)),12,8)-6/24,INDEX(RawData!$C$2:$C$1048576, MATCH(FmtData!$B$4+(ROW()-10),RawData!$A$2:$A$1048576,0)))</f>
        <v>#N/A</v>
      </c>
      <c r="E6212" s="62" t="e">
        <f>INDEX(RawData!E$2:E$1048576,MATCH(FmtData!$B$4+(ROW()-10),RawData!$A$2:$A$1048576,0))</f>
        <v>#N/A</v>
      </c>
      <c r="F6212" t="e">
        <f>INDEX(RawData!F$2:F$1048576,MATCH(FmtData!$B$4+(ROW()-10),RawData!$A$2:$A$1048576,0))</f>
        <v>#N/A</v>
      </c>
      <c r="G6212" t="e">
        <f>INDEX(RawData!G$2:G$1048576,MATCH(FmtData!$B$4+(ROW()-10),RawData!$A$2:$A$1048576,0))</f>
        <v>#N/A</v>
      </c>
      <c r="H6212" t="e">
        <f>INDEX(RawData!H$2:H$1048576,MATCH(FmtData!$B$4+(ROW()-10),RawData!$A$2:$A$1048576,0))</f>
        <v>#N/A</v>
      </c>
      <c r="I6212" t="e">
        <f>INDEX(RawData!I$2:I$1048576,MATCH(FmtData!$B$4+(ROW()-10),RawData!$A$2:$A$1048576,0))</f>
        <v>#N/A</v>
      </c>
      <c r="J6212" t="e">
        <f>INDEX(RawData!J$2:J$1048576,MATCH(FmtData!$B$4+(ROW()-10),RawData!$A$2:$A$1048576,0))</f>
        <v>#N/A</v>
      </c>
      <c r="K6212" t="e">
        <f>INDEX(RawData!K$2:K$1048576,MATCH(FmtData!$B$4+(ROW()-10),RawData!$A$2:$A$1048576,0))</f>
        <v>#N/A</v>
      </c>
      <c r="L6212" t="e">
        <f>INDEX(RawData!L$2:L$1048576,MATCH(FmtData!$B$4+(ROW()-10),RawData!$A$2:$A$1048576,0))</f>
        <v>#N/A</v>
      </c>
      <c r="M6212" t="e">
        <f>INDEX(RawData!M$2:M$1048576,MATCH(FmtData!$B$4+(ROW()-10),RawData!$A$2:$A$1048576,0))</f>
        <v>#N/A</v>
      </c>
      <c r="N6212" t="e">
        <f>INDEX(RawData!N$2:N$1048576,MATCH(FmtData!$B$4+(ROW()-10),RawData!$A$2:$A$1048576,0))</f>
        <v>#N/A</v>
      </c>
      <c r="O6212" t="e">
        <f>INDEX(RawData!O$2:O$1048576,MATCH(FmtData!$B$4+(ROW()-10),RawData!$A$2:$A$1048576,0))</f>
        <v>#N/A</v>
      </c>
      <c r="P6212" t="e">
        <f>INDEX(RawData!P$2:P$1048576,MATCH(FmtData!$B$4+(ROW()-10),RawData!$A$2:$A$1048576,0))</f>
        <v>#N/A</v>
      </c>
      <c r="Q6212" t="e">
        <f>INDEX(RawData!Q$2:Q$1048576,MATCH(FmtData!$B$4+(ROW()-10),RawData!$A$2:$A$1048576,0))</f>
        <v>#N/A</v>
      </c>
      <c r="R6212" t="e">
        <f>INDEX(RawData!R$2:R$1048576,MATCH(FmtData!$B$4+(ROW()-10),RawData!$A$2:$A$1048576,0))</f>
        <v>#N/A</v>
      </c>
      <c r="S6212" t="e">
        <f>INDEX(RawData!S$2:S$1048576,MATCH(FmtData!$B$4+(ROW()-10),RawData!$A$2:$A$1048576,0))</f>
        <v>#N/A</v>
      </c>
      <c r="T6212" t="e">
        <f>INDEX(RawData!T$2:T$1048576,MATCH(FmtData!$B$4+(ROW()-10),RawData!$A$2:$A$1048576,0))</f>
        <v>#N/A</v>
      </c>
      <c r="U6212" t="e">
        <f>INDEX(RawData!U$2:U$1048576,MATCH(FmtData!$B$4+(ROW()-10),RawData!$A$2:$A$1048576,0))</f>
        <v>#N/A</v>
      </c>
      <c r="V6212" t="e">
        <f>INDEX(RawData!V$2:V$1048576,MATCH(FmtData!$B$4+(ROW()-10),RawData!$A$2:$A$1048576,0))</f>
        <v>#N/A</v>
      </c>
      <c r="W6212" s="8" t="e">
        <f t="shared" ref="W6212:W6275" si="2137">V6212-U6212</f>
        <v>#N/A</v>
      </c>
      <c r="X6212" s="8" t="e">
        <f t="shared" ref="X6212:X6275" si="2138">-(S6212-$S$10)*2.54</f>
        <v>#N/A</v>
      </c>
      <c r="Y6212" s="8" t="e">
        <f t="shared" ref="Y6212:Y6275" si="2139">-(T6212-$T$10)*2.54</f>
        <v>#N/A</v>
      </c>
      <c r="Z6212" s="8" t="e">
        <f t="shared" ref="Z6212:Z6275" si="2140">$S$6-X6212</f>
        <v>#N/A</v>
      </c>
      <c r="AA6212" s="8" t="e">
        <f t="shared" ref="AA6212:AA6275" si="2141">$S$6-Y6212</f>
        <v>#N/A</v>
      </c>
      <c r="AB6212" s="8" t="e">
        <f t="shared" ref="AB6212:AB6275" si="2142">(Z6212+AA6212)/2</f>
        <v>#N/A</v>
      </c>
      <c r="AC6212" s="6" t="e">
        <f t="shared" si="2136"/>
        <v>#N/A</v>
      </c>
      <c r="AD6212" s="41" t="e">
        <f t="shared" si="2131"/>
        <v>#N/A</v>
      </c>
      <c r="AE6212" s="15" t="e">
        <f t="shared" si="2132"/>
        <v>#N/A</v>
      </c>
      <c r="AF6212" s="15" t="e">
        <f t="shared" si="2133"/>
        <v>#N/A</v>
      </c>
      <c r="AG6212" s="15" t="e">
        <f t="shared" ref="AG6212:AG6275" si="2143">PI()*AB6212^2/4*($P$4+(AB6212-$AB$10))-$S$5</f>
        <v>#N/A</v>
      </c>
      <c r="AH6212" s="15" t="e">
        <f t="shared" si="2134"/>
        <v>#N/A</v>
      </c>
      <c r="AI6212" s="17" t="e">
        <f t="shared" ref="AI6212:AI6275" si="2144">$L$6/(($S$5+AC6212)*2160)*100^3</f>
        <v>#N/A</v>
      </c>
      <c r="AJ6212" s="17" t="e">
        <f t="shared" ref="AJ6212:AJ6275" si="2145">$L$6/(($S$5+AH6212)*2160)*100^3</f>
        <v>#N/A</v>
      </c>
      <c r="AK6212" s="17" t="e">
        <f t="shared" ref="AK6212:AK6275" si="2146">$L$6/(($S$5+AE6212)*2160)*100^3</f>
        <v>#N/A</v>
      </c>
      <c r="AL6212" s="17" t="e">
        <f t="shared" ref="AL6212:AL6275" si="2147">$L$6/(($S$5+AF6212)*2160)*100^3</f>
        <v>#N/A</v>
      </c>
      <c r="AM6212" s="17" t="e">
        <f t="shared" ref="AM6212:AM6275" si="2148">$L$6/(($S$3+AG6212)*2160)*100^3</f>
        <v>#N/A</v>
      </c>
      <c r="AN6212" s="17" t="e">
        <f t="shared" si="2135"/>
        <v>#N/A</v>
      </c>
      <c r="AO6212" s="17" t="e">
        <f t="shared" si="2130"/>
        <v>#N/A</v>
      </c>
      <c r="AP6212" s="17" t="e">
        <f t="shared" ref="AP6212:AP6275" si="2149">AM6212*10</f>
        <v>#N/A</v>
      </c>
      <c r="AQ6212" s="17" t="e">
        <f t="shared" ref="AQ6212:AQ6275" si="2150">AI6212*10</f>
        <v>#N/A</v>
      </c>
      <c r="AR6212" s="17" t="e">
        <f t="shared" ref="AR6212:AR6275" si="2151">E6212*0.101325/14.696</f>
        <v>#N/A</v>
      </c>
    </row>
    <row r="6213" spans="2:44" x14ac:dyDescent="0.25">
      <c r="B6213" t="e">
        <f>INDEX(RawData!$A$2:$A$1048576,MATCH(FmtData!$B$4+(ROW()-10),RawData!$A$2:$A$1048576,0))</f>
        <v>#N/A</v>
      </c>
      <c r="C621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13)</f>
        <v>#N/A</v>
      </c>
      <c r="D621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213" s="62" t="e">
        <f>INDEX(RawData!E$2:E$1048576,MATCH(FmtData!$B$4+(ROW()-10),RawData!$A$2:$A$1048576,0))</f>
        <v>#N/A</v>
      </c>
      <c r="F6213" t="e">
        <f>INDEX(RawData!F$2:F$1048576,MATCH(FmtData!$B$4+(ROW()-10),RawData!$A$2:$A$1048576,0))</f>
        <v>#N/A</v>
      </c>
      <c r="G6213" t="e">
        <f>INDEX(RawData!G$2:G$1048576,MATCH(FmtData!$B$4+(ROW()-10),RawData!$A$2:$A$1048576,0))</f>
        <v>#N/A</v>
      </c>
      <c r="H6213" t="e">
        <f>INDEX(RawData!H$2:H$1048576,MATCH(FmtData!$B$4+(ROW()-10),RawData!$A$2:$A$1048576,0))</f>
        <v>#N/A</v>
      </c>
      <c r="I6213" t="e">
        <f>INDEX(RawData!I$2:I$1048576,MATCH(FmtData!$B$4+(ROW()-10),RawData!$A$2:$A$1048576,0))</f>
        <v>#N/A</v>
      </c>
      <c r="J6213" t="e">
        <f>INDEX(RawData!J$2:J$1048576,MATCH(FmtData!$B$4+(ROW()-10),RawData!$A$2:$A$1048576,0))</f>
        <v>#N/A</v>
      </c>
      <c r="K6213" t="e">
        <f>INDEX(RawData!K$2:K$1048576,MATCH(FmtData!$B$4+(ROW()-10),RawData!$A$2:$A$1048576,0))</f>
        <v>#N/A</v>
      </c>
      <c r="L6213" t="e">
        <f>INDEX(RawData!L$2:L$1048576,MATCH(FmtData!$B$4+(ROW()-10),RawData!$A$2:$A$1048576,0))</f>
        <v>#N/A</v>
      </c>
      <c r="M6213" t="e">
        <f>INDEX(RawData!M$2:M$1048576,MATCH(FmtData!$B$4+(ROW()-10),RawData!$A$2:$A$1048576,0))</f>
        <v>#N/A</v>
      </c>
      <c r="N6213" t="e">
        <f>INDEX(RawData!N$2:N$1048576,MATCH(FmtData!$B$4+(ROW()-10),RawData!$A$2:$A$1048576,0))</f>
        <v>#N/A</v>
      </c>
      <c r="O6213" t="e">
        <f>INDEX(RawData!O$2:O$1048576,MATCH(FmtData!$B$4+(ROW()-10),RawData!$A$2:$A$1048576,0))</f>
        <v>#N/A</v>
      </c>
      <c r="P6213" t="e">
        <f>INDEX(RawData!P$2:P$1048576,MATCH(FmtData!$B$4+(ROW()-10),RawData!$A$2:$A$1048576,0))</f>
        <v>#N/A</v>
      </c>
      <c r="Q6213" t="e">
        <f>INDEX(RawData!Q$2:Q$1048576,MATCH(FmtData!$B$4+(ROW()-10),RawData!$A$2:$A$1048576,0))</f>
        <v>#N/A</v>
      </c>
      <c r="R6213" t="e">
        <f>INDEX(RawData!R$2:R$1048576,MATCH(FmtData!$B$4+(ROW()-10),RawData!$A$2:$A$1048576,0))</f>
        <v>#N/A</v>
      </c>
      <c r="S6213" t="e">
        <f>INDEX(RawData!S$2:S$1048576,MATCH(FmtData!$B$4+(ROW()-10),RawData!$A$2:$A$1048576,0))</f>
        <v>#N/A</v>
      </c>
      <c r="T6213" t="e">
        <f>INDEX(RawData!T$2:T$1048576,MATCH(FmtData!$B$4+(ROW()-10),RawData!$A$2:$A$1048576,0))</f>
        <v>#N/A</v>
      </c>
      <c r="U6213" t="e">
        <f>INDEX(RawData!U$2:U$1048576,MATCH(FmtData!$B$4+(ROW()-10),RawData!$A$2:$A$1048576,0))</f>
        <v>#N/A</v>
      </c>
      <c r="V6213" t="e">
        <f>INDEX(RawData!V$2:V$1048576,MATCH(FmtData!$B$4+(ROW()-10),RawData!$A$2:$A$1048576,0))</f>
        <v>#N/A</v>
      </c>
      <c r="W6213" s="8" t="e">
        <f t="shared" si="2137"/>
        <v>#N/A</v>
      </c>
      <c r="X6213" s="8" t="e">
        <f t="shared" si="2138"/>
        <v>#N/A</v>
      </c>
      <c r="Y6213" s="8" t="e">
        <f t="shared" si="2139"/>
        <v>#N/A</v>
      </c>
      <c r="Z6213" s="8" t="e">
        <f t="shared" si="2140"/>
        <v>#N/A</v>
      </c>
      <c r="AA6213" s="8" t="e">
        <f t="shared" si="2141"/>
        <v>#N/A</v>
      </c>
      <c r="AB6213" s="8" t="e">
        <f t="shared" si="2142"/>
        <v>#N/A</v>
      </c>
      <c r="AC6213" s="6" t="e">
        <f t="shared" si="2136"/>
        <v>#N/A</v>
      </c>
      <c r="AD6213" s="41" t="e">
        <f t="shared" si="2131"/>
        <v>#N/A</v>
      </c>
      <c r="AE6213" s="15" t="e">
        <f t="shared" si="2132"/>
        <v>#N/A</v>
      </c>
      <c r="AF6213" s="15" t="e">
        <f t="shared" si="2133"/>
        <v>#N/A</v>
      </c>
      <c r="AG6213" s="15" t="e">
        <f t="shared" si="2143"/>
        <v>#N/A</v>
      </c>
      <c r="AH6213" s="15" t="e">
        <f t="shared" si="2134"/>
        <v>#N/A</v>
      </c>
      <c r="AI6213" s="17" t="e">
        <f t="shared" si="2144"/>
        <v>#N/A</v>
      </c>
      <c r="AJ6213" s="17" t="e">
        <f t="shared" si="2145"/>
        <v>#N/A</v>
      </c>
      <c r="AK6213" s="17" t="e">
        <f t="shared" si="2146"/>
        <v>#N/A</v>
      </c>
      <c r="AL6213" s="17" t="e">
        <f t="shared" si="2147"/>
        <v>#N/A</v>
      </c>
      <c r="AM6213" s="17" t="e">
        <f t="shared" si="2148"/>
        <v>#N/A</v>
      </c>
      <c r="AN6213" s="17" t="e">
        <f t="shared" si="2135"/>
        <v>#N/A</v>
      </c>
      <c r="AO6213" s="17" t="e">
        <f t="shared" si="2130"/>
        <v>#N/A</v>
      </c>
      <c r="AP6213" s="17" t="e">
        <f t="shared" si="2149"/>
        <v>#N/A</v>
      </c>
      <c r="AQ6213" s="17" t="e">
        <f t="shared" si="2150"/>
        <v>#N/A</v>
      </c>
      <c r="AR6213" s="17" t="e">
        <f t="shared" si="2151"/>
        <v>#N/A</v>
      </c>
    </row>
    <row r="6214" spans="2:44" x14ac:dyDescent="0.25">
      <c r="B6214" t="e">
        <f>INDEX(RawData!$A$2:$A$1048576,MATCH(FmtData!$B$4+(ROW()-10),RawData!$A$2:$A$1048576,0))</f>
        <v>#N/A</v>
      </c>
      <c r="C621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14)</f>
        <v>#N/A</v>
      </c>
      <c r="D621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214" s="62" t="e">
        <f>INDEX(RawData!E$2:E$1048576,MATCH(FmtData!$B$4+(ROW()-10),RawData!$A$2:$A$1048576,0))</f>
        <v>#N/A</v>
      </c>
      <c r="F6214" t="e">
        <f>INDEX(RawData!F$2:F$1048576,MATCH(FmtData!$B$4+(ROW()-10),RawData!$A$2:$A$1048576,0))</f>
        <v>#N/A</v>
      </c>
      <c r="G6214" t="e">
        <f>INDEX(RawData!G$2:G$1048576,MATCH(FmtData!$B$4+(ROW()-10),RawData!$A$2:$A$1048576,0))</f>
        <v>#N/A</v>
      </c>
      <c r="H6214" t="e">
        <f>INDEX(RawData!H$2:H$1048576,MATCH(FmtData!$B$4+(ROW()-10),RawData!$A$2:$A$1048576,0))</f>
        <v>#N/A</v>
      </c>
      <c r="I6214" t="e">
        <f>INDEX(RawData!I$2:I$1048576,MATCH(FmtData!$B$4+(ROW()-10),RawData!$A$2:$A$1048576,0))</f>
        <v>#N/A</v>
      </c>
      <c r="J6214" t="e">
        <f>INDEX(RawData!J$2:J$1048576,MATCH(FmtData!$B$4+(ROW()-10),RawData!$A$2:$A$1048576,0))</f>
        <v>#N/A</v>
      </c>
      <c r="K6214" t="e">
        <f>INDEX(RawData!K$2:K$1048576,MATCH(FmtData!$B$4+(ROW()-10),RawData!$A$2:$A$1048576,0))</f>
        <v>#N/A</v>
      </c>
      <c r="L6214" t="e">
        <f>INDEX(RawData!L$2:L$1048576,MATCH(FmtData!$B$4+(ROW()-10),RawData!$A$2:$A$1048576,0))</f>
        <v>#N/A</v>
      </c>
      <c r="M6214" t="e">
        <f>INDEX(RawData!M$2:M$1048576,MATCH(FmtData!$B$4+(ROW()-10),RawData!$A$2:$A$1048576,0))</f>
        <v>#N/A</v>
      </c>
      <c r="N6214" t="e">
        <f>INDEX(RawData!N$2:N$1048576,MATCH(FmtData!$B$4+(ROW()-10),RawData!$A$2:$A$1048576,0))</f>
        <v>#N/A</v>
      </c>
      <c r="O6214" t="e">
        <f>INDEX(RawData!O$2:O$1048576,MATCH(FmtData!$B$4+(ROW()-10),RawData!$A$2:$A$1048576,0))</f>
        <v>#N/A</v>
      </c>
      <c r="P6214" t="e">
        <f>INDEX(RawData!P$2:P$1048576,MATCH(FmtData!$B$4+(ROW()-10),RawData!$A$2:$A$1048576,0))</f>
        <v>#N/A</v>
      </c>
      <c r="Q6214" t="e">
        <f>INDEX(RawData!Q$2:Q$1048576,MATCH(FmtData!$B$4+(ROW()-10),RawData!$A$2:$A$1048576,0))</f>
        <v>#N/A</v>
      </c>
      <c r="R6214" t="e">
        <f>INDEX(RawData!R$2:R$1048576,MATCH(FmtData!$B$4+(ROW()-10),RawData!$A$2:$A$1048576,0))</f>
        <v>#N/A</v>
      </c>
      <c r="S6214" t="e">
        <f>INDEX(RawData!S$2:S$1048576,MATCH(FmtData!$B$4+(ROW()-10),RawData!$A$2:$A$1048576,0))</f>
        <v>#N/A</v>
      </c>
      <c r="T6214" t="e">
        <f>INDEX(RawData!T$2:T$1048576,MATCH(FmtData!$B$4+(ROW()-10),RawData!$A$2:$A$1048576,0))</f>
        <v>#N/A</v>
      </c>
      <c r="U6214" t="e">
        <f>INDEX(RawData!U$2:U$1048576,MATCH(FmtData!$B$4+(ROW()-10),RawData!$A$2:$A$1048576,0))</f>
        <v>#N/A</v>
      </c>
      <c r="V6214" t="e">
        <f>INDEX(RawData!V$2:V$1048576,MATCH(FmtData!$B$4+(ROW()-10),RawData!$A$2:$A$1048576,0))</f>
        <v>#N/A</v>
      </c>
      <c r="W6214" s="8" t="e">
        <f t="shared" si="2137"/>
        <v>#N/A</v>
      </c>
      <c r="X6214" s="8" t="e">
        <f t="shared" si="2138"/>
        <v>#N/A</v>
      </c>
      <c r="Y6214" s="8" t="e">
        <f t="shared" si="2139"/>
        <v>#N/A</v>
      </c>
      <c r="Z6214" s="8" t="e">
        <f t="shared" si="2140"/>
        <v>#N/A</v>
      </c>
      <c r="AA6214" s="8" t="e">
        <f t="shared" si="2141"/>
        <v>#N/A</v>
      </c>
      <c r="AB6214" s="8" t="e">
        <f t="shared" si="2142"/>
        <v>#N/A</v>
      </c>
      <c r="AC6214" s="6" t="e">
        <f t="shared" si="2136"/>
        <v>#N/A</v>
      </c>
      <c r="AD6214" s="41" t="e">
        <f t="shared" si="2131"/>
        <v>#N/A</v>
      </c>
      <c r="AE6214" s="15" t="e">
        <f t="shared" si="2132"/>
        <v>#N/A</v>
      </c>
      <c r="AF6214" s="15" t="e">
        <f t="shared" si="2133"/>
        <v>#N/A</v>
      </c>
      <c r="AG6214" s="15" t="e">
        <f t="shared" si="2143"/>
        <v>#N/A</v>
      </c>
      <c r="AH6214" s="15" t="e">
        <f t="shared" si="2134"/>
        <v>#N/A</v>
      </c>
      <c r="AI6214" s="17" t="e">
        <f t="shared" si="2144"/>
        <v>#N/A</v>
      </c>
      <c r="AJ6214" s="17" t="e">
        <f t="shared" si="2145"/>
        <v>#N/A</v>
      </c>
      <c r="AK6214" s="17" t="e">
        <f t="shared" si="2146"/>
        <v>#N/A</v>
      </c>
      <c r="AL6214" s="17" t="e">
        <f t="shared" si="2147"/>
        <v>#N/A</v>
      </c>
      <c r="AM6214" s="17" t="e">
        <f t="shared" si="2148"/>
        <v>#N/A</v>
      </c>
      <c r="AN6214" s="17" t="e">
        <f t="shared" si="2135"/>
        <v>#N/A</v>
      </c>
      <c r="AO6214" s="17" t="e">
        <f t="shared" si="2130"/>
        <v>#N/A</v>
      </c>
      <c r="AP6214" s="17" t="e">
        <f t="shared" si="2149"/>
        <v>#N/A</v>
      </c>
      <c r="AQ6214" s="17" t="e">
        <f t="shared" si="2150"/>
        <v>#N/A</v>
      </c>
      <c r="AR6214" s="17" t="e">
        <f t="shared" si="2151"/>
        <v>#N/A</v>
      </c>
    </row>
    <row r="6215" spans="2:44" x14ac:dyDescent="0.25">
      <c r="B6215" t="e">
        <f>INDEX(RawData!$A$2:$A$1048576,MATCH(FmtData!$B$4+(ROW()-10),RawData!$A$2:$A$1048576,0))</f>
        <v>#N/A</v>
      </c>
      <c r="C621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15)</f>
        <v>#N/A</v>
      </c>
      <c r="D621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215" s="62" t="e">
        <f>INDEX(RawData!E$2:E$1048576,MATCH(FmtData!$B$4+(ROW()-10),RawData!$A$2:$A$1048576,0))</f>
        <v>#N/A</v>
      </c>
      <c r="F6215" t="e">
        <f>INDEX(RawData!F$2:F$1048576,MATCH(FmtData!$B$4+(ROW()-10),RawData!$A$2:$A$1048576,0))</f>
        <v>#N/A</v>
      </c>
      <c r="G6215" t="e">
        <f>INDEX(RawData!G$2:G$1048576,MATCH(FmtData!$B$4+(ROW()-10),RawData!$A$2:$A$1048576,0))</f>
        <v>#N/A</v>
      </c>
      <c r="H6215" t="e">
        <f>INDEX(RawData!H$2:H$1048576,MATCH(FmtData!$B$4+(ROW()-10),RawData!$A$2:$A$1048576,0))</f>
        <v>#N/A</v>
      </c>
      <c r="I6215" t="e">
        <f>INDEX(RawData!I$2:I$1048576,MATCH(FmtData!$B$4+(ROW()-10),RawData!$A$2:$A$1048576,0))</f>
        <v>#N/A</v>
      </c>
      <c r="J6215" t="e">
        <f>INDEX(RawData!J$2:J$1048576,MATCH(FmtData!$B$4+(ROW()-10),RawData!$A$2:$A$1048576,0))</f>
        <v>#N/A</v>
      </c>
      <c r="K6215" t="e">
        <f>INDEX(RawData!K$2:K$1048576,MATCH(FmtData!$B$4+(ROW()-10),RawData!$A$2:$A$1048576,0))</f>
        <v>#N/A</v>
      </c>
      <c r="L6215" t="e">
        <f>INDEX(RawData!L$2:L$1048576,MATCH(FmtData!$B$4+(ROW()-10),RawData!$A$2:$A$1048576,0))</f>
        <v>#N/A</v>
      </c>
      <c r="M6215" t="e">
        <f>INDEX(RawData!M$2:M$1048576,MATCH(FmtData!$B$4+(ROW()-10),RawData!$A$2:$A$1048576,0))</f>
        <v>#N/A</v>
      </c>
      <c r="N6215" t="e">
        <f>INDEX(RawData!N$2:N$1048576,MATCH(FmtData!$B$4+(ROW()-10),RawData!$A$2:$A$1048576,0))</f>
        <v>#N/A</v>
      </c>
      <c r="O6215" t="e">
        <f>INDEX(RawData!O$2:O$1048576,MATCH(FmtData!$B$4+(ROW()-10),RawData!$A$2:$A$1048576,0))</f>
        <v>#N/A</v>
      </c>
      <c r="P6215" t="e">
        <f>INDEX(RawData!P$2:P$1048576,MATCH(FmtData!$B$4+(ROW()-10),RawData!$A$2:$A$1048576,0))</f>
        <v>#N/A</v>
      </c>
      <c r="Q6215" t="e">
        <f>INDEX(RawData!Q$2:Q$1048576,MATCH(FmtData!$B$4+(ROW()-10),RawData!$A$2:$A$1048576,0))</f>
        <v>#N/A</v>
      </c>
      <c r="R6215" t="e">
        <f>INDEX(RawData!R$2:R$1048576,MATCH(FmtData!$B$4+(ROW()-10),RawData!$A$2:$A$1048576,0))</f>
        <v>#N/A</v>
      </c>
      <c r="S6215" t="e">
        <f>INDEX(RawData!S$2:S$1048576,MATCH(FmtData!$B$4+(ROW()-10),RawData!$A$2:$A$1048576,0))</f>
        <v>#N/A</v>
      </c>
      <c r="T6215" t="e">
        <f>INDEX(RawData!T$2:T$1048576,MATCH(FmtData!$B$4+(ROW()-10),RawData!$A$2:$A$1048576,0))</f>
        <v>#N/A</v>
      </c>
      <c r="U6215" t="e">
        <f>INDEX(RawData!U$2:U$1048576,MATCH(FmtData!$B$4+(ROW()-10),RawData!$A$2:$A$1048576,0))</f>
        <v>#N/A</v>
      </c>
      <c r="V6215" t="e">
        <f>INDEX(RawData!V$2:V$1048576,MATCH(FmtData!$B$4+(ROW()-10),RawData!$A$2:$A$1048576,0))</f>
        <v>#N/A</v>
      </c>
      <c r="W6215" s="8" t="e">
        <f t="shared" si="2137"/>
        <v>#N/A</v>
      </c>
      <c r="X6215" s="8" t="e">
        <f t="shared" si="2138"/>
        <v>#N/A</v>
      </c>
      <c r="Y6215" s="8" t="e">
        <f t="shared" si="2139"/>
        <v>#N/A</v>
      </c>
      <c r="Z6215" s="8" t="e">
        <f t="shared" si="2140"/>
        <v>#N/A</v>
      </c>
      <c r="AA6215" s="8" t="e">
        <f t="shared" si="2141"/>
        <v>#N/A</v>
      </c>
      <c r="AB6215" s="8" t="e">
        <f t="shared" si="2142"/>
        <v>#N/A</v>
      </c>
      <c r="AC6215" s="6" t="e">
        <f t="shared" si="2136"/>
        <v>#N/A</v>
      </c>
      <c r="AD6215" s="41" t="e">
        <f t="shared" si="2131"/>
        <v>#N/A</v>
      </c>
      <c r="AE6215" s="15" t="e">
        <f t="shared" si="2132"/>
        <v>#N/A</v>
      </c>
      <c r="AF6215" s="15" t="e">
        <f t="shared" si="2133"/>
        <v>#N/A</v>
      </c>
      <c r="AG6215" s="15" t="e">
        <f t="shared" si="2143"/>
        <v>#N/A</v>
      </c>
      <c r="AH6215" s="15" t="e">
        <f t="shared" si="2134"/>
        <v>#N/A</v>
      </c>
      <c r="AI6215" s="17" t="e">
        <f t="shared" si="2144"/>
        <v>#N/A</v>
      </c>
      <c r="AJ6215" s="17" t="e">
        <f t="shared" si="2145"/>
        <v>#N/A</v>
      </c>
      <c r="AK6215" s="17" t="e">
        <f t="shared" si="2146"/>
        <v>#N/A</v>
      </c>
      <c r="AL6215" s="17" t="e">
        <f t="shared" si="2147"/>
        <v>#N/A</v>
      </c>
      <c r="AM6215" s="17" t="e">
        <f t="shared" si="2148"/>
        <v>#N/A</v>
      </c>
      <c r="AN6215" s="17" t="e">
        <f t="shared" si="2135"/>
        <v>#N/A</v>
      </c>
      <c r="AO6215" s="17" t="e">
        <f t="shared" si="2130"/>
        <v>#N/A</v>
      </c>
      <c r="AP6215" s="17" t="e">
        <f t="shared" si="2149"/>
        <v>#N/A</v>
      </c>
      <c r="AQ6215" s="17" t="e">
        <f t="shared" si="2150"/>
        <v>#N/A</v>
      </c>
      <c r="AR6215" s="17" t="e">
        <f t="shared" si="2151"/>
        <v>#N/A</v>
      </c>
    </row>
    <row r="6216" spans="2:44" x14ac:dyDescent="0.25">
      <c r="B6216" t="e">
        <f>INDEX(RawData!$A$2:$A$1048576,MATCH(FmtData!$B$4+(ROW()-10),RawData!$A$2:$A$1048576,0))</f>
        <v>#N/A</v>
      </c>
      <c r="C621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16)</f>
        <v>#N/A</v>
      </c>
      <c r="D621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216" s="62" t="e">
        <f>INDEX(RawData!E$2:E$1048576,MATCH(FmtData!$B$4+(ROW()-10),RawData!$A$2:$A$1048576,0))</f>
        <v>#N/A</v>
      </c>
      <c r="F6216" t="e">
        <f>INDEX(RawData!F$2:F$1048576,MATCH(FmtData!$B$4+(ROW()-10),RawData!$A$2:$A$1048576,0))</f>
        <v>#N/A</v>
      </c>
      <c r="G6216" t="e">
        <f>INDEX(RawData!G$2:G$1048576,MATCH(FmtData!$B$4+(ROW()-10),RawData!$A$2:$A$1048576,0))</f>
        <v>#N/A</v>
      </c>
      <c r="H6216" t="e">
        <f>INDEX(RawData!H$2:H$1048576,MATCH(FmtData!$B$4+(ROW()-10),RawData!$A$2:$A$1048576,0))</f>
        <v>#N/A</v>
      </c>
      <c r="I6216" t="e">
        <f>INDEX(RawData!I$2:I$1048576,MATCH(FmtData!$B$4+(ROW()-10),RawData!$A$2:$A$1048576,0))</f>
        <v>#N/A</v>
      </c>
      <c r="J6216" t="e">
        <f>INDEX(RawData!J$2:J$1048576,MATCH(FmtData!$B$4+(ROW()-10),RawData!$A$2:$A$1048576,0))</f>
        <v>#N/A</v>
      </c>
      <c r="K6216" t="e">
        <f>INDEX(RawData!K$2:K$1048576,MATCH(FmtData!$B$4+(ROW()-10),RawData!$A$2:$A$1048576,0))</f>
        <v>#N/A</v>
      </c>
      <c r="L6216" t="e">
        <f>INDEX(RawData!L$2:L$1048576,MATCH(FmtData!$B$4+(ROW()-10),RawData!$A$2:$A$1048576,0))</f>
        <v>#N/A</v>
      </c>
      <c r="M6216" t="e">
        <f>INDEX(RawData!M$2:M$1048576,MATCH(FmtData!$B$4+(ROW()-10),RawData!$A$2:$A$1048576,0))</f>
        <v>#N/A</v>
      </c>
      <c r="N6216" t="e">
        <f>INDEX(RawData!N$2:N$1048576,MATCH(FmtData!$B$4+(ROW()-10),RawData!$A$2:$A$1048576,0))</f>
        <v>#N/A</v>
      </c>
      <c r="O6216" t="e">
        <f>INDEX(RawData!O$2:O$1048576,MATCH(FmtData!$B$4+(ROW()-10),RawData!$A$2:$A$1048576,0))</f>
        <v>#N/A</v>
      </c>
      <c r="P6216" t="e">
        <f>INDEX(RawData!P$2:P$1048576,MATCH(FmtData!$B$4+(ROW()-10),RawData!$A$2:$A$1048576,0))</f>
        <v>#N/A</v>
      </c>
      <c r="Q6216" t="e">
        <f>INDEX(RawData!Q$2:Q$1048576,MATCH(FmtData!$B$4+(ROW()-10),RawData!$A$2:$A$1048576,0))</f>
        <v>#N/A</v>
      </c>
      <c r="R6216" t="e">
        <f>INDEX(RawData!R$2:R$1048576,MATCH(FmtData!$B$4+(ROW()-10),RawData!$A$2:$A$1048576,0))</f>
        <v>#N/A</v>
      </c>
      <c r="S6216" t="e">
        <f>INDEX(RawData!S$2:S$1048576,MATCH(FmtData!$B$4+(ROW()-10),RawData!$A$2:$A$1048576,0))</f>
        <v>#N/A</v>
      </c>
      <c r="T6216" t="e">
        <f>INDEX(RawData!T$2:T$1048576,MATCH(FmtData!$B$4+(ROW()-10),RawData!$A$2:$A$1048576,0))</f>
        <v>#N/A</v>
      </c>
      <c r="U6216" t="e">
        <f>INDEX(RawData!U$2:U$1048576,MATCH(FmtData!$B$4+(ROW()-10),RawData!$A$2:$A$1048576,0))</f>
        <v>#N/A</v>
      </c>
      <c r="V6216" t="e">
        <f>INDEX(RawData!V$2:V$1048576,MATCH(FmtData!$B$4+(ROW()-10),RawData!$A$2:$A$1048576,0))</f>
        <v>#N/A</v>
      </c>
      <c r="W6216" s="8" t="e">
        <f t="shared" si="2137"/>
        <v>#N/A</v>
      </c>
      <c r="X6216" s="8" t="e">
        <f t="shared" si="2138"/>
        <v>#N/A</v>
      </c>
      <c r="Y6216" s="8" t="e">
        <f t="shared" si="2139"/>
        <v>#N/A</v>
      </c>
      <c r="Z6216" s="8" t="e">
        <f t="shared" si="2140"/>
        <v>#N/A</v>
      </c>
      <c r="AA6216" s="8" t="e">
        <f t="shared" si="2141"/>
        <v>#N/A</v>
      </c>
      <c r="AB6216" s="8" t="e">
        <f t="shared" si="2142"/>
        <v>#N/A</v>
      </c>
      <c r="AC6216" s="6" t="e">
        <f t="shared" si="2136"/>
        <v>#N/A</v>
      </c>
      <c r="AD6216" s="41" t="e">
        <f t="shared" si="2131"/>
        <v>#N/A</v>
      </c>
      <c r="AE6216" s="15" t="e">
        <f t="shared" si="2132"/>
        <v>#N/A</v>
      </c>
      <c r="AF6216" s="15" t="e">
        <f t="shared" si="2133"/>
        <v>#N/A</v>
      </c>
      <c r="AG6216" s="15" t="e">
        <f t="shared" si="2143"/>
        <v>#N/A</v>
      </c>
      <c r="AH6216" s="15" t="e">
        <f t="shared" si="2134"/>
        <v>#N/A</v>
      </c>
      <c r="AI6216" s="17" t="e">
        <f t="shared" si="2144"/>
        <v>#N/A</v>
      </c>
      <c r="AJ6216" s="17" t="e">
        <f t="shared" si="2145"/>
        <v>#N/A</v>
      </c>
      <c r="AK6216" s="17" t="e">
        <f t="shared" si="2146"/>
        <v>#N/A</v>
      </c>
      <c r="AL6216" s="17" t="e">
        <f t="shared" si="2147"/>
        <v>#N/A</v>
      </c>
      <c r="AM6216" s="17" t="e">
        <f t="shared" si="2148"/>
        <v>#N/A</v>
      </c>
      <c r="AN6216" s="17" t="e">
        <f t="shared" si="2135"/>
        <v>#N/A</v>
      </c>
      <c r="AO6216" s="17" t="e">
        <f t="shared" si="2130"/>
        <v>#N/A</v>
      </c>
      <c r="AP6216" s="17" t="e">
        <f t="shared" si="2149"/>
        <v>#N/A</v>
      </c>
      <c r="AQ6216" s="17" t="e">
        <f t="shared" si="2150"/>
        <v>#N/A</v>
      </c>
      <c r="AR6216" s="17" t="e">
        <f t="shared" si="2151"/>
        <v>#N/A</v>
      </c>
    </row>
    <row r="6217" spans="2:44" x14ac:dyDescent="0.25">
      <c r="B6217" t="e">
        <f>INDEX(RawData!$A$2:$A$1048576,MATCH(FmtData!$B$4+(ROW()-10),RawData!$A$2:$A$1048576,0))</f>
        <v>#N/A</v>
      </c>
      <c r="C621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17)</f>
        <v>#N/A</v>
      </c>
      <c r="D621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217" s="62" t="e">
        <f>INDEX(RawData!E$2:E$1048576,MATCH(FmtData!$B$4+(ROW()-10),RawData!$A$2:$A$1048576,0))</f>
        <v>#N/A</v>
      </c>
      <c r="F6217" t="e">
        <f>INDEX(RawData!F$2:F$1048576,MATCH(FmtData!$B$4+(ROW()-10),RawData!$A$2:$A$1048576,0))</f>
        <v>#N/A</v>
      </c>
      <c r="G6217" t="e">
        <f>INDEX(RawData!G$2:G$1048576,MATCH(FmtData!$B$4+(ROW()-10),RawData!$A$2:$A$1048576,0))</f>
        <v>#N/A</v>
      </c>
      <c r="H6217" t="e">
        <f>INDEX(RawData!H$2:H$1048576,MATCH(FmtData!$B$4+(ROW()-10),RawData!$A$2:$A$1048576,0))</f>
        <v>#N/A</v>
      </c>
      <c r="I6217" t="e">
        <f>INDEX(RawData!I$2:I$1048576,MATCH(FmtData!$B$4+(ROW()-10),RawData!$A$2:$A$1048576,0))</f>
        <v>#N/A</v>
      </c>
      <c r="J6217" t="e">
        <f>INDEX(RawData!J$2:J$1048576,MATCH(FmtData!$B$4+(ROW()-10),RawData!$A$2:$A$1048576,0))</f>
        <v>#N/A</v>
      </c>
      <c r="K6217" t="e">
        <f>INDEX(RawData!K$2:K$1048576,MATCH(FmtData!$B$4+(ROW()-10),RawData!$A$2:$A$1048576,0))</f>
        <v>#N/A</v>
      </c>
      <c r="L6217" t="e">
        <f>INDEX(RawData!L$2:L$1048576,MATCH(FmtData!$B$4+(ROW()-10),RawData!$A$2:$A$1048576,0))</f>
        <v>#N/A</v>
      </c>
      <c r="M6217" t="e">
        <f>INDEX(RawData!M$2:M$1048576,MATCH(FmtData!$B$4+(ROW()-10),RawData!$A$2:$A$1048576,0))</f>
        <v>#N/A</v>
      </c>
      <c r="N6217" t="e">
        <f>INDEX(RawData!N$2:N$1048576,MATCH(FmtData!$B$4+(ROW()-10),RawData!$A$2:$A$1048576,0))</f>
        <v>#N/A</v>
      </c>
      <c r="O6217" t="e">
        <f>INDEX(RawData!O$2:O$1048576,MATCH(FmtData!$B$4+(ROW()-10),RawData!$A$2:$A$1048576,0))</f>
        <v>#N/A</v>
      </c>
      <c r="P6217" t="e">
        <f>INDEX(RawData!P$2:P$1048576,MATCH(FmtData!$B$4+(ROW()-10),RawData!$A$2:$A$1048576,0))</f>
        <v>#N/A</v>
      </c>
      <c r="Q6217" t="e">
        <f>INDEX(RawData!Q$2:Q$1048576,MATCH(FmtData!$B$4+(ROW()-10),RawData!$A$2:$A$1048576,0))</f>
        <v>#N/A</v>
      </c>
      <c r="R6217" t="e">
        <f>INDEX(RawData!R$2:R$1048576,MATCH(FmtData!$B$4+(ROW()-10),RawData!$A$2:$A$1048576,0))</f>
        <v>#N/A</v>
      </c>
      <c r="S6217" t="e">
        <f>INDEX(RawData!S$2:S$1048576,MATCH(FmtData!$B$4+(ROW()-10),RawData!$A$2:$A$1048576,0))</f>
        <v>#N/A</v>
      </c>
      <c r="T6217" t="e">
        <f>INDEX(RawData!T$2:T$1048576,MATCH(FmtData!$B$4+(ROW()-10),RawData!$A$2:$A$1048576,0))</f>
        <v>#N/A</v>
      </c>
      <c r="U6217" t="e">
        <f>INDEX(RawData!U$2:U$1048576,MATCH(FmtData!$B$4+(ROW()-10),RawData!$A$2:$A$1048576,0))</f>
        <v>#N/A</v>
      </c>
      <c r="V6217" t="e">
        <f>INDEX(RawData!V$2:V$1048576,MATCH(FmtData!$B$4+(ROW()-10),RawData!$A$2:$A$1048576,0))</f>
        <v>#N/A</v>
      </c>
      <c r="W6217" s="8" t="e">
        <f t="shared" si="2137"/>
        <v>#N/A</v>
      </c>
      <c r="X6217" s="8" t="e">
        <f t="shared" si="2138"/>
        <v>#N/A</v>
      </c>
      <c r="Y6217" s="8" t="e">
        <f t="shared" si="2139"/>
        <v>#N/A</v>
      </c>
      <c r="Z6217" s="8" t="e">
        <f t="shared" si="2140"/>
        <v>#N/A</v>
      </c>
      <c r="AA6217" s="8" t="e">
        <f t="shared" si="2141"/>
        <v>#N/A</v>
      </c>
      <c r="AB6217" s="8" t="e">
        <f t="shared" si="2142"/>
        <v>#N/A</v>
      </c>
      <c r="AC6217" s="6" t="e">
        <f t="shared" si="2136"/>
        <v>#N/A</v>
      </c>
      <c r="AD6217" s="41" t="e">
        <f t="shared" si="2131"/>
        <v>#N/A</v>
      </c>
      <c r="AE6217" s="15" t="e">
        <f t="shared" si="2132"/>
        <v>#N/A</v>
      </c>
      <c r="AF6217" s="15" t="e">
        <f t="shared" si="2133"/>
        <v>#N/A</v>
      </c>
      <c r="AG6217" s="15" t="e">
        <f t="shared" si="2143"/>
        <v>#N/A</v>
      </c>
      <c r="AH6217" s="15" t="e">
        <f t="shared" si="2134"/>
        <v>#N/A</v>
      </c>
      <c r="AI6217" s="17" t="e">
        <f t="shared" si="2144"/>
        <v>#N/A</v>
      </c>
      <c r="AJ6217" s="17" t="e">
        <f t="shared" si="2145"/>
        <v>#N/A</v>
      </c>
      <c r="AK6217" s="17" t="e">
        <f t="shared" si="2146"/>
        <v>#N/A</v>
      </c>
      <c r="AL6217" s="17" t="e">
        <f t="shared" si="2147"/>
        <v>#N/A</v>
      </c>
      <c r="AM6217" s="17" t="e">
        <f t="shared" si="2148"/>
        <v>#N/A</v>
      </c>
      <c r="AN6217" s="17" t="e">
        <f t="shared" si="2135"/>
        <v>#N/A</v>
      </c>
      <c r="AO6217" s="17" t="e">
        <f t="shared" si="2130"/>
        <v>#N/A</v>
      </c>
      <c r="AP6217" s="17" t="e">
        <f t="shared" si="2149"/>
        <v>#N/A</v>
      </c>
      <c r="AQ6217" s="17" t="e">
        <f t="shared" si="2150"/>
        <v>#N/A</v>
      </c>
      <c r="AR6217" s="17" t="e">
        <f t="shared" si="2151"/>
        <v>#N/A</v>
      </c>
    </row>
    <row r="6218" spans="2:44" x14ac:dyDescent="0.25">
      <c r="B6218" t="e">
        <f>INDEX(RawData!$A$2:$A$1048576,MATCH(FmtData!$B$4+(ROW()-10),RawData!$A$2:$A$1048576,0))</f>
        <v>#N/A</v>
      </c>
      <c r="C621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18)</f>
        <v>#N/A</v>
      </c>
      <c r="D621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218" s="62" t="e">
        <f>INDEX(RawData!E$2:E$1048576,MATCH(FmtData!$B$4+(ROW()-10),RawData!$A$2:$A$1048576,0))</f>
        <v>#N/A</v>
      </c>
      <c r="F6218" t="e">
        <f>INDEX(RawData!F$2:F$1048576,MATCH(FmtData!$B$4+(ROW()-10),RawData!$A$2:$A$1048576,0))</f>
        <v>#N/A</v>
      </c>
      <c r="G6218" t="e">
        <f>INDEX(RawData!G$2:G$1048576,MATCH(FmtData!$B$4+(ROW()-10),RawData!$A$2:$A$1048576,0))</f>
        <v>#N/A</v>
      </c>
      <c r="H6218" t="e">
        <f>INDEX(RawData!H$2:H$1048576,MATCH(FmtData!$B$4+(ROW()-10),RawData!$A$2:$A$1048576,0))</f>
        <v>#N/A</v>
      </c>
      <c r="I6218" t="e">
        <f>INDEX(RawData!I$2:I$1048576,MATCH(FmtData!$B$4+(ROW()-10),RawData!$A$2:$A$1048576,0))</f>
        <v>#N/A</v>
      </c>
      <c r="J6218" t="e">
        <f>INDEX(RawData!J$2:J$1048576,MATCH(FmtData!$B$4+(ROW()-10),RawData!$A$2:$A$1048576,0))</f>
        <v>#N/A</v>
      </c>
      <c r="K6218" t="e">
        <f>INDEX(RawData!K$2:K$1048576,MATCH(FmtData!$B$4+(ROW()-10),RawData!$A$2:$A$1048576,0))</f>
        <v>#N/A</v>
      </c>
      <c r="L6218" t="e">
        <f>INDEX(RawData!L$2:L$1048576,MATCH(FmtData!$B$4+(ROW()-10),RawData!$A$2:$A$1048576,0))</f>
        <v>#N/A</v>
      </c>
      <c r="M6218" t="e">
        <f>INDEX(RawData!M$2:M$1048576,MATCH(FmtData!$B$4+(ROW()-10),RawData!$A$2:$A$1048576,0))</f>
        <v>#N/A</v>
      </c>
      <c r="N6218" t="e">
        <f>INDEX(RawData!N$2:N$1048576,MATCH(FmtData!$B$4+(ROW()-10),RawData!$A$2:$A$1048576,0))</f>
        <v>#N/A</v>
      </c>
      <c r="O6218" t="e">
        <f>INDEX(RawData!O$2:O$1048576,MATCH(FmtData!$B$4+(ROW()-10),RawData!$A$2:$A$1048576,0))</f>
        <v>#N/A</v>
      </c>
      <c r="P6218" t="e">
        <f>INDEX(RawData!P$2:P$1048576,MATCH(FmtData!$B$4+(ROW()-10),RawData!$A$2:$A$1048576,0))</f>
        <v>#N/A</v>
      </c>
      <c r="Q6218" t="e">
        <f>INDEX(RawData!Q$2:Q$1048576,MATCH(FmtData!$B$4+(ROW()-10),RawData!$A$2:$A$1048576,0))</f>
        <v>#N/A</v>
      </c>
      <c r="R6218" t="e">
        <f>INDEX(RawData!R$2:R$1048576,MATCH(FmtData!$B$4+(ROW()-10),RawData!$A$2:$A$1048576,0))</f>
        <v>#N/A</v>
      </c>
      <c r="S6218" t="e">
        <f>INDEX(RawData!S$2:S$1048576,MATCH(FmtData!$B$4+(ROW()-10),RawData!$A$2:$A$1048576,0))</f>
        <v>#N/A</v>
      </c>
      <c r="T6218" t="e">
        <f>INDEX(RawData!T$2:T$1048576,MATCH(FmtData!$B$4+(ROW()-10),RawData!$A$2:$A$1048576,0))</f>
        <v>#N/A</v>
      </c>
      <c r="U6218" t="e">
        <f>INDEX(RawData!U$2:U$1048576,MATCH(FmtData!$B$4+(ROW()-10),RawData!$A$2:$A$1048576,0))</f>
        <v>#N/A</v>
      </c>
      <c r="V6218" t="e">
        <f>INDEX(RawData!V$2:V$1048576,MATCH(FmtData!$B$4+(ROW()-10),RawData!$A$2:$A$1048576,0))</f>
        <v>#N/A</v>
      </c>
      <c r="W6218" s="8" t="e">
        <f t="shared" si="2137"/>
        <v>#N/A</v>
      </c>
      <c r="X6218" s="8" t="e">
        <f t="shared" si="2138"/>
        <v>#N/A</v>
      </c>
      <c r="Y6218" s="8" t="e">
        <f t="shared" si="2139"/>
        <v>#N/A</v>
      </c>
      <c r="Z6218" s="8" t="e">
        <f t="shared" si="2140"/>
        <v>#N/A</v>
      </c>
      <c r="AA6218" s="8" t="e">
        <f t="shared" si="2141"/>
        <v>#N/A</v>
      </c>
      <c r="AB6218" s="8" t="e">
        <f t="shared" si="2142"/>
        <v>#N/A</v>
      </c>
      <c r="AC6218" s="6" t="e">
        <f t="shared" si="2136"/>
        <v>#N/A</v>
      </c>
      <c r="AD6218" s="41" t="e">
        <f t="shared" si="2131"/>
        <v>#N/A</v>
      </c>
      <c r="AE6218" s="15" t="e">
        <f t="shared" si="2132"/>
        <v>#N/A</v>
      </c>
      <c r="AF6218" s="15" t="e">
        <f t="shared" si="2133"/>
        <v>#N/A</v>
      </c>
      <c r="AG6218" s="15" t="e">
        <f t="shared" si="2143"/>
        <v>#N/A</v>
      </c>
      <c r="AH6218" s="15" t="e">
        <f t="shared" si="2134"/>
        <v>#N/A</v>
      </c>
      <c r="AI6218" s="17" t="e">
        <f t="shared" si="2144"/>
        <v>#N/A</v>
      </c>
      <c r="AJ6218" s="17" t="e">
        <f t="shared" si="2145"/>
        <v>#N/A</v>
      </c>
      <c r="AK6218" s="17" t="e">
        <f t="shared" si="2146"/>
        <v>#N/A</v>
      </c>
      <c r="AL6218" s="17" t="e">
        <f t="shared" si="2147"/>
        <v>#N/A</v>
      </c>
      <c r="AM6218" s="17" t="e">
        <f t="shared" si="2148"/>
        <v>#N/A</v>
      </c>
      <c r="AN6218" s="17" t="e">
        <f t="shared" si="2135"/>
        <v>#N/A</v>
      </c>
      <c r="AO6218" s="17" t="e">
        <f t="shared" ref="AO6218:AO6281" si="2152">$AM$6*E6218^3+$AN$6*E6218^2+$AO$6*E6218</f>
        <v>#N/A</v>
      </c>
      <c r="AP6218" s="17" t="e">
        <f t="shared" si="2149"/>
        <v>#N/A</v>
      </c>
      <c r="AQ6218" s="17" t="e">
        <f t="shared" si="2150"/>
        <v>#N/A</v>
      </c>
      <c r="AR6218" s="17" t="e">
        <f t="shared" si="2151"/>
        <v>#N/A</v>
      </c>
    </row>
    <row r="6219" spans="2:44" x14ac:dyDescent="0.25">
      <c r="B6219" t="e">
        <f>INDEX(RawData!$A$2:$A$1048576,MATCH(FmtData!$B$4+(ROW()-10),RawData!$A$2:$A$1048576,0))</f>
        <v>#N/A</v>
      </c>
      <c r="C621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19)</f>
        <v>#N/A</v>
      </c>
      <c r="D621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219" s="62" t="e">
        <f>INDEX(RawData!E$2:E$1048576,MATCH(FmtData!$B$4+(ROW()-10),RawData!$A$2:$A$1048576,0))</f>
        <v>#N/A</v>
      </c>
      <c r="F6219" t="e">
        <f>INDEX(RawData!F$2:F$1048576,MATCH(FmtData!$B$4+(ROW()-10),RawData!$A$2:$A$1048576,0))</f>
        <v>#N/A</v>
      </c>
      <c r="G6219" t="e">
        <f>INDEX(RawData!G$2:G$1048576,MATCH(FmtData!$B$4+(ROW()-10),RawData!$A$2:$A$1048576,0))</f>
        <v>#N/A</v>
      </c>
      <c r="H6219" t="e">
        <f>INDEX(RawData!H$2:H$1048576,MATCH(FmtData!$B$4+(ROW()-10),RawData!$A$2:$A$1048576,0))</f>
        <v>#N/A</v>
      </c>
      <c r="I6219" t="e">
        <f>INDEX(RawData!I$2:I$1048576,MATCH(FmtData!$B$4+(ROW()-10),RawData!$A$2:$A$1048576,0))</f>
        <v>#N/A</v>
      </c>
      <c r="J6219" t="e">
        <f>INDEX(RawData!J$2:J$1048576,MATCH(FmtData!$B$4+(ROW()-10),RawData!$A$2:$A$1048576,0))</f>
        <v>#N/A</v>
      </c>
      <c r="K6219" t="e">
        <f>INDEX(RawData!K$2:K$1048576,MATCH(FmtData!$B$4+(ROW()-10),RawData!$A$2:$A$1048576,0))</f>
        <v>#N/A</v>
      </c>
      <c r="L6219" t="e">
        <f>INDEX(RawData!L$2:L$1048576,MATCH(FmtData!$B$4+(ROW()-10),RawData!$A$2:$A$1048576,0))</f>
        <v>#N/A</v>
      </c>
      <c r="M6219" t="e">
        <f>INDEX(RawData!M$2:M$1048576,MATCH(FmtData!$B$4+(ROW()-10),RawData!$A$2:$A$1048576,0))</f>
        <v>#N/A</v>
      </c>
      <c r="N6219" t="e">
        <f>INDEX(RawData!N$2:N$1048576,MATCH(FmtData!$B$4+(ROW()-10),RawData!$A$2:$A$1048576,0))</f>
        <v>#N/A</v>
      </c>
      <c r="O6219" t="e">
        <f>INDEX(RawData!O$2:O$1048576,MATCH(FmtData!$B$4+(ROW()-10),RawData!$A$2:$A$1048576,0))</f>
        <v>#N/A</v>
      </c>
      <c r="P6219" t="e">
        <f>INDEX(RawData!P$2:P$1048576,MATCH(FmtData!$B$4+(ROW()-10),RawData!$A$2:$A$1048576,0))</f>
        <v>#N/A</v>
      </c>
      <c r="Q6219" t="e">
        <f>INDEX(RawData!Q$2:Q$1048576,MATCH(FmtData!$B$4+(ROW()-10),RawData!$A$2:$A$1048576,0))</f>
        <v>#N/A</v>
      </c>
      <c r="R6219" t="e">
        <f>INDEX(RawData!R$2:R$1048576,MATCH(FmtData!$B$4+(ROW()-10),RawData!$A$2:$A$1048576,0))</f>
        <v>#N/A</v>
      </c>
      <c r="S6219" t="e">
        <f>INDEX(RawData!S$2:S$1048576,MATCH(FmtData!$B$4+(ROW()-10),RawData!$A$2:$A$1048576,0))</f>
        <v>#N/A</v>
      </c>
      <c r="T6219" t="e">
        <f>INDEX(RawData!T$2:T$1048576,MATCH(FmtData!$B$4+(ROW()-10),RawData!$A$2:$A$1048576,0))</f>
        <v>#N/A</v>
      </c>
      <c r="U6219" t="e">
        <f>INDEX(RawData!U$2:U$1048576,MATCH(FmtData!$B$4+(ROW()-10),RawData!$A$2:$A$1048576,0))</f>
        <v>#N/A</v>
      </c>
      <c r="V6219" t="e">
        <f>INDEX(RawData!V$2:V$1048576,MATCH(FmtData!$B$4+(ROW()-10),RawData!$A$2:$A$1048576,0))</f>
        <v>#N/A</v>
      </c>
      <c r="W6219" s="8" t="e">
        <f t="shared" si="2137"/>
        <v>#N/A</v>
      </c>
      <c r="X6219" s="8" t="e">
        <f t="shared" si="2138"/>
        <v>#N/A</v>
      </c>
      <c r="Y6219" s="8" t="e">
        <f t="shared" si="2139"/>
        <v>#N/A</v>
      </c>
      <c r="Z6219" s="8" t="e">
        <f t="shared" si="2140"/>
        <v>#N/A</v>
      </c>
      <c r="AA6219" s="8" t="e">
        <f t="shared" si="2141"/>
        <v>#N/A</v>
      </c>
      <c r="AB6219" s="8" t="e">
        <f t="shared" si="2142"/>
        <v>#N/A</v>
      </c>
      <c r="AC6219" s="6" t="e">
        <f t="shared" si="2136"/>
        <v>#N/A</v>
      </c>
      <c r="AD6219" s="41" t="e">
        <f t="shared" ref="AD6219:AD6282" si="2153">AC6219+$AD$4</f>
        <v>#N/A</v>
      </c>
      <c r="AE6219" s="15" t="e">
        <f t="shared" ref="AE6219:AE6282" si="2154">PI()*Z6219^2/4*($P$4+($Z$10-Z6219))-$S$5</f>
        <v>#N/A</v>
      </c>
      <c r="AF6219" s="15" t="e">
        <f t="shared" ref="AF6219:AF6282" si="2155">PI()*AA6219^2/4*($P$4+($AA$10-AA6219))-$S$5</f>
        <v>#N/A</v>
      </c>
      <c r="AG6219" s="15" t="e">
        <f t="shared" si="2143"/>
        <v>#N/A</v>
      </c>
      <c r="AH6219" s="15" t="e">
        <f t="shared" ref="AH6219:AH6282" si="2156">AC6219-AO6219</f>
        <v>#N/A</v>
      </c>
      <c r="AI6219" s="17" t="e">
        <f t="shared" si="2144"/>
        <v>#N/A</v>
      </c>
      <c r="AJ6219" s="17" t="e">
        <f t="shared" si="2145"/>
        <v>#N/A</v>
      </c>
      <c r="AK6219" s="17" t="e">
        <f t="shared" si="2146"/>
        <v>#N/A</v>
      </c>
      <c r="AL6219" s="17" t="e">
        <f t="shared" si="2147"/>
        <v>#N/A</v>
      </c>
      <c r="AM6219" s="17" t="e">
        <f t="shared" si="2148"/>
        <v>#N/A</v>
      </c>
      <c r="AN6219" s="17" t="e">
        <f t="shared" ref="AN6219:AN6282" si="2157">$L$6/(($S$5+AH6219)*2160)*100^3+(171.2-163)*0.0129</f>
        <v>#N/A</v>
      </c>
      <c r="AO6219" s="17" t="e">
        <f t="shared" si="2152"/>
        <v>#N/A</v>
      </c>
      <c r="AP6219" s="17" t="e">
        <f t="shared" si="2149"/>
        <v>#N/A</v>
      </c>
      <c r="AQ6219" s="17" t="e">
        <f t="shared" si="2150"/>
        <v>#N/A</v>
      </c>
      <c r="AR6219" s="17" t="e">
        <f t="shared" si="2151"/>
        <v>#N/A</v>
      </c>
    </row>
    <row r="6220" spans="2:44" x14ac:dyDescent="0.25">
      <c r="B6220" t="e">
        <f>INDEX(RawData!$A$2:$A$1048576,MATCH(FmtData!$B$4+(ROW()-10),RawData!$A$2:$A$1048576,0))</f>
        <v>#N/A</v>
      </c>
      <c r="C622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20)</f>
        <v>#N/A</v>
      </c>
      <c r="D622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220" s="62" t="e">
        <f>INDEX(RawData!E$2:E$1048576,MATCH(FmtData!$B$4+(ROW()-10),RawData!$A$2:$A$1048576,0))</f>
        <v>#N/A</v>
      </c>
      <c r="F6220" t="e">
        <f>INDEX(RawData!F$2:F$1048576,MATCH(FmtData!$B$4+(ROW()-10),RawData!$A$2:$A$1048576,0))</f>
        <v>#N/A</v>
      </c>
      <c r="G6220" t="e">
        <f>INDEX(RawData!G$2:G$1048576,MATCH(FmtData!$B$4+(ROW()-10),RawData!$A$2:$A$1048576,0))</f>
        <v>#N/A</v>
      </c>
      <c r="H6220" t="e">
        <f>INDEX(RawData!H$2:H$1048576,MATCH(FmtData!$B$4+(ROW()-10),RawData!$A$2:$A$1048576,0))</f>
        <v>#N/A</v>
      </c>
      <c r="I6220" t="e">
        <f>INDEX(RawData!I$2:I$1048576,MATCH(FmtData!$B$4+(ROW()-10),RawData!$A$2:$A$1048576,0))</f>
        <v>#N/A</v>
      </c>
      <c r="J6220" t="e">
        <f>INDEX(RawData!J$2:J$1048576,MATCH(FmtData!$B$4+(ROW()-10),RawData!$A$2:$A$1048576,0))</f>
        <v>#N/A</v>
      </c>
      <c r="K6220" t="e">
        <f>INDEX(RawData!K$2:K$1048576,MATCH(FmtData!$B$4+(ROW()-10),RawData!$A$2:$A$1048576,0))</f>
        <v>#N/A</v>
      </c>
      <c r="L6220" t="e">
        <f>INDEX(RawData!L$2:L$1048576,MATCH(FmtData!$B$4+(ROW()-10),RawData!$A$2:$A$1048576,0))</f>
        <v>#N/A</v>
      </c>
      <c r="M6220" t="e">
        <f>INDEX(RawData!M$2:M$1048576,MATCH(FmtData!$B$4+(ROW()-10),RawData!$A$2:$A$1048576,0))</f>
        <v>#N/A</v>
      </c>
      <c r="N6220" t="e">
        <f>INDEX(RawData!N$2:N$1048576,MATCH(FmtData!$B$4+(ROW()-10),RawData!$A$2:$A$1048576,0))</f>
        <v>#N/A</v>
      </c>
      <c r="O6220" t="e">
        <f>INDEX(RawData!O$2:O$1048576,MATCH(FmtData!$B$4+(ROW()-10),RawData!$A$2:$A$1048576,0))</f>
        <v>#N/A</v>
      </c>
      <c r="P6220" t="e">
        <f>INDEX(RawData!P$2:P$1048576,MATCH(FmtData!$B$4+(ROW()-10),RawData!$A$2:$A$1048576,0))</f>
        <v>#N/A</v>
      </c>
      <c r="Q6220" t="e">
        <f>INDEX(RawData!Q$2:Q$1048576,MATCH(FmtData!$B$4+(ROW()-10),RawData!$A$2:$A$1048576,0))</f>
        <v>#N/A</v>
      </c>
      <c r="R6220" t="e">
        <f>INDEX(RawData!R$2:R$1048576,MATCH(FmtData!$B$4+(ROW()-10),RawData!$A$2:$A$1048576,0))</f>
        <v>#N/A</v>
      </c>
      <c r="S6220" t="e">
        <f>INDEX(RawData!S$2:S$1048576,MATCH(FmtData!$B$4+(ROW()-10),RawData!$A$2:$A$1048576,0))</f>
        <v>#N/A</v>
      </c>
      <c r="T6220" t="e">
        <f>INDEX(RawData!T$2:T$1048576,MATCH(FmtData!$B$4+(ROW()-10),RawData!$A$2:$A$1048576,0))</f>
        <v>#N/A</v>
      </c>
      <c r="U6220" t="e">
        <f>INDEX(RawData!U$2:U$1048576,MATCH(FmtData!$B$4+(ROW()-10),RawData!$A$2:$A$1048576,0))</f>
        <v>#N/A</v>
      </c>
      <c r="V6220" t="e">
        <f>INDEX(RawData!V$2:V$1048576,MATCH(FmtData!$B$4+(ROW()-10),RawData!$A$2:$A$1048576,0))</f>
        <v>#N/A</v>
      </c>
      <c r="W6220" s="8" t="e">
        <f t="shared" si="2137"/>
        <v>#N/A</v>
      </c>
      <c r="X6220" s="8" t="e">
        <f t="shared" si="2138"/>
        <v>#N/A</v>
      </c>
      <c r="Y6220" s="8" t="e">
        <f t="shared" si="2139"/>
        <v>#N/A</v>
      </c>
      <c r="Z6220" s="8" t="e">
        <f t="shared" si="2140"/>
        <v>#N/A</v>
      </c>
      <c r="AA6220" s="8" t="e">
        <f t="shared" si="2141"/>
        <v>#N/A</v>
      </c>
      <c r="AB6220" s="8" t="e">
        <f t="shared" si="2142"/>
        <v>#N/A</v>
      </c>
      <c r="AC6220" s="6" t="e">
        <f t="shared" ref="AC6220:AC6283" si="2158">Q6220-$Q$10</f>
        <v>#N/A</v>
      </c>
      <c r="AD6220" s="41" t="e">
        <f t="shared" si="2153"/>
        <v>#N/A</v>
      </c>
      <c r="AE6220" s="15" t="e">
        <f t="shared" si="2154"/>
        <v>#N/A</v>
      </c>
      <c r="AF6220" s="15" t="e">
        <f t="shared" si="2155"/>
        <v>#N/A</v>
      </c>
      <c r="AG6220" s="15" t="e">
        <f t="shared" si="2143"/>
        <v>#N/A</v>
      </c>
      <c r="AH6220" s="15" t="e">
        <f t="shared" si="2156"/>
        <v>#N/A</v>
      </c>
      <c r="AI6220" s="17" t="e">
        <f t="shared" si="2144"/>
        <v>#N/A</v>
      </c>
      <c r="AJ6220" s="17" t="e">
        <f t="shared" si="2145"/>
        <v>#N/A</v>
      </c>
      <c r="AK6220" s="17" t="e">
        <f t="shared" si="2146"/>
        <v>#N/A</v>
      </c>
      <c r="AL6220" s="17" t="e">
        <f t="shared" si="2147"/>
        <v>#N/A</v>
      </c>
      <c r="AM6220" s="17" t="e">
        <f t="shared" si="2148"/>
        <v>#N/A</v>
      </c>
      <c r="AN6220" s="17" t="e">
        <f t="shared" si="2157"/>
        <v>#N/A</v>
      </c>
      <c r="AO6220" s="17" t="e">
        <f t="shared" si="2152"/>
        <v>#N/A</v>
      </c>
      <c r="AP6220" s="17" t="e">
        <f t="shared" si="2149"/>
        <v>#N/A</v>
      </c>
      <c r="AQ6220" s="17" t="e">
        <f t="shared" si="2150"/>
        <v>#N/A</v>
      </c>
      <c r="AR6220" s="17" t="e">
        <f t="shared" si="2151"/>
        <v>#N/A</v>
      </c>
    </row>
    <row r="6221" spans="2:44" x14ac:dyDescent="0.25">
      <c r="B6221" t="e">
        <f>INDEX(RawData!$A$2:$A$1048576,MATCH(FmtData!$B$4+(ROW()-10),RawData!$A$2:$A$1048576,0))</f>
        <v>#N/A</v>
      </c>
      <c r="C622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21)</f>
        <v>#N/A</v>
      </c>
      <c r="D622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221" s="62" t="e">
        <f>INDEX(RawData!E$2:E$1048576,MATCH(FmtData!$B$4+(ROW()-10),RawData!$A$2:$A$1048576,0))</f>
        <v>#N/A</v>
      </c>
      <c r="F6221" t="e">
        <f>INDEX(RawData!F$2:F$1048576,MATCH(FmtData!$B$4+(ROW()-10),RawData!$A$2:$A$1048576,0))</f>
        <v>#N/A</v>
      </c>
      <c r="G6221" t="e">
        <f>INDEX(RawData!G$2:G$1048576,MATCH(FmtData!$B$4+(ROW()-10),RawData!$A$2:$A$1048576,0))</f>
        <v>#N/A</v>
      </c>
      <c r="H6221" t="e">
        <f>INDEX(RawData!H$2:H$1048576,MATCH(FmtData!$B$4+(ROW()-10),RawData!$A$2:$A$1048576,0))</f>
        <v>#N/A</v>
      </c>
      <c r="I6221" t="e">
        <f>INDEX(RawData!I$2:I$1048576,MATCH(FmtData!$B$4+(ROW()-10),RawData!$A$2:$A$1048576,0))</f>
        <v>#N/A</v>
      </c>
      <c r="J6221" t="e">
        <f>INDEX(RawData!J$2:J$1048576,MATCH(FmtData!$B$4+(ROW()-10),RawData!$A$2:$A$1048576,0))</f>
        <v>#N/A</v>
      </c>
      <c r="K6221" t="e">
        <f>INDEX(RawData!K$2:K$1048576,MATCH(FmtData!$B$4+(ROW()-10),RawData!$A$2:$A$1048576,0))</f>
        <v>#N/A</v>
      </c>
      <c r="L6221" t="e">
        <f>INDEX(RawData!L$2:L$1048576,MATCH(FmtData!$B$4+(ROW()-10),RawData!$A$2:$A$1048576,0))</f>
        <v>#N/A</v>
      </c>
      <c r="M6221" t="e">
        <f>INDEX(RawData!M$2:M$1048576,MATCH(FmtData!$B$4+(ROW()-10),RawData!$A$2:$A$1048576,0))</f>
        <v>#N/A</v>
      </c>
      <c r="N6221" t="e">
        <f>INDEX(RawData!N$2:N$1048576,MATCH(FmtData!$B$4+(ROW()-10),RawData!$A$2:$A$1048576,0))</f>
        <v>#N/A</v>
      </c>
      <c r="O6221" t="e">
        <f>INDEX(RawData!O$2:O$1048576,MATCH(FmtData!$B$4+(ROW()-10),RawData!$A$2:$A$1048576,0))</f>
        <v>#N/A</v>
      </c>
      <c r="P6221" t="e">
        <f>INDEX(RawData!P$2:P$1048576,MATCH(FmtData!$B$4+(ROW()-10),RawData!$A$2:$A$1048576,0))</f>
        <v>#N/A</v>
      </c>
      <c r="Q6221" t="e">
        <f>INDEX(RawData!Q$2:Q$1048576,MATCH(FmtData!$B$4+(ROW()-10),RawData!$A$2:$A$1048576,0))</f>
        <v>#N/A</v>
      </c>
      <c r="R6221" t="e">
        <f>INDEX(RawData!R$2:R$1048576,MATCH(FmtData!$B$4+(ROW()-10),RawData!$A$2:$A$1048576,0))</f>
        <v>#N/A</v>
      </c>
      <c r="S6221" t="e">
        <f>INDEX(RawData!S$2:S$1048576,MATCH(FmtData!$B$4+(ROW()-10),RawData!$A$2:$A$1048576,0))</f>
        <v>#N/A</v>
      </c>
      <c r="T6221" t="e">
        <f>INDEX(RawData!T$2:T$1048576,MATCH(FmtData!$B$4+(ROW()-10),RawData!$A$2:$A$1048576,0))</f>
        <v>#N/A</v>
      </c>
      <c r="U6221" t="e">
        <f>INDEX(RawData!U$2:U$1048576,MATCH(FmtData!$B$4+(ROW()-10),RawData!$A$2:$A$1048576,0))</f>
        <v>#N/A</v>
      </c>
      <c r="V6221" t="e">
        <f>INDEX(RawData!V$2:V$1048576,MATCH(FmtData!$B$4+(ROW()-10),RawData!$A$2:$A$1048576,0))</f>
        <v>#N/A</v>
      </c>
      <c r="W6221" s="8" t="e">
        <f t="shared" si="2137"/>
        <v>#N/A</v>
      </c>
      <c r="X6221" s="8" t="e">
        <f t="shared" si="2138"/>
        <v>#N/A</v>
      </c>
      <c r="Y6221" s="8" t="e">
        <f t="shared" si="2139"/>
        <v>#N/A</v>
      </c>
      <c r="Z6221" s="8" t="e">
        <f t="shared" si="2140"/>
        <v>#N/A</v>
      </c>
      <c r="AA6221" s="8" t="e">
        <f t="shared" si="2141"/>
        <v>#N/A</v>
      </c>
      <c r="AB6221" s="8" t="e">
        <f t="shared" si="2142"/>
        <v>#N/A</v>
      </c>
      <c r="AC6221" s="6" t="e">
        <f t="shared" si="2158"/>
        <v>#N/A</v>
      </c>
      <c r="AD6221" s="41" t="e">
        <f t="shared" si="2153"/>
        <v>#N/A</v>
      </c>
      <c r="AE6221" s="15" t="e">
        <f t="shared" si="2154"/>
        <v>#N/A</v>
      </c>
      <c r="AF6221" s="15" t="e">
        <f t="shared" si="2155"/>
        <v>#N/A</v>
      </c>
      <c r="AG6221" s="15" t="e">
        <f t="shared" si="2143"/>
        <v>#N/A</v>
      </c>
      <c r="AH6221" s="15" t="e">
        <f t="shared" si="2156"/>
        <v>#N/A</v>
      </c>
      <c r="AI6221" s="17" t="e">
        <f t="shared" si="2144"/>
        <v>#N/A</v>
      </c>
      <c r="AJ6221" s="17" t="e">
        <f t="shared" si="2145"/>
        <v>#N/A</v>
      </c>
      <c r="AK6221" s="17" t="e">
        <f t="shared" si="2146"/>
        <v>#N/A</v>
      </c>
      <c r="AL6221" s="17" t="e">
        <f t="shared" si="2147"/>
        <v>#N/A</v>
      </c>
      <c r="AM6221" s="17" t="e">
        <f t="shared" si="2148"/>
        <v>#N/A</v>
      </c>
      <c r="AN6221" s="17" t="e">
        <f t="shared" si="2157"/>
        <v>#N/A</v>
      </c>
      <c r="AO6221" s="17" t="e">
        <f t="shared" si="2152"/>
        <v>#N/A</v>
      </c>
      <c r="AP6221" s="17" t="e">
        <f t="shared" si="2149"/>
        <v>#N/A</v>
      </c>
      <c r="AQ6221" s="17" t="e">
        <f t="shared" si="2150"/>
        <v>#N/A</v>
      </c>
      <c r="AR6221" s="17" t="e">
        <f t="shared" si="2151"/>
        <v>#N/A</v>
      </c>
    </row>
    <row r="6222" spans="2:44" x14ac:dyDescent="0.25">
      <c r="B6222" t="e">
        <f>INDEX(RawData!$A$2:$A$1048576,MATCH(FmtData!$B$4+(ROW()-10),RawData!$A$2:$A$1048576,0))</f>
        <v>#N/A</v>
      </c>
      <c r="C622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22)</f>
        <v>#N/A</v>
      </c>
      <c r="D622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222" s="62" t="e">
        <f>INDEX(RawData!E$2:E$1048576,MATCH(FmtData!$B$4+(ROW()-10),RawData!$A$2:$A$1048576,0))</f>
        <v>#N/A</v>
      </c>
      <c r="F6222" t="e">
        <f>INDEX(RawData!F$2:F$1048576,MATCH(FmtData!$B$4+(ROW()-10),RawData!$A$2:$A$1048576,0))</f>
        <v>#N/A</v>
      </c>
      <c r="G6222" t="e">
        <f>INDEX(RawData!G$2:G$1048576,MATCH(FmtData!$B$4+(ROW()-10),RawData!$A$2:$A$1048576,0))</f>
        <v>#N/A</v>
      </c>
      <c r="H6222" t="e">
        <f>INDEX(RawData!H$2:H$1048576,MATCH(FmtData!$B$4+(ROW()-10),RawData!$A$2:$A$1048576,0))</f>
        <v>#N/A</v>
      </c>
      <c r="I6222" t="e">
        <f>INDEX(RawData!I$2:I$1048576,MATCH(FmtData!$B$4+(ROW()-10),RawData!$A$2:$A$1048576,0))</f>
        <v>#N/A</v>
      </c>
      <c r="J6222" t="e">
        <f>INDEX(RawData!J$2:J$1048576,MATCH(FmtData!$B$4+(ROW()-10),RawData!$A$2:$A$1048576,0))</f>
        <v>#N/A</v>
      </c>
      <c r="K6222" t="e">
        <f>INDEX(RawData!K$2:K$1048576,MATCH(FmtData!$B$4+(ROW()-10),RawData!$A$2:$A$1048576,0))</f>
        <v>#N/A</v>
      </c>
      <c r="L6222" t="e">
        <f>INDEX(RawData!L$2:L$1048576,MATCH(FmtData!$B$4+(ROW()-10),RawData!$A$2:$A$1048576,0))</f>
        <v>#N/A</v>
      </c>
      <c r="M6222" t="e">
        <f>INDEX(RawData!M$2:M$1048576,MATCH(FmtData!$B$4+(ROW()-10),RawData!$A$2:$A$1048576,0))</f>
        <v>#N/A</v>
      </c>
      <c r="N6222" t="e">
        <f>INDEX(RawData!N$2:N$1048576,MATCH(FmtData!$B$4+(ROW()-10),RawData!$A$2:$A$1048576,0))</f>
        <v>#N/A</v>
      </c>
      <c r="O6222" t="e">
        <f>INDEX(RawData!O$2:O$1048576,MATCH(FmtData!$B$4+(ROW()-10),RawData!$A$2:$A$1048576,0))</f>
        <v>#N/A</v>
      </c>
      <c r="P6222" t="e">
        <f>INDEX(RawData!P$2:P$1048576,MATCH(FmtData!$B$4+(ROW()-10),RawData!$A$2:$A$1048576,0))</f>
        <v>#N/A</v>
      </c>
      <c r="Q6222" t="e">
        <f>INDEX(RawData!Q$2:Q$1048576,MATCH(FmtData!$B$4+(ROW()-10),RawData!$A$2:$A$1048576,0))</f>
        <v>#N/A</v>
      </c>
      <c r="R6222" t="e">
        <f>INDEX(RawData!R$2:R$1048576,MATCH(FmtData!$B$4+(ROW()-10),RawData!$A$2:$A$1048576,0))</f>
        <v>#N/A</v>
      </c>
      <c r="S6222" t="e">
        <f>INDEX(RawData!S$2:S$1048576,MATCH(FmtData!$B$4+(ROW()-10),RawData!$A$2:$A$1048576,0))</f>
        <v>#N/A</v>
      </c>
      <c r="T6222" t="e">
        <f>INDEX(RawData!T$2:T$1048576,MATCH(FmtData!$B$4+(ROW()-10),RawData!$A$2:$A$1048576,0))</f>
        <v>#N/A</v>
      </c>
      <c r="U6222" t="e">
        <f>INDEX(RawData!U$2:U$1048576,MATCH(FmtData!$B$4+(ROW()-10),RawData!$A$2:$A$1048576,0))</f>
        <v>#N/A</v>
      </c>
      <c r="V6222" t="e">
        <f>INDEX(RawData!V$2:V$1048576,MATCH(FmtData!$B$4+(ROW()-10),RawData!$A$2:$A$1048576,0))</f>
        <v>#N/A</v>
      </c>
      <c r="W6222" s="8" t="e">
        <f t="shared" si="2137"/>
        <v>#N/A</v>
      </c>
      <c r="X6222" s="8" t="e">
        <f t="shared" si="2138"/>
        <v>#N/A</v>
      </c>
      <c r="Y6222" s="8" t="e">
        <f t="shared" si="2139"/>
        <v>#N/A</v>
      </c>
      <c r="Z6222" s="8" t="e">
        <f t="shared" si="2140"/>
        <v>#N/A</v>
      </c>
      <c r="AA6222" s="8" t="e">
        <f t="shared" si="2141"/>
        <v>#N/A</v>
      </c>
      <c r="AB6222" s="8" t="e">
        <f t="shared" si="2142"/>
        <v>#N/A</v>
      </c>
      <c r="AC6222" s="6" t="e">
        <f t="shared" si="2158"/>
        <v>#N/A</v>
      </c>
      <c r="AD6222" s="41" t="e">
        <f t="shared" si="2153"/>
        <v>#N/A</v>
      </c>
      <c r="AE6222" s="15" t="e">
        <f t="shared" si="2154"/>
        <v>#N/A</v>
      </c>
      <c r="AF6222" s="15" t="e">
        <f t="shared" si="2155"/>
        <v>#N/A</v>
      </c>
      <c r="AG6222" s="15" t="e">
        <f t="shared" si="2143"/>
        <v>#N/A</v>
      </c>
      <c r="AH6222" s="15" t="e">
        <f t="shared" si="2156"/>
        <v>#N/A</v>
      </c>
      <c r="AI6222" s="17" t="e">
        <f t="shared" si="2144"/>
        <v>#N/A</v>
      </c>
      <c r="AJ6222" s="17" t="e">
        <f t="shared" si="2145"/>
        <v>#N/A</v>
      </c>
      <c r="AK6222" s="17" t="e">
        <f t="shared" si="2146"/>
        <v>#N/A</v>
      </c>
      <c r="AL6222" s="17" t="e">
        <f t="shared" si="2147"/>
        <v>#N/A</v>
      </c>
      <c r="AM6222" s="17" t="e">
        <f t="shared" si="2148"/>
        <v>#N/A</v>
      </c>
      <c r="AN6222" s="17" t="e">
        <f t="shared" si="2157"/>
        <v>#N/A</v>
      </c>
      <c r="AO6222" s="17" t="e">
        <f t="shared" si="2152"/>
        <v>#N/A</v>
      </c>
      <c r="AP6222" s="17" t="e">
        <f t="shared" si="2149"/>
        <v>#N/A</v>
      </c>
      <c r="AQ6222" s="17" t="e">
        <f t="shared" si="2150"/>
        <v>#N/A</v>
      </c>
      <c r="AR6222" s="17" t="e">
        <f t="shared" si="2151"/>
        <v>#N/A</v>
      </c>
    </row>
    <row r="6223" spans="2:44" x14ac:dyDescent="0.25">
      <c r="B6223" t="e">
        <f>INDEX(RawData!$A$2:$A$1048576,MATCH(FmtData!$B$4+(ROW()-10),RawData!$A$2:$A$1048576,0))</f>
        <v>#N/A</v>
      </c>
      <c r="C622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23)</f>
        <v>#N/A</v>
      </c>
      <c r="D622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223" s="62" t="e">
        <f>INDEX(RawData!E$2:E$1048576,MATCH(FmtData!$B$4+(ROW()-10),RawData!$A$2:$A$1048576,0))</f>
        <v>#N/A</v>
      </c>
      <c r="F6223" t="e">
        <f>INDEX(RawData!F$2:F$1048576,MATCH(FmtData!$B$4+(ROW()-10),RawData!$A$2:$A$1048576,0))</f>
        <v>#N/A</v>
      </c>
      <c r="G6223" t="e">
        <f>INDEX(RawData!G$2:G$1048576,MATCH(FmtData!$B$4+(ROW()-10),RawData!$A$2:$A$1048576,0))</f>
        <v>#N/A</v>
      </c>
      <c r="H6223" t="e">
        <f>INDEX(RawData!H$2:H$1048576,MATCH(FmtData!$B$4+(ROW()-10),RawData!$A$2:$A$1048576,0))</f>
        <v>#N/A</v>
      </c>
      <c r="I6223" t="e">
        <f>INDEX(RawData!I$2:I$1048576,MATCH(FmtData!$B$4+(ROW()-10),RawData!$A$2:$A$1048576,0))</f>
        <v>#N/A</v>
      </c>
      <c r="J6223" t="e">
        <f>INDEX(RawData!J$2:J$1048576,MATCH(FmtData!$B$4+(ROW()-10),RawData!$A$2:$A$1048576,0))</f>
        <v>#N/A</v>
      </c>
      <c r="K6223" t="e">
        <f>INDEX(RawData!K$2:K$1048576,MATCH(FmtData!$B$4+(ROW()-10),RawData!$A$2:$A$1048576,0))</f>
        <v>#N/A</v>
      </c>
      <c r="L6223" t="e">
        <f>INDEX(RawData!L$2:L$1048576,MATCH(FmtData!$B$4+(ROW()-10),RawData!$A$2:$A$1048576,0))</f>
        <v>#N/A</v>
      </c>
      <c r="M6223" t="e">
        <f>INDEX(RawData!M$2:M$1048576,MATCH(FmtData!$B$4+(ROW()-10),RawData!$A$2:$A$1048576,0))</f>
        <v>#N/A</v>
      </c>
      <c r="N6223" t="e">
        <f>INDEX(RawData!N$2:N$1048576,MATCH(FmtData!$B$4+(ROW()-10),RawData!$A$2:$A$1048576,0))</f>
        <v>#N/A</v>
      </c>
      <c r="O6223" t="e">
        <f>INDEX(RawData!O$2:O$1048576,MATCH(FmtData!$B$4+(ROW()-10),RawData!$A$2:$A$1048576,0))</f>
        <v>#N/A</v>
      </c>
      <c r="P6223" t="e">
        <f>INDEX(RawData!P$2:P$1048576,MATCH(FmtData!$B$4+(ROW()-10),RawData!$A$2:$A$1048576,0))</f>
        <v>#N/A</v>
      </c>
      <c r="Q6223" t="e">
        <f>INDEX(RawData!Q$2:Q$1048576,MATCH(FmtData!$B$4+(ROW()-10),RawData!$A$2:$A$1048576,0))</f>
        <v>#N/A</v>
      </c>
      <c r="R6223" t="e">
        <f>INDEX(RawData!R$2:R$1048576,MATCH(FmtData!$B$4+(ROW()-10),RawData!$A$2:$A$1048576,0))</f>
        <v>#N/A</v>
      </c>
      <c r="S6223" t="e">
        <f>INDEX(RawData!S$2:S$1048576,MATCH(FmtData!$B$4+(ROW()-10),RawData!$A$2:$A$1048576,0))</f>
        <v>#N/A</v>
      </c>
      <c r="T6223" t="e">
        <f>INDEX(RawData!T$2:T$1048576,MATCH(FmtData!$B$4+(ROW()-10),RawData!$A$2:$A$1048576,0))</f>
        <v>#N/A</v>
      </c>
      <c r="U6223" t="e">
        <f>INDEX(RawData!U$2:U$1048576,MATCH(FmtData!$B$4+(ROW()-10),RawData!$A$2:$A$1048576,0))</f>
        <v>#N/A</v>
      </c>
      <c r="V6223" t="e">
        <f>INDEX(RawData!V$2:V$1048576,MATCH(FmtData!$B$4+(ROW()-10),RawData!$A$2:$A$1048576,0))</f>
        <v>#N/A</v>
      </c>
      <c r="W6223" s="8" t="e">
        <f t="shared" si="2137"/>
        <v>#N/A</v>
      </c>
      <c r="X6223" s="8" t="e">
        <f t="shared" si="2138"/>
        <v>#N/A</v>
      </c>
      <c r="Y6223" s="8" t="e">
        <f t="shared" si="2139"/>
        <v>#N/A</v>
      </c>
      <c r="Z6223" s="8" t="e">
        <f t="shared" si="2140"/>
        <v>#N/A</v>
      </c>
      <c r="AA6223" s="8" t="e">
        <f t="shared" si="2141"/>
        <v>#N/A</v>
      </c>
      <c r="AB6223" s="8" t="e">
        <f t="shared" si="2142"/>
        <v>#N/A</v>
      </c>
      <c r="AC6223" s="6" t="e">
        <f t="shared" si="2158"/>
        <v>#N/A</v>
      </c>
      <c r="AD6223" s="41" t="e">
        <f t="shared" si="2153"/>
        <v>#N/A</v>
      </c>
      <c r="AE6223" s="15" t="e">
        <f t="shared" si="2154"/>
        <v>#N/A</v>
      </c>
      <c r="AF6223" s="15" t="e">
        <f t="shared" si="2155"/>
        <v>#N/A</v>
      </c>
      <c r="AG6223" s="15" t="e">
        <f t="shared" si="2143"/>
        <v>#N/A</v>
      </c>
      <c r="AH6223" s="15" t="e">
        <f t="shared" si="2156"/>
        <v>#N/A</v>
      </c>
      <c r="AI6223" s="17" t="e">
        <f t="shared" si="2144"/>
        <v>#N/A</v>
      </c>
      <c r="AJ6223" s="17" t="e">
        <f t="shared" si="2145"/>
        <v>#N/A</v>
      </c>
      <c r="AK6223" s="17" t="e">
        <f t="shared" si="2146"/>
        <v>#N/A</v>
      </c>
      <c r="AL6223" s="17" t="e">
        <f t="shared" si="2147"/>
        <v>#N/A</v>
      </c>
      <c r="AM6223" s="17" t="e">
        <f t="shared" si="2148"/>
        <v>#N/A</v>
      </c>
      <c r="AN6223" s="17" t="e">
        <f t="shared" si="2157"/>
        <v>#N/A</v>
      </c>
      <c r="AO6223" s="17" t="e">
        <f t="shared" si="2152"/>
        <v>#N/A</v>
      </c>
      <c r="AP6223" s="17" t="e">
        <f t="shared" si="2149"/>
        <v>#N/A</v>
      </c>
      <c r="AQ6223" s="17" t="e">
        <f t="shared" si="2150"/>
        <v>#N/A</v>
      </c>
      <c r="AR6223" s="17" t="e">
        <f t="shared" si="2151"/>
        <v>#N/A</v>
      </c>
    </row>
    <row r="6224" spans="2:44" x14ac:dyDescent="0.25">
      <c r="B6224" t="e">
        <f>INDEX(RawData!$A$2:$A$1048576,MATCH(FmtData!$B$4+(ROW()-10),RawData!$A$2:$A$1048576,0))</f>
        <v>#N/A</v>
      </c>
      <c r="C622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24)</f>
        <v>#N/A</v>
      </c>
      <c r="D622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224" s="62" t="e">
        <f>INDEX(RawData!E$2:E$1048576,MATCH(FmtData!$B$4+(ROW()-10),RawData!$A$2:$A$1048576,0))</f>
        <v>#N/A</v>
      </c>
      <c r="F6224" t="e">
        <f>INDEX(RawData!F$2:F$1048576,MATCH(FmtData!$B$4+(ROW()-10),RawData!$A$2:$A$1048576,0))</f>
        <v>#N/A</v>
      </c>
      <c r="G6224" t="e">
        <f>INDEX(RawData!G$2:G$1048576,MATCH(FmtData!$B$4+(ROW()-10),RawData!$A$2:$A$1048576,0))</f>
        <v>#N/A</v>
      </c>
      <c r="H6224" t="e">
        <f>INDEX(RawData!H$2:H$1048576,MATCH(FmtData!$B$4+(ROW()-10),RawData!$A$2:$A$1048576,0))</f>
        <v>#N/A</v>
      </c>
      <c r="I6224" t="e">
        <f>INDEX(RawData!I$2:I$1048576,MATCH(FmtData!$B$4+(ROW()-10),RawData!$A$2:$A$1048576,0))</f>
        <v>#N/A</v>
      </c>
      <c r="J6224" t="e">
        <f>INDEX(RawData!J$2:J$1048576,MATCH(FmtData!$B$4+(ROW()-10),RawData!$A$2:$A$1048576,0))</f>
        <v>#N/A</v>
      </c>
      <c r="K6224" t="e">
        <f>INDEX(RawData!K$2:K$1048576,MATCH(FmtData!$B$4+(ROW()-10),RawData!$A$2:$A$1048576,0))</f>
        <v>#N/A</v>
      </c>
      <c r="L6224" t="e">
        <f>INDEX(RawData!L$2:L$1048576,MATCH(FmtData!$B$4+(ROW()-10),RawData!$A$2:$A$1048576,0))</f>
        <v>#N/A</v>
      </c>
      <c r="M6224" t="e">
        <f>INDEX(RawData!M$2:M$1048576,MATCH(FmtData!$B$4+(ROW()-10),RawData!$A$2:$A$1048576,0))</f>
        <v>#N/A</v>
      </c>
      <c r="N6224" t="e">
        <f>INDEX(RawData!N$2:N$1048576,MATCH(FmtData!$B$4+(ROW()-10),RawData!$A$2:$A$1048576,0))</f>
        <v>#N/A</v>
      </c>
      <c r="O6224" t="e">
        <f>INDEX(RawData!O$2:O$1048576,MATCH(FmtData!$B$4+(ROW()-10),RawData!$A$2:$A$1048576,0))</f>
        <v>#N/A</v>
      </c>
      <c r="P6224" t="e">
        <f>INDEX(RawData!P$2:P$1048576,MATCH(FmtData!$B$4+(ROW()-10),RawData!$A$2:$A$1048576,0))</f>
        <v>#N/A</v>
      </c>
      <c r="Q6224" t="e">
        <f>INDEX(RawData!Q$2:Q$1048576,MATCH(FmtData!$B$4+(ROW()-10),RawData!$A$2:$A$1048576,0))</f>
        <v>#N/A</v>
      </c>
      <c r="R6224" t="e">
        <f>INDEX(RawData!R$2:R$1048576,MATCH(FmtData!$B$4+(ROW()-10),RawData!$A$2:$A$1048576,0))</f>
        <v>#N/A</v>
      </c>
      <c r="S6224" t="e">
        <f>INDEX(RawData!S$2:S$1048576,MATCH(FmtData!$B$4+(ROW()-10),RawData!$A$2:$A$1048576,0))</f>
        <v>#N/A</v>
      </c>
      <c r="T6224" t="e">
        <f>INDEX(RawData!T$2:T$1048576,MATCH(FmtData!$B$4+(ROW()-10),RawData!$A$2:$A$1048576,0))</f>
        <v>#N/A</v>
      </c>
      <c r="U6224" t="e">
        <f>INDEX(RawData!U$2:U$1048576,MATCH(FmtData!$B$4+(ROW()-10),RawData!$A$2:$A$1048576,0))</f>
        <v>#N/A</v>
      </c>
      <c r="V6224" t="e">
        <f>INDEX(RawData!V$2:V$1048576,MATCH(FmtData!$B$4+(ROW()-10),RawData!$A$2:$A$1048576,0))</f>
        <v>#N/A</v>
      </c>
      <c r="W6224" s="8" t="e">
        <f t="shared" si="2137"/>
        <v>#N/A</v>
      </c>
      <c r="X6224" s="8" t="e">
        <f t="shared" si="2138"/>
        <v>#N/A</v>
      </c>
      <c r="Y6224" s="8" t="e">
        <f t="shared" si="2139"/>
        <v>#N/A</v>
      </c>
      <c r="Z6224" s="8" t="e">
        <f t="shared" si="2140"/>
        <v>#N/A</v>
      </c>
      <c r="AA6224" s="8" t="e">
        <f t="shared" si="2141"/>
        <v>#N/A</v>
      </c>
      <c r="AB6224" s="8" t="e">
        <f t="shared" si="2142"/>
        <v>#N/A</v>
      </c>
      <c r="AC6224" s="6" t="e">
        <f t="shared" si="2158"/>
        <v>#N/A</v>
      </c>
      <c r="AD6224" s="41" t="e">
        <f t="shared" si="2153"/>
        <v>#N/A</v>
      </c>
      <c r="AE6224" s="15" t="e">
        <f t="shared" si="2154"/>
        <v>#N/A</v>
      </c>
      <c r="AF6224" s="15" t="e">
        <f t="shared" si="2155"/>
        <v>#N/A</v>
      </c>
      <c r="AG6224" s="15" t="e">
        <f t="shared" si="2143"/>
        <v>#N/A</v>
      </c>
      <c r="AH6224" s="15" t="e">
        <f t="shared" si="2156"/>
        <v>#N/A</v>
      </c>
      <c r="AI6224" s="17" t="e">
        <f t="shared" si="2144"/>
        <v>#N/A</v>
      </c>
      <c r="AJ6224" s="17" t="e">
        <f t="shared" si="2145"/>
        <v>#N/A</v>
      </c>
      <c r="AK6224" s="17" t="e">
        <f t="shared" si="2146"/>
        <v>#N/A</v>
      </c>
      <c r="AL6224" s="17" t="e">
        <f t="shared" si="2147"/>
        <v>#N/A</v>
      </c>
      <c r="AM6224" s="17" t="e">
        <f t="shared" si="2148"/>
        <v>#N/A</v>
      </c>
      <c r="AN6224" s="17" t="e">
        <f t="shared" si="2157"/>
        <v>#N/A</v>
      </c>
      <c r="AO6224" s="17" t="e">
        <f t="shared" si="2152"/>
        <v>#N/A</v>
      </c>
      <c r="AP6224" s="17" t="e">
        <f t="shared" si="2149"/>
        <v>#N/A</v>
      </c>
      <c r="AQ6224" s="17" t="e">
        <f t="shared" si="2150"/>
        <v>#N/A</v>
      </c>
      <c r="AR6224" s="17" t="e">
        <f t="shared" si="2151"/>
        <v>#N/A</v>
      </c>
    </row>
    <row r="6225" spans="2:44" x14ac:dyDescent="0.25">
      <c r="B6225" t="e">
        <f>INDEX(RawData!$A$2:$A$1048576,MATCH(FmtData!$B$4+(ROW()-10),RawData!$A$2:$A$1048576,0))</f>
        <v>#N/A</v>
      </c>
      <c r="C622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25)</f>
        <v>#N/A</v>
      </c>
      <c r="D622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225" s="62" t="e">
        <f>INDEX(RawData!E$2:E$1048576,MATCH(FmtData!$B$4+(ROW()-10),RawData!$A$2:$A$1048576,0))</f>
        <v>#N/A</v>
      </c>
      <c r="F6225" t="e">
        <f>INDEX(RawData!F$2:F$1048576,MATCH(FmtData!$B$4+(ROW()-10),RawData!$A$2:$A$1048576,0))</f>
        <v>#N/A</v>
      </c>
      <c r="G6225" t="e">
        <f>INDEX(RawData!G$2:G$1048576,MATCH(FmtData!$B$4+(ROW()-10),RawData!$A$2:$A$1048576,0))</f>
        <v>#N/A</v>
      </c>
      <c r="H6225" t="e">
        <f>INDEX(RawData!H$2:H$1048576,MATCH(FmtData!$B$4+(ROW()-10),RawData!$A$2:$A$1048576,0))</f>
        <v>#N/A</v>
      </c>
      <c r="I6225" t="e">
        <f>INDEX(RawData!I$2:I$1048576,MATCH(FmtData!$B$4+(ROW()-10),RawData!$A$2:$A$1048576,0))</f>
        <v>#N/A</v>
      </c>
      <c r="J6225" t="e">
        <f>INDEX(RawData!J$2:J$1048576,MATCH(FmtData!$B$4+(ROW()-10),RawData!$A$2:$A$1048576,0))</f>
        <v>#N/A</v>
      </c>
      <c r="K6225" t="e">
        <f>INDEX(RawData!K$2:K$1048576,MATCH(FmtData!$B$4+(ROW()-10),RawData!$A$2:$A$1048576,0))</f>
        <v>#N/A</v>
      </c>
      <c r="L6225" t="e">
        <f>INDEX(RawData!L$2:L$1048576,MATCH(FmtData!$B$4+(ROW()-10),RawData!$A$2:$A$1048576,0))</f>
        <v>#N/A</v>
      </c>
      <c r="M6225" t="e">
        <f>INDEX(RawData!M$2:M$1048576,MATCH(FmtData!$B$4+(ROW()-10),RawData!$A$2:$A$1048576,0))</f>
        <v>#N/A</v>
      </c>
      <c r="N6225" t="e">
        <f>INDEX(RawData!N$2:N$1048576,MATCH(FmtData!$B$4+(ROW()-10),RawData!$A$2:$A$1048576,0))</f>
        <v>#N/A</v>
      </c>
      <c r="O6225" t="e">
        <f>INDEX(RawData!O$2:O$1048576,MATCH(FmtData!$B$4+(ROW()-10),RawData!$A$2:$A$1048576,0))</f>
        <v>#N/A</v>
      </c>
      <c r="P6225" t="e">
        <f>INDEX(RawData!P$2:P$1048576,MATCH(FmtData!$B$4+(ROW()-10),RawData!$A$2:$A$1048576,0))</f>
        <v>#N/A</v>
      </c>
      <c r="Q6225" t="e">
        <f>INDEX(RawData!Q$2:Q$1048576,MATCH(FmtData!$B$4+(ROW()-10),RawData!$A$2:$A$1048576,0))</f>
        <v>#N/A</v>
      </c>
      <c r="R6225" t="e">
        <f>INDEX(RawData!R$2:R$1048576,MATCH(FmtData!$B$4+(ROW()-10),RawData!$A$2:$A$1048576,0))</f>
        <v>#N/A</v>
      </c>
      <c r="S6225" t="e">
        <f>INDEX(RawData!S$2:S$1048576,MATCH(FmtData!$B$4+(ROW()-10),RawData!$A$2:$A$1048576,0))</f>
        <v>#N/A</v>
      </c>
      <c r="T6225" t="e">
        <f>INDEX(RawData!T$2:T$1048576,MATCH(FmtData!$B$4+(ROW()-10),RawData!$A$2:$A$1048576,0))</f>
        <v>#N/A</v>
      </c>
      <c r="U6225" t="e">
        <f>INDEX(RawData!U$2:U$1048576,MATCH(FmtData!$B$4+(ROW()-10),RawData!$A$2:$A$1048576,0))</f>
        <v>#N/A</v>
      </c>
      <c r="V6225" t="e">
        <f>INDEX(RawData!V$2:V$1048576,MATCH(FmtData!$B$4+(ROW()-10),RawData!$A$2:$A$1048576,0))</f>
        <v>#N/A</v>
      </c>
      <c r="W6225" s="8" t="e">
        <f t="shared" si="2137"/>
        <v>#N/A</v>
      </c>
      <c r="X6225" s="8" t="e">
        <f t="shared" si="2138"/>
        <v>#N/A</v>
      </c>
      <c r="Y6225" s="8" t="e">
        <f t="shared" si="2139"/>
        <v>#N/A</v>
      </c>
      <c r="Z6225" s="8" t="e">
        <f t="shared" si="2140"/>
        <v>#N/A</v>
      </c>
      <c r="AA6225" s="8" t="e">
        <f t="shared" si="2141"/>
        <v>#N/A</v>
      </c>
      <c r="AB6225" s="8" t="e">
        <f t="shared" si="2142"/>
        <v>#N/A</v>
      </c>
      <c r="AC6225" s="6" t="e">
        <f t="shared" si="2158"/>
        <v>#N/A</v>
      </c>
      <c r="AD6225" s="41" t="e">
        <f t="shared" si="2153"/>
        <v>#N/A</v>
      </c>
      <c r="AE6225" s="15" t="e">
        <f t="shared" si="2154"/>
        <v>#N/A</v>
      </c>
      <c r="AF6225" s="15" t="e">
        <f t="shared" si="2155"/>
        <v>#N/A</v>
      </c>
      <c r="AG6225" s="15" t="e">
        <f t="shared" si="2143"/>
        <v>#N/A</v>
      </c>
      <c r="AH6225" s="15" t="e">
        <f t="shared" si="2156"/>
        <v>#N/A</v>
      </c>
      <c r="AI6225" s="17" t="e">
        <f t="shared" si="2144"/>
        <v>#N/A</v>
      </c>
      <c r="AJ6225" s="17" t="e">
        <f t="shared" si="2145"/>
        <v>#N/A</v>
      </c>
      <c r="AK6225" s="17" t="e">
        <f t="shared" si="2146"/>
        <v>#N/A</v>
      </c>
      <c r="AL6225" s="17" t="e">
        <f t="shared" si="2147"/>
        <v>#N/A</v>
      </c>
      <c r="AM6225" s="17" t="e">
        <f t="shared" si="2148"/>
        <v>#N/A</v>
      </c>
      <c r="AN6225" s="17" t="e">
        <f t="shared" si="2157"/>
        <v>#N/A</v>
      </c>
      <c r="AO6225" s="17" t="e">
        <f t="shared" si="2152"/>
        <v>#N/A</v>
      </c>
      <c r="AP6225" s="17" t="e">
        <f t="shared" si="2149"/>
        <v>#N/A</v>
      </c>
      <c r="AQ6225" s="17" t="e">
        <f t="shared" si="2150"/>
        <v>#N/A</v>
      </c>
      <c r="AR6225" s="17" t="e">
        <f t="shared" si="2151"/>
        <v>#N/A</v>
      </c>
    </row>
    <row r="6226" spans="2:44" x14ac:dyDescent="0.25">
      <c r="B6226" t="e">
        <f>INDEX(RawData!$A$2:$A$1048576,MATCH(FmtData!$B$4+(ROW()-10),RawData!$A$2:$A$1048576,0))</f>
        <v>#N/A</v>
      </c>
      <c r="C622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26)</f>
        <v>#N/A</v>
      </c>
      <c r="D622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226" s="62" t="e">
        <f>INDEX(RawData!E$2:E$1048576,MATCH(FmtData!$B$4+(ROW()-10),RawData!$A$2:$A$1048576,0))</f>
        <v>#N/A</v>
      </c>
      <c r="F6226" t="e">
        <f>INDEX(RawData!F$2:F$1048576,MATCH(FmtData!$B$4+(ROW()-10),RawData!$A$2:$A$1048576,0))</f>
        <v>#N/A</v>
      </c>
      <c r="G6226" t="e">
        <f>INDEX(RawData!G$2:G$1048576,MATCH(FmtData!$B$4+(ROW()-10),RawData!$A$2:$A$1048576,0))</f>
        <v>#N/A</v>
      </c>
      <c r="H6226" t="e">
        <f>INDEX(RawData!H$2:H$1048576,MATCH(FmtData!$B$4+(ROW()-10),RawData!$A$2:$A$1048576,0))</f>
        <v>#N/A</v>
      </c>
      <c r="I6226" t="e">
        <f>INDEX(RawData!I$2:I$1048576,MATCH(FmtData!$B$4+(ROW()-10),RawData!$A$2:$A$1048576,0))</f>
        <v>#N/A</v>
      </c>
      <c r="J6226" t="e">
        <f>INDEX(RawData!J$2:J$1048576,MATCH(FmtData!$B$4+(ROW()-10),RawData!$A$2:$A$1048576,0))</f>
        <v>#N/A</v>
      </c>
      <c r="K6226" t="e">
        <f>INDEX(RawData!K$2:K$1048576,MATCH(FmtData!$B$4+(ROW()-10),RawData!$A$2:$A$1048576,0))</f>
        <v>#N/A</v>
      </c>
      <c r="L6226" t="e">
        <f>INDEX(RawData!L$2:L$1048576,MATCH(FmtData!$B$4+(ROW()-10),RawData!$A$2:$A$1048576,0))</f>
        <v>#N/A</v>
      </c>
      <c r="M6226" t="e">
        <f>INDEX(RawData!M$2:M$1048576,MATCH(FmtData!$B$4+(ROW()-10),RawData!$A$2:$A$1048576,0))</f>
        <v>#N/A</v>
      </c>
      <c r="N6226" t="e">
        <f>INDEX(RawData!N$2:N$1048576,MATCH(FmtData!$B$4+(ROW()-10),RawData!$A$2:$A$1048576,0))</f>
        <v>#N/A</v>
      </c>
      <c r="O6226" t="e">
        <f>INDEX(RawData!O$2:O$1048576,MATCH(FmtData!$B$4+(ROW()-10),RawData!$A$2:$A$1048576,0))</f>
        <v>#N/A</v>
      </c>
      <c r="P6226" t="e">
        <f>INDEX(RawData!P$2:P$1048576,MATCH(FmtData!$B$4+(ROW()-10),RawData!$A$2:$A$1048576,0))</f>
        <v>#N/A</v>
      </c>
      <c r="Q6226" t="e">
        <f>INDEX(RawData!Q$2:Q$1048576,MATCH(FmtData!$B$4+(ROW()-10),RawData!$A$2:$A$1048576,0))</f>
        <v>#N/A</v>
      </c>
      <c r="R6226" t="e">
        <f>INDEX(RawData!R$2:R$1048576,MATCH(FmtData!$B$4+(ROW()-10),RawData!$A$2:$A$1048576,0))</f>
        <v>#N/A</v>
      </c>
      <c r="S6226" t="e">
        <f>INDEX(RawData!S$2:S$1048576,MATCH(FmtData!$B$4+(ROW()-10),RawData!$A$2:$A$1048576,0))</f>
        <v>#N/A</v>
      </c>
      <c r="T6226" t="e">
        <f>INDEX(RawData!T$2:T$1048576,MATCH(FmtData!$B$4+(ROW()-10),RawData!$A$2:$A$1048576,0))</f>
        <v>#N/A</v>
      </c>
      <c r="U6226" t="e">
        <f>INDEX(RawData!U$2:U$1048576,MATCH(FmtData!$B$4+(ROW()-10),RawData!$A$2:$A$1048576,0))</f>
        <v>#N/A</v>
      </c>
      <c r="V6226" t="e">
        <f>INDEX(RawData!V$2:V$1048576,MATCH(FmtData!$B$4+(ROW()-10),RawData!$A$2:$A$1048576,0))</f>
        <v>#N/A</v>
      </c>
      <c r="W6226" s="8" t="e">
        <f t="shared" si="2137"/>
        <v>#N/A</v>
      </c>
      <c r="X6226" s="8" t="e">
        <f t="shared" si="2138"/>
        <v>#N/A</v>
      </c>
      <c r="Y6226" s="8" t="e">
        <f t="shared" si="2139"/>
        <v>#N/A</v>
      </c>
      <c r="Z6226" s="8" t="e">
        <f t="shared" si="2140"/>
        <v>#N/A</v>
      </c>
      <c r="AA6226" s="8" t="e">
        <f t="shared" si="2141"/>
        <v>#N/A</v>
      </c>
      <c r="AB6226" s="8" t="e">
        <f t="shared" si="2142"/>
        <v>#N/A</v>
      </c>
      <c r="AC6226" s="6" t="e">
        <f t="shared" si="2158"/>
        <v>#N/A</v>
      </c>
      <c r="AD6226" s="41" t="e">
        <f t="shared" si="2153"/>
        <v>#N/A</v>
      </c>
      <c r="AE6226" s="15" t="e">
        <f t="shared" si="2154"/>
        <v>#N/A</v>
      </c>
      <c r="AF6226" s="15" t="e">
        <f t="shared" si="2155"/>
        <v>#N/A</v>
      </c>
      <c r="AG6226" s="15" t="e">
        <f t="shared" si="2143"/>
        <v>#N/A</v>
      </c>
      <c r="AH6226" s="15" t="e">
        <f t="shared" si="2156"/>
        <v>#N/A</v>
      </c>
      <c r="AI6226" s="17" t="e">
        <f t="shared" si="2144"/>
        <v>#N/A</v>
      </c>
      <c r="AJ6226" s="17" t="e">
        <f t="shared" si="2145"/>
        <v>#N/A</v>
      </c>
      <c r="AK6226" s="17" t="e">
        <f t="shared" si="2146"/>
        <v>#N/A</v>
      </c>
      <c r="AL6226" s="17" t="e">
        <f t="shared" si="2147"/>
        <v>#N/A</v>
      </c>
      <c r="AM6226" s="17" t="e">
        <f t="shared" si="2148"/>
        <v>#N/A</v>
      </c>
      <c r="AN6226" s="17" t="e">
        <f t="shared" si="2157"/>
        <v>#N/A</v>
      </c>
      <c r="AO6226" s="17" t="e">
        <f t="shared" si="2152"/>
        <v>#N/A</v>
      </c>
      <c r="AP6226" s="17" t="e">
        <f t="shared" si="2149"/>
        <v>#N/A</v>
      </c>
      <c r="AQ6226" s="17" t="e">
        <f t="shared" si="2150"/>
        <v>#N/A</v>
      </c>
      <c r="AR6226" s="17" t="e">
        <f t="shared" si="2151"/>
        <v>#N/A</v>
      </c>
    </row>
    <row r="6227" spans="2:44" x14ac:dyDescent="0.25">
      <c r="B6227" t="e">
        <f>INDEX(RawData!$A$2:$A$1048576,MATCH(FmtData!$B$4+(ROW()-10),RawData!$A$2:$A$1048576,0))</f>
        <v>#N/A</v>
      </c>
      <c r="C622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27)</f>
        <v>#N/A</v>
      </c>
      <c r="D622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227" s="62" t="e">
        <f>INDEX(RawData!E$2:E$1048576,MATCH(FmtData!$B$4+(ROW()-10),RawData!$A$2:$A$1048576,0))</f>
        <v>#N/A</v>
      </c>
      <c r="F6227" t="e">
        <f>INDEX(RawData!F$2:F$1048576,MATCH(FmtData!$B$4+(ROW()-10),RawData!$A$2:$A$1048576,0))</f>
        <v>#N/A</v>
      </c>
      <c r="G6227" t="e">
        <f>INDEX(RawData!G$2:G$1048576,MATCH(FmtData!$B$4+(ROW()-10),RawData!$A$2:$A$1048576,0))</f>
        <v>#N/A</v>
      </c>
      <c r="H6227" t="e">
        <f>INDEX(RawData!H$2:H$1048576,MATCH(FmtData!$B$4+(ROW()-10),RawData!$A$2:$A$1048576,0))</f>
        <v>#N/A</v>
      </c>
      <c r="I6227" t="e">
        <f>INDEX(RawData!I$2:I$1048576,MATCH(FmtData!$B$4+(ROW()-10),RawData!$A$2:$A$1048576,0))</f>
        <v>#N/A</v>
      </c>
      <c r="J6227" t="e">
        <f>INDEX(RawData!J$2:J$1048576,MATCH(FmtData!$B$4+(ROW()-10),RawData!$A$2:$A$1048576,0))</f>
        <v>#N/A</v>
      </c>
      <c r="K6227" t="e">
        <f>INDEX(RawData!K$2:K$1048576,MATCH(FmtData!$B$4+(ROW()-10),RawData!$A$2:$A$1048576,0))</f>
        <v>#N/A</v>
      </c>
      <c r="L6227" t="e">
        <f>INDEX(RawData!L$2:L$1048576,MATCH(FmtData!$B$4+(ROW()-10),RawData!$A$2:$A$1048576,0))</f>
        <v>#N/A</v>
      </c>
      <c r="M6227" t="e">
        <f>INDEX(RawData!M$2:M$1048576,MATCH(FmtData!$B$4+(ROW()-10),RawData!$A$2:$A$1048576,0))</f>
        <v>#N/A</v>
      </c>
      <c r="N6227" t="e">
        <f>INDEX(RawData!N$2:N$1048576,MATCH(FmtData!$B$4+(ROW()-10),RawData!$A$2:$A$1048576,0))</f>
        <v>#N/A</v>
      </c>
      <c r="O6227" t="e">
        <f>INDEX(RawData!O$2:O$1048576,MATCH(FmtData!$B$4+(ROW()-10),RawData!$A$2:$A$1048576,0))</f>
        <v>#N/A</v>
      </c>
      <c r="P6227" t="e">
        <f>INDEX(RawData!P$2:P$1048576,MATCH(FmtData!$B$4+(ROW()-10),RawData!$A$2:$A$1048576,0))</f>
        <v>#N/A</v>
      </c>
      <c r="Q6227" t="e">
        <f>INDEX(RawData!Q$2:Q$1048576,MATCH(FmtData!$B$4+(ROW()-10),RawData!$A$2:$A$1048576,0))</f>
        <v>#N/A</v>
      </c>
      <c r="R6227" t="e">
        <f>INDEX(RawData!R$2:R$1048576,MATCH(FmtData!$B$4+(ROW()-10),RawData!$A$2:$A$1048576,0))</f>
        <v>#N/A</v>
      </c>
      <c r="S6227" t="e">
        <f>INDEX(RawData!S$2:S$1048576,MATCH(FmtData!$B$4+(ROW()-10),RawData!$A$2:$A$1048576,0))</f>
        <v>#N/A</v>
      </c>
      <c r="T6227" t="e">
        <f>INDEX(RawData!T$2:T$1048576,MATCH(FmtData!$B$4+(ROW()-10),RawData!$A$2:$A$1048576,0))</f>
        <v>#N/A</v>
      </c>
      <c r="U6227" t="e">
        <f>INDEX(RawData!U$2:U$1048576,MATCH(FmtData!$B$4+(ROW()-10),RawData!$A$2:$A$1048576,0))</f>
        <v>#N/A</v>
      </c>
      <c r="V6227" t="e">
        <f>INDEX(RawData!V$2:V$1048576,MATCH(FmtData!$B$4+(ROW()-10),RawData!$A$2:$A$1048576,0))</f>
        <v>#N/A</v>
      </c>
      <c r="W6227" s="8" t="e">
        <f t="shared" si="2137"/>
        <v>#N/A</v>
      </c>
      <c r="X6227" s="8" t="e">
        <f t="shared" si="2138"/>
        <v>#N/A</v>
      </c>
      <c r="Y6227" s="8" t="e">
        <f t="shared" si="2139"/>
        <v>#N/A</v>
      </c>
      <c r="Z6227" s="8" t="e">
        <f t="shared" si="2140"/>
        <v>#N/A</v>
      </c>
      <c r="AA6227" s="8" t="e">
        <f t="shared" si="2141"/>
        <v>#N/A</v>
      </c>
      <c r="AB6227" s="8" t="e">
        <f t="shared" si="2142"/>
        <v>#N/A</v>
      </c>
      <c r="AC6227" s="6" t="e">
        <f t="shared" si="2158"/>
        <v>#N/A</v>
      </c>
      <c r="AD6227" s="41" t="e">
        <f t="shared" si="2153"/>
        <v>#N/A</v>
      </c>
      <c r="AE6227" s="15" t="e">
        <f t="shared" si="2154"/>
        <v>#N/A</v>
      </c>
      <c r="AF6227" s="15" t="e">
        <f t="shared" si="2155"/>
        <v>#N/A</v>
      </c>
      <c r="AG6227" s="15" t="e">
        <f t="shared" si="2143"/>
        <v>#N/A</v>
      </c>
      <c r="AH6227" s="15" t="e">
        <f t="shared" si="2156"/>
        <v>#N/A</v>
      </c>
      <c r="AI6227" s="17" t="e">
        <f t="shared" si="2144"/>
        <v>#N/A</v>
      </c>
      <c r="AJ6227" s="17" t="e">
        <f t="shared" si="2145"/>
        <v>#N/A</v>
      </c>
      <c r="AK6227" s="17" t="e">
        <f t="shared" si="2146"/>
        <v>#N/A</v>
      </c>
      <c r="AL6227" s="17" t="e">
        <f t="shared" si="2147"/>
        <v>#N/A</v>
      </c>
      <c r="AM6227" s="17" t="e">
        <f t="shared" si="2148"/>
        <v>#N/A</v>
      </c>
      <c r="AN6227" s="17" t="e">
        <f t="shared" si="2157"/>
        <v>#N/A</v>
      </c>
      <c r="AO6227" s="17" t="e">
        <f t="shared" si="2152"/>
        <v>#N/A</v>
      </c>
      <c r="AP6227" s="17" t="e">
        <f t="shared" si="2149"/>
        <v>#N/A</v>
      </c>
      <c r="AQ6227" s="17" t="e">
        <f t="shared" si="2150"/>
        <v>#N/A</v>
      </c>
      <c r="AR6227" s="17" t="e">
        <f t="shared" si="2151"/>
        <v>#N/A</v>
      </c>
    </row>
    <row r="6228" spans="2:44" x14ac:dyDescent="0.25">
      <c r="B6228" t="e">
        <f>INDEX(RawData!$A$2:$A$1048576,MATCH(FmtData!$B$4+(ROW()-10),RawData!$A$2:$A$1048576,0))</f>
        <v>#N/A</v>
      </c>
      <c r="C622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28)</f>
        <v>#N/A</v>
      </c>
      <c r="D622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228" s="62" t="e">
        <f>INDEX(RawData!E$2:E$1048576,MATCH(FmtData!$B$4+(ROW()-10),RawData!$A$2:$A$1048576,0))</f>
        <v>#N/A</v>
      </c>
      <c r="F6228" t="e">
        <f>INDEX(RawData!F$2:F$1048576,MATCH(FmtData!$B$4+(ROW()-10),RawData!$A$2:$A$1048576,0))</f>
        <v>#N/A</v>
      </c>
      <c r="G6228" t="e">
        <f>INDEX(RawData!G$2:G$1048576,MATCH(FmtData!$B$4+(ROW()-10),RawData!$A$2:$A$1048576,0))</f>
        <v>#N/A</v>
      </c>
      <c r="H6228" t="e">
        <f>INDEX(RawData!H$2:H$1048576,MATCH(FmtData!$B$4+(ROW()-10),RawData!$A$2:$A$1048576,0))</f>
        <v>#N/A</v>
      </c>
      <c r="I6228" t="e">
        <f>INDEX(RawData!I$2:I$1048576,MATCH(FmtData!$B$4+(ROW()-10),RawData!$A$2:$A$1048576,0))</f>
        <v>#N/A</v>
      </c>
      <c r="J6228" t="e">
        <f>INDEX(RawData!J$2:J$1048576,MATCH(FmtData!$B$4+(ROW()-10),RawData!$A$2:$A$1048576,0))</f>
        <v>#N/A</v>
      </c>
      <c r="K6228" t="e">
        <f>INDEX(RawData!K$2:K$1048576,MATCH(FmtData!$B$4+(ROW()-10),RawData!$A$2:$A$1048576,0))</f>
        <v>#N/A</v>
      </c>
      <c r="L6228" t="e">
        <f>INDEX(RawData!L$2:L$1048576,MATCH(FmtData!$B$4+(ROW()-10),RawData!$A$2:$A$1048576,0))</f>
        <v>#N/A</v>
      </c>
      <c r="M6228" t="e">
        <f>INDEX(RawData!M$2:M$1048576,MATCH(FmtData!$B$4+(ROW()-10),RawData!$A$2:$A$1048576,0))</f>
        <v>#N/A</v>
      </c>
      <c r="N6228" t="e">
        <f>INDEX(RawData!N$2:N$1048576,MATCH(FmtData!$B$4+(ROW()-10),RawData!$A$2:$A$1048576,0))</f>
        <v>#N/A</v>
      </c>
      <c r="O6228" t="e">
        <f>INDEX(RawData!O$2:O$1048576,MATCH(FmtData!$B$4+(ROW()-10),RawData!$A$2:$A$1048576,0))</f>
        <v>#N/A</v>
      </c>
      <c r="P6228" t="e">
        <f>INDEX(RawData!P$2:P$1048576,MATCH(FmtData!$B$4+(ROW()-10),RawData!$A$2:$A$1048576,0))</f>
        <v>#N/A</v>
      </c>
      <c r="Q6228" t="e">
        <f>INDEX(RawData!Q$2:Q$1048576,MATCH(FmtData!$B$4+(ROW()-10),RawData!$A$2:$A$1048576,0))</f>
        <v>#N/A</v>
      </c>
      <c r="R6228" t="e">
        <f>INDEX(RawData!R$2:R$1048576,MATCH(FmtData!$B$4+(ROW()-10),RawData!$A$2:$A$1048576,0))</f>
        <v>#N/A</v>
      </c>
      <c r="S6228" t="e">
        <f>INDEX(RawData!S$2:S$1048576,MATCH(FmtData!$B$4+(ROW()-10),RawData!$A$2:$A$1048576,0))</f>
        <v>#N/A</v>
      </c>
      <c r="T6228" t="e">
        <f>INDEX(RawData!T$2:T$1048576,MATCH(FmtData!$B$4+(ROW()-10),RawData!$A$2:$A$1048576,0))</f>
        <v>#N/A</v>
      </c>
      <c r="U6228" t="e">
        <f>INDEX(RawData!U$2:U$1048576,MATCH(FmtData!$B$4+(ROW()-10),RawData!$A$2:$A$1048576,0))</f>
        <v>#N/A</v>
      </c>
      <c r="V6228" t="e">
        <f>INDEX(RawData!V$2:V$1048576,MATCH(FmtData!$B$4+(ROW()-10),RawData!$A$2:$A$1048576,0))</f>
        <v>#N/A</v>
      </c>
      <c r="W6228" s="8" t="e">
        <f t="shared" si="2137"/>
        <v>#N/A</v>
      </c>
      <c r="X6228" s="8" t="e">
        <f t="shared" si="2138"/>
        <v>#N/A</v>
      </c>
      <c r="Y6228" s="8" t="e">
        <f t="shared" si="2139"/>
        <v>#N/A</v>
      </c>
      <c r="Z6228" s="8" t="e">
        <f t="shared" si="2140"/>
        <v>#N/A</v>
      </c>
      <c r="AA6228" s="8" t="e">
        <f t="shared" si="2141"/>
        <v>#N/A</v>
      </c>
      <c r="AB6228" s="8" t="e">
        <f t="shared" si="2142"/>
        <v>#N/A</v>
      </c>
      <c r="AC6228" s="6" t="e">
        <f t="shared" si="2158"/>
        <v>#N/A</v>
      </c>
      <c r="AD6228" s="41" t="e">
        <f t="shared" si="2153"/>
        <v>#N/A</v>
      </c>
      <c r="AE6228" s="15" t="e">
        <f t="shared" si="2154"/>
        <v>#N/A</v>
      </c>
      <c r="AF6228" s="15" t="e">
        <f t="shared" si="2155"/>
        <v>#N/A</v>
      </c>
      <c r="AG6228" s="15" t="e">
        <f t="shared" si="2143"/>
        <v>#N/A</v>
      </c>
      <c r="AH6228" s="15" t="e">
        <f t="shared" si="2156"/>
        <v>#N/A</v>
      </c>
      <c r="AI6228" s="17" t="e">
        <f t="shared" si="2144"/>
        <v>#N/A</v>
      </c>
      <c r="AJ6228" s="17" t="e">
        <f t="shared" si="2145"/>
        <v>#N/A</v>
      </c>
      <c r="AK6228" s="17" t="e">
        <f t="shared" si="2146"/>
        <v>#N/A</v>
      </c>
      <c r="AL6228" s="17" t="e">
        <f t="shared" si="2147"/>
        <v>#N/A</v>
      </c>
      <c r="AM6228" s="17" t="e">
        <f t="shared" si="2148"/>
        <v>#N/A</v>
      </c>
      <c r="AN6228" s="17" t="e">
        <f t="shared" si="2157"/>
        <v>#N/A</v>
      </c>
      <c r="AO6228" s="17" t="e">
        <f t="shared" si="2152"/>
        <v>#N/A</v>
      </c>
      <c r="AP6228" s="17" t="e">
        <f t="shared" si="2149"/>
        <v>#N/A</v>
      </c>
      <c r="AQ6228" s="17" t="e">
        <f t="shared" si="2150"/>
        <v>#N/A</v>
      </c>
      <c r="AR6228" s="17" t="e">
        <f t="shared" si="2151"/>
        <v>#N/A</v>
      </c>
    </row>
    <row r="6229" spans="2:44" x14ac:dyDescent="0.25">
      <c r="B6229" t="e">
        <f>INDEX(RawData!$A$2:$A$1048576,MATCH(FmtData!$B$4+(ROW()-10),RawData!$A$2:$A$1048576,0))</f>
        <v>#N/A</v>
      </c>
      <c r="C622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29)</f>
        <v>#N/A</v>
      </c>
      <c r="D622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229" s="62" t="e">
        <f>INDEX(RawData!E$2:E$1048576,MATCH(FmtData!$B$4+(ROW()-10),RawData!$A$2:$A$1048576,0))</f>
        <v>#N/A</v>
      </c>
      <c r="F6229" t="e">
        <f>INDEX(RawData!F$2:F$1048576,MATCH(FmtData!$B$4+(ROW()-10),RawData!$A$2:$A$1048576,0))</f>
        <v>#N/A</v>
      </c>
      <c r="G6229" t="e">
        <f>INDEX(RawData!G$2:G$1048576,MATCH(FmtData!$B$4+(ROW()-10),RawData!$A$2:$A$1048576,0))</f>
        <v>#N/A</v>
      </c>
      <c r="H6229" t="e">
        <f>INDEX(RawData!H$2:H$1048576,MATCH(FmtData!$B$4+(ROW()-10),RawData!$A$2:$A$1048576,0))</f>
        <v>#N/A</v>
      </c>
      <c r="I6229" t="e">
        <f>INDEX(RawData!I$2:I$1048576,MATCH(FmtData!$B$4+(ROW()-10),RawData!$A$2:$A$1048576,0))</f>
        <v>#N/A</v>
      </c>
      <c r="J6229" t="e">
        <f>INDEX(RawData!J$2:J$1048576,MATCH(FmtData!$B$4+(ROW()-10),RawData!$A$2:$A$1048576,0))</f>
        <v>#N/A</v>
      </c>
      <c r="K6229" t="e">
        <f>INDEX(RawData!K$2:K$1048576,MATCH(FmtData!$B$4+(ROW()-10),RawData!$A$2:$A$1048576,0))</f>
        <v>#N/A</v>
      </c>
      <c r="L6229" t="e">
        <f>INDEX(RawData!L$2:L$1048576,MATCH(FmtData!$B$4+(ROW()-10),RawData!$A$2:$A$1048576,0))</f>
        <v>#N/A</v>
      </c>
      <c r="M6229" t="e">
        <f>INDEX(RawData!M$2:M$1048576,MATCH(FmtData!$B$4+(ROW()-10),RawData!$A$2:$A$1048576,0))</f>
        <v>#N/A</v>
      </c>
      <c r="N6229" t="e">
        <f>INDEX(RawData!N$2:N$1048576,MATCH(FmtData!$B$4+(ROW()-10),RawData!$A$2:$A$1048576,0))</f>
        <v>#N/A</v>
      </c>
      <c r="O6229" t="e">
        <f>INDEX(RawData!O$2:O$1048576,MATCH(FmtData!$B$4+(ROW()-10),RawData!$A$2:$A$1048576,0))</f>
        <v>#N/A</v>
      </c>
      <c r="P6229" t="e">
        <f>INDEX(RawData!P$2:P$1048576,MATCH(FmtData!$B$4+(ROW()-10),RawData!$A$2:$A$1048576,0))</f>
        <v>#N/A</v>
      </c>
      <c r="Q6229" t="e">
        <f>INDEX(RawData!Q$2:Q$1048576,MATCH(FmtData!$B$4+(ROW()-10),RawData!$A$2:$A$1048576,0))</f>
        <v>#N/A</v>
      </c>
      <c r="R6229" t="e">
        <f>INDEX(RawData!R$2:R$1048576,MATCH(FmtData!$B$4+(ROW()-10),RawData!$A$2:$A$1048576,0))</f>
        <v>#N/A</v>
      </c>
      <c r="S6229" t="e">
        <f>INDEX(RawData!S$2:S$1048576,MATCH(FmtData!$B$4+(ROW()-10),RawData!$A$2:$A$1048576,0))</f>
        <v>#N/A</v>
      </c>
      <c r="T6229" t="e">
        <f>INDEX(RawData!T$2:T$1048576,MATCH(FmtData!$B$4+(ROW()-10),RawData!$A$2:$A$1048576,0))</f>
        <v>#N/A</v>
      </c>
      <c r="U6229" t="e">
        <f>INDEX(RawData!U$2:U$1048576,MATCH(FmtData!$B$4+(ROW()-10),RawData!$A$2:$A$1048576,0))</f>
        <v>#N/A</v>
      </c>
      <c r="V6229" t="e">
        <f>INDEX(RawData!V$2:V$1048576,MATCH(FmtData!$B$4+(ROW()-10),RawData!$A$2:$A$1048576,0))</f>
        <v>#N/A</v>
      </c>
      <c r="W6229" s="8" t="e">
        <f t="shared" si="2137"/>
        <v>#N/A</v>
      </c>
      <c r="X6229" s="8" t="e">
        <f t="shared" si="2138"/>
        <v>#N/A</v>
      </c>
      <c r="Y6229" s="8" t="e">
        <f t="shared" si="2139"/>
        <v>#N/A</v>
      </c>
      <c r="Z6229" s="8" t="e">
        <f t="shared" si="2140"/>
        <v>#N/A</v>
      </c>
      <c r="AA6229" s="8" t="e">
        <f t="shared" si="2141"/>
        <v>#N/A</v>
      </c>
      <c r="AB6229" s="8" t="e">
        <f t="shared" si="2142"/>
        <v>#N/A</v>
      </c>
      <c r="AC6229" s="6" t="e">
        <f t="shared" si="2158"/>
        <v>#N/A</v>
      </c>
      <c r="AD6229" s="41" t="e">
        <f t="shared" si="2153"/>
        <v>#N/A</v>
      </c>
      <c r="AE6229" s="15" t="e">
        <f t="shared" si="2154"/>
        <v>#N/A</v>
      </c>
      <c r="AF6229" s="15" t="e">
        <f t="shared" si="2155"/>
        <v>#N/A</v>
      </c>
      <c r="AG6229" s="15" t="e">
        <f t="shared" si="2143"/>
        <v>#N/A</v>
      </c>
      <c r="AH6229" s="15" t="e">
        <f t="shared" si="2156"/>
        <v>#N/A</v>
      </c>
      <c r="AI6229" s="17" t="e">
        <f t="shared" si="2144"/>
        <v>#N/A</v>
      </c>
      <c r="AJ6229" s="17" t="e">
        <f t="shared" si="2145"/>
        <v>#N/A</v>
      </c>
      <c r="AK6229" s="17" t="e">
        <f t="shared" si="2146"/>
        <v>#N/A</v>
      </c>
      <c r="AL6229" s="17" t="e">
        <f t="shared" si="2147"/>
        <v>#N/A</v>
      </c>
      <c r="AM6229" s="17" t="e">
        <f t="shared" si="2148"/>
        <v>#N/A</v>
      </c>
      <c r="AN6229" s="17" t="e">
        <f t="shared" si="2157"/>
        <v>#N/A</v>
      </c>
      <c r="AO6229" s="17" t="e">
        <f t="shared" si="2152"/>
        <v>#N/A</v>
      </c>
      <c r="AP6229" s="17" t="e">
        <f t="shared" si="2149"/>
        <v>#N/A</v>
      </c>
      <c r="AQ6229" s="17" t="e">
        <f t="shared" si="2150"/>
        <v>#N/A</v>
      </c>
      <c r="AR6229" s="17" t="e">
        <f t="shared" si="2151"/>
        <v>#N/A</v>
      </c>
    </row>
    <row r="6230" spans="2:44" x14ac:dyDescent="0.25">
      <c r="B6230" t="e">
        <f>INDEX(RawData!$A$2:$A$1048576,MATCH(FmtData!$B$4+(ROW()-10),RawData!$A$2:$A$1048576,0))</f>
        <v>#N/A</v>
      </c>
      <c r="C623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30)</f>
        <v>#N/A</v>
      </c>
      <c r="D623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230" s="62" t="e">
        <f>INDEX(RawData!E$2:E$1048576,MATCH(FmtData!$B$4+(ROW()-10),RawData!$A$2:$A$1048576,0))</f>
        <v>#N/A</v>
      </c>
      <c r="F6230" t="e">
        <f>INDEX(RawData!F$2:F$1048576,MATCH(FmtData!$B$4+(ROW()-10),RawData!$A$2:$A$1048576,0))</f>
        <v>#N/A</v>
      </c>
      <c r="G6230" t="e">
        <f>INDEX(RawData!G$2:G$1048576,MATCH(FmtData!$B$4+(ROW()-10),RawData!$A$2:$A$1048576,0))</f>
        <v>#N/A</v>
      </c>
      <c r="H6230" t="e">
        <f>INDEX(RawData!H$2:H$1048576,MATCH(FmtData!$B$4+(ROW()-10),RawData!$A$2:$A$1048576,0))</f>
        <v>#N/A</v>
      </c>
      <c r="I6230" t="e">
        <f>INDEX(RawData!I$2:I$1048576,MATCH(FmtData!$B$4+(ROW()-10),RawData!$A$2:$A$1048576,0))</f>
        <v>#N/A</v>
      </c>
      <c r="J6230" t="e">
        <f>INDEX(RawData!J$2:J$1048576,MATCH(FmtData!$B$4+(ROW()-10),RawData!$A$2:$A$1048576,0))</f>
        <v>#N/A</v>
      </c>
      <c r="K6230" t="e">
        <f>INDEX(RawData!K$2:K$1048576,MATCH(FmtData!$B$4+(ROW()-10),RawData!$A$2:$A$1048576,0))</f>
        <v>#N/A</v>
      </c>
      <c r="L6230" t="e">
        <f>INDEX(RawData!L$2:L$1048576,MATCH(FmtData!$B$4+(ROW()-10),RawData!$A$2:$A$1048576,0))</f>
        <v>#N/A</v>
      </c>
      <c r="M6230" t="e">
        <f>INDEX(RawData!M$2:M$1048576,MATCH(FmtData!$B$4+(ROW()-10),RawData!$A$2:$A$1048576,0))</f>
        <v>#N/A</v>
      </c>
      <c r="N6230" t="e">
        <f>INDEX(RawData!N$2:N$1048576,MATCH(FmtData!$B$4+(ROW()-10),RawData!$A$2:$A$1048576,0))</f>
        <v>#N/A</v>
      </c>
      <c r="O6230" t="e">
        <f>INDEX(RawData!O$2:O$1048576,MATCH(FmtData!$B$4+(ROW()-10),RawData!$A$2:$A$1048576,0))</f>
        <v>#N/A</v>
      </c>
      <c r="P6230" t="e">
        <f>INDEX(RawData!P$2:P$1048576,MATCH(FmtData!$B$4+(ROW()-10),RawData!$A$2:$A$1048576,0))</f>
        <v>#N/A</v>
      </c>
      <c r="Q6230" t="e">
        <f>INDEX(RawData!Q$2:Q$1048576,MATCH(FmtData!$B$4+(ROW()-10),RawData!$A$2:$A$1048576,0))</f>
        <v>#N/A</v>
      </c>
      <c r="R6230" t="e">
        <f>INDEX(RawData!R$2:R$1048576,MATCH(FmtData!$B$4+(ROW()-10),RawData!$A$2:$A$1048576,0))</f>
        <v>#N/A</v>
      </c>
      <c r="S6230" t="e">
        <f>INDEX(RawData!S$2:S$1048576,MATCH(FmtData!$B$4+(ROW()-10),RawData!$A$2:$A$1048576,0))</f>
        <v>#N/A</v>
      </c>
      <c r="T6230" t="e">
        <f>INDEX(RawData!T$2:T$1048576,MATCH(FmtData!$B$4+(ROW()-10),RawData!$A$2:$A$1048576,0))</f>
        <v>#N/A</v>
      </c>
      <c r="U6230" t="e">
        <f>INDEX(RawData!U$2:U$1048576,MATCH(FmtData!$B$4+(ROW()-10),RawData!$A$2:$A$1048576,0))</f>
        <v>#N/A</v>
      </c>
      <c r="V6230" t="e">
        <f>INDEX(RawData!V$2:V$1048576,MATCH(FmtData!$B$4+(ROW()-10),RawData!$A$2:$A$1048576,0))</f>
        <v>#N/A</v>
      </c>
      <c r="W6230" s="8" t="e">
        <f t="shared" si="2137"/>
        <v>#N/A</v>
      </c>
      <c r="X6230" s="8" t="e">
        <f t="shared" si="2138"/>
        <v>#N/A</v>
      </c>
      <c r="Y6230" s="8" t="e">
        <f t="shared" si="2139"/>
        <v>#N/A</v>
      </c>
      <c r="Z6230" s="8" t="e">
        <f t="shared" si="2140"/>
        <v>#N/A</v>
      </c>
      <c r="AA6230" s="8" t="e">
        <f t="shared" si="2141"/>
        <v>#N/A</v>
      </c>
      <c r="AB6230" s="8" t="e">
        <f t="shared" si="2142"/>
        <v>#N/A</v>
      </c>
      <c r="AC6230" s="6" t="e">
        <f t="shared" si="2158"/>
        <v>#N/A</v>
      </c>
      <c r="AD6230" s="41" t="e">
        <f t="shared" si="2153"/>
        <v>#N/A</v>
      </c>
      <c r="AE6230" s="15" t="e">
        <f t="shared" si="2154"/>
        <v>#N/A</v>
      </c>
      <c r="AF6230" s="15" t="e">
        <f t="shared" si="2155"/>
        <v>#N/A</v>
      </c>
      <c r="AG6230" s="15" t="e">
        <f t="shared" si="2143"/>
        <v>#N/A</v>
      </c>
      <c r="AH6230" s="15" t="e">
        <f t="shared" si="2156"/>
        <v>#N/A</v>
      </c>
      <c r="AI6230" s="17" t="e">
        <f t="shared" si="2144"/>
        <v>#N/A</v>
      </c>
      <c r="AJ6230" s="17" t="e">
        <f t="shared" si="2145"/>
        <v>#N/A</v>
      </c>
      <c r="AK6230" s="17" t="e">
        <f t="shared" si="2146"/>
        <v>#N/A</v>
      </c>
      <c r="AL6230" s="17" t="e">
        <f t="shared" si="2147"/>
        <v>#N/A</v>
      </c>
      <c r="AM6230" s="17" t="e">
        <f t="shared" si="2148"/>
        <v>#N/A</v>
      </c>
      <c r="AN6230" s="17" t="e">
        <f t="shared" si="2157"/>
        <v>#N/A</v>
      </c>
      <c r="AO6230" s="17" t="e">
        <f t="shared" si="2152"/>
        <v>#N/A</v>
      </c>
      <c r="AP6230" s="17" t="e">
        <f t="shared" si="2149"/>
        <v>#N/A</v>
      </c>
      <c r="AQ6230" s="17" t="e">
        <f t="shared" si="2150"/>
        <v>#N/A</v>
      </c>
      <c r="AR6230" s="17" t="e">
        <f t="shared" si="2151"/>
        <v>#N/A</v>
      </c>
    </row>
    <row r="6231" spans="2:44" x14ac:dyDescent="0.25">
      <c r="B6231" t="e">
        <f>INDEX(RawData!$A$2:$A$1048576,MATCH(FmtData!$B$4+(ROW()-10),RawData!$A$2:$A$1048576,0))</f>
        <v>#N/A</v>
      </c>
      <c r="C623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31)</f>
        <v>#N/A</v>
      </c>
      <c r="D623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231" s="62" t="e">
        <f>INDEX(RawData!E$2:E$1048576,MATCH(FmtData!$B$4+(ROW()-10),RawData!$A$2:$A$1048576,0))</f>
        <v>#N/A</v>
      </c>
      <c r="F6231" t="e">
        <f>INDEX(RawData!F$2:F$1048576,MATCH(FmtData!$B$4+(ROW()-10),RawData!$A$2:$A$1048576,0))</f>
        <v>#N/A</v>
      </c>
      <c r="G6231" t="e">
        <f>INDEX(RawData!G$2:G$1048576,MATCH(FmtData!$B$4+(ROW()-10),RawData!$A$2:$A$1048576,0))</f>
        <v>#N/A</v>
      </c>
      <c r="H6231" t="e">
        <f>INDEX(RawData!H$2:H$1048576,MATCH(FmtData!$B$4+(ROW()-10),RawData!$A$2:$A$1048576,0))</f>
        <v>#N/A</v>
      </c>
      <c r="I6231" t="e">
        <f>INDEX(RawData!I$2:I$1048576,MATCH(FmtData!$B$4+(ROW()-10),RawData!$A$2:$A$1048576,0))</f>
        <v>#N/A</v>
      </c>
      <c r="J6231" t="e">
        <f>INDEX(RawData!J$2:J$1048576,MATCH(FmtData!$B$4+(ROW()-10),RawData!$A$2:$A$1048576,0))</f>
        <v>#N/A</v>
      </c>
      <c r="K6231" t="e">
        <f>INDEX(RawData!K$2:K$1048576,MATCH(FmtData!$B$4+(ROW()-10),RawData!$A$2:$A$1048576,0))</f>
        <v>#N/A</v>
      </c>
      <c r="L6231" t="e">
        <f>INDEX(RawData!L$2:L$1048576,MATCH(FmtData!$B$4+(ROW()-10),RawData!$A$2:$A$1048576,0))</f>
        <v>#N/A</v>
      </c>
      <c r="M6231" t="e">
        <f>INDEX(RawData!M$2:M$1048576,MATCH(FmtData!$B$4+(ROW()-10),RawData!$A$2:$A$1048576,0))</f>
        <v>#N/A</v>
      </c>
      <c r="N6231" t="e">
        <f>INDEX(RawData!N$2:N$1048576,MATCH(FmtData!$B$4+(ROW()-10),RawData!$A$2:$A$1048576,0))</f>
        <v>#N/A</v>
      </c>
      <c r="O6231" t="e">
        <f>INDEX(RawData!O$2:O$1048576,MATCH(FmtData!$B$4+(ROW()-10),RawData!$A$2:$A$1048576,0))</f>
        <v>#N/A</v>
      </c>
      <c r="P6231" t="e">
        <f>INDEX(RawData!P$2:P$1048576,MATCH(FmtData!$B$4+(ROW()-10),RawData!$A$2:$A$1048576,0))</f>
        <v>#N/A</v>
      </c>
      <c r="Q6231" t="e">
        <f>INDEX(RawData!Q$2:Q$1048576,MATCH(FmtData!$B$4+(ROW()-10),RawData!$A$2:$A$1048576,0))</f>
        <v>#N/A</v>
      </c>
      <c r="R6231" t="e">
        <f>INDEX(RawData!R$2:R$1048576,MATCH(FmtData!$B$4+(ROW()-10),RawData!$A$2:$A$1048576,0))</f>
        <v>#N/A</v>
      </c>
      <c r="S6231" t="e">
        <f>INDEX(RawData!S$2:S$1048576,MATCH(FmtData!$B$4+(ROW()-10),RawData!$A$2:$A$1048576,0))</f>
        <v>#N/A</v>
      </c>
      <c r="T6231" t="e">
        <f>INDEX(RawData!T$2:T$1048576,MATCH(FmtData!$B$4+(ROW()-10),RawData!$A$2:$A$1048576,0))</f>
        <v>#N/A</v>
      </c>
      <c r="U6231" t="e">
        <f>INDEX(RawData!U$2:U$1048576,MATCH(FmtData!$B$4+(ROW()-10),RawData!$A$2:$A$1048576,0))</f>
        <v>#N/A</v>
      </c>
      <c r="V6231" t="e">
        <f>INDEX(RawData!V$2:V$1048576,MATCH(FmtData!$B$4+(ROW()-10),RawData!$A$2:$A$1048576,0))</f>
        <v>#N/A</v>
      </c>
      <c r="W6231" s="8" t="e">
        <f t="shared" si="2137"/>
        <v>#N/A</v>
      </c>
      <c r="X6231" s="8" t="e">
        <f t="shared" si="2138"/>
        <v>#N/A</v>
      </c>
      <c r="Y6231" s="8" t="e">
        <f t="shared" si="2139"/>
        <v>#N/A</v>
      </c>
      <c r="Z6231" s="8" t="e">
        <f t="shared" si="2140"/>
        <v>#N/A</v>
      </c>
      <c r="AA6231" s="8" t="e">
        <f t="shared" si="2141"/>
        <v>#N/A</v>
      </c>
      <c r="AB6231" s="8" t="e">
        <f t="shared" si="2142"/>
        <v>#N/A</v>
      </c>
      <c r="AC6231" s="6" t="e">
        <f t="shared" si="2158"/>
        <v>#N/A</v>
      </c>
      <c r="AD6231" s="41" t="e">
        <f t="shared" si="2153"/>
        <v>#N/A</v>
      </c>
      <c r="AE6231" s="15" t="e">
        <f t="shared" si="2154"/>
        <v>#N/A</v>
      </c>
      <c r="AF6231" s="15" t="e">
        <f t="shared" si="2155"/>
        <v>#N/A</v>
      </c>
      <c r="AG6231" s="15" t="e">
        <f t="shared" si="2143"/>
        <v>#N/A</v>
      </c>
      <c r="AH6231" s="15" t="e">
        <f t="shared" si="2156"/>
        <v>#N/A</v>
      </c>
      <c r="AI6231" s="17" t="e">
        <f t="shared" si="2144"/>
        <v>#N/A</v>
      </c>
      <c r="AJ6231" s="17" t="e">
        <f t="shared" si="2145"/>
        <v>#N/A</v>
      </c>
      <c r="AK6231" s="17" t="e">
        <f t="shared" si="2146"/>
        <v>#N/A</v>
      </c>
      <c r="AL6231" s="17" t="e">
        <f t="shared" si="2147"/>
        <v>#N/A</v>
      </c>
      <c r="AM6231" s="17" t="e">
        <f t="shared" si="2148"/>
        <v>#N/A</v>
      </c>
      <c r="AN6231" s="17" t="e">
        <f t="shared" si="2157"/>
        <v>#N/A</v>
      </c>
      <c r="AO6231" s="17" t="e">
        <f t="shared" si="2152"/>
        <v>#N/A</v>
      </c>
      <c r="AP6231" s="17" t="e">
        <f t="shared" si="2149"/>
        <v>#N/A</v>
      </c>
      <c r="AQ6231" s="17" t="e">
        <f t="shared" si="2150"/>
        <v>#N/A</v>
      </c>
      <c r="AR6231" s="17" t="e">
        <f t="shared" si="2151"/>
        <v>#N/A</v>
      </c>
    </row>
    <row r="6232" spans="2:44" x14ac:dyDescent="0.25">
      <c r="B6232" t="e">
        <f>INDEX(RawData!$A$2:$A$1048576,MATCH(FmtData!$B$4+(ROW()-10),RawData!$A$2:$A$1048576,0))</f>
        <v>#N/A</v>
      </c>
      <c r="C623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32)</f>
        <v>#N/A</v>
      </c>
      <c r="D623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232" s="62" t="e">
        <f>INDEX(RawData!E$2:E$1048576,MATCH(FmtData!$B$4+(ROW()-10),RawData!$A$2:$A$1048576,0))</f>
        <v>#N/A</v>
      </c>
      <c r="F6232" t="e">
        <f>INDEX(RawData!F$2:F$1048576,MATCH(FmtData!$B$4+(ROW()-10),RawData!$A$2:$A$1048576,0))</f>
        <v>#N/A</v>
      </c>
      <c r="G6232" t="e">
        <f>INDEX(RawData!G$2:G$1048576,MATCH(FmtData!$B$4+(ROW()-10),RawData!$A$2:$A$1048576,0))</f>
        <v>#N/A</v>
      </c>
      <c r="H6232" t="e">
        <f>INDEX(RawData!H$2:H$1048576,MATCH(FmtData!$B$4+(ROW()-10),RawData!$A$2:$A$1048576,0))</f>
        <v>#N/A</v>
      </c>
      <c r="I6232" t="e">
        <f>INDEX(RawData!I$2:I$1048576,MATCH(FmtData!$B$4+(ROW()-10),RawData!$A$2:$A$1048576,0))</f>
        <v>#N/A</v>
      </c>
      <c r="J6232" t="e">
        <f>INDEX(RawData!J$2:J$1048576,MATCH(FmtData!$B$4+(ROW()-10),RawData!$A$2:$A$1048576,0))</f>
        <v>#N/A</v>
      </c>
      <c r="K6232" t="e">
        <f>INDEX(RawData!K$2:K$1048576,MATCH(FmtData!$B$4+(ROW()-10),RawData!$A$2:$A$1048576,0))</f>
        <v>#N/A</v>
      </c>
      <c r="L6232" t="e">
        <f>INDEX(RawData!L$2:L$1048576,MATCH(FmtData!$B$4+(ROW()-10),RawData!$A$2:$A$1048576,0))</f>
        <v>#N/A</v>
      </c>
      <c r="M6232" t="e">
        <f>INDEX(RawData!M$2:M$1048576,MATCH(FmtData!$B$4+(ROW()-10),RawData!$A$2:$A$1048576,0))</f>
        <v>#N/A</v>
      </c>
      <c r="N6232" t="e">
        <f>INDEX(RawData!N$2:N$1048576,MATCH(FmtData!$B$4+(ROW()-10),RawData!$A$2:$A$1048576,0))</f>
        <v>#N/A</v>
      </c>
      <c r="O6232" t="e">
        <f>INDEX(RawData!O$2:O$1048576,MATCH(FmtData!$B$4+(ROW()-10),RawData!$A$2:$A$1048576,0))</f>
        <v>#N/A</v>
      </c>
      <c r="P6232" t="e">
        <f>INDEX(RawData!P$2:P$1048576,MATCH(FmtData!$B$4+(ROW()-10),RawData!$A$2:$A$1048576,0))</f>
        <v>#N/A</v>
      </c>
      <c r="Q6232" t="e">
        <f>INDEX(RawData!Q$2:Q$1048576,MATCH(FmtData!$B$4+(ROW()-10),RawData!$A$2:$A$1048576,0))</f>
        <v>#N/A</v>
      </c>
      <c r="R6232" t="e">
        <f>INDEX(RawData!R$2:R$1048576,MATCH(FmtData!$B$4+(ROW()-10),RawData!$A$2:$A$1048576,0))</f>
        <v>#N/A</v>
      </c>
      <c r="S6232" t="e">
        <f>INDEX(RawData!S$2:S$1048576,MATCH(FmtData!$B$4+(ROW()-10),RawData!$A$2:$A$1048576,0))</f>
        <v>#N/A</v>
      </c>
      <c r="T6232" t="e">
        <f>INDEX(RawData!T$2:T$1048576,MATCH(FmtData!$B$4+(ROW()-10),RawData!$A$2:$A$1048576,0))</f>
        <v>#N/A</v>
      </c>
      <c r="U6232" t="e">
        <f>INDEX(RawData!U$2:U$1048576,MATCH(FmtData!$B$4+(ROW()-10),RawData!$A$2:$A$1048576,0))</f>
        <v>#N/A</v>
      </c>
      <c r="V6232" t="e">
        <f>INDEX(RawData!V$2:V$1048576,MATCH(FmtData!$B$4+(ROW()-10),RawData!$A$2:$A$1048576,0))</f>
        <v>#N/A</v>
      </c>
      <c r="W6232" s="8" t="e">
        <f t="shared" si="2137"/>
        <v>#N/A</v>
      </c>
      <c r="X6232" s="8" t="e">
        <f t="shared" si="2138"/>
        <v>#N/A</v>
      </c>
      <c r="Y6232" s="8" t="e">
        <f t="shared" si="2139"/>
        <v>#N/A</v>
      </c>
      <c r="Z6232" s="8" t="e">
        <f t="shared" si="2140"/>
        <v>#N/A</v>
      </c>
      <c r="AA6232" s="8" t="e">
        <f t="shared" si="2141"/>
        <v>#N/A</v>
      </c>
      <c r="AB6232" s="8" t="e">
        <f t="shared" si="2142"/>
        <v>#N/A</v>
      </c>
      <c r="AC6232" s="6" t="e">
        <f t="shared" si="2158"/>
        <v>#N/A</v>
      </c>
      <c r="AD6232" s="41" t="e">
        <f t="shared" si="2153"/>
        <v>#N/A</v>
      </c>
      <c r="AE6232" s="15" t="e">
        <f t="shared" si="2154"/>
        <v>#N/A</v>
      </c>
      <c r="AF6232" s="15" t="e">
        <f t="shared" si="2155"/>
        <v>#N/A</v>
      </c>
      <c r="AG6232" s="15" t="e">
        <f t="shared" si="2143"/>
        <v>#N/A</v>
      </c>
      <c r="AH6232" s="15" t="e">
        <f t="shared" si="2156"/>
        <v>#N/A</v>
      </c>
      <c r="AI6232" s="17" t="e">
        <f t="shared" si="2144"/>
        <v>#N/A</v>
      </c>
      <c r="AJ6232" s="17" t="e">
        <f t="shared" si="2145"/>
        <v>#N/A</v>
      </c>
      <c r="AK6232" s="17" t="e">
        <f t="shared" si="2146"/>
        <v>#N/A</v>
      </c>
      <c r="AL6232" s="17" t="e">
        <f t="shared" si="2147"/>
        <v>#N/A</v>
      </c>
      <c r="AM6232" s="17" t="e">
        <f t="shared" si="2148"/>
        <v>#N/A</v>
      </c>
      <c r="AN6232" s="17" t="e">
        <f t="shared" si="2157"/>
        <v>#N/A</v>
      </c>
      <c r="AO6232" s="17" t="e">
        <f t="shared" si="2152"/>
        <v>#N/A</v>
      </c>
      <c r="AP6232" s="17" t="e">
        <f t="shared" si="2149"/>
        <v>#N/A</v>
      </c>
      <c r="AQ6232" s="17" t="e">
        <f t="shared" si="2150"/>
        <v>#N/A</v>
      </c>
      <c r="AR6232" s="17" t="e">
        <f t="shared" si="2151"/>
        <v>#N/A</v>
      </c>
    </row>
    <row r="6233" spans="2:44" x14ac:dyDescent="0.25">
      <c r="B6233" t="e">
        <f>INDEX(RawData!$A$2:$A$1048576,MATCH(FmtData!$B$4+(ROW()-10),RawData!$A$2:$A$1048576,0))</f>
        <v>#N/A</v>
      </c>
      <c r="C623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33)</f>
        <v>#N/A</v>
      </c>
      <c r="D623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233" s="62" t="e">
        <f>INDEX(RawData!E$2:E$1048576,MATCH(FmtData!$B$4+(ROW()-10),RawData!$A$2:$A$1048576,0))</f>
        <v>#N/A</v>
      </c>
      <c r="F6233" t="e">
        <f>INDEX(RawData!F$2:F$1048576,MATCH(FmtData!$B$4+(ROW()-10),RawData!$A$2:$A$1048576,0))</f>
        <v>#N/A</v>
      </c>
      <c r="G6233" t="e">
        <f>INDEX(RawData!G$2:G$1048576,MATCH(FmtData!$B$4+(ROW()-10),RawData!$A$2:$A$1048576,0))</f>
        <v>#N/A</v>
      </c>
      <c r="H6233" t="e">
        <f>INDEX(RawData!H$2:H$1048576,MATCH(FmtData!$B$4+(ROW()-10),RawData!$A$2:$A$1048576,0))</f>
        <v>#N/A</v>
      </c>
      <c r="I6233" t="e">
        <f>INDEX(RawData!I$2:I$1048576,MATCH(FmtData!$B$4+(ROW()-10),RawData!$A$2:$A$1048576,0))</f>
        <v>#N/A</v>
      </c>
      <c r="J6233" t="e">
        <f>INDEX(RawData!J$2:J$1048576,MATCH(FmtData!$B$4+(ROW()-10),RawData!$A$2:$A$1048576,0))</f>
        <v>#N/A</v>
      </c>
      <c r="K6233" t="e">
        <f>INDEX(RawData!K$2:K$1048576,MATCH(FmtData!$B$4+(ROW()-10),RawData!$A$2:$A$1048576,0))</f>
        <v>#N/A</v>
      </c>
      <c r="L6233" t="e">
        <f>INDEX(RawData!L$2:L$1048576,MATCH(FmtData!$B$4+(ROW()-10),RawData!$A$2:$A$1048576,0))</f>
        <v>#N/A</v>
      </c>
      <c r="M6233" t="e">
        <f>INDEX(RawData!M$2:M$1048576,MATCH(FmtData!$B$4+(ROW()-10),RawData!$A$2:$A$1048576,0))</f>
        <v>#N/A</v>
      </c>
      <c r="N6233" t="e">
        <f>INDEX(RawData!N$2:N$1048576,MATCH(FmtData!$B$4+(ROW()-10),RawData!$A$2:$A$1048576,0))</f>
        <v>#N/A</v>
      </c>
      <c r="O6233" t="e">
        <f>INDEX(RawData!O$2:O$1048576,MATCH(FmtData!$B$4+(ROW()-10),RawData!$A$2:$A$1048576,0))</f>
        <v>#N/A</v>
      </c>
      <c r="P6233" t="e">
        <f>INDEX(RawData!P$2:P$1048576,MATCH(FmtData!$B$4+(ROW()-10),RawData!$A$2:$A$1048576,0))</f>
        <v>#N/A</v>
      </c>
      <c r="Q6233" t="e">
        <f>INDEX(RawData!Q$2:Q$1048576,MATCH(FmtData!$B$4+(ROW()-10),RawData!$A$2:$A$1048576,0))</f>
        <v>#N/A</v>
      </c>
      <c r="R6233" t="e">
        <f>INDEX(RawData!R$2:R$1048576,MATCH(FmtData!$B$4+(ROW()-10),RawData!$A$2:$A$1048576,0))</f>
        <v>#N/A</v>
      </c>
      <c r="S6233" t="e">
        <f>INDEX(RawData!S$2:S$1048576,MATCH(FmtData!$B$4+(ROW()-10),RawData!$A$2:$A$1048576,0))</f>
        <v>#N/A</v>
      </c>
      <c r="T6233" t="e">
        <f>INDEX(RawData!T$2:T$1048576,MATCH(FmtData!$B$4+(ROW()-10),RawData!$A$2:$A$1048576,0))</f>
        <v>#N/A</v>
      </c>
      <c r="U6233" t="e">
        <f>INDEX(RawData!U$2:U$1048576,MATCH(FmtData!$B$4+(ROW()-10),RawData!$A$2:$A$1048576,0))</f>
        <v>#N/A</v>
      </c>
      <c r="V6233" t="e">
        <f>INDEX(RawData!V$2:V$1048576,MATCH(FmtData!$B$4+(ROW()-10),RawData!$A$2:$A$1048576,0))</f>
        <v>#N/A</v>
      </c>
      <c r="W6233" s="8" t="e">
        <f t="shared" si="2137"/>
        <v>#N/A</v>
      </c>
      <c r="X6233" s="8" t="e">
        <f t="shared" si="2138"/>
        <v>#N/A</v>
      </c>
      <c r="Y6233" s="8" t="e">
        <f t="shared" si="2139"/>
        <v>#N/A</v>
      </c>
      <c r="Z6233" s="8" t="e">
        <f t="shared" si="2140"/>
        <v>#N/A</v>
      </c>
      <c r="AA6233" s="8" t="e">
        <f t="shared" si="2141"/>
        <v>#N/A</v>
      </c>
      <c r="AB6233" s="8" t="e">
        <f t="shared" si="2142"/>
        <v>#N/A</v>
      </c>
      <c r="AC6233" s="6" t="e">
        <f t="shared" si="2158"/>
        <v>#N/A</v>
      </c>
      <c r="AD6233" s="41" t="e">
        <f t="shared" si="2153"/>
        <v>#N/A</v>
      </c>
      <c r="AE6233" s="15" t="e">
        <f t="shared" si="2154"/>
        <v>#N/A</v>
      </c>
      <c r="AF6233" s="15" t="e">
        <f t="shared" si="2155"/>
        <v>#N/A</v>
      </c>
      <c r="AG6233" s="15" t="e">
        <f t="shared" si="2143"/>
        <v>#N/A</v>
      </c>
      <c r="AH6233" s="15" t="e">
        <f t="shared" si="2156"/>
        <v>#N/A</v>
      </c>
      <c r="AI6233" s="17" t="e">
        <f t="shared" si="2144"/>
        <v>#N/A</v>
      </c>
      <c r="AJ6233" s="17" t="e">
        <f t="shared" si="2145"/>
        <v>#N/A</v>
      </c>
      <c r="AK6233" s="17" t="e">
        <f t="shared" si="2146"/>
        <v>#N/A</v>
      </c>
      <c r="AL6233" s="17" t="e">
        <f t="shared" si="2147"/>
        <v>#N/A</v>
      </c>
      <c r="AM6233" s="17" t="e">
        <f t="shared" si="2148"/>
        <v>#N/A</v>
      </c>
      <c r="AN6233" s="17" t="e">
        <f t="shared" si="2157"/>
        <v>#N/A</v>
      </c>
      <c r="AO6233" s="17" t="e">
        <f t="shared" si="2152"/>
        <v>#N/A</v>
      </c>
      <c r="AP6233" s="17" t="e">
        <f t="shared" si="2149"/>
        <v>#N/A</v>
      </c>
      <c r="AQ6233" s="17" t="e">
        <f t="shared" si="2150"/>
        <v>#N/A</v>
      </c>
      <c r="AR6233" s="17" t="e">
        <f t="shared" si="2151"/>
        <v>#N/A</v>
      </c>
    </row>
    <row r="6234" spans="2:44" x14ac:dyDescent="0.25">
      <c r="B6234" t="e">
        <f>INDEX(RawData!$A$2:$A$1048576,MATCH(FmtData!$B$4+(ROW()-10),RawData!$A$2:$A$1048576,0))</f>
        <v>#N/A</v>
      </c>
      <c r="C623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34)</f>
        <v>#N/A</v>
      </c>
      <c r="D623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234" s="62" t="e">
        <f>INDEX(RawData!E$2:E$1048576,MATCH(FmtData!$B$4+(ROW()-10),RawData!$A$2:$A$1048576,0))</f>
        <v>#N/A</v>
      </c>
      <c r="F6234" t="e">
        <f>INDEX(RawData!F$2:F$1048576,MATCH(FmtData!$B$4+(ROW()-10),RawData!$A$2:$A$1048576,0))</f>
        <v>#N/A</v>
      </c>
      <c r="G6234" t="e">
        <f>INDEX(RawData!G$2:G$1048576,MATCH(FmtData!$B$4+(ROW()-10),RawData!$A$2:$A$1048576,0))</f>
        <v>#N/A</v>
      </c>
      <c r="H6234" t="e">
        <f>INDEX(RawData!H$2:H$1048576,MATCH(FmtData!$B$4+(ROW()-10),RawData!$A$2:$A$1048576,0))</f>
        <v>#N/A</v>
      </c>
      <c r="I6234" t="e">
        <f>INDEX(RawData!I$2:I$1048576,MATCH(FmtData!$B$4+(ROW()-10),RawData!$A$2:$A$1048576,0))</f>
        <v>#N/A</v>
      </c>
      <c r="J6234" t="e">
        <f>INDEX(RawData!J$2:J$1048576,MATCH(FmtData!$B$4+(ROW()-10),RawData!$A$2:$A$1048576,0))</f>
        <v>#N/A</v>
      </c>
      <c r="K6234" t="e">
        <f>INDEX(RawData!K$2:K$1048576,MATCH(FmtData!$B$4+(ROW()-10),RawData!$A$2:$A$1048576,0))</f>
        <v>#N/A</v>
      </c>
      <c r="L6234" t="e">
        <f>INDEX(RawData!L$2:L$1048576,MATCH(FmtData!$B$4+(ROW()-10),RawData!$A$2:$A$1048576,0))</f>
        <v>#N/A</v>
      </c>
      <c r="M6234" t="e">
        <f>INDEX(RawData!M$2:M$1048576,MATCH(FmtData!$B$4+(ROW()-10),RawData!$A$2:$A$1048576,0))</f>
        <v>#N/A</v>
      </c>
      <c r="N6234" t="e">
        <f>INDEX(RawData!N$2:N$1048576,MATCH(FmtData!$B$4+(ROW()-10),RawData!$A$2:$A$1048576,0))</f>
        <v>#N/A</v>
      </c>
      <c r="O6234" t="e">
        <f>INDEX(RawData!O$2:O$1048576,MATCH(FmtData!$B$4+(ROW()-10),RawData!$A$2:$A$1048576,0))</f>
        <v>#N/A</v>
      </c>
      <c r="P6234" t="e">
        <f>INDEX(RawData!P$2:P$1048576,MATCH(FmtData!$B$4+(ROW()-10),RawData!$A$2:$A$1048576,0))</f>
        <v>#N/A</v>
      </c>
      <c r="Q6234" t="e">
        <f>INDEX(RawData!Q$2:Q$1048576,MATCH(FmtData!$B$4+(ROW()-10),RawData!$A$2:$A$1048576,0))</f>
        <v>#N/A</v>
      </c>
      <c r="R6234" t="e">
        <f>INDEX(RawData!R$2:R$1048576,MATCH(FmtData!$B$4+(ROW()-10),RawData!$A$2:$A$1048576,0))</f>
        <v>#N/A</v>
      </c>
      <c r="S6234" t="e">
        <f>INDEX(RawData!S$2:S$1048576,MATCH(FmtData!$B$4+(ROW()-10),RawData!$A$2:$A$1048576,0))</f>
        <v>#N/A</v>
      </c>
      <c r="T6234" t="e">
        <f>INDEX(RawData!T$2:T$1048576,MATCH(FmtData!$B$4+(ROW()-10),RawData!$A$2:$A$1048576,0))</f>
        <v>#N/A</v>
      </c>
      <c r="U6234" t="e">
        <f>INDEX(RawData!U$2:U$1048576,MATCH(FmtData!$B$4+(ROW()-10),RawData!$A$2:$A$1048576,0))</f>
        <v>#N/A</v>
      </c>
      <c r="V6234" t="e">
        <f>INDEX(RawData!V$2:V$1048576,MATCH(FmtData!$B$4+(ROW()-10),RawData!$A$2:$A$1048576,0))</f>
        <v>#N/A</v>
      </c>
      <c r="W6234" s="8" t="e">
        <f t="shared" si="2137"/>
        <v>#N/A</v>
      </c>
      <c r="X6234" s="8" t="e">
        <f t="shared" si="2138"/>
        <v>#N/A</v>
      </c>
      <c r="Y6234" s="8" t="e">
        <f t="shared" si="2139"/>
        <v>#N/A</v>
      </c>
      <c r="Z6234" s="8" t="e">
        <f t="shared" si="2140"/>
        <v>#N/A</v>
      </c>
      <c r="AA6234" s="8" t="e">
        <f t="shared" si="2141"/>
        <v>#N/A</v>
      </c>
      <c r="AB6234" s="8" t="e">
        <f t="shared" si="2142"/>
        <v>#N/A</v>
      </c>
      <c r="AC6234" s="6" t="e">
        <f t="shared" si="2158"/>
        <v>#N/A</v>
      </c>
      <c r="AD6234" s="41" t="e">
        <f t="shared" si="2153"/>
        <v>#N/A</v>
      </c>
      <c r="AE6234" s="15" t="e">
        <f t="shared" si="2154"/>
        <v>#N/A</v>
      </c>
      <c r="AF6234" s="15" t="e">
        <f t="shared" si="2155"/>
        <v>#N/A</v>
      </c>
      <c r="AG6234" s="15" t="e">
        <f t="shared" si="2143"/>
        <v>#N/A</v>
      </c>
      <c r="AH6234" s="15" t="e">
        <f t="shared" si="2156"/>
        <v>#N/A</v>
      </c>
      <c r="AI6234" s="17" t="e">
        <f t="shared" si="2144"/>
        <v>#N/A</v>
      </c>
      <c r="AJ6234" s="17" t="e">
        <f t="shared" si="2145"/>
        <v>#N/A</v>
      </c>
      <c r="AK6234" s="17" t="e">
        <f t="shared" si="2146"/>
        <v>#N/A</v>
      </c>
      <c r="AL6234" s="17" t="e">
        <f t="shared" si="2147"/>
        <v>#N/A</v>
      </c>
      <c r="AM6234" s="17" t="e">
        <f t="shared" si="2148"/>
        <v>#N/A</v>
      </c>
      <c r="AN6234" s="17" t="e">
        <f t="shared" si="2157"/>
        <v>#N/A</v>
      </c>
      <c r="AO6234" s="17" t="e">
        <f t="shared" si="2152"/>
        <v>#N/A</v>
      </c>
      <c r="AP6234" s="17" t="e">
        <f t="shared" si="2149"/>
        <v>#N/A</v>
      </c>
      <c r="AQ6234" s="17" t="e">
        <f t="shared" si="2150"/>
        <v>#N/A</v>
      </c>
      <c r="AR6234" s="17" t="e">
        <f t="shared" si="2151"/>
        <v>#N/A</v>
      </c>
    </row>
    <row r="6235" spans="2:44" x14ac:dyDescent="0.25">
      <c r="B6235" t="e">
        <f>INDEX(RawData!$A$2:$A$1048576,MATCH(FmtData!$B$4+(ROW()-10),RawData!$A$2:$A$1048576,0))</f>
        <v>#N/A</v>
      </c>
      <c r="C623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35)</f>
        <v>#N/A</v>
      </c>
      <c r="D623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235" s="62" t="e">
        <f>INDEX(RawData!E$2:E$1048576,MATCH(FmtData!$B$4+(ROW()-10),RawData!$A$2:$A$1048576,0))</f>
        <v>#N/A</v>
      </c>
      <c r="F6235" t="e">
        <f>INDEX(RawData!F$2:F$1048576,MATCH(FmtData!$B$4+(ROW()-10),RawData!$A$2:$A$1048576,0))</f>
        <v>#N/A</v>
      </c>
      <c r="G6235" t="e">
        <f>INDEX(RawData!G$2:G$1048576,MATCH(FmtData!$B$4+(ROW()-10),RawData!$A$2:$A$1048576,0))</f>
        <v>#N/A</v>
      </c>
      <c r="H6235" t="e">
        <f>INDEX(RawData!H$2:H$1048576,MATCH(FmtData!$B$4+(ROW()-10),RawData!$A$2:$A$1048576,0))</f>
        <v>#N/A</v>
      </c>
      <c r="I6235" t="e">
        <f>INDEX(RawData!I$2:I$1048576,MATCH(FmtData!$B$4+(ROW()-10),RawData!$A$2:$A$1048576,0))</f>
        <v>#N/A</v>
      </c>
      <c r="J6235" t="e">
        <f>INDEX(RawData!J$2:J$1048576,MATCH(FmtData!$B$4+(ROW()-10),RawData!$A$2:$A$1048576,0))</f>
        <v>#N/A</v>
      </c>
      <c r="K6235" t="e">
        <f>INDEX(RawData!K$2:K$1048576,MATCH(FmtData!$B$4+(ROW()-10),RawData!$A$2:$A$1048576,0))</f>
        <v>#N/A</v>
      </c>
      <c r="L6235" t="e">
        <f>INDEX(RawData!L$2:L$1048576,MATCH(FmtData!$B$4+(ROW()-10),RawData!$A$2:$A$1048576,0))</f>
        <v>#N/A</v>
      </c>
      <c r="M6235" t="e">
        <f>INDEX(RawData!M$2:M$1048576,MATCH(FmtData!$B$4+(ROW()-10),RawData!$A$2:$A$1048576,0))</f>
        <v>#N/A</v>
      </c>
      <c r="N6235" t="e">
        <f>INDEX(RawData!N$2:N$1048576,MATCH(FmtData!$B$4+(ROW()-10),RawData!$A$2:$A$1048576,0))</f>
        <v>#N/A</v>
      </c>
      <c r="O6235" t="e">
        <f>INDEX(RawData!O$2:O$1048576,MATCH(FmtData!$B$4+(ROW()-10),RawData!$A$2:$A$1048576,0))</f>
        <v>#N/A</v>
      </c>
      <c r="P6235" t="e">
        <f>INDEX(RawData!P$2:P$1048576,MATCH(FmtData!$B$4+(ROW()-10),RawData!$A$2:$A$1048576,0))</f>
        <v>#N/A</v>
      </c>
      <c r="Q6235" t="e">
        <f>INDEX(RawData!Q$2:Q$1048576,MATCH(FmtData!$B$4+(ROW()-10),RawData!$A$2:$A$1048576,0))</f>
        <v>#N/A</v>
      </c>
      <c r="R6235" t="e">
        <f>INDEX(RawData!R$2:R$1048576,MATCH(FmtData!$B$4+(ROW()-10),RawData!$A$2:$A$1048576,0))</f>
        <v>#N/A</v>
      </c>
      <c r="S6235" t="e">
        <f>INDEX(RawData!S$2:S$1048576,MATCH(FmtData!$B$4+(ROW()-10),RawData!$A$2:$A$1048576,0))</f>
        <v>#N/A</v>
      </c>
      <c r="T6235" t="e">
        <f>INDEX(RawData!T$2:T$1048576,MATCH(FmtData!$B$4+(ROW()-10),RawData!$A$2:$A$1048576,0))</f>
        <v>#N/A</v>
      </c>
      <c r="U6235" t="e">
        <f>INDEX(RawData!U$2:U$1048576,MATCH(FmtData!$B$4+(ROW()-10),RawData!$A$2:$A$1048576,0))</f>
        <v>#N/A</v>
      </c>
      <c r="V6235" t="e">
        <f>INDEX(RawData!V$2:V$1048576,MATCH(FmtData!$B$4+(ROW()-10),RawData!$A$2:$A$1048576,0))</f>
        <v>#N/A</v>
      </c>
      <c r="W6235" s="8" t="e">
        <f t="shared" si="2137"/>
        <v>#N/A</v>
      </c>
      <c r="X6235" s="8" t="e">
        <f t="shared" si="2138"/>
        <v>#N/A</v>
      </c>
      <c r="Y6235" s="8" t="e">
        <f t="shared" si="2139"/>
        <v>#N/A</v>
      </c>
      <c r="Z6235" s="8" t="e">
        <f t="shared" si="2140"/>
        <v>#N/A</v>
      </c>
      <c r="AA6235" s="8" t="e">
        <f t="shared" si="2141"/>
        <v>#N/A</v>
      </c>
      <c r="AB6235" s="8" t="e">
        <f t="shared" si="2142"/>
        <v>#N/A</v>
      </c>
      <c r="AC6235" s="6" t="e">
        <f t="shared" si="2158"/>
        <v>#N/A</v>
      </c>
      <c r="AD6235" s="41" t="e">
        <f t="shared" si="2153"/>
        <v>#N/A</v>
      </c>
      <c r="AE6235" s="15" t="e">
        <f t="shared" si="2154"/>
        <v>#N/A</v>
      </c>
      <c r="AF6235" s="15" t="e">
        <f t="shared" si="2155"/>
        <v>#N/A</v>
      </c>
      <c r="AG6235" s="15" t="e">
        <f t="shared" si="2143"/>
        <v>#N/A</v>
      </c>
      <c r="AH6235" s="15" t="e">
        <f t="shared" si="2156"/>
        <v>#N/A</v>
      </c>
      <c r="AI6235" s="17" t="e">
        <f t="shared" si="2144"/>
        <v>#N/A</v>
      </c>
      <c r="AJ6235" s="17" t="e">
        <f t="shared" si="2145"/>
        <v>#N/A</v>
      </c>
      <c r="AK6235" s="17" t="e">
        <f t="shared" si="2146"/>
        <v>#N/A</v>
      </c>
      <c r="AL6235" s="17" t="e">
        <f t="shared" si="2147"/>
        <v>#N/A</v>
      </c>
      <c r="AM6235" s="17" t="e">
        <f t="shared" si="2148"/>
        <v>#N/A</v>
      </c>
      <c r="AN6235" s="17" t="e">
        <f t="shared" si="2157"/>
        <v>#N/A</v>
      </c>
      <c r="AO6235" s="17" t="e">
        <f t="shared" si="2152"/>
        <v>#N/A</v>
      </c>
      <c r="AP6235" s="17" t="e">
        <f t="shared" si="2149"/>
        <v>#N/A</v>
      </c>
      <c r="AQ6235" s="17" t="e">
        <f t="shared" si="2150"/>
        <v>#N/A</v>
      </c>
      <c r="AR6235" s="17" t="e">
        <f t="shared" si="2151"/>
        <v>#N/A</v>
      </c>
    </row>
    <row r="6236" spans="2:44" x14ac:dyDescent="0.25">
      <c r="B6236" t="e">
        <f>INDEX(RawData!$A$2:$A$1048576,MATCH(FmtData!$B$4+(ROW()-10),RawData!$A$2:$A$1048576,0))</f>
        <v>#N/A</v>
      </c>
      <c r="C623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36)</f>
        <v>#N/A</v>
      </c>
      <c r="D623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236" s="62" t="e">
        <f>INDEX(RawData!E$2:E$1048576,MATCH(FmtData!$B$4+(ROW()-10),RawData!$A$2:$A$1048576,0))</f>
        <v>#N/A</v>
      </c>
      <c r="F6236" t="e">
        <f>INDEX(RawData!F$2:F$1048576,MATCH(FmtData!$B$4+(ROW()-10),RawData!$A$2:$A$1048576,0))</f>
        <v>#N/A</v>
      </c>
      <c r="G6236" t="e">
        <f>INDEX(RawData!G$2:G$1048576,MATCH(FmtData!$B$4+(ROW()-10),RawData!$A$2:$A$1048576,0))</f>
        <v>#N/A</v>
      </c>
      <c r="H6236" t="e">
        <f>INDEX(RawData!H$2:H$1048576,MATCH(FmtData!$B$4+(ROW()-10),RawData!$A$2:$A$1048576,0))</f>
        <v>#N/A</v>
      </c>
      <c r="I6236" t="e">
        <f>INDEX(RawData!I$2:I$1048576,MATCH(FmtData!$B$4+(ROW()-10),RawData!$A$2:$A$1048576,0))</f>
        <v>#N/A</v>
      </c>
      <c r="J6236" t="e">
        <f>INDEX(RawData!J$2:J$1048576,MATCH(FmtData!$B$4+(ROW()-10),RawData!$A$2:$A$1048576,0))</f>
        <v>#N/A</v>
      </c>
      <c r="K6236" t="e">
        <f>INDEX(RawData!K$2:K$1048576,MATCH(FmtData!$B$4+(ROW()-10),RawData!$A$2:$A$1048576,0))</f>
        <v>#N/A</v>
      </c>
      <c r="L6236" t="e">
        <f>INDEX(RawData!L$2:L$1048576,MATCH(FmtData!$B$4+(ROW()-10),RawData!$A$2:$A$1048576,0))</f>
        <v>#N/A</v>
      </c>
      <c r="M6236" t="e">
        <f>INDEX(RawData!M$2:M$1048576,MATCH(FmtData!$B$4+(ROW()-10),RawData!$A$2:$A$1048576,0))</f>
        <v>#N/A</v>
      </c>
      <c r="N6236" t="e">
        <f>INDEX(RawData!N$2:N$1048576,MATCH(FmtData!$B$4+(ROW()-10),RawData!$A$2:$A$1048576,0))</f>
        <v>#N/A</v>
      </c>
      <c r="O6236" t="e">
        <f>INDEX(RawData!O$2:O$1048576,MATCH(FmtData!$B$4+(ROW()-10),RawData!$A$2:$A$1048576,0))</f>
        <v>#N/A</v>
      </c>
      <c r="P6236" t="e">
        <f>INDEX(RawData!P$2:P$1048576,MATCH(FmtData!$B$4+(ROW()-10),RawData!$A$2:$A$1048576,0))</f>
        <v>#N/A</v>
      </c>
      <c r="Q6236" t="e">
        <f>INDEX(RawData!Q$2:Q$1048576,MATCH(FmtData!$B$4+(ROW()-10),RawData!$A$2:$A$1048576,0))</f>
        <v>#N/A</v>
      </c>
      <c r="R6236" t="e">
        <f>INDEX(RawData!R$2:R$1048576,MATCH(FmtData!$B$4+(ROW()-10),RawData!$A$2:$A$1048576,0))</f>
        <v>#N/A</v>
      </c>
      <c r="S6236" t="e">
        <f>INDEX(RawData!S$2:S$1048576,MATCH(FmtData!$B$4+(ROW()-10),RawData!$A$2:$A$1048576,0))</f>
        <v>#N/A</v>
      </c>
      <c r="T6236" t="e">
        <f>INDEX(RawData!T$2:T$1048576,MATCH(FmtData!$B$4+(ROW()-10),RawData!$A$2:$A$1048576,0))</f>
        <v>#N/A</v>
      </c>
      <c r="U6236" t="e">
        <f>INDEX(RawData!U$2:U$1048576,MATCH(FmtData!$B$4+(ROW()-10),RawData!$A$2:$A$1048576,0))</f>
        <v>#N/A</v>
      </c>
      <c r="V6236" t="e">
        <f>INDEX(RawData!V$2:V$1048576,MATCH(FmtData!$B$4+(ROW()-10),RawData!$A$2:$A$1048576,0))</f>
        <v>#N/A</v>
      </c>
      <c r="W6236" s="8" t="e">
        <f t="shared" si="2137"/>
        <v>#N/A</v>
      </c>
      <c r="X6236" s="8" t="e">
        <f t="shared" si="2138"/>
        <v>#N/A</v>
      </c>
      <c r="Y6236" s="8" t="e">
        <f t="shared" si="2139"/>
        <v>#N/A</v>
      </c>
      <c r="Z6236" s="8" t="e">
        <f t="shared" si="2140"/>
        <v>#N/A</v>
      </c>
      <c r="AA6236" s="8" t="e">
        <f t="shared" si="2141"/>
        <v>#N/A</v>
      </c>
      <c r="AB6236" s="8" t="e">
        <f t="shared" si="2142"/>
        <v>#N/A</v>
      </c>
      <c r="AC6236" s="6" t="e">
        <f t="shared" si="2158"/>
        <v>#N/A</v>
      </c>
      <c r="AD6236" s="41" t="e">
        <f t="shared" si="2153"/>
        <v>#N/A</v>
      </c>
      <c r="AE6236" s="15" t="e">
        <f t="shared" si="2154"/>
        <v>#N/A</v>
      </c>
      <c r="AF6236" s="15" t="e">
        <f t="shared" si="2155"/>
        <v>#N/A</v>
      </c>
      <c r="AG6236" s="15" t="e">
        <f t="shared" si="2143"/>
        <v>#N/A</v>
      </c>
      <c r="AH6236" s="15" t="e">
        <f t="shared" si="2156"/>
        <v>#N/A</v>
      </c>
      <c r="AI6236" s="17" t="e">
        <f t="shared" si="2144"/>
        <v>#N/A</v>
      </c>
      <c r="AJ6236" s="17" t="e">
        <f t="shared" si="2145"/>
        <v>#N/A</v>
      </c>
      <c r="AK6236" s="17" t="e">
        <f t="shared" si="2146"/>
        <v>#N/A</v>
      </c>
      <c r="AL6236" s="17" t="e">
        <f t="shared" si="2147"/>
        <v>#N/A</v>
      </c>
      <c r="AM6236" s="17" t="e">
        <f t="shared" si="2148"/>
        <v>#N/A</v>
      </c>
      <c r="AN6236" s="17" t="e">
        <f t="shared" si="2157"/>
        <v>#N/A</v>
      </c>
      <c r="AO6236" s="17" t="e">
        <f t="shared" si="2152"/>
        <v>#N/A</v>
      </c>
      <c r="AP6236" s="17" t="e">
        <f t="shared" si="2149"/>
        <v>#N/A</v>
      </c>
      <c r="AQ6236" s="17" t="e">
        <f t="shared" si="2150"/>
        <v>#N/A</v>
      </c>
      <c r="AR6236" s="17" t="e">
        <f t="shared" si="2151"/>
        <v>#N/A</v>
      </c>
    </row>
    <row r="6237" spans="2:44" x14ac:dyDescent="0.25">
      <c r="B6237" t="e">
        <f>INDEX(RawData!$A$2:$A$1048576,MATCH(FmtData!$B$4+(ROW()-10),RawData!$A$2:$A$1048576,0))</f>
        <v>#N/A</v>
      </c>
      <c r="C623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37)</f>
        <v>#N/A</v>
      </c>
      <c r="D623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237" s="62" t="e">
        <f>INDEX(RawData!E$2:E$1048576,MATCH(FmtData!$B$4+(ROW()-10),RawData!$A$2:$A$1048576,0))</f>
        <v>#N/A</v>
      </c>
      <c r="F6237" t="e">
        <f>INDEX(RawData!F$2:F$1048576,MATCH(FmtData!$B$4+(ROW()-10),RawData!$A$2:$A$1048576,0))</f>
        <v>#N/A</v>
      </c>
      <c r="G6237" t="e">
        <f>INDEX(RawData!G$2:G$1048576,MATCH(FmtData!$B$4+(ROW()-10),RawData!$A$2:$A$1048576,0))</f>
        <v>#N/A</v>
      </c>
      <c r="H6237" t="e">
        <f>INDEX(RawData!H$2:H$1048576,MATCH(FmtData!$B$4+(ROW()-10),RawData!$A$2:$A$1048576,0))</f>
        <v>#N/A</v>
      </c>
      <c r="I6237" t="e">
        <f>INDEX(RawData!I$2:I$1048576,MATCH(FmtData!$B$4+(ROW()-10),RawData!$A$2:$A$1048576,0))</f>
        <v>#N/A</v>
      </c>
      <c r="J6237" t="e">
        <f>INDEX(RawData!J$2:J$1048576,MATCH(FmtData!$B$4+(ROW()-10),RawData!$A$2:$A$1048576,0))</f>
        <v>#N/A</v>
      </c>
      <c r="K6237" t="e">
        <f>INDEX(RawData!K$2:K$1048576,MATCH(FmtData!$B$4+(ROW()-10),RawData!$A$2:$A$1048576,0))</f>
        <v>#N/A</v>
      </c>
      <c r="L6237" t="e">
        <f>INDEX(RawData!L$2:L$1048576,MATCH(FmtData!$B$4+(ROW()-10),RawData!$A$2:$A$1048576,0))</f>
        <v>#N/A</v>
      </c>
      <c r="M6237" t="e">
        <f>INDEX(RawData!M$2:M$1048576,MATCH(FmtData!$B$4+(ROW()-10),RawData!$A$2:$A$1048576,0))</f>
        <v>#N/A</v>
      </c>
      <c r="N6237" t="e">
        <f>INDEX(RawData!N$2:N$1048576,MATCH(FmtData!$B$4+(ROW()-10),RawData!$A$2:$A$1048576,0))</f>
        <v>#N/A</v>
      </c>
      <c r="O6237" t="e">
        <f>INDEX(RawData!O$2:O$1048576,MATCH(FmtData!$B$4+(ROW()-10),RawData!$A$2:$A$1048576,0))</f>
        <v>#N/A</v>
      </c>
      <c r="P6237" t="e">
        <f>INDEX(RawData!P$2:P$1048576,MATCH(FmtData!$B$4+(ROW()-10),RawData!$A$2:$A$1048576,0))</f>
        <v>#N/A</v>
      </c>
      <c r="Q6237" t="e">
        <f>INDEX(RawData!Q$2:Q$1048576,MATCH(FmtData!$B$4+(ROW()-10),RawData!$A$2:$A$1048576,0))</f>
        <v>#N/A</v>
      </c>
      <c r="R6237" t="e">
        <f>INDEX(RawData!R$2:R$1048576,MATCH(FmtData!$B$4+(ROW()-10),RawData!$A$2:$A$1048576,0))</f>
        <v>#N/A</v>
      </c>
      <c r="S6237" t="e">
        <f>INDEX(RawData!S$2:S$1048576,MATCH(FmtData!$B$4+(ROW()-10),RawData!$A$2:$A$1048576,0))</f>
        <v>#N/A</v>
      </c>
      <c r="T6237" t="e">
        <f>INDEX(RawData!T$2:T$1048576,MATCH(FmtData!$B$4+(ROW()-10),RawData!$A$2:$A$1048576,0))</f>
        <v>#N/A</v>
      </c>
      <c r="U6237" t="e">
        <f>INDEX(RawData!U$2:U$1048576,MATCH(FmtData!$B$4+(ROW()-10),RawData!$A$2:$A$1048576,0))</f>
        <v>#N/A</v>
      </c>
      <c r="V6237" t="e">
        <f>INDEX(RawData!V$2:V$1048576,MATCH(FmtData!$B$4+(ROW()-10),RawData!$A$2:$A$1048576,0))</f>
        <v>#N/A</v>
      </c>
      <c r="W6237" s="8" t="e">
        <f t="shared" si="2137"/>
        <v>#N/A</v>
      </c>
      <c r="X6237" s="8" t="e">
        <f t="shared" si="2138"/>
        <v>#N/A</v>
      </c>
      <c r="Y6237" s="8" t="e">
        <f t="shared" si="2139"/>
        <v>#N/A</v>
      </c>
      <c r="Z6237" s="8" t="e">
        <f t="shared" si="2140"/>
        <v>#N/A</v>
      </c>
      <c r="AA6237" s="8" t="e">
        <f t="shared" si="2141"/>
        <v>#N/A</v>
      </c>
      <c r="AB6237" s="8" t="e">
        <f t="shared" si="2142"/>
        <v>#N/A</v>
      </c>
      <c r="AC6237" s="6" t="e">
        <f t="shared" si="2158"/>
        <v>#N/A</v>
      </c>
      <c r="AD6237" s="41" t="e">
        <f t="shared" si="2153"/>
        <v>#N/A</v>
      </c>
      <c r="AE6237" s="15" t="e">
        <f t="shared" si="2154"/>
        <v>#N/A</v>
      </c>
      <c r="AF6237" s="15" t="e">
        <f t="shared" si="2155"/>
        <v>#N/A</v>
      </c>
      <c r="AG6237" s="15" t="e">
        <f t="shared" si="2143"/>
        <v>#N/A</v>
      </c>
      <c r="AH6237" s="15" t="e">
        <f t="shared" si="2156"/>
        <v>#N/A</v>
      </c>
      <c r="AI6237" s="17" t="e">
        <f t="shared" si="2144"/>
        <v>#N/A</v>
      </c>
      <c r="AJ6237" s="17" t="e">
        <f t="shared" si="2145"/>
        <v>#N/A</v>
      </c>
      <c r="AK6237" s="17" t="e">
        <f t="shared" si="2146"/>
        <v>#N/A</v>
      </c>
      <c r="AL6237" s="17" t="e">
        <f t="shared" si="2147"/>
        <v>#N/A</v>
      </c>
      <c r="AM6237" s="17" t="e">
        <f t="shared" si="2148"/>
        <v>#N/A</v>
      </c>
      <c r="AN6237" s="17" t="e">
        <f t="shared" si="2157"/>
        <v>#N/A</v>
      </c>
      <c r="AO6237" s="17" t="e">
        <f t="shared" si="2152"/>
        <v>#N/A</v>
      </c>
      <c r="AP6237" s="17" t="e">
        <f t="shared" si="2149"/>
        <v>#N/A</v>
      </c>
      <c r="AQ6237" s="17" t="e">
        <f t="shared" si="2150"/>
        <v>#N/A</v>
      </c>
      <c r="AR6237" s="17" t="e">
        <f t="shared" si="2151"/>
        <v>#N/A</v>
      </c>
    </row>
    <row r="6238" spans="2:44" x14ac:dyDescent="0.25">
      <c r="B6238" t="e">
        <f>INDEX(RawData!$A$2:$A$1048576,MATCH(FmtData!$B$4+(ROW()-10),RawData!$A$2:$A$1048576,0))</f>
        <v>#N/A</v>
      </c>
      <c r="C623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38)</f>
        <v>#N/A</v>
      </c>
      <c r="D623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238" s="62" t="e">
        <f>INDEX(RawData!E$2:E$1048576,MATCH(FmtData!$B$4+(ROW()-10),RawData!$A$2:$A$1048576,0))</f>
        <v>#N/A</v>
      </c>
      <c r="F6238" t="e">
        <f>INDEX(RawData!F$2:F$1048576,MATCH(FmtData!$B$4+(ROW()-10),RawData!$A$2:$A$1048576,0))</f>
        <v>#N/A</v>
      </c>
      <c r="G6238" t="e">
        <f>INDEX(RawData!G$2:G$1048576,MATCH(FmtData!$B$4+(ROW()-10),RawData!$A$2:$A$1048576,0))</f>
        <v>#N/A</v>
      </c>
      <c r="H6238" t="e">
        <f>INDEX(RawData!H$2:H$1048576,MATCH(FmtData!$B$4+(ROW()-10),RawData!$A$2:$A$1048576,0))</f>
        <v>#N/A</v>
      </c>
      <c r="I6238" t="e">
        <f>INDEX(RawData!I$2:I$1048576,MATCH(FmtData!$B$4+(ROW()-10),RawData!$A$2:$A$1048576,0))</f>
        <v>#N/A</v>
      </c>
      <c r="J6238" t="e">
        <f>INDEX(RawData!J$2:J$1048576,MATCH(FmtData!$B$4+(ROW()-10),RawData!$A$2:$A$1048576,0))</f>
        <v>#N/A</v>
      </c>
      <c r="K6238" t="e">
        <f>INDEX(RawData!K$2:K$1048576,MATCH(FmtData!$B$4+(ROW()-10),RawData!$A$2:$A$1048576,0))</f>
        <v>#N/A</v>
      </c>
      <c r="L6238" t="e">
        <f>INDEX(RawData!L$2:L$1048576,MATCH(FmtData!$B$4+(ROW()-10),RawData!$A$2:$A$1048576,0))</f>
        <v>#N/A</v>
      </c>
      <c r="M6238" t="e">
        <f>INDEX(RawData!M$2:M$1048576,MATCH(FmtData!$B$4+(ROW()-10),RawData!$A$2:$A$1048576,0))</f>
        <v>#N/A</v>
      </c>
      <c r="N6238" t="e">
        <f>INDEX(RawData!N$2:N$1048576,MATCH(FmtData!$B$4+(ROW()-10),RawData!$A$2:$A$1048576,0))</f>
        <v>#N/A</v>
      </c>
      <c r="O6238" t="e">
        <f>INDEX(RawData!O$2:O$1048576,MATCH(FmtData!$B$4+(ROW()-10),RawData!$A$2:$A$1048576,0))</f>
        <v>#N/A</v>
      </c>
      <c r="P6238" t="e">
        <f>INDEX(RawData!P$2:P$1048576,MATCH(FmtData!$B$4+(ROW()-10),RawData!$A$2:$A$1048576,0))</f>
        <v>#N/A</v>
      </c>
      <c r="Q6238" t="e">
        <f>INDEX(RawData!Q$2:Q$1048576,MATCH(FmtData!$B$4+(ROW()-10),RawData!$A$2:$A$1048576,0))</f>
        <v>#N/A</v>
      </c>
      <c r="R6238" t="e">
        <f>INDEX(RawData!R$2:R$1048576,MATCH(FmtData!$B$4+(ROW()-10),RawData!$A$2:$A$1048576,0))</f>
        <v>#N/A</v>
      </c>
      <c r="S6238" t="e">
        <f>INDEX(RawData!S$2:S$1048576,MATCH(FmtData!$B$4+(ROW()-10),RawData!$A$2:$A$1048576,0))</f>
        <v>#N/A</v>
      </c>
      <c r="T6238" t="e">
        <f>INDEX(RawData!T$2:T$1048576,MATCH(FmtData!$B$4+(ROW()-10),RawData!$A$2:$A$1048576,0))</f>
        <v>#N/A</v>
      </c>
      <c r="U6238" t="e">
        <f>INDEX(RawData!U$2:U$1048576,MATCH(FmtData!$B$4+(ROW()-10),RawData!$A$2:$A$1048576,0))</f>
        <v>#N/A</v>
      </c>
      <c r="V6238" t="e">
        <f>INDEX(RawData!V$2:V$1048576,MATCH(FmtData!$B$4+(ROW()-10),RawData!$A$2:$A$1048576,0))</f>
        <v>#N/A</v>
      </c>
      <c r="W6238" s="8" t="e">
        <f t="shared" si="2137"/>
        <v>#N/A</v>
      </c>
      <c r="X6238" s="8" t="e">
        <f t="shared" si="2138"/>
        <v>#N/A</v>
      </c>
      <c r="Y6238" s="8" t="e">
        <f t="shared" si="2139"/>
        <v>#N/A</v>
      </c>
      <c r="Z6238" s="8" t="e">
        <f t="shared" si="2140"/>
        <v>#N/A</v>
      </c>
      <c r="AA6238" s="8" t="e">
        <f t="shared" si="2141"/>
        <v>#N/A</v>
      </c>
      <c r="AB6238" s="8" t="e">
        <f t="shared" si="2142"/>
        <v>#N/A</v>
      </c>
      <c r="AC6238" s="6" t="e">
        <f t="shared" si="2158"/>
        <v>#N/A</v>
      </c>
      <c r="AD6238" s="41" t="e">
        <f t="shared" si="2153"/>
        <v>#N/A</v>
      </c>
      <c r="AE6238" s="15" t="e">
        <f t="shared" si="2154"/>
        <v>#N/A</v>
      </c>
      <c r="AF6238" s="15" t="e">
        <f t="shared" si="2155"/>
        <v>#N/A</v>
      </c>
      <c r="AG6238" s="15" t="e">
        <f t="shared" si="2143"/>
        <v>#N/A</v>
      </c>
      <c r="AH6238" s="15" t="e">
        <f t="shared" si="2156"/>
        <v>#N/A</v>
      </c>
      <c r="AI6238" s="17" t="e">
        <f t="shared" si="2144"/>
        <v>#N/A</v>
      </c>
      <c r="AJ6238" s="17" t="e">
        <f t="shared" si="2145"/>
        <v>#N/A</v>
      </c>
      <c r="AK6238" s="17" t="e">
        <f t="shared" si="2146"/>
        <v>#N/A</v>
      </c>
      <c r="AL6238" s="17" t="e">
        <f t="shared" si="2147"/>
        <v>#N/A</v>
      </c>
      <c r="AM6238" s="17" t="e">
        <f t="shared" si="2148"/>
        <v>#N/A</v>
      </c>
      <c r="AN6238" s="17" t="e">
        <f t="shared" si="2157"/>
        <v>#N/A</v>
      </c>
      <c r="AO6238" s="17" t="e">
        <f t="shared" si="2152"/>
        <v>#N/A</v>
      </c>
      <c r="AP6238" s="17" t="e">
        <f t="shared" si="2149"/>
        <v>#N/A</v>
      </c>
      <c r="AQ6238" s="17" t="e">
        <f t="shared" si="2150"/>
        <v>#N/A</v>
      </c>
      <c r="AR6238" s="17" t="e">
        <f t="shared" si="2151"/>
        <v>#N/A</v>
      </c>
    </row>
    <row r="6239" spans="2:44" x14ac:dyDescent="0.25">
      <c r="B6239" t="e">
        <f>INDEX(RawData!$A$2:$A$1048576,MATCH(FmtData!$B$4+(ROW()-10),RawData!$A$2:$A$1048576,0))</f>
        <v>#N/A</v>
      </c>
      <c r="C623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39)</f>
        <v>#N/A</v>
      </c>
      <c r="D623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239" s="62" t="e">
        <f>INDEX(RawData!E$2:E$1048576,MATCH(FmtData!$B$4+(ROW()-10),RawData!$A$2:$A$1048576,0))</f>
        <v>#N/A</v>
      </c>
      <c r="F6239" t="e">
        <f>INDEX(RawData!F$2:F$1048576,MATCH(FmtData!$B$4+(ROW()-10),RawData!$A$2:$A$1048576,0))</f>
        <v>#N/A</v>
      </c>
      <c r="G6239" t="e">
        <f>INDEX(RawData!G$2:G$1048576,MATCH(FmtData!$B$4+(ROW()-10),RawData!$A$2:$A$1048576,0))</f>
        <v>#N/A</v>
      </c>
      <c r="H6239" t="e">
        <f>INDEX(RawData!H$2:H$1048576,MATCH(FmtData!$B$4+(ROW()-10),RawData!$A$2:$A$1048576,0))</f>
        <v>#N/A</v>
      </c>
      <c r="I6239" t="e">
        <f>INDEX(RawData!I$2:I$1048576,MATCH(FmtData!$B$4+(ROW()-10),RawData!$A$2:$A$1048576,0))</f>
        <v>#N/A</v>
      </c>
      <c r="J6239" t="e">
        <f>INDEX(RawData!J$2:J$1048576,MATCH(FmtData!$B$4+(ROW()-10),RawData!$A$2:$A$1048576,0))</f>
        <v>#N/A</v>
      </c>
      <c r="K6239" t="e">
        <f>INDEX(RawData!K$2:K$1048576,MATCH(FmtData!$B$4+(ROW()-10),RawData!$A$2:$A$1048576,0))</f>
        <v>#N/A</v>
      </c>
      <c r="L6239" t="e">
        <f>INDEX(RawData!L$2:L$1048576,MATCH(FmtData!$B$4+(ROW()-10),RawData!$A$2:$A$1048576,0))</f>
        <v>#N/A</v>
      </c>
      <c r="M6239" t="e">
        <f>INDEX(RawData!M$2:M$1048576,MATCH(FmtData!$B$4+(ROW()-10),RawData!$A$2:$A$1048576,0))</f>
        <v>#N/A</v>
      </c>
      <c r="N6239" t="e">
        <f>INDEX(RawData!N$2:N$1048576,MATCH(FmtData!$B$4+(ROW()-10),RawData!$A$2:$A$1048576,0))</f>
        <v>#N/A</v>
      </c>
      <c r="O6239" t="e">
        <f>INDEX(RawData!O$2:O$1048576,MATCH(FmtData!$B$4+(ROW()-10),RawData!$A$2:$A$1048576,0))</f>
        <v>#N/A</v>
      </c>
      <c r="P6239" t="e">
        <f>INDEX(RawData!P$2:P$1048576,MATCH(FmtData!$B$4+(ROW()-10),RawData!$A$2:$A$1048576,0))</f>
        <v>#N/A</v>
      </c>
      <c r="Q6239" t="e">
        <f>INDEX(RawData!Q$2:Q$1048576,MATCH(FmtData!$B$4+(ROW()-10),RawData!$A$2:$A$1048576,0))</f>
        <v>#N/A</v>
      </c>
      <c r="R6239" t="e">
        <f>INDEX(RawData!R$2:R$1048576,MATCH(FmtData!$B$4+(ROW()-10),RawData!$A$2:$A$1048576,0))</f>
        <v>#N/A</v>
      </c>
      <c r="S6239" t="e">
        <f>INDEX(RawData!S$2:S$1048576,MATCH(FmtData!$B$4+(ROW()-10),RawData!$A$2:$A$1048576,0))</f>
        <v>#N/A</v>
      </c>
      <c r="T6239" t="e">
        <f>INDEX(RawData!T$2:T$1048576,MATCH(FmtData!$B$4+(ROW()-10),RawData!$A$2:$A$1048576,0))</f>
        <v>#N/A</v>
      </c>
      <c r="U6239" t="e">
        <f>INDEX(RawData!U$2:U$1048576,MATCH(FmtData!$B$4+(ROW()-10),RawData!$A$2:$A$1048576,0))</f>
        <v>#N/A</v>
      </c>
      <c r="V6239" t="e">
        <f>INDEX(RawData!V$2:V$1048576,MATCH(FmtData!$B$4+(ROW()-10),RawData!$A$2:$A$1048576,0))</f>
        <v>#N/A</v>
      </c>
      <c r="W6239" s="8" t="e">
        <f t="shared" si="2137"/>
        <v>#N/A</v>
      </c>
      <c r="X6239" s="8" t="e">
        <f t="shared" si="2138"/>
        <v>#N/A</v>
      </c>
      <c r="Y6239" s="8" t="e">
        <f t="shared" si="2139"/>
        <v>#N/A</v>
      </c>
      <c r="Z6239" s="8" t="e">
        <f t="shared" si="2140"/>
        <v>#N/A</v>
      </c>
      <c r="AA6239" s="8" t="e">
        <f t="shared" si="2141"/>
        <v>#N/A</v>
      </c>
      <c r="AB6239" s="8" t="e">
        <f t="shared" si="2142"/>
        <v>#N/A</v>
      </c>
      <c r="AC6239" s="6" t="e">
        <f t="shared" si="2158"/>
        <v>#N/A</v>
      </c>
      <c r="AD6239" s="41" t="e">
        <f t="shared" si="2153"/>
        <v>#N/A</v>
      </c>
      <c r="AE6239" s="15" t="e">
        <f t="shared" si="2154"/>
        <v>#N/A</v>
      </c>
      <c r="AF6239" s="15" t="e">
        <f t="shared" si="2155"/>
        <v>#N/A</v>
      </c>
      <c r="AG6239" s="15" t="e">
        <f t="shared" si="2143"/>
        <v>#N/A</v>
      </c>
      <c r="AH6239" s="15" t="e">
        <f t="shared" si="2156"/>
        <v>#N/A</v>
      </c>
      <c r="AI6239" s="17" t="e">
        <f t="shared" si="2144"/>
        <v>#N/A</v>
      </c>
      <c r="AJ6239" s="17" t="e">
        <f t="shared" si="2145"/>
        <v>#N/A</v>
      </c>
      <c r="AK6239" s="17" t="e">
        <f t="shared" si="2146"/>
        <v>#N/A</v>
      </c>
      <c r="AL6239" s="17" t="e">
        <f t="shared" si="2147"/>
        <v>#N/A</v>
      </c>
      <c r="AM6239" s="17" t="e">
        <f t="shared" si="2148"/>
        <v>#N/A</v>
      </c>
      <c r="AN6239" s="17" t="e">
        <f t="shared" si="2157"/>
        <v>#N/A</v>
      </c>
      <c r="AO6239" s="17" t="e">
        <f t="shared" si="2152"/>
        <v>#N/A</v>
      </c>
      <c r="AP6239" s="17" t="e">
        <f t="shared" si="2149"/>
        <v>#N/A</v>
      </c>
      <c r="AQ6239" s="17" t="e">
        <f t="shared" si="2150"/>
        <v>#N/A</v>
      </c>
      <c r="AR6239" s="17" t="e">
        <f t="shared" si="2151"/>
        <v>#N/A</v>
      </c>
    </row>
    <row r="6240" spans="2:44" x14ac:dyDescent="0.25">
      <c r="B6240" t="e">
        <f>INDEX(RawData!$A$2:$A$1048576,MATCH(FmtData!$B$4+(ROW()-10),RawData!$A$2:$A$1048576,0))</f>
        <v>#N/A</v>
      </c>
      <c r="C624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40)</f>
        <v>#N/A</v>
      </c>
      <c r="D624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240" s="62" t="e">
        <f>INDEX(RawData!E$2:E$1048576,MATCH(FmtData!$B$4+(ROW()-10),RawData!$A$2:$A$1048576,0))</f>
        <v>#N/A</v>
      </c>
      <c r="F6240" t="e">
        <f>INDEX(RawData!F$2:F$1048576,MATCH(FmtData!$B$4+(ROW()-10),RawData!$A$2:$A$1048576,0))</f>
        <v>#N/A</v>
      </c>
      <c r="G6240" t="e">
        <f>INDEX(RawData!G$2:G$1048576,MATCH(FmtData!$B$4+(ROW()-10),RawData!$A$2:$A$1048576,0))</f>
        <v>#N/A</v>
      </c>
      <c r="H6240" t="e">
        <f>INDEX(RawData!H$2:H$1048576,MATCH(FmtData!$B$4+(ROW()-10),RawData!$A$2:$A$1048576,0))</f>
        <v>#N/A</v>
      </c>
      <c r="I6240" t="e">
        <f>INDEX(RawData!I$2:I$1048576,MATCH(FmtData!$B$4+(ROW()-10),RawData!$A$2:$A$1048576,0))</f>
        <v>#N/A</v>
      </c>
      <c r="J6240" t="e">
        <f>INDEX(RawData!J$2:J$1048576,MATCH(FmtData!$B$4+(ROW()-10),RawData!$A$2:$A$1048576,0))</f>
        <v>#N/A</v>
      </c>
      <c r="K6240" t="e">
        <f>INDEX(RawData!K$2:K$1048576,MATCH(FmtData!$B$4+(ROW()-10),RawData!$A$2:$A$1048576,0))</f>
        <v>#N/A</v>
      </c>
      <c r="L6240" t="e">
        <f>INDEX(RawData!L$2:L$1048576,MATCH(FmtData!$B$4+(ROW()-10),RawData!$A$2:$A$1048576,0))</f>
        <v>#N/A</v>
      </c>
      <c r="M6240" t="e">
        <f>INDEX(RawData!M$2:M$1048576,MATCH(FmtData!$B$4+(ROW()-10),RawData!$A$2:$A$1048576,0))</f>
        <v>#N/A</v>
      </c>
      <c r="N6240" t="e">
        <f>INDEX(RawData!N$2:N$1048576,MATCH(FmtData!$B$4+(ROW()-10),RawData!$A$2:$A$1048576,0))</f>
        <v>#N/A</v>
      </c>
      <c r="O6240" t="e">
        <f>INDEX(RawData!O$2:O$1048576,MATCH(FmtData!$B$4+(ROW()-10),RawData!$A$2:$A$1048576,0))</f>
        <v>#N/A</v>
      </c>
      <c r="P6240" t="e">
        <f>INDEX(RawData!P$2:P$1048576,MATCH(FmtData!$B$4+(ROW()-10),RawData!$A$2:$A$1048576,0))</f>
        <v>#N/A</v>
      </c>
      <c r="Q6240" t="e">
        <f>INDEX(RawData!Q$2:Q$1048576,MATCH(FmtData!$B$4+(ROW()-10),RawData!$A$2:$A$1048576,0))</f>
        <v>#N/A</v>
      </c>
      <c r="R6240" t="e">
        <f>INDEX(RawData!R$2:R$1048576,MATCH(FmtData!$B$4+(ROW()-10),RawData!$A$2:$A$1048576,0))</f>
        <v>#N/A</v>
      </c>
      <c r="S6240" t="e">
        <f>INDEX(RawData!S$2:S$1048576,MATCH(FmtData!$B$4+(ROW()-10),RawData!$A$2:$A$1048576,0))</f>
        <v>#N/A</v>
      </c>
      <c r="T6240" t="e">
        <f>INDEX(RawData!T$2:T$1048576,MATCH(FmtData!$B$4+(ROW()-10),RawData!$A$2:$A$1048576,0))</f>
        <v>#N/A</v>
      </c>
      <c r="U6240" t="e">
        <f>INDEX(RawData!U$2:U$1048576,MATCH(FmtData!$B$4+(ROW()-10),RawData!$A$2:$A$1048576,0))</f>
        <v>#N/A</v>
      </c>
      <c r="V6240" t="e">
        <f>INDEX(RawData!V$2:V$1048576,MATCH(FmtData!$B$4+(ROW()-10),RawData!$A$2:$A$1048576,0))</f>
        <v>#N/A</v>
      </c>
      <c r="W6240" s="8" t="e">
        <f t="shared" si="2137"/>
        <v>#N/A</v>
      </c>
      <c r="X6240" s="8" t="e">
        <f t="shared" si="2138"/>
        <v>#N/A</v>
      </c>
      <c r="Y6240" s="8" t="e">
        <f t="shared" si="2139"/>
        <v>#N/A</v>
      </c>
      <c r="Z6240" s="8" t="e">
        <f t="shared" si="2140"/>
        <v>#N/A</v>
      </c>
      <c r="AA6240" s="8" t="e">
        <f t="shared" si="2141"/>
        <v>#N/A</v>
      </c>
      <c r="AB6240" s="8" t="e">
        <f t="shared" si="2142"/>
        <v>#N/A</v>
      </c>
      <c r="AC6240" s="6" t="e">
        <f t="shared" si="2158"/>
        <v>#N/A</v>
      </c>
      <c r="AD6240" s="41" t="e">
        <f t="shared" si="2153"/>
        <v>#N/A</v>
      </c>
      <c r="AE6240" s="15" t="e">
        <f t="shared" si="2154"/>
        <v>#N/A</v>
      </c>
      <c r="AF6240" s="15" t="e">
        <f t="shared" si="2155"/>
        <v>#N/A</v>
      </c>
      <c r="AG6240" s="15" t="e">
        <f t="shared" si="2143"/>
        <v>#N/A</v>
      </c>
      <c r="AH6240" s="15" t="e">
        <f t="shared" si="2156"/>
        <v>#N/A</v>
      </c>
      <c r="AI6240" s="17" t="e">
        <f t="shared" si="2144"/>
        <v>#N/A</v>
      </c>
      <c r="AJ6240" s="17" t="e">
        <f t="shared" si="2145"/>
        <v>#N/A</v>
      </c>
      <c r="AK6240" s="17" t="e">
        <f t="shared" si="2146"/>
        <v>#N/A</v>
      </c>
      <c r="AL6240" s="17" t="e">
        <f t="shared" si="2147"/>
        <v>#N/A</v>
      </c>
      <c r="AM6240" s="17" t="e">
        <f t="shared" si="2148"/>
        <v>#N/A</v>
      </c>
      <c r="AN6240" s="17" t="e">
        <f t="shared" si="2157"/>
        <v>#N/A</v>
      </c>
      <c r="AO6240" s="17" t="e">
        <f t="shared" si="2152"/>
        <v>#N/A</v>
      </c>
      <c r="AP6240" s="17" t="e">
        <f t="shared" si="2149"/>
        <v>#N/A</v>
      </c>
      <c r="AQ6240" s="17" t="e">
        <f t="shared" si="2150"/>
        <v>#N/A</v>
      </c>
      <c r="AR6240" s="17" t="e">
        <f t="shared" si="2151"/>
        <v>#N/A</v>
      </c>
    </row>
    <row r="6241" spans="2:44" x14ac:dyDescent="0.25">
      <c r="B6241" t="e">
        <f>INDEX(RawData!$A$2:$A$1048576,MATCH(FmtData!$B$4+(ROW()-10),RawData!$A$2:$A$1048576,0))</f>
        <v>#N/A</v>
      </c>
      <c r="C624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41)</f>
        <v>#N/A</v>
      </c>
      <c r="D624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241" s="62" t="e">
        <f>INDEX(RawData!E$2:E$1048576,MATCH(FmtData!$B$4+(ROW()-10),RawData!$A$2:$A$1048576,0))</f>
        <v>#N/A</v>
      </c>
      <c r="F6241" t="e">
        <f>INDEX(RawData!F$2:F$1048576,MATCH(FmtData!$B$4+(ROW()-10),RawData!$A$2:$A$1048576,0))</f>
        <v>#N/A</v>
      </c>
      <c r="G6241" t="e">
        <f>INDEX(RawData!G$2:G$1048576,MATCH(FmtData!$B$4+(ROW()-10),RawData!$A$2:$A$1048576,0))</f>
        <v>#N/A</v>
      </c>
      <c r="H6241" t="e">
        <f>INDEX(RawData!H$2:H$1048576,MATCH(FmtData!$B$4+(ROW()-10),RawData!$A$2:$A$1048576,0))</f>
        <v>#N/A</v>
      </c>
      <c r="I6241" t="e">
        <f>INDEX(RawData!I$2:I$1048576,MATCH(FmtData!$B$4+(ROW()-10),RawData!$A$2:$A$1048576,0))</f>
        <v>#N/A</v>
      </c>
      <c r="J6241" t="e">
        <f>INDEX(RawData!J$2:J$1048576,MATCH(FmtData!$B$4+(ROW()-10),RawData!$A$2:$A$1048576,0))</f>
        <v>#N/A</v>
      </c>
      <c r="K6241" t="e">
        <f>INDEX(RawData!K$2:K$1048576,MATCH(FmtData!$B$4+(ROW()-10),RawData!$A$2:$A$1048576,0))</f>
        <v>#N/A</v>
      </c>
      <c r="L6241" t="e">
        <f>INDEX(RawData!L$2:L$1048576,MATCH(FmtData!$B$4+(ROW()-10),RawData!$A$2:$A$1048576,0))</f>
        <v>#N/A</v>
      </c>
      <c r="M6241" t="e">
        <f>INDEX(RawData!M$2:M$1048576,MATCH(FmtData!$B$4+(ROW()-10),RawData!$A$2:$A$1048576,0))</f>
        <v>#N/A</v>
      </c>
      <c r="N6241" t="e">
        <f>INDEX(RawData!N$2:N$1048576,MATCH(FmtData!$B$4+(ROW()-10),RawData!$A$2:$A$1048576,0))</f>
        <v>#N/A</v>
      </c>
      <c r="O6241" t="e">
        <f>INDEX(RawData!O$2:O$1048576,MATCH(FmtData!$B$4+(ROW()-10),RawData!$A$2:$A$1048576,0))</f>
        <v>#N/A</v>
      </c>
      <c r="P6241" t="e">
        <f>INDEX(RawData!P$2:P$1048576,MATCH(FmtData!$B$4+(ROW()-10),RawData!$A$2:$A$1048576,0))</f>
        <v>#N/A</v>
      </c>
      <c r="Q6241" t="e">
        <f>INDEX(RawData!Q$2:Q$1048576,MATCH(FmtData!$B$4+(ROW()-10),RawData!$A$2:$A$1048576,0))</f>
        <v>#N/A</v>
      </c>
      <c r="R6241" t="e">
        <f>INDEX(RawData!R$2:R$1048576,MATCH(FmtData!$B$4+(ROW()-10),RawData!$A$2:$A$1048576,0))</f>
        <v>#N/A</v>
      </c>
      <c r="S6241" t="e">
        <f>INDEX(RawData!S$2:S$1048576,MATCH(FmtData!$B$4+(ROW()-10),RawData!$A$2:$A$1048576,0))</f>
        <v>#N/A</v>
      </c>
      <c r="T6241" t="e">
        <f>INDEX(RawData!T$2:T$1048576,MATCH(FmtData!$B$4+(ROW()-10),RawData!$A$2:$A$1048576,0))</f>
        <v>#N/A</v>
      </c>
      <c r="U6241" t="e">
        <f>INDEX(RawData!U$2:U$1048576,MATCH(FmtData!$B$4+(ROW()-10),RawData!$A$2:$A$1048576,0))</f>
        <v>#N/A</v>
      </c>
      <c r="V6241" t="e">
        <f>INDEX(RawData!V$2:V$1048576,MATCH(FmtData!$B$4+(ROW()-10),RawData!$A$2:$A$1048576,0))</f>
        <v>#N/A</v>
      </c>
      <c r="W6241" s="8" t="e">
        <f t="shared" si="2137"/>
        <v>#N/A</v>
      </c>
      <c r="X6241" s="8" t="e">
        <f t="shared" si="2138"/>
        <v>#N/A</v>
      </c>
      <c r="Y6241" s="8" t="e">
        <f t="shared" si="2139"/>
        <v>#N/A</v>
      </c>
      <c r="Z6241" s="8" t="e">
        <f t="shared" si="2140"/>
        <v>#N/A</v>
      </c>
      <c r="AA6241" s="8" t="e">
        <f t="shared" si="2141"/>
        <v>#N/A</v>
      </c>
      <c r="AB6241" s="8" t="e">
        <f t="shared" si="2142"/>
        <v>#N/A</v>
      </c>
      <c r="AC6241" s="6" t="e">
        <f t="shared" si="2158"/>
        <v>#N/A</v>
      </c>
      <c r="AD6241" s="41" t="e">
        <f t="shared" si="2153"/>
        <v>#N/A</v>
      </c>
      <c r="AE6241" s="15" t="e">
        <f t="shared" si="2154"/>
        <v>#N/A</v>
      </c>
      <c r="AF6241" s="15" t="e">
        <f t="shared" si="2155"/>
        <v>#N/A</v>
      </c>
      <c r="AG6241" s="15" t="e">
        <f t="shared" si="2143"/>
        <v>#N/A</v>
      </c>
      <c r="AH6241" s="15" t="e">
        <f t="shared" si="2156"/>
        <v>#N/A</v>
      </c>
      <c r="AI6241" s="17" t="e">
        <f t="shared" si="2144"/>
        <v>#N/A</v>
      </c>
      <c r="AJ6241" s="17" t="e">
        <f t="shared" si="2145"/>
        <v>#N/A</v>
      </c>
      <c r="AK6241" s="17" t="e">
        <f t="shared" si="2146"/>
        <v>#N/A</v>
      </c>
      <c r="AL6241" s="17" t="e">
        <f t="shared" si="2147"/>
        <v>#N/A</v>
      </c>
      <c r="AM6241" s="17" t="e">
        <f t="shared" si="2148"/>
        <v>#N/A</v>
      </c>
      <c r="AN6241" s="17" t="e">
        <f t="shared" si="2157"/>
        <v>#N/A</v>
      </c>
      <c r="AO6241" s="17" t="e">
        <f t="shared" si="2152"/>
        <v>#N/A</v>
      </c>
      <c r="AP6241" s="17" t="e">
        <f t="shared" si="2149"/>
        <v>#N/A</v>
      </c>
      <c r="AQ6241" s="17" t="e">
        <f t="shared" si="2150"/>
        <v>#N/A</v>
      </c>
      <c r="AR6241" s="17" t="e">
        <f t="shared" si="2151"/>
        <v>#N/A</v>
      </c>
    </row>
    <row r="6242" spans="2:44" x14ac:dyDescent="0.25">
      <c r="B6242" t="e">
        <f>INDEX(RawData!$A$2:$A$1048576,MATCH(FmtData!$B$4+(ROW()-10),RawData!$A$2:$A$1048576,0))</f>
        <v>#N/A</v>
      </c>
      <c r="C624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42)</f>
        <v>#N/A</v>
      </c>
      <c r="D624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242" s="62" t="e">
        <f>INDEX(RawData!E$2:E$1048576,MATCH(FmtData!$B$4+(ROW()-10),RawData!$A$2:$A$1048576,0))</f>
        <v>#N/A</v>
      </c>
      <c r="F6242" t="e">
        <f>INDEX(RawData!F$2:F$1048576,MATCH(FmtData!$B$4+(ROW()-10),RawData!$A$2:$A$1048576,0))</f>
        <v>#N/A</v>
      </c>
      <c r="G6242" t="e">
        <f>INDEX(RawData!G$2:G$1048576,MATCH(FmtData!$B$4+(ROW()-10),RawData!$A$2:$A$1048576,0))</f>
        <v>#N/A</v>
      </c>
      <c r="H6242" t="e">
        <f>INDEX(RawData!H$2:H$1048576,MATCH(FmtData!$B$4+(ROW()-10),RawData!$A$2:$A$1048576,0))</f>
        <v>#N/A</v>
      </c>
      <c r="I6242" t="e">
        <f>INDEX(RawData!I$2:I$1048576,MATCH(FmtData!$B$4+(ROW()-10),RawData!$A$2:$A$1048576,0))</f>
        <v>#N/A</v>
      </c>
      <c r="J6242" t="e">
        <f>INDEX(RawData!J$2:J$1048576,MATCH(FmtData!$B$4+(ROW()-10),RawData!$A$2:$A$1048576,0))</f>
        <v>#N/A</v>
      </c>
      <c r="K6242" t="e">
        <f>INDEX(RawData!K$2:K$1048576,MATCH(FmtData!$B$4+(ROW()-10),RawData!$A$2:$A$1048576,0))</f>
        <v>#N/A</v>
      </c>
      <c r="L6242" t="e">
        <f>INDEX(RawData!L$2:L$1048576,MATCH(FmtData!$B$4+(ROW()-10),RawData!$A$2:$A$1048576,0))</f>
        <v>#N/A</v>
      </c>
      <c r="M6242" t="e">
        <f>INDEX(RawData!M$2:M$1048576,MATCH(FmtData!$B$4+(ROW()-10),RawData!$A$2:$A$1048576,0))</f>
        <v>#N/A</v>
      </c>
      <c r="N6242" t="e">
        <f>INDEX(RawData!N$2:N$1048576,MATCH(FmtData!$B$4+(ROW()-10),RawData!$A$2:$A$1048576,0))</f>
        <v>#N/A</v>
      </c>
      <c r="O6242" t="e">
        <f>INDEX(RawData!O$2:O$1048576,MATCH(FmtData!$B$4+(ROW()-10),RawData!$A$2:$A$1048576,0))</f>
        <v>#N/A</v>
      </c>
      <c r="P6242" t="e">
        <f>INDEX(RawData!P$2:P$1048576,MATCH(FmtData!$B$4+(ROW()-10),RawData!$A$2:$A$1048576,0))</f>
        <v>#N/A</v>
      </c>
      <c r="Q6242" t="e">
        <f>INDEX(RawData!Q$2:Q$1048576,MATCH(FmtData!$B$4+(ROW()-10),RawData!$A$2:$A$1048576,0))</f>
        <v>#N/A</v>
      </c>
      <c r="R6242" t="e">
        <f>INDEX(RawData!R$2:R$1048576,MATCH(FmtData!$B$4+(ROW()-10),RawData!$A$2:$A$1048576,0))</f>
        <v>#N/A</v>
      </c>
      <c r="S6242" t="e">
        <f>INDEX(RawData!S$2:S$1048576,MATCH(FmtData!$B$4+(ROW()-10),RawData!$A$2:$A$1048576,0))</f>
        <v>#N/A</v>
      </c>
      <c r="T6242" t="e">
        <f>INDEX(RawData!T$2:T$1048576,MATCH(FmtData!$B$4+(ROW()-10),RawData!$A$2:$A$1048576,0))</f>
        <v>#N/A</v>
      </c>
      <c r="U6242" t="e">
        <f>INDEX(RawData!U$2:U$1048576,MATCH(FmtData!$B$4+(ROW()-10),RawData!$A$2:$A$1048576,0))</f>
        <v>#N/A</v>
      </c>
      <c r="V6242" t="e">
        <f>INDEX(RawData!V$2:V$1048576,MATCH(FmtData!$B$4+(ROW()-10),RawData!$A$2:$A$1048576,0))</f>
        <v>#N/A</v>
      </c>
      <c r="W6242" s="8" t="e">
        <f t="shared" si="2137"/>
        <v>#N/A</v>
      </c>
      <c r="X6242" s="8" t="e">
        <f t="shared" si="2138"/>
        <v>#N/A</v>
      </c>
      <c r="Y6242" s="8" t="e">
        <f t="shared" si="2139"/>
        <v>#N/A</v>
      </c>
      <c r="Z6242" s="8" t="e">
        <f t="shared" si="2140"/>
        <v>#N/A</v>
      </c>
      <c r="AA6242" s="8" t="e">
        <f t="shared" si="2141"/>
        <v>#N/A</v>
      </c>
      <c r="AB6242" s="8" t="e">
        <f t="shared" si="2142"/>
        <v>#N/A</v>
      </c>
      <c r="AC6242" s="6" t="e">
        <f t="shared" si="2158"/>
        <v>#N/A</v>
      </c>
      <c r="AD6242" s="41" t="e">
        <f t="shared" si="2153"/>
        <v>#N/A</v>
      </c>
      <c r="AE6242" s="15" t="e">
        <f t="shared" si="2154"/>
        <v>#N/A</v>
      </c>
      <c r="AF6242" s="15" t="e">
        <f t="shared" si="2155"/>
        <v>#N/A</v>
      </c>
      <c r="AG6242" s="15" t="e">
        <f t="shared" si="2143"/>
        <v>#N/A</v>
      </c>
      <c r="AH6242" s="15" t="e">
        <f t="shared" si="2156"/>
        <v>#N/A</v>
      </c>
      <c r="AI6242" s="17" t="e">
        <f t="shared" si="2144"/>
        <v>#N/A</v>
      </c>
      <c r="AJ6242" s="17" t="e">
        <f t="shared" si="2145"/>
        <v>#N/A</v>
      </c>
      <c r="AK6242" s="17" t="e">
        <f t="shared" si="2146"/>
        <v>#N/A</v>
      </c>
      <c r="AL6242" s="17" t="e">
        <f t="shared" si="2147"/>
        <v>#N/A</v>
      </c>
      <c r="AM6242" s="17" t="e">
        <f t="shared" si="2148"/>
        <v>#N/A</v>
      </c>
      <c r="AN6242" s="17" t="e">
        <f t="shared" si="2157"/>
        <v>#N/A</v>
      </c>
      <c r="AO6242" s="17" t="e">
        <f t="shared" si="2152"/>
        <v>#N/A</v>
      </c>
      <c r="AP6242" s="17" t="e">
        <f t="shared" si="2149"/>
        <v>#N/A</v>
      </c>
      <c r="AQ6242" s="17" t="e">
        <f t="shared" si="2150"/>
        <v>#N/A</v>
      </c>
      <c r="AR6242" s="17" t="e">
        <f t="shared" si="2151"/>
        <v>#N/A</v>
      </c>
    </row>
    <row r="6243" spans="2:44" x14ac:dyDescent="0.25">
      <c r="B6243" t="e">
        <f>INDEX(RawData!$A$2:$A$1048576,MATCH(FmtData!$B$4+(ROW()-10),RawData!$A$2:$A$1048576,0))</f>
        <v>#N/A</v>
      </c>
      <c r="C624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43)</f>
        <v>#N/A</v>
      </c>
      <c r="D624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243" s="62" t="e">
        <f>INDEX(RawData!E$2:E$1048576,MATCH(FmtData!$B$4+(ROW()-10),RawData!$A$2:$A$1048576,0))</f>
        <v>#N/A</v>
      </c>
      <c r="F6243" t="e">
        <f>INDEX(RawData!F$2:F$1048576,MATCH(FmtData!$B$4+(ROW()-10),RawData!$A$2:$A$1048576,0))</f>
        <v>#N/A</v>
      </c>
      <c r="G6243" t="e">
        <f>INDEX(RawData!G$2:G$1048576,MATCH(FmtData!$B$4+(ROW()-10),RawData!$A$2:$A$1048576,0))</f>
        <v>#N/A</v>
      </c>
      <c r="H6243" t="e">
        <f>INDEX(RawData!H$2:H$1048576,MATCH(FmtData!$B$4+(ROW()-10),RawData!$A$2:$A$1048576,0))</f>
        <v>#N/A</v>
      </c>
      <c r="I6243" t="e">
        <f>INDEX(RawData!I$2:I$1048576,MATCH(FmtData!$B$4+(ROW()-10),RawData!$A$2:$A$1048576,0))</f>
        <v>#N/A</v>
      </c>
      <c r="J6243" t="e">
        <f>INDEX(RawData!J$2:J$1048576,MATCH(FmtData!$B$4+(ROW()-10),RawData!$A$2:$A$1048576,0))</f>
        <v>#N/A</v>
      </c>
      <c r="K6243" t="e">
        <f>INDEX(RawData!K$2:K$1048576,MATCH(FmtData!$B$4+(ROW()-10),RawData!$A$2:$A$1048576,0))</f>
        <v>#N/A</v>
      </c>
      <c r="L6243" t="e">
        <f>INDEX(RawData!L$2:L$1048576,MATCH(FmtData!$B$4+(ROW()-10),RawData!$A$2:$A$1048576,0))</f>
        <v>#N/A</v>
      </c>
      <c r="M6243" t="e">
        <f>INDEX(RawData!M$2:M$1048576,MATCH(FmtData!$B$4+(ROW()-10),RawData!$A$2:$A$1048576,0))</f>
        <v>#N/A</v>
      </c>
      <c r="N6243" t="e">
        <f>INDEX(RawData!N$2:N$1048576,MATCH(FmtData!$B$4+(ROW()-10),RawData!$A$2:$A$1048576,0))</f>
        <v>#N/A</v>
      </c>
      <c r="O6243" t="e">
        <f>INDEX(RawData!O$2:O$1048576,MATCH(FmtData!$B$4+(ROW()-10),RawData!$A$2:$A$1048576,0))</f>
        <v>#N/A</v>
      </c>
      <c r="P6243" t="e">
        <f>INDEX(RawData!P$2:P$1048576,MATCH(FmtData!$B$4+(ROW()-10),RawData!$A$2:$A$1048576,0))</f>
        <v>#N/A</v>
      </c>
      <c r="Q6243" t="e">
        <f>INDEX(RawData!Q$2:Q$1048576,MATCH(FmtData!$B$4+(ROW()-10),RawData!$A$2:$A$1048576,0))</f>
        <v>#N/A</v>
      </c>
      <c r="R6243" t="e">
        <f>INDEX(RawData!R$2:R$1048576,MATCH(FmtData!$B$4+(ROW()-10),RawData!$A$2:$A$1048576,0))</f>
        <v>#N/A</v>
      </c>
      <c r="S6243" t="e">
        <f>INDEX(RawData!S$2:S$1048576,MATCH(FmtData!$B$4+(ROW()-10),RawData!$A$2:$A$1048576,0))</f>
        <v>#N/A</v>
      </c>
      <c r="T6243" t="e">
        <f>INDEX(RawData!T$2:T$1048576,MATCH(FmtData!$B$4+(ROW()-10),RawData!$A$2:$A$1048576,0))</f>
        <v>#N/A</v>
      </c>
      <c r="U6243" t="e">
        <f>INDEX(RawData!U$2:U$1048576,MATCH(FmtData!$B$4+(ROW()-10),RawData!$A$2:$A$1048576,0))</f>
        <v>#N/A</v>
      </c>
      <c r="V6243" t="e">
        <f>INDEX(RawData!V$2:V$1048576,MATCH(FmtData!$B$4+(ROW()-10),RawData!$A$2:$A$1048576,0))</f>
        <v>#N/A</v>
      </c>
      <c r="W6243" s="8" t="e">
        <f t="shared" si="2137"/>
        <v>#N/A</v>
      </c>
      <c r="X6243" s="8" t="e">
        <f t="shared" si="2138"/>
        <v>#N/A</v>
      </c>
      <c r="Y6243" s="8" t="e">
        <f t="shared" si="2139"/>
        <v>#N/A</v>
      </c>
      <c r="Z6243" s="8" t="e">
        <f t="shared" si="2140"/>
        <v>#N/A</v>
      </c>
      <c r="AA6243" s="8" t="e">
        <f t="shared" si="2141"/>
        <v>#N/A</v>
      </c>
      <c r="AB6243" s="8" t="e">
        <f t="shared" si="2142"/>
        <v>#N/A</v>
      </c>
      <c r="AC6243" s="6" t="e">
        <f t="shared" si="2158"/>
        <v>#N/A</v>
      </c>
      <c r="AD6243" s="41" t="e">
        <f t="shared" si="2153"/>
        <v>#N/A</v>
      </c>
      <c r="AE6243" s="15" t="e">
        <f t="shared" si="2154"/>
        <v>#N/A</v>
      </c>
      <c r="AF6243" s="15" t="e">
        <f t="shared" si="2155"/>
        <v>#N/A</v>
      </c>
      <c r="AG6243" s="15" t="e">
        <f t="shared" si="2143"/>
        <v>#N/A</v>
      </c>
      <c r="AH6243" s="15" t="e">
        <f t="shared" si="2156"/>
        <v>#N/A</v>
      </c>
      <c r="AI6243" s="17" t="e">
        <f t="shared" si="2144"/>
        <v>#N/A</v>
      </c>
      <c r="AJ6243" s="17" t="e">
        <f t="shared" si="2145"/>
        <v>#N/A</v>
      </c>
      <c r="AK6243" s="17" t="e">
        <f t="shared" si="2146"/>
        <v>#N/A</v>
      </c>
      <c r="AL6243" s="17" t="e">
        <f t="shared" si="2147"/>
        <v>#N/A</v>
      </c>
      <c r="AM6243" s="17" t="e">
        <f t="shared" si="2148"/>
        <v>#N/A</v>
      </c>
      <c r="AN6243" s="17" t="e">
        <f t="shared" si="2157"/>
        <v>#N/A</v>
      </c>
      <c r="AO6243" s="17" t="e">
        <f t="shared" si="2152"/>
        <v>#N/A</v>
      </c>
      <c r="AP6243" s="17" t="e">
        <f t="shared" si="2149"/>
        <v>#N/A</v>
      </c>
      <c r="AQ6243" s="17" t="e">
        <f t="shared" si="2150"/>
        <v>#N/A</v>
      </c>
      <c r="AR6243" s="17" t="e">
        <f t="shared" si="2151"/>
        <v>#N/A</v>
      </c>
    </row>
    <row r="6244" spans="2:44" x14ac:dyDescent="0.25">
      <c r="B6244" t="e">
        <f>INDEX(RawData!$A$2:$A$1048576,MATCH(FmtData!$B$4+(ROW()-10),RawData!$A$2:$A$1048576,0))</f>
        <v>#N/A</v>
      </c>
      <c r="C624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44)</f>
        <v>#N/A</v>
      </c>
      <c r="D624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244" s="62" t="e">
        <f>INDEX(RawData!E$2:E$1048576,MATCH(FmtData!$B$4+(ROW()-10),RawData!$A$2:$A$1048576,0))</f>
        <v>#N/A</v>
      </c>
      <c r="F6244" t="e">
        <f>INDEX(RawData!F$2:F$1048576,MATCH(FmtData!$B$4+(ROW()-10),RawData!$A$2:$A$1048576,0))</f>
        <v>#N/A</v>
      </c>
      <c r="G6244" t="e">
        <f>INDEX(RawData!G$2:G$1048576,MATCH(FmtData!$B$4+(ROW()-10),RawData!$A$2:$A$1048576,0))</f>
        <v>#N/A</v>
      </c>
      <c r="H6244" t="e">
        <f>INDEX(RawData!H$2:H$1048576,MATCH(FmtData!$B$4+(ROW()-10),RawData!$A$2:$A$1048576,0))</f>
        <v>#N/A</v>
      </c>
      <c r="I6244" t="e">
        <f>INDEX(RawData!I$2:I$1048576,MATCH(FmtData!$B$4+(ROW()-10),RawData!$A$2:$A$1048576,0))</f>
        <v>#N/A</v>
      </c>
      <c r="J6244" t="e">
        <f>INDEX(RawData!J$2:J$1048576,MATCH(FmtData!$B$4+(ROW()-10),RawData!$A$2:$A$1048576,0))</f>
        <v>#N/A</v>
      </c>
      <c r="K6244" t="e">
        <f>INDEX(RawData!K$2:K$1048576,MATCH(FmtData!$B$4+(ROW()-10),RawData!$A$2:$A$1048576,0))</f>
        <v>#N/A</v>
      </c>
      <c r="L6244" t="e">
        <f>INDEX(RawData!L$2:L$1048576,MATCH(FmtData!$B$4+(ROW()-10),RawData!$A$2:$A$1048576,0))</f>
        <v>#N/A</v>
      </c>
      <c r="M6244" t="e">
        <f>INDEX(RawData!M$2:M$1048576,MATCH(FmtData!$B$4+(ROW()-10),RawData!$A$2:$A$1048576,0))</f>
        <v>#N/A</v>
      </c>
      <c r="N6244" t="e">
        <f>INDEX(RawData!N$2:N$1048576,MATCH(FmtData!$B$4+(ROW()-10),RawData!$A$2:$A$1048576,0))</f>
        <v>#N/A</v>
      </c>
      <c r="O6244" t="e">
        <f>INDEX(RawData!O$2:O$1048576,MATCH(FmtData!$B$4+(ROW()-10),RawData!$A$2:$A$1048576,0))</f>
        <v>#N/A</v>
      </c>
      <c r="P6244" t="e">
        <f>INDEX(RawData!P$2:P$1048576,MATCH(FmtData!$B$4+(ROW()-10),RawData!$A$2:$A$1048576,0))</f>
        <v>#N/A</v>
      </c>
      <c r="Q6244" t="e">
        <f>INDEX(RawData!Q$2:Q$1048576,MATCH(FmtData!$B$4+(ROW()-10),RawData!$A$2:$A$1048576,0))</f>
        <v>#N/A</v>
      </c>
      <c r="R6244" t="e">
        <f>INDEX(RawData!R$2:R$1048576,MATCH(FmtData!$B$4+(ROW()-10),RawData!$A$2:$A$1048576,0))</f>
        <v>#N/A</v>
      </c>
      <c r="S6244" t="e">
        <f>INDEX(RawData!S$2:S$1048576,MATCH(FmtData!$B$4+(ROW()-10),RawData!$A$2:$A$1048576,0))</f>
        <v>#N/A</v>
      </c>
      <c r="T6244" t="e">
        <f>INDEX(RawData!T$2:T$1048576,MATCH(FmtData!$B$4+(ROW()-10),RawData!$A$2:$A$1048576,0))</f>
        <v>#N/A</v>
      </c>
      <c r="U6244" t="e">
        <f>INDEX(RawData!U$2:U$1048576,MATCH(FmtData!$B$4+(ROW()-10),RawData!$A$2:$A$1048576,0))</f>
        <v>#N/A</v>
      </c>
      <c r="V6244" t="e">
        <f>INDEX(RawData!V$2:V$1048576,MATCH(FmtData!$B$4+(ROW()-10),RawData!$A$2:$A$1048576,0))</f>
        <v>#N/A</v>
      </c>
      <c r="W6244" s="8" t="e">
        <f t="shared" si="2137"/>
        <v>#N/A</v>
      </c>
      <c r="X6244" s="8" t="e">
        <f t="shared" si="2138"/>
        <v>#N/A</v>
      </c>
      <c r="Y6244" s="8" t="e">
        <f t="shared" si="2139"/>
        <v>#N/A</v>
      </c>
      <c r="Z6244" s="8" t="e">
        <f t="shared" si="2140"/>
        <v>#N/A</v>
      </c>
      <c r="AA6244" s="8" t="e">
        <f t="shared" si="2141"/>
        <v>#N/A</v>
      </c>
      <c r="AB6244" s="8" t="e">
        <f t="shared" si="2142"/>
        <v>#N/A</v>
      </c>
      <c r="AC6244" s="6" t="e">
        <f t="shared" si="2158"/>
        <v>#N/A</v>
      </c>
      <c r="AD6244" s="41" t="e">
        <f t="shared" si="2153"/>
        <v>#N/A</v>
      </c>
      <c r="AE6244" s="15" t="e">
        <f t="shared" si="2154"/>
        <v>#N/A</v>
      </c>
      <c r="AF6244" s="15" t="e">
        <f t="shared" si="2155"/>
        <v>#N/A</v>
      </c>
      <c r="AG6244" s="15" t="e">
        <f t="shared" si="2143"/>
        <v>#N/A</v>
      </c>
      <c r="AH6244" s="15" t="e">
        <f t="shared" si="2156"/>
        <v>#N/A</v>
      </c>
      <c r="AI6244" s="17" t="e">
        <f t="shared" si="2144"/>
        <v>#N/A</v>
      </c>
      <c r="AJ6244" s="17" t="e">
        <f t="shared" si="2145"/>
        <v>#N/A</v>
      </c>
      <c r="AK6244" s="17" t="e">
        <f t="shared" si="2146"/>
        <v>#N/A</v>
      </c>
      <c r="AL6244" s="17" t="e">
        <f t="shared" si="2147"/>
        <v>#N/A</v>
      </c>
      <c r="AM6244" s="17" t="e">
        <f t="shared" si="2148"/>
        <v>#N/A</v>
      </c>
      <c r="AN6244" s="17" t="e">
        <f t="shared" si="2157"/>
        <v>#N/A</v>
      </c>
      <c r="AO6244" s="17" t="e">
        <f t="shared" si="2152"/>
        <v>#N/A</v>
      </c>
      <c r="AP6244" s="17" t="e">
        <f t="shared" si="2149"/>
        <v>#N/A</v>
      </c>
      <c r="AQ6244" s="17" t="e">
        <f t="shared" si="2150"/>
        <v>#N/A</v>
      </c>
      <c r="AR6244" s="17" t="e">
        <f t="shared" si="2151"/>
        <v>#N/A</v>
      </c>
    </row>
    <row r="6245" spans="2:44" x14ac:dyDescent="0.25">
      <c r="B6245" t="e">
        <f>INDEX(RawData!$A$2:$A$1048576,MATCH(FmtData!$B$4+(ROW()-10),RawData!$A$2:$A$1048576,0))</f>
        <v>#N/A</v>
      </c>
      <c r="C624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45)</f>
        <v>#N/A</v>
      </c>
      <c r="D624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245" s="62" t="e">
        <f>INDEX(RawData!E$2:E$1048576,MATCH(FmtData!$B$4+(ROW()-10),RawData!$A$2:$A$1048576,0))</f>
        <v>#N/A</v>
      </c>
      <c r="F6245" t="e">
        <f>INDEX(RawData!F$2:F$1048576,MATCH(FmtData!$B$4+(ROW()-10),RawData!$A$2:$A$1048576,0))</f>
        <v>#N/A</v>
      </c>
      <c r="G6245" t="e">
        <f>INDEX(RawData!G$2:G$1048576,MATCH(FmtData!$B$4+(ROW()-10),RawData!$A$2:$A$1048576,0))</f>
        <v>#N/A</v>
      </c>
      <c r="H6245" t="e">
        <f>INDEX(RawData!H$2:H$1048576,MATCH(FmtData!$B$4+(ROW()-10),RawData!$A$2:$A$1048576,0))</f>
        <v>#N/A</v>
      </c>
      <c r="I6245" t="e">
        <f>INDEX(RawData!I$2:I$1048576,MATCH(FmtData!$B$4+(ROW()-10),RawData!$A$2:$A$1048576,0))</f>
        <v>#N/A</v>
      </c>
      <c r="J6245" t="e">
        <f>INDEX(RawData!J$2:J$1048576,MATCH(FmtData!$B$4+(ROW()-10),RawData!$A$2:$A$1048576,0))</f>
        <v>#N/A</v>
      </c>
      <c r="K6245" t="e">
        <f>INDEX(RawData!K$2:K$1048576,MATCH(FmtData!$B$4+(ROW()-10),RawData!$A$2:$A$1048576,0))</f>
        <v>#N/A</v>
      </c>
      <c r="L6245" t="e">
        <f>INDEX(RawData!L$2:L$1048576,MATCH(FmtData!$B$4+(ROW()-10),RawData!$A$2:$A$1048576,0))</f>
        <v>#N/A</v>
      </c>
      <c r="M6245" t="e">
        <f>INDEX(RawData!M$2:M$1048576,MATCH(FmtData!$B$4+(ROW()-10),RawData!$A$2:$A$1048576,0))</f>
        <v>#N/A</v>
      </c>
      <c r="N6245" t="e">
        <f>INDEX(RawData!N$2:N$1048576,MATCH(FmtData!$B$4+(ROW()-10),RawData!$A$2:$A$1048576,0))</f>
        <v>#N/A</v>
      </c>
      <c r="O6245" t="e">
        <f>INDEX(RawData!O$2:O$1048576,MATCH(FmtData!$B$4+(ROW()-10),RawData!$A$2:$A$1048576,0))</f>
        <v>#N/A</v>
      </c>
      <c r="P6245" t="e">
        <f>INDEX(RawData!P$2:P$1048576,MATCH(FmtData!$B$4+(ROW()-10),RawData!$A$2:$A$1048576,0))</f>
        <v>#N/A</v>
      </c>
      <c r="Q6245" t="e">
        <f>INDEX(RawData!Q$2:Q$1048576,MATCH(FmtData!$B$4+(ROW()-10),RawData!$A$2:$A$1048576,0))</f>
        <v>#N/A</v>
      </c>
      <c r="R6245" t="e">
        <f>INDEX(RawData!R$2:R$1048576,MATCH(FmtData!$B$4+(ROW()-10),RawData!$A$2:$A$1048576,0))</f>
        <v>#N/A</v>
      </c>
      <c r="S6245" t="e">
        <f>INDEX(RawData!S$2:S$1048576,MATCH(FmtData!$B$4+(ROW()-10),RawData!$A$2:$A$1048576,0))</f>
        <v>#N/A</v>
      </c>
      <c r="T6245" t="e">
        <f>INDEX(RawData!T$2:T$1048576,MATCH(FmtData!$B$4+(ROW()-10),RawData!$A$2:$A$1048576,0))</f>
        <v>#N/A</v>
      </c>
      <c r="U6245" t="e">
        <f>INDEX(RawData!U$2:U$1048576,MATCH(FmtData!$B$4+(ROW()-10),RawData!$A$2:$A$1048576,0))</f>
        <v>#N/A</v>
      </c>
      <c r="V6245" t="e">
        <f>INDEX(RawData!V$2:V$1048576,MATCH(FmtData!$B$4+(ROW()-10),RawData!$A$2:$A$1048576,0))</f>
        <v>#N/A</v>
      </c>
      <c r="W6245" s="8" t="e">
        <f t="shared" si="2137"/>
        <v>#N/A</v>
      </c>
      <c r="X6245" s="8" t="e">
        <f t="shared" si="2138"/>
        <v>#N/A</v>
      </c>
      <c r="Y6245" s="8" t="e">
        <f t="shared" si="2139"/>
        <v>#N/A</v>
      </c>
      <c r="Z6245" s="8" t="e">
        <f t="shared" si="2140"/>
        <v>#N/A</v>
      </c>
      <c r="AA6245" s="8" t="e">
        <f t="shared" si="2141"/>
        <v>#N/A</v>
      </c>
      <c r="AB6245" s="8" t="e">
        <f t="shared" si="2142"/>
        <v>#N/A</v>
      </c>
      <c r="AC6245" s="6" t="e">
        <f t="shared" si="2158"/>
        <v>#N/A</v>
      </c>
      <c r="AD6245" s="41" t="e">
        <f t="shared" si="2153"/>
        <v>#N/A</v>
      </c>
      <c r="AE6245" s="15" t="e">
        <f t="shared" si="2154"/>
        <v>#N/A</v>
      </c>
      <c r="AF6245" s="15" t="e">
        <f t="shared" si="2155"/>
        <v>#N/A</v>
      </c>
      <c r="AG6245" s="15" t="e">
        <f t="shared" si="2143"/>
        <v>#N/A</v>
      </c>
      <c r="AH6245" s="15" t="e">
        <f t="shared" si="2156"/>
        <v>#N/A</v>
      </c>
      <c r="AI6245" s="17" t="e">
        <f t="shared" si="2144"/>
        <v>#N/A</v>
      </c>
      <c r="AJ6245" s="17" t="e">
        <f t="shared" si="2145"/>
        <v>#N/A</v>
      </c>
      <c r="AK6245" s="17" t="e">
        <f t="shared" si="2146"/>
        <v>#N/A</v>
      </c>
      <c r="AL6245" s="17" t="e">
        <f t="shared" si="2147"/>
        <v>#N/A</v>
      </c>
      <c r="AM6245" s="17" t="e">
        <f t="shared" si="2148"/>
        <v>#N/A</v>
      </c>
      <c r="AN6245" s="17" t="e">
        <f t="shared" si="2157"/>
        <v>#N/A</v>
      </c>
      <c r="AO6245" s="17" t="e">
        <f t="shared" si="2152"/>
        <v>#N/A</v>
      </c>
      <c r="AP6245" s="17" t="e">
        <f t="shared" si="2149"/>
        <v>#N/A</v>
      </c>
      <c r="AQ6245" s="17" t="e">
        <f t="shared" si="2150"/>
        <v>#N/A</v>
      </c>
      <c r="AR6245" s="17" t="e">
        <f t="shared" si="2151"/>
        <v>#N/A</v>
      </c>
    </row>
    <row r="6246" spans="2:44" x14ac:dyDescent="0.25">
      <c r="B6246" t="e">
        <f>INDEX(RawData!$A$2:$A$1048576,MATCH(FmtData!$B$4+(ROW()-10),RawData!$A$2:$A$1048576,0))</f>
        <v>#N/A</v>
      </c>
      <c r="C624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46)</f>
        <v>#N/A</v>
      </c>
      <c r="D624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246" s="62" t="e">
        <f>INDEX(RawData!E$2:E$1048576,MATCH(FmtData!$B$4+(ROW()-10),RawData!$A$2:$A$1048576,0))</f>
        <v>#N/A</v>
      </c>
      <c r="F6246" t="e">
        <f>INDEX(RawData!F$2:F$1048576,MATCH(FmtData!$B$4+(ROW()-10),RawData!$A$2:$A$1048576,0))</f>
        <v>#N/A</v>
      </c>
      <c r="G6246" t="e">
        <f>INDEX(RawData!G$2:G$1048576,MATCH(FmtData!$B$4+(ROW()-10),RawData!$A$2:$A$1048576,0))</f>
        <v>#N/A</v>
      </c>
      <c r="H6246" t="e">
        <f>INDEX(RawData!H$2:H$1048576,MATCH(FmtData!$B$4+(ROW()-10),RawData!$A$2:$A$1048576,0))</f>
        <v>#N/A</v>
      </c>
      <c r="I6246" t="e">
        <f>INDEX(RawData!I$2:I$1048576,MATCH(FmtData!$B$4+(ROW()-10),RawData!$A$2:$A$1048576,0))</f>
        <v>#N/A</v>
      </c>
      <c r="J6246" t="e">
        <f>INDEX(RawData!J$2:J$1048576,MATCH(FmtData!$B$4+(ROW()-10),RawData!$A$2:$A$1048576,0))</f>
        <v>#N/A</v>
      </c>
      <c r="K6246" t="e">
        <f>INDEX(RawData!K$2:K$1048576,MATCH(FmtData!$B$4+(ROW()-10),RawData!$A$2:$A$1048576,0))</f>
        <v>#N/A</v>
      </c>
      <c r="L6246" t="e">
        <f>INDEX(RawData!L$2:L$1048576,MATCH(FmtData!$B$4+(ROW()-10),RawData!$A$2:$A$1048576,0))</f>
        <v>#N/A</v>
      </c>
      <c r="M6246" t="e">
        <f>INDEX(RawData!M$2:M$1048576,MATCH(FmtData!$B$4+(ROW()-10),RawData!$A$2:$A$1048576,0))</f>
        <v>#N/A</v>
      </c>
      <c r="N6246" t="e">
        <f>INDEX(RawData!N$2:N$1048576,MATCH(FmtData!$B$4+(ROW()-10),RawData!$A$2:$A$1048576,0))</f>
        <v>#N/A</v>
      </c>
      <c r="O6246" t="e">
        <f>INDEX(RawData!O$2:O$1048576,MATCH(FmtData!$B$4+(ROW()-10),RawData!$A$2:$A$1048576,0))</f>
        <v>#N/A</v>
      </c>
      <c r="P6246" t="e">
        <f>INDEX(RawData!P$2:P$1048576,MATCH(FmtData!$B$4+(ROW()-10),RawData!$A$2:$A$1048576,0))</f>
        <v>#N/A</v>
      </c>
      <c r="Q6246" t="e">
        <f>INDEX(RawData!Q$2:Q$1048576,MATCH(FmtData!$B$4+(ROW()-10),RawData!$A$2:$A$1048576,0))</f>
        <v>#N/A</v>
      </c>
      <c r="R6246" t="e">
        <f>INDEX(RawData!R$2:R$1048576,MATCH(FmtData!$B$4+(ROW()-10),RawData!$A$2:$A$1048576,0))</f>
        <v>#N/A</v>
      </c>
      <c r="S6246" t="e">
        <f>INDEX(RawData!S$2:S$1048576,MATCH(FmtData!$B$4+(ROW()-10),RawData!$A$2:$A$1048576,0))</f>
        <v>#N/A</v>
      </c>
      <c r="T6246" t="e">
        <f>INDEX(RawData!T$2:T$1048576,MATCH(FmtData!$B$4+(ROW()-10),RawData!$A$2:$A$1048576,0))</f>
        <v>#N/A</v>
      </c>
      <c r="U6246" t="e">
        <f>INDEX(RawData!U$2:U$1048576,MATCH(FmtData!$B$4+(ROW()-10),RawData!$A$2:$A$1048576,0))</f>
        <v>#N/A</v>
      </c>
      <c r="V6246" t="e">
        <f>INDEX(RawData!V$2:V$1048576,MATCH(FmtData!$B$4+(ROW()-10),RawData!$A$2:$A$1048576,0))</f>
        <v>#N/A</v>
      </c>
      <c r="W6246" s="8" t="e">
        <f t="shared" si="2137"/>
        <v>#N/A</v>
      </c>
      <c r="X6246" s="8" t="e">
        <f t="shared" si="2138"/>
        <v>#N/A</v>
      </c>
      <c r="Y6246" s="8" t="e">
        <f t="shared" si="2139"/>
        <v>#N/A</v>
      </c>
      <c r="Z6246" s="8" t="e">
        <f t="shared" si="2140"/>
        <v>#N/A</v>
      </c>
      <c r="AA6246" s="8" t="e">
        <f t="shared" si="2141"/>
        <v>#N/A</v>
      </c>
      <c r="AB6246" s="8" t="e">
        <f t="shared" si="2142"/>
        <v>#N/A</v>
      </c>
      <c r="AC6246" s="6" t="e">
        <f t="shared" si="2158"/>
        <v>#N/A</v>
      </c>
      <c r="AD6246" s="41" t="e">
        <f t="shared" si="2153"/>
        <v>#N/A</v>
      </c>
      <c r="AE6246" s="15" t="e">
        <f t="shared" si="2154"/>
        <v>#N/A</v>
      </c>
      <c r="AF6246" s="15" t="e">
        <f t="shared" si="2155"/>
        <v>#N/A</v>
      </c>
      <c r="AG6246" s="15" t="e">
        <f t="shared" si="2143"/>
        <v>#N/A</v>
      </c>
      <c r="AH6246" s="15" t="e">
        <f t="shared" si="2156"/>
        <v>#N/A</v>
      </c>
      <c r="AI6246" s="17" t="e">
        <f t="shared" si="2144"/>
        <v>#N/A</v>
      </c>
      <c r="AJ6246" s="17" t="e">
        <f t="shared" si="2145"/>
        <v>#N/A</v>
      </c>
      <c r="AK6246" s="17" t="e">
        <f t="shared" si="2146"/>
        <v>#N/A</v>
      </c>
      <c r="AL6246" s="17" t="e">
        <f t="shared" si="2147"/>
        <v>#N/A</v>
      </c>
      <c r="AM6246" s="17" t="e">
        <f t="shared" si="2148"/>
        <v>#N/A</v>
      </c>
      <c r="AN6246" s="17" t="e">
        <f t="shared" si="2157"/>
        <v>#N/A</v>
      </c>
      <c r="AO6246" s="17" t="e">
        <f t="shared" si="2152"/>
        <v>#N/A</v>
      </c>
      <c r="AP6246" s="17" t="e">
        <f t="shared" si="2149"/>
        <v>#N/A</v>
      </c>
      <c r="AQ6246" s="17" t="e">
        <f t="shared" si="2150"/>
        <v>#N/A</v>
      </c>
      <c r="AR6246" s="17" t="e">
        <f t="shared" si="2151"/>
        <v>#N/A</v>
      </c>
    </row>
    <row r="6247" spans="2:44" x14ac:dyDescent="0.25">
      <c r="B6247" t="e">
        <f>INDEX(RawData!$A$2:$A$1048576,MATCH(FmtData!$B$4+(ROW()-10),RawData!$A$2:$A$1048576,0))</f>
        <v>#N/A</v>
      </c>
      <c r="C624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47)</f>
        <v>#N/A</v>
      </c>
      <c r="D624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247" s="62" t="e">
        <f>INDEX(RawData!E$2:E$1048576,MATCH(FmtData!$B$4+(ROW()-10),RawData!$A$2:$A$1048576,0))</f>
        <v>#N/A</v>
      </c>
      <c r="F6247" t="e">
        <f>INDEX(RawData!F$2:F$1048576,MATCH(FmtData!$B$4+(ROW()-10),RawData!$A$2:$A$1048576,0))</f>
        <v>#N/A</v>
      </c>
      <c r="G6247" t="e">
        <f>INDEX(RawData!G$2:G$1048576,MATCH(FmtData!$B$4+(ROW()-10),RawData!$A$2:$A$1048576,0))</f>
        <v>#N/A</v>
      </c>
      <c r="H6247" t="e">
        <f>INDEX(RawData!H$2:H$1048576,MATCH(FmtData!$B$4+(ROW()-10),RawData!$A$2:$A$1048576,0))</f>
        <v>#N/A</v>
      </c>
      <c r="I6247" t="e">
        <f>INDEX(RawData!I$2:I$1048576,MATCH(FmtData!$B$4+(ROW()-10),RawData!$A$2:$A$1048576,0))</f>
        <v>#N/A</v>
      </c>
      <c r="J6247" t="e">
        <f>INDEX(RawData!J$2:J$1048576,MATCH(FmtData!$B$4+(ROW()-10),RawData!$A$2:$A$1048576,0))</f>
        <v>#N/A</v>
      </c>
      <c r="K6247" t="e">
        <f>INDEX(RawData!K$2:K$1048576,MATCH(FmtData!$B$4+(ROW()-10),RawData!$A$2:$A$1048576,0))</f>
        <v>#N/A</v>
      </c>
      <c r="L6247" t="e">
        <f>INDEX(RawData!L$2:L$1048576,MATCH(FmtData!$B$4+(ROW()-10),RawData!$A$2:$A$1048576,0))</f>
        <v>#N/A</v>
      </c>
      <c r="M6247" t="e">
        <f>INDEX(RawData!M$2:M$1048576,MATCH(FmtData!$B$4+(ROW()-10),RawData!$A$2:$A$1048576,0))</f>
        <v>#N/A</v>
      </c>
      <c r="N6247" t="e">
        <f>INDEX(RawData!N$2:N$1048576,MATCH(FmtData!$B$4+(ROW()-10),RawData!$A$2:$A$1048576,0))</f>
        <v>#N/A</v>
      </c>
      <c r="O6247" t="e">
        <f>INDEX(RawData!O$2:O$1048576,MATCH(FmtData!$B$4+(ROW()-10),RawData!$A$2:$A$1048576,0))</f>
        <v>#N/A</v>
      </c>
      <c r="P6247" t="e">
        <f>INDEX(RawData!P$2:P$1048576,MATCH(FmtData!$B$4+(ROW()-10),RawData!$A$2:$A$1048576,0))</f>
        <v>#N/A</v>
      </c>
      <c r="Q6247" t="e">
        <f>INDEX(RawData!Q$2:Q$1048576,MATCH(FmtData!$B$4+(ROW()-10),RawData!$A$2:$A$1048576,0))</f>
        <v>#N/A</v>
      </c>
      <c r="R6247" t="e">
        <f>INDEX(RawData!R$2:R$1048576,MATCH(FmtData!$B$4+(ROW()-10),RawData!$A$2:$A$1048576,0))</f>
        <v>#N/A</v>
      </c>
      <c r="S6247" t="e">
        <f>INDEX(RawData!S$2:S$1048576,MATCH(FmtData!$B$4+(ROW()-10),RawData!$A$2:$A$1048576,0))</f>
        <v>#N/A</v>
      </c>
      <c r="T6247" t="e">
        <f>INDEX(RawData!T$2:T$1048576,MATCH(FmtData!$B$4+(ROW()-10),RawData!$A$2:$A$1048576,0))</f>
        <v>#N/A</v>
      </c>
      <c r="U6247" t="e">
        <f>INDEX(RawData!U$2:U$1048576,MATCH(FmtData!$B$4+(ROW()-10),RawData!$A$2:$A$1048576,0))</f>
        <v>#N/A</v>
      </c>
      <c r="V6247" t="e">
        <f>INDEX(RawData!V$2:V$1048576,MATCH(FmtData!$B$4+(ROW()-10),RawData!$A$2:$A$1048576,0))</f>
        <v>#N/A</v>
      </c>
      <c r="W6247" s="8" t="e">
        <f t="shared" si="2137"/>
        <v>#N/A</v>
      </c>
      <c r="X6247" s="8" t="e">
        <f t="shared" si="2138"/>
        <v>#N/A</v>
      </c>
      <c r="Y6247" s="8" t="e">
        <f t="shared" si="2139"/>
        <v>#N/A</v>
      </c>
      <c r="Z6247" s="8" t="e">
        <f t="shared" si="2140"/>
        <v>#N/A</v>
      </c>
      <c r="AA6247" s="8" t="e">
        <f t="shared" si="2141"/>
        <v>#N/A</v>
      </c>
      <c r="AB6247" s="8" t="e">
        <f t="shared" si="2142"/>
        <v>#N/A</v>
      </c>
      <c r="AC6247" s="6" t="e">
        <f t="shared" si="2158"/>
        <v>#N/A</v>
      </c>
      <c r="AD6247" s="41" t="e">
        <f t="shared" si="2153"/>
        <v>#N/A</v>
      </c>
      <c r="AE6247" s="15" t="e">
        <f t="shared" si="2154"/>
        <v>#N/A</v>
      </c>
      <c r="AF6247" s="15" t="e">
        <f t="shared" si="2155"/>
        <v>#N/A</v>
      </c>
      <c r="AG6247" s="15" t="e">
        <f t="shared" si="2143"/>
        <v>#N/A</v>
      </c>
      <c r="AH6247" s="15" t="e">
        <f t="shared" si="2156"/>
        <v>#N/A</v>
      </c>
      <c r="AI6247" s="17" t="e">
        <f t="shared" si="2144"/>
        <v>#N/A</v>
      </c>
      <c r="AJ6247" s="17" t="e">
        <f t="shared" si="2145"/>
        <v>#N/A</v>
      </c>
      <c r="AK6247" s="17" t="e">
        <f t="shared" si="2146"/>
        <v>#N/A</v>
      </c>
      <c r="AL6247" s="17" t="e">
        <f t="shared" si="2147"/>
        <v>#N/A</v>
      </c>
      <c r="AM6247" s="17" t="e">
        <f t="shared" si="2148"/>
        <v>#N/A</v>
      </c>
      <c r="AN6247" s="17" t="e">
        <f t="shared" si="2157"/>
        <v>#N/A</v>
      </c>
      <c r="AO6247" s="17" t="e">
        <f t="shared" si="2152"/>
        <v>#N/A</v>
      </c>
      <c r="AP6247" s="17" t="e">
        <f t="shared" si="2149"/>
        <v>#N/A</v>
      </c>
      <c r="AQ6247" s="17" t="e">
        <f t="shared" si="2150"/>
        <v>#N/A</v>
      </c>
      <c r="AR6247" s="17" t="e">
        <f t="shared" si="2151"/>
        <v>#N/A</v>
      </c>
    </row>
    <row r="6248" spans="2:44" x14ac:dyDescent="0.25">
      <c r="B6248" t="e">
        <f>INDEX(RawData!$A$2:$A$1048576,MATCH(FmtData!$B$4+(ROW()-10),RawData!$A$2:$A$1048576,0))</f>
        <v>#N/A</v>
      </c>
      <c r="C624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48)</f>
        <v>#N/A</v>
      </c>
      <c r="D624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248" s="62" t="e">
        <f>INDEX(RawData!E$2:E$1048576,MATCH(FmtData!$B$4+(ROW()-10),RawData!$A$2:$A$1048576,0))</f>
        <v>#N/A</v>
      </c>
      <c r="F6248" t="e">
        <f>INDEX(RawData!F$2:F$1048576,MATCH(FmtData!$B$4+(ROW()-10),RawData!$A$2:$A$1048576,0))</f>
        <v>#N/A</v>
      </c>
      <c r="G6248" t="e">
        <f>INDEX(RawData!G$2:G$1048576,MATCH(FmtData!$B$4+(ROW()-10),RawData!$A$2:$A$1048576,0))</f>
        <v>#N/A</v>
      </c>
      <c r="H6248" t="e">
        <f>INDEX(RawData!H$2:H$1048576,MATCH(FmtData!$B$4+(ROW()-10),RawData!$A$2:$A$1048576,0))</f>
        <v>#N/A</v>
      </c>
      <c r="I6248" t="e">
        <f>INDEX(RawData!I$2:I$1048576,MATCH(FmtData!$B$4+(ROW()-10),RawData!$A$2:$A$1048576,0))</f>
        <v>#N/A</v>
      </c>
      <c r="J6248" t="e">
        <f>INDEX(RawData!J$2:J$1048576,MATCH(FmtData!$B$4+(ROW()-10),RawData!$A$2:$A$1048576,0))</f>
        <v>#N/A</v>
      </c>
      <c r="K6248" t="e">
        <f>INDEX(RawData!K$2:K$1048576,MATCH(FmtData!$B$4+(ROW()-10),RawData!$A$2:$A$1048576,0))</f>
        <v>#N/A</v>
      </c>
      <c r="L6248" t="e">
        <f>INDEX(RawData!L$2:L$1048576,MATCH(FmtData!$B$4+(ROW()-10),RawData!$A$2:$A$1048576,0))</f>
        <v>#N/A</v>
      </c>
      <c r="M6248" t="e">
        <f>INDEX(RawData!M$2:M$1048576,MATCH(FmtData!$B$4+(ROW()-10),RawData!$A$2:$A$1048576,0))</f>
        <v>#N/A</v>
      </c>
      <c r="N6248" t="e">
        <f>INDEX(RawData!N$2:N$1048576,MATCH(FmtData!$B$4+(ROW()-10),RawData!$A$2:$A$1048576,0))</f>
        <v>#N/A</v>
      </c>
      <c r="O6248" t="e">
        <f>INDEX(RawData!O$2:O$1048576,MATCH(FmtData!$B$4+(ROW()-10),RawData!$A$2:$A$1048576,0))</f>
        <v>#N/A</v>
      </c>
      <c r="P6248" t="e">
        <f>INDEX(RawData!P$2:P$1048576,MATCH(FmtData!$B$4+(ROW()-10),RawData!$A$2:$A$1048576,0))</f>
        <v>#N/A</v>
      </c>
      <c r="Q6248" t="e">
        <f>INDEX(RawData!Q$2:Q$1048576,MATCH(FmtData!$B$4+(ROW()-10),RawData!$A$2:$A$1048576,0))</f>
        <v>#N/A</v>
      </c>
      <c r="R6248" t="e">
        <f>INDEX(RawData!R$2:R$1048576,MATCH(FmtData!$B$4+(ROW()-10),RawData!$A$2:$A$1048576,0))</f>
        <v>#N/A</v>
      </c>
      <c r="S6248" t="e">
        <f>INDEX(RawData!S$2:S$1048576,MATCH(FmtData!$B$4+(ROW()-10),RawData!$A$2:$A$1048576,0))</f>
        <v>#N/A</v>
      </c>
      <c r="T6248" t="e">
        <f>INDEX(RawData!T$2:T$1048576,MATCH(FmtData!$B$4+(ROW()-10),RawData!$A$2:$A$1048576,0))</f>
        <v>#N/A</v>
      </c>
      <c r="U6248" t="e">
        <f>INDEX(RawData!U$2:U$1048576,MATCH(FmtData!$B$4+(ROW()-10),RawData!$A$2:$A$1048576,0))</f>
        <v>#N/A</v>
      </c>
      <c r="V6248" t="e">
        <f>INDEX(RawData!V$2:V$1048576,MATCH(FmtData!$B$4+(ROW()-10),RawData!$A$2:$A$1048576,0))</f>
        <v>#N/A</v>
      </c>
      <c r="W6248" s="8" t="e">
        <f t="shared" si="2137"/>
        <v>#N/A</v>
      </c>
      <c r="X6248" s="8" t="e">
        <f t="shared" si="2138"/>
        <v>#N/A</v>
      </c>
      <c r="Y6248" s="8" t="e">
        <f t="shared" si="2139"/>
        <v>#N/A</v>
      </c>
      <c r="Z6248" s="8" t="e">
        <f t="shared" si="2140"/>
        <v>#N/A</v>
      </c>
      <c r="AA6248" s="8" t="e">
        <f t="shared" si="2141"/>
        <v>#N/A</v>
      </c>
      <c r="AB6248" s="8" t="e">
        <f t="shared" si="2142"/>
        <v>#N/A</v>
      </c>
      <c r="AC6248" s="6" t="e">
        <f t="shared" si="2158"/>
        <v>#N/A</v>
      </c>
      <c r="AD6248" s="41" t="e">
        <f t="shared" si="2153"/>
        <v>#N/A</v>
      </c>
      <c r="AE6248" s="15" t="e">
        <f t="shared" si="2154"/>
        <v>#N/A</v>
      </c>
      <c r="AF6248" s="15" t="e">
        <f t="shared" si="2155"/>
        <v>#N/A</v>
      </c>
      <c r="AG6248" s="15" t="e">
        <f t="shared" si="2143"/>
        <v>#N/A</v>
      </c>
      <c r="AH6248" s="15" t="e">
        <f t="shared" si="2156"/>
        <v>#N/A</v>
      </c>
      <c r="AI6248" s="17" t="e">
        <f t="shared" si="2144"/>
        <v>#N/A</v>
      </c>
      <c r="AJ6248" s="17" t="e">
        <f t="shared" si="2145"/>
        <v>#N/A</v>
      </c>
      <c r="AK6248" s="17" t="e">
        <f t="shared" si="2146"/>
        <v>#N/A</v>
      </c>
      <c r="AL6248" s="17" t="e">
        <f t="shared" si="2147"/>
        <v>#N/A</v>
      </c>
      <c r="AM6248" s="17" t="e">
        <f t="shared" si="2148"/>
        <v>#N/A</v>
      </c>
      <c r="AN6248" s="17" t="e">
        <f t="shared" si="2157"/>
        <v>#N/A</v>
      </c>
      <c r="AO6248" s="17" t="e">
        <f t="shared" si="2152"/>
        <v>#N/A</v>
      </c>
      <c r="AP6248" s="17" t="e">
        <f t="shared" si="2149"/>
        <v>#N/A</v>
      </c>
      <c r="AQ6248" s="17" t="e">
        <f t="shared" si="2150"/>
        <v>#N/A</v>
      </c>
      <c r="AR6248" s="17" t="e">
        <f t="shared" si="2151"/>
        <v>#N/A</v>
      </c>
    </row>
    <row r="6249" spans="2:44" x14ac:dyDescent="0.25">
      <c r="B6249" t="e">
        <f>INDEX(RawData!$A$2:$A$1048576,MATCH(FmtData!$B$4+(ROW()-10),RawData!$A$2:$A$1048576,0))</f>
        <v>#N/A</v>
      </c>
      <c r="C624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49)</f>
        <v>#N/A</v>
      </c>
      <c r="D624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249" s="62" t="e">
        <f>INDEX(RawData!E$2:E$1048576,MATCH(FmtData!$B$4+(ROW()-10),RawData!$A$2:$A$1048576,0))</f>
        <v>#N/A</v>
      </c>
      <c r="F6249" t="e">
        <f>INDEX(RawData!F$2:F$1048576,MATCH(FmtData!$B$4+(ROW()-10),RawData!$A$2:$A$1048576,0))</f>
        <v>#N/A</v>
      </c>
      <c r="G6249" t="e">
        <f>INDEX(RawData!G$2:G$1048576,MATCH(FmtData!$B$4+(ROW()-10),RawData!$A$2:$A$1048576,0))</f>
        <v>#N/A</v>
      </c>
      <c r="H6249" t="e">
        <f>INDEX(RawData!H$2:H$1048576,MATCH(FmtData!$B$4+(ROW()-10),RawData!$A$2:$A$1048576,0))</f>
        <v>#N/A</v>
      </c>
      <c r="I6249" t="e">
        <f>INDEX(RawData!I$2:I$1048576,MATCH(FmtData!$B$4+(ROW()-10),RawData!$A$2:$A$1048576,0))</f>
        <v>#N/A</v>
      </c>
      <c r="J6249" t="e">
        <f>INDEX(RawData!J$2:J$1048576,MATCH(FmtData!$B$4+(ROW()-10),RawData!$A$2:$A$1048576,0))</f>
        <v>#N/A</v>
      </c>
      <c r="K6249" t="e">
        <f>INDEX(RawData!K$2:K$1048576,MATCH(FmtData!$B$4+(ROW()-10),RawData!$A$2:$A$1048576,0))</f>
        <v>#N/A</v>
      </c>
      <c r="L6249" t="e">
        <f>INDEX(RawData!L$2:L$1048576,MATCH(FmtData!$B$4+(ROW()-10),RawData!$A$2:$A$1048576,0))</f>
        <v>#N/A</v>
      </c>
      <c r="M6249" t="e">
        <f>INDEX(RawData!M$2:M$1048576,MATCH(FmtData!$B$4+(ROW()-10),RawData!$A$2:$A$1048576,0))</f>
        <v>#N/A</v>
      </c>
      <c r="N6249" t="e">
        <f>INDEX(RawData!N$2:N$1048576,MATCH(FmtData!$B$4+(ROW()-10),RawData!$A$2:$A$1048576,0))</f>
        <v>#N/A</v>
      </c>
      <c r="O6249" t="e">
        <f>INDEX(RawData!O$2:O$1048576,MATCH(FmtData!$B$4+(ROW()-10),RawData!$A$2:$A$1048576,0))</f>
        <v>#N/A</v>
      </c>
      <c r="P6249" t="e">
        <f>INDEX(RawData!P$2:P$1048576,MATCH(FmtData!$B$4+(ROW()-10),RawData!$A$2:$A$1048576,0))</f>
        <v>#N/A</v>
      </c>
      <c r="Q6249" t="e">
        <f>INDEX(RawData!Q$2:Q$1048576,MATCH(FmtData!$B$4+(ROW()-10),RawData!$A$2:$A$1048576,0))</f>
        <v>#N/A</v>
      </c>
      <c r="R6249" t="e">
        <f>INDEX(RawData!R$2:R$1048576,MATCH(FmtData!$B$4+(ROW()-10),RawData!$A$2:$A$1048576,0))</f>
        <v>#N/A</v>
      </c>
      <c r="S6249" t="e">
        <f>INDEX(RawData!S$2:S$1048576,MATCH(FmtData!$B$4+(ROW()-10),RawData!$A$2:$A$1048576,0))</f>
        <v>#N/A</v>
      </c>
      <c r="T6249" t="e">
        <f>INDEX(RawData!T$2:T$1048576,MATCH(FmtData!$B$4+(ROW()-10),RawData!$A$2:$A$1048576,0))</f>
        <v>#N/A</v>
      </c>
      <c r="U6249" t="e">
        <f>INDEX(RawData!U$2:U$1048576,MATCH(FmtData!$B$4+(ROW()-10),RawData!$A$2:$A$1048576,0))</f>
        <v>#N/A</v>
      </c>
      <c r="V6249" t="e">
        <f>INDEX(RawData!V$2:V$1048576,MATCH(FmtData!$B$4+(ROW()-10),RawData!$A$2:$A$1048576,0))</f>
        <v>#N/A</v>
      </c>
      <c r="W6249" s="8" t="e">
        <f t="shared" si="2137"/>
        <v>#N/A</v>
      </c>
      <c r="X6249" s="8" t="e">
        <f t="shared" si="2138"/>
        <v>#N/A</v>
      </c>
      <c r="Y6249" s="8" t="e">
        <f t="shared" si="2139"/>
        <v>#N/A</v>
      </c>
      <c r="Z6249" s="8" t="e">
        <f t="shared" si="2140"/>
        <v>#N/A</v>
      </c>
      <c r="AA6249" s="8" t="e">
        <f t="shared" si="2141"/>
        <v>#N/A</v>
      </c>
      <c r="AB6249" s="8" t="e">
        <f t="shared" si="2142"/>
        <v>#N/A</v>
      </c>
      <c r="AC6249" s="6" t="e">
        <f t="shared" si="2158"/>
        <v>#N/A</v>
      </c>
      <c r="AD6249" s="41" t="e">
        <f t="shared" si="2153"/>
        <v>#N/A</v>
      </c>
      <c r="AE6249" s="15" t="e">
        <f t="shared" si="2154"/>
        <v>#N/A</v>
      </c>
      <c r="AF6249" s="15" t="e">
        <f t="shared" si="2155"/>
        <v>#N/A</v>
      </c>
      <c r="AG6249" s="15" t="e">
        <f t="shared" si="2143"/>
        <v>#N/A</v>
      </c>
      <c r="AH6249" s="15" t="e">
        <f t="shared" si="2156"/>
        <v>#N/A</v>
      </c>
      <c r="AI6249" s="17" t="e">
        <f t="shared" si="2144"/>
        <v>#N/A</v>
      </c>
      <c r="AJ6249" s="17" t="e">
        <f t="shared" si="2145"/>
        <v>#N/A</v>
      </c>
      <c r="AK6249" s="17" t="e">
        <f t="shared" si="2146"/>
        <v>#N/A</v>
      </c>
      <c r="AL6249" s="17" t="e">
        <f t="shared" si="2147"/>
        <v>#N/A</v>
      </c>
      <c r="AM6249" s="17" t="e">
        <f t="shared" si="2148"/>
        <v>#N/A</v>
      </c>
      <c r="AN6249" s="17" t="e">
        <f t="shared" si="2157"/>
        <v>#N/A</v>
      </c>
      <c r="AO6249" s="17" t="e">
        <f t="shared" si="2152"/>
        <v>#N/A</v>
      </c>
      <c r="AP6249" s="17" t="e">
        <f t="shared" si="2149"/>
        <v>#N/A</v>
      </c>
      <c r="AQ6249" s="17" t="e">
        <f t="shared" si="2150"/>
        <v>#N/A</v>
      </c>
      <c r="AR6249" s="17" t="e">
        <f t="shared" si="2151"/>
        <v>#N/A</v>
      </c>
    </row>
    <row r="6250" spans="2:44" x14ac:dyDescent="0.25">
      <c r="B6250" t="e">
        <f>INDEX(RawData!$A$2:$A$1048576,MATCH(FmtData!$B$4+(ROW()-10),RawData!$A$2:$A$1048576,0))</f>
        <v>#N/A</v>
      </c>
      <c r="C625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50)</f>
        <v>#N/A</v>
      </c>
      <c r="D625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250" s="62" t="e">
        <f>INDEX(RawData!E$2:E$1048576,MATCH(FmtData!$B$4+(ROW()-10),RawData!$A$2:$A$1048576,0))</f>
        <v>#N/A</v>
      </c>
      <c r="F6250" t="e">
        <f>INDEX(RawData!F$2:F$1048576,MATCH(FmtData!$B$4+(ROW()-10),RawData!$A$2:$A$1048576,0))</f>
        <v>#N/A</v>
      </c>
      <c r="G6250" t="e">
        <f>INDEX(RawData!G$2:G$1048576,MATCH(FmtData!$B$4+(ROW()-10),RawData!$A$2:$A$1048576,0))</f>
        <v>#N/A</v>
      </c>
      <c r="H6250" t="e">
        <f>INDEX(RawData!H$2:H$1048576,MATCH(FmtData!$B$4+(ROW()-10),RawData!$A$2:$A$1048576,0))</f>
        <v>#N/A</v>
      </c>
      <c r="I6250" t="e">
        <f>INDEX(RawData!I$2:I$1048576,MATCH(FmtData!$B$4+(ROW()-10),RawData!$A$2:$A$1048576,0))</f>
        <v>#N/A</v>
      </c>
      <c r="J6250" t="e">
        <f>INDEX(RawData!J$2:J$1048576,MATCH(FmtData!$B$4+(ROW()-10),RawData!$A$2:$A$1048576,0))</f>
        <v>#N/A</v>
      </c>
      <c r="K6250" t="e">
        <f>INDEX(RawData!K$2:K$1048576,MATCH(FmtData!$B$4+(ROW()-10),RawData!$A$2:$A$1048576,0))</f>
        <v>#N/A</v>
      </c>
      <c r="L6250" t="e">
        <f>INDEX(RawData!L$2:L$1048576,MATCH(FmtData!$B$4+(ROW()-10),RawData!$A$2:$A$1048576,0))</f>
        <v>#N/A</v>
      </c>
      <c r="M6250" t="e">
        <f>INDEX(RawData!M$2:M$1048576,MATCH(FmtData!$B$4+(ROW()-10),RawData!$A$2:$A$1048576,0))</f>
        <v>#N/A</v>
      </c>
      <c r="N6250" t="e">
        <f>INDEX(RawData!N$2:N$1048576,MATCH(FmtData!$B$4+(ROW()-10),RawData!$A$2:$A$1048576,0))</f>
        <v>#N/A</v>
      </c>
      <c r="O6250" t="e">
        <f>INDEX(RawData!O$2:O$1048576,MATCH(FmtData!$B$4+(ROW()-10),RawData!$A$2:$A$1048576,0))</f>
        <v>#N/A</v>
      </c>
      <c r="P6250" t="e">
        <f>INDEX(RawData!P$2:P$1048576,MATCH(FmtData!$B$4+(ROW()-10),RawData!$A$2:$A$1048576,0))</f>
        <v>#N/A</v>
      </c>
      <c r="Q6250" t="e">
        <f>INDEX(RawData!Q$2:Q$1048576,MATCH(FmtData!$B$4+(ROW()-10),RawData!$A$2:$A$1048576,0))</f>
        <v>#N/A</v>
      </c>
      <c r="R6250" t="e">
        <f>INDEX(RawData!R$2:R$1048576,MATCH(FmtData!$B$4+(ROW()-10),RawData!$A$2:$A$1048576,0))</f>
        <v>#N/A</v>
      </c>
      <c r="S6250" t="e">
        <f>INDEX(RawData!S$2:S$1048576,MATCH(FmtData!$B$4+(ROW()-10),RawData!$A$2:$A$1048576,0))</f>
        <v>#N/A</v>
      </c>
      <c r="T6250" t="e">
        <f>INDEX(RawData!T$2:T$1048576,MATCH(FmtData!$B$4+(ROW()-10),RawData!$A$2:$A$1048576,0))</f>
        <v>#N/A</v>
      </c>
      <c r="U6250" t="e">
        <f>INDEX(RawData!U$2:U$1048576,MATCH(FmtData!$B$4+(ROW()-10),RawData!$A$2:$A$1048576,0))</f>
        <v>#N/A</v>
      </c>
      <c r="V6250" t="e">
        <f>INDEX(RawData!V$2:V$1048576,MATCH(FmtData!$B$4+(ROW()-10),RawData!$A$2:$A$1048576,0))</f>
        <v>#N/A</v>
      </c>
      <c r="W6250" s="8" t="e">
        <f t="shared" si="2137"/>
        <v>#N/A</v>
      </c>
      <c r="X6250" s="8" t="e">
        <f t="shared" si="2138"/>
        <v>#N/A</v>
      </c>
      <c r="Y6250" s="8" t="e">
        <f t="shared" si="2139"/>
        <v>#N/A</v>
      </c>
      <c r="Z6250" s="8" t="e">
        <f t="shared" si="2140"/>
        <v>#N/A</v>
      </c>
      <c r="AA6250" s="8" t="e">
        <f t="shared" si="2141"/>
        <v>#N/A</v>
      </c>
      <c r="AB6250" s="8" t="e">
        <f t="shared" si="2142"/>
        <v>#N/A</v>
      </c>
      <c r="AC6250" s="6" t="e">
        <f t="shared" si="2158"/>
        <v>#N/A</v>
      </c>
      <c r="AD6250" s="41" t="e">
        <f t="shared" si="2153"/>
        <v>#N/A</v>
      </c>
      <c r="AE6250" s="15" t="e">
        <f t="shared" si="2154"/>
        <v>#N/A</v>
      </c>
      <c r="AF6250" s="15" t="e">
        <f t="shared" si="2155"/>
        <v>#N/A</v>
      </c>
      <c r="AG6250" s="15" t="e">
        <f t="shared" si="2143"/>
        <v>#N/A</v>
      </c>
      <c r="AH6250" s="15" t="e">
        <f t="shared" si="2156"/>
        <v>#N/A</v>
      </c>
      <c r="AI6250" s="17" t="e">
        <f t="shared" si="2144"/>
        <v>#N/A</v>
      </c>
      <c r="AJ6250" s="17" t="e">
        <f t="shared" si="2145"/>
        <v>#N/A</v>
      </c>
      <c r="AK6250" s="17" t="e">
        <f t="shared" si="2146"/>
        <v>#N/A</v>
      </c>
      <c r="AL6250" s="17" t="e">
        <f t="shared" si="2147"/>
        <v>#N/A</v>
      </c>
      <c r="AM6250" s="17" t="e">
        <f t="shared" si="2148"/>
        <v>#N/A</v>
      </c>
      <c r="AN6250" s="17" t="e">
        <f t="shared" si="2157"/>
        <v>#N/A</v>
      </c>
      <c r="AO6250" s="17" t="e">
        <f t="shared" si="2152"/>
        <v>#N/A</v>
      </c>
      <c r="AP6250" s="17" t="e">
        <f t="shared" si="2149"/>
        <v>#N/A</v>
      </c>
      <c r="AQ6250" s="17" t="e">
        <f t="shared" si="2150"/>
        <v>#N/A</v>
      </c>
      <c r="AR6250" s="17" t="e">
        <f t="shared" si="2151"/>
        <v>#N/A</v>
      </c>
    </row>
    <row r="6251" spans="2:44" x14ac:dyDescent="0.25">
      <c r="B6251" t="e">
        <f>INDEX(RawData!$A$2:$A$1048576,MATCH(FmtData!$B$4+(ROW()-10),RawData!$A$2:$A$1048576,0))</f>
        <v>#N/A</v>
      </c>
      <c r="C625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51)</f>
        <v>#N/A</v>
      </c>
      <c r="D625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251" s="62" t="e">
        <f>INDEX(RawData!E$2:E$1048576,MATCH(FmtData!$B$4+(ROW()-10),RawData!$A$2:$A$1048576,0))</f>
        <v>#N/A</v>
      </c>
      <c r="F6251" t="e">
        <f>INDEX(RawData!F$2:F$1048576,MATCH(FmtData!$B$4+(ROW()-10),RawData!$A$2:$A$1048576,0))</f>
        <v>#N/A</v>
      </c>
      <c r="G6251" t="e">
        <f>INDEX(RawData!G$2:G$1048576,MATCH(FmtData!$B$4+(ROW()-10),RawData!$A$2:$A$1048576,0))</f>
        <v>#N/A</v>
      </c>
      <c r="H6251" t="e">
        <f>INDEX(RawData!H$2:H$1048576,MATCH(FmtData!$B$4+(ROW()-10),RawData!$A$2:$A$1048576,0))</f>
        <v>#N/A</v>
      </c>
      <c r="I6251" t="e">
        <f>INDEX(RawData!I$2:I$1048576,MATCH(FmtData!$B$4+(ROW()-10),RawData!$A$2:$A$1048576,0))</f>
        <v>#N/A</v>
      </c>
      <c r="J6251" t="e">
        <f>INDEX(RawData!J$2:J$1048576,MATCH(FmtData!$B$4+(ROW()-10),RawData!$A$2:$A$1048576,0))</f>
        <v>#N/A</v>
      </c>
      <c r="K6251" t="e">
        <f>INDEX(RawData!K$2:K$1048576,MATCH(FmtData!$B$4+(ROW()-10),RawData!$A$2:$A$1048576,0))</f>
        <v>#N/A</v>
      </c>
      <c r="L6251" t="e">
        <f>INDEX(RawData!L$2:L$1048576,MATCH(FmtData!$B$4+(ROW()-10),RawData!$A$2:$A$1048576,0))</f>
        <v>#N/A</v>
      </c>
      <c r="M6251" t="e">
        <f>INDEX(RawData!M$2:M$1048576,MATCH(FmtData!$B$4+(ROW()-10),RawData!$A$2:$A$1048576,0))</f>
        <v>#N/A</v>
      </c>
      <c r="N6251" t="e">
        <f>INDEX(RawData!N$2:N$1048576,MATCH(FmtData!$B$4+(ROW()-10),RawData!$A$2:$A$1048576,0))</f>
        <v>#N/A</v>
      </c>
      <c r="O6251" t="e">
        <f>INDEX(RawData!O$2:O$1048576,MATCH(FmtData!$B$4+(ROW()-10),RawData!$A$2:$A$1048576,0))</f>
        <v>#N/A</v>
      </c>
      <c r="P6251" t="e">
        <f>INDEX(RawData!P$2:P$1048576,MATCH(FmtData!$B$4+(ROW()-10),RawData!$A$2:$A$1048576,0))</f>
        <v>#N/A</v>
      </c>
      <c r="Q6251" t="e">
        <f>INDEX(RawData!Q$2:Q$1048576,MATCH(FmtData!$B$4+(ROW()-10),RawData!$A$2:$A$1048576,0))</f>
        <v>#N/A</v>
      </c>
      <c r="R6251" t="e">
        <f>INDEX(RawData!R$2:R$1048576,MATCH(FmtData!$B$4+(ROW()-10),RawData!$A$2:$A$1048576,0))</f>
        <v>#N/A</v>
      </c>
      <c r="S6251" t="e">
        <f>INDEX(RawData!S$2:S$1048576,MATCH(FmtData!$B$4+(ROW()-10),RawData!$A$2:$A$1048576,0))</f>
        <v>#N/A</v>
      </c>
      <c r="T6251" t="e">
        <f>INDEX(RawData!T$2:T$1048576,MATCH(FmtData!$B$4+(ROW()-10),RawData!$A$2:$A$1048576,0))</f>
        <v>#N/A</v>
      </c>
      <c r="U6251" t="e">
        <f>INDEX(RawData!U$2:U$1048576,MATCH(FmtData!$B$4+(ROW()-10),RawData!$A$2:$A$1048576,0))</f>
        <v>#N/A</v>
      </c>
      <c r="V6251" t="e">
        <f>INDEX(RawData!V$2:V$1048576,MATCH(FmtData!$B$4+(ROW()-10),RawData!$A$2:$A$1048576,0))</f>
        <v>#N/A</v>
      </c>
      <c r="W6251" s="8" t="e">
        <f t="shared" si="2137"/>
        <v>#N/A</v>
      </c>
      <c r="X6251" s="8" t="e">
        <f t="shared" si="2138"/>
        <v>#N/A</v>
      </c>
      <c r="Y6251" s="8" t="e">
        <f t="shared" si="2139"/>
        <v>#N/A</v>
      </c>
      <c r="Z6251" s="8" t="e">
        <f t="shared" si="2140"/>
        <v>#N/A</v>
      </c>
      <c r="AA6251" s="8" t="e">
        <f t="shared" si="2141"/>
        <v>#N/A</v>
      </c>
      <c r="AB6251" s="8" t="e">
        <f t="shared" si="2142"/>
        <v>#N/A</v>
      </c>
      <c r="AC6251" s="6" t="e">
        <f t="shared" si="2158"/>
        <v>#N/A</v>
      </c>
      <c r="AD6251" s="41" t="e">
        <f t="shared" si="2153"/>
        <v>#N/A</v>
      </c>
      <c r="AE6251" s="15" t="e">
        <f t="shared" si="2154"/>
        <v>#N/A</v>
      </c>
      <c r="AF6251" s="15" t="e">
        <f t="shared" si="2155"/>
        <v>#N/A</v>
      </c>
      <c r="AG6251" s="15" t="e">
        <f t="shared" si="2143"/>
        <v>#N/A</v>
      </c>
      <c r="AH6251" s="15" t="e">
        <f t="shared" si="2156"/>
        <v>#N/A</v>
      </c>
      <c r="AI6251" s="17" t="e">
        <f t="shared" si="2144"/>
        <v>#N/A</v>
      </c>
      <c r="AJ6251" s="17" t="e">
        <f t="shared" si="2145"/>
        <v>#N/A</v>
      </c>
      <c r="AK6251" s="17" t="e">
        <f t="shared" si="2146"/>
        <v>#N/A</v>
      </c>
      <c r="AL6251" s="17" t="e">
        <f t="shared" si="2147"/>
        <v>#N/A</v>
      </c>
      <c r="AM6251" s="17" t="e">
        <f t="shared" si="2148"/>
        <v>#N/A</v>
      </c>
      <c r="AN6251" s="17" t="e">
        <f t="shared" si="2157"/>
        <v>#N/A</v>
      </c>
      <c r="AO6251" s="17" t="e">
        <f t="shared" si="2152"/>
        <v>#N/A</v>
      </c>
      <c r="AP6251" s="17" t="e">
        <f t="shared" si="2149"/>
        <v>#N/A</v>
      </c>
      <c r="AQ6251" s="17" t="e">
        <f t="shared" si="2150"/>
        <v>#N/A</v>
      </c>
      <c r="AR6251" s="17" t="e">
        <f t="shared" si="2151"/>
        <v>#N/A</v>
      </c>
    </row>
    <row r="6252" spans="2:44" x14ac:dyDescent="0.25">
      <c r="B6252" t="e">
        <f>INDEX(RawData!$A$2:$A$1048576,MATCH(FmtData!$B$4+(ROW()-10),RawData!$A$2:$A$1048576,0))</f>
        <v>#N/A</v>
      </c>
      <c r="C625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52)</f>
        <v>#N/A</v>
      </c>
      <c r="D625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252" s="62" t="e">
        <f>INDEX(RawData!E$2:E$1048576,MATCH(FmtData!$B$4+(ROW()-10),RawData!$A$2:$A$1048576,0))</f>
        <v>#N/A</v>
      </c>
      <c r="F6252" t="e">
        <f>INDEX(RawData!F$2:F$1048576,MATCH(FmtData!$B$4+(ROW()-10),RawData!$A$2:$A$1048576,0))</f>
        <v>#N/A</v>
      </c>
      <c r="G6252" t="e">
        <f>INDEX(RawData!G$2:G$1048576,MATCH(FmtData!$B$4+(ROW()-10),RawData!$A$2:$A$1048576,0))</f>
        <v>#N/A</v>
      </c>
      <c r="H6252" t="e">
        <f>INDEX(RawData!H$2:H$1048576,MATCH(FmtData!$B$4+(ROW()-10),RawData!$A$2:$A$1048576,0))</f>
        <v>#N/A</v>
      </c>
      <c r="I6252" t="e">
        <f>INDEX(RawData!I$2:I$1048576,MATCH(FmtData!$B$4+(ROW()-10),RawData!$A$2:$A$1048576,0))</f>
        <v>#N/A</v>
      </c>
      <c r="J6252" t="e">
        <f>INDEX(RawData!J$2:J$1048576,MATCH(FmtData!$B$4+(ROW()-10),RawData!$A$2:$A$1048576,0))</f>
        <v>#N/A</v>
      </c>
      <c r="K6252" t="e">
        <f>INDEX(RawData!K$2:K$1048576,MATCH(FmtData!$B$4+(ROW()-10),RawData!$A$2:$A$1048576,0))</f>
        <v>#N/A</v>
      </c>
      <c r="L6252" t="e">
        <f>INDEX(RawData!L$2:L$1048576,MATCH(FmtData!$B$4+(ROW()-10),RawData!$A$2:$A$1048576,0))</f>
        <v>#N/A</v>
      </c>
      <c r="M6252" t="e">
        <f>INDEX(RawData!M$2:M$1048576,MATCH(FmtData!$B$4+(ROW()-10),RawData!$A$2:$A$1048576,0))</f>
        <v>#N/A</v>
      </c>
      <c r="N6252" t="e">
        <f>INDEX(RawData!N$2:N$1048576,MATCH(FmtData!$B$4+(ROW()-10),RawData!$A$2:$A$1048576,0))</f>
        <v>#N/A</v>
      </c>
      <c r="O6252" t="e">
        <f>INDEX(RawData!O$2:O$1048576,MATCH(FmtData!$B$4+(ROW()-10),RawData!$A$2:$A$1048576,0))</f>
        <v>#N/A</v>
      </c>
      <c r="P6252" t="e">
        <f>INDEX(RawData!P$2:P$1048576,MATCH(FmtData!$B$4+(ROW()-10),RawData!$A$2:$A$1048576,0))</f>
        <v>#N/A</v>
      </c>
      <c r="Q6252" t="e">
        <f>INDEX(RawData!Q$2:Q$1048576,MATCH(FmtData!$B$4+(ROW()-10),RawData!$A$2:$A$1048576,0))</f>
        <v>#N/A</v>
      </c>
      <c r="R6252" t="e">
        <f>INDEX(RawData!R$2:R$1048576,MATCH(FmtData!$B$4+(ROW()-10),RawData!$A$2:$A$1048576,0))</f>
        <v>#N/A</v>
      </c>
      <c r="S6252" t="e">
        <f>INDEX(RawData!S$2:S$1048576,MATCH(FmtData!$B$4+(ROW()-10),RawData!$A$2:$A$1048576,0))</f>
        <v>#N/A</v>
      </c>
      <c r="T6252" t="e">
        <f>INDEX(RawData!T$2:T$1048576,MATCH(FmtData!$B$4+(ROW()-10),RawData!$A$2:$A$1048576,0))</f>
        <v>#N/A</v>
      </c>
      <c r="U6252" t="e">
        <f>INDEX(RawData!U$2:U$1048576,MATCH(FmtData!$B$4+(ROW()-10),RawData!$A$2:$A$1048576,0))</f>
        <v>#N/A</v>
      </c>
      <c r="V6252" t="e">
        <f>INDEX(RawData!V$2:V$1048576,MATCH(FmtData!$B$4+(ROW()-10),RawData!$A$2:$A$1048576,0))</f>
        <v>#N/A</v>
      </c>
      <c r="W6252" s="8" t="e">
        <f t="shared" si="2137"/>
        <v>#N/A</v>
      </c>
      <c r="X6252" s="8" t="e">
        <f t="shared" si="2138"/>
        <v>#N/A</v>
      </c>
      <c r="Y6252" s="8" t="e">
        <f t="shared" si="2139"/>
        <v>#N/A</v>
      </c>
      <c r="Z6252" s="8" t="e">
        <f t="shared" si="2140"/>
        <v>#N/A</v>
      </c>
      <c r="AA6252" s="8" t="e">
        <f t="shared" si="2141"/>
        <v>#N/A</v>
      </c>
      <c r="AB6252" s="8" t="e">
        <f t="shared" si="2142"/>
        <v>#N/A</v>
      </c>
      <c r="AC6252" s="6" t="e">
        <f t="shared" si="2158"/>
        <v>#N/A</v>
      </c>
      <c r="AD6252" s="41" t="e">
        <f t="shared" si="2153"/>
        <v>#N/A</v>
      </c>
      <c r="AE6252" s="15" t="e">
        <f t="shared" si="2154"/>
        <v>#N/A</v>
      </c>
      <c r="AF6252" s="15" t="e">
        <f t="shared" si="2155"/>
        <v>#N/A</v>
      </c>
      <c r="AG6252" s="15" t="e">
        <f t="shared" si="2143"/>
        <v>#N/A</v>
      </c>
      <c r="AH6252" s="15" t="e">
        <f t="shared" si="2156"/>
        <v>#N/A</v>
      </c>
      <c r="AI6252" s="17" t="e">
        <f t="shared" si="2144"/>
        <v>#N/A</v>
      </c>
      <c r="AJ6252" s="17" t="e">
        <f t="shared" si="2145"/>
        <v>#N/A</v>
      </c>
      <c r="AK6252" s="17" t="e">
        <f t="shared" si="2146"/>
        <v>#N/A</v>
      </c>
      <c r="AL6252" s="17" t="e">
        <f t="shared" si="2147"/>
        <v>#N/A</v>
      </c>
      <c r="AM6252" s="17" t="e">
        <f t="shared" si="2148"/>
        <v>#N/A</v>
      </c>
      <c r="AN6252" s="17" t="e">
        <f t="shared" si="2157"/>
        <v>#N/A</v>
      </c>
      <c r="AO6252" s="17" t="e">
        <f t="shared" si="2152"/>
        <v>#N/A</v>
      </c>
      <c r="AP6252" s="17" t="e">
        <f t="shared" si="2149"/>
        <v>#N/A</v>
      </c>
      <c r="AQ6252" s="17" t="e">
        <f t="shared" si="2150"/>
        <v>#N/A</v>
      </c>
      <c r="AR6252" s="17" t="e">
        <f t="shared" si="2151"/>
        <v>#N/A</v>
      </c>
    </row>
    <row r="6253" spans="2:44" x14ac:dyDescent="0.25">
      <c r="B6253" t="e">
        <f>INDEX(RawData!$A$2:$A$1048576,MATCH(FmtData!$B$4+(ROW()-10),RawData!$A$2:$A$1048576,0))</f>
        <v>#N/A</v>
      </c>
      <c r="C625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53)</f>
        <v>#N/A</v>
      </c>
      <c r="D625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253" s="62" t="e">
        <f>INDEX(RawData!E$2:E$1048576,MATCH(FmtData!$B$4+(ROW()-10),RawData!$A$2:$A$1048576,0))</f>
        <v>#N/A</v>
      </c>
      <c r="F6253" t="e">
        <f>INDEX(RawData!F$2:F$1048576,MATCH(FmtData!$B$4+(ROW()-10),RawData!$A$2:$A$1048576,0))</f>
        <v>#N/A</v>
      </c>
      <c r="G6253" t="e">
        <f>INDEX(RawData!G$2:G$1048576,MATCH(FmtData!$B$4+(ROW()-10),RawData!$A$2:$A$1048576,0))</f>
        <v>#N/A</v>
      </c>
      <c r="H6253" t="e">
        <f>INDEX(RawData!H$2:H$1048576,MATCH(FmtData!$B$4+(ROW()-10),RawData!$A$2:$A$1048576,0))</f>
        <v>#N/A</v>
      </c>
      <c r="I6253" t="e">
        <f>INDEX(RawData!I$2:I$1048576,MATCH(FmtData!$B$4+(ROW()-10),RawData!$A$2:$A$1048576,0))</f>
        <v>#N/A</v>
      </c>
      <c r="J6253" t="e">
        <f>INDEX(RawData!J$2:J$1048576,MATCH(FmtData!$B$4+(ROW()-10),RawData!$A$2:$A$1048576,0))</f>
        <v>#N/A</v>
      </c>
      <c r="K6253" t="e">
        <f>INDEX(RawData!K$2:K$1048576,MATCH(FmtData!$B$4+(ROW()-10),RawData!$A$2:$A$1048576,0))</f>
        <v>#N/A</v>
      </c>
      <c r="L6253" t="e">
        <f>INDEX(RawData!L$2:L$1048576,MATCH(FmtData!$B$4+(ROW()-10),RawData!$A$2:$A$1048576,0))</f>
        <v>#N/A</v>
      </c>
      <c r="M6253" t="e">
        <f>INDEX(RawData!M$2:M$1048576,MATCH(FmtData!$B$4+(ROW()-10),RawData!$A$2:$A$1048576,0))</f>
        <v>#N/A</v>
      </c>
      <c r="N6253" t="e">
        <f>INDEX(RawData!N$2:N$1048576,MATCH(FmtData!$B$4+(ROW()-10),RawData!$A$2:$A$1048576,0))</f>
        <v>#N/A</v>
      </c>
      <c r="O6253" t="e">
        <f>INDEX(RawData!O$2:O$1048576,MATCH(FmtData!$B$4+(ROW()-10),RawData!$A$2:$A$1048576,0))</f>
        <v>#N/A</v>
      </c>
      <c r="P6253" t="e">
        <f>INDEX(RawData!P$2:P$1048576,MATCH(FmtData!$B$4+(ROW()-10),RawData!$A$2:$A$1048576,0))</f>
        <v>#N/A</v>
      </c>
      <c r="Q6253" t="e">
        <f>INDEX(RawData!Q$2:Q$1048576,MATCH(FmtData!$B$4+(ROW()-10),RawData!$A$2:$A$1048576,0))</f>
        <v>#N/A</v>
      </c>
      <c r="R6253" t="e">
        <f>INDEX(RawData!R$2:R$1048576,MATCH(FmtData!$B$4+(ROW()-10),RawData!$A$2:$A$1048576,0))</f>
        <v>#N/A</v>
      </c>
      <c r="S6253" t="e">
        <f>INDEX(RawData!S$2:S$1048576,MATCH(FmtData!$B$4+(ROW()-10),RawData!$A$2:$A$1048576,0))</f>
        <v>#N/A</v>
      </c>
      <c r="T6253" t="e">
        <f>INDEX(RawData!T$2:T$1048576,MATCH(FmtData!$B$4+(ROW()-10),RawData!$A$2:$A$1048576,0))</f>
        <v>#N/A</v>
      </c>
      <c r="U6253" t="e">
        <f>INDEX(RawData!U$2:U$1048576,MATCH(FmtData!$B$4+(ROW()-10),RawData!$A$2:$A$1048576,0))</f>
        <v>#N/A</v>
      </c>
      <c r="V6253" t="e">
        <f>INDEX(RawData!V$2:V$1048576,MATCH(FmtData!$B$4+(ROW()-10),RawData!$A$2:$A$1048576,0))</f>
        <v>#N/A</v>
      </c>
      <c r="W6253" s="8" t="e">
        <f t="shared" si="2137"/>
        <v>#N/A</v>
      </c>
      <c r="X6253" s="8" t="e">
        <f t="shared" si="2138"/>
        <v>#N/A</v>
      </c>
      <c r="Y6253" s="8" t="e">
        <f t="shared" si="2139"/>
        <v>#N/A</v>
      </c>
      <c r="Z6253" s="8" t="e">
        <f t="shared" si="2140"/>
        <v>#N/A</v>
      </c>
      <c r="AA6253" s="8" t="e">
        <f t="shared" si="2141"/>
        <v>#N/A</v>
      </c>
      <c r="AB6253" s="8" t="e">
        <f t="shared" si="2142"/>
        <v>#N/A</v>
      </c>
      <c r="AC6253" s="6" t="e">
        <f t="shared" si="2158"/>
        <v>#N/A</v>
      </c>
      <c r="AD6253" s="41" t="e">
        <f t="shared" si="2153"/>
        <v>#N/A</v>
      </c>
      <c r="AE6253" s="15" t="e">
        <f t="shared" si="2154"/>
        <v>#N/A</v>
      </c>
      <c r="AF6253" s="15" t="e">
        <f t="shared" si="2155"/>
        <v>#N/A</v>
      </c>
      <c r="AG6253" s="15" t="e">
        <f t="shared" si="2143"/>
        <v>#N/A</v>
      </c>
      <c r="AH6253" s="15" t="e">
        <f t="shared" si="2156"/>
        <v>#N/A</v>
      </c>
      <c r="AI6253" s="17" t="e">
        <f t="shared" si="2144"/>
        <v>#N/A</v>
      </c>
      <c r="AJ6253" s="17" t="e">
        <f t="shared" si="2145"/>
        <v>#N/A</v>
      </c>
      <c r="AK6253" s="17" t="e">
        <f t="shared" si="2146"/>
        <v>#N/A</v>
      </c>
      <c r="AL6253" s="17" t="e">
        <f t="shared" si="2147"/>
        <v>#N/A</v>
      </c>
      <c r="AM6253" s="17" t="e">
        <f t="shared" si="2148"/>
        <v>#N/A</v>
      </c>
      <c r="AN6253" s="17" t="e">
        <f t="shared" si="2157"/>
        <v>#N/A</v>
      </c>
      <c r="AO6253" s="17" t="e">
        <f t="shared" si="2152"/>
        <v>#N/A</v>
      </c>
      <c r="AP6253" s="17" t="e">
        <f t="shared" si="2149"/>
        <v>#N/A</v>
      </c>
      <c r="AQ6253" s="17" t="e">
        <f t="shared" si="2150"/>
        <v>#N/A</v>
      </c>
      <c r="AR6253" s="17" t="e">
        <f t="shared" si="2151"/>
        <v>#N/A</v>
      </c>
    </row>
    <row r="6254" spans="2:44" x14ac:dyDescent="0.25">
      <c r="B6254" t="e">
        <f>INDEX(RawData!$A$2:$A$1048576,MATCH(FmtData!$B$4+(ROW()-10),RawData!$A$2:$A$1048576,0))</f>
        <v>#N/A</v>
      </c>
      <c r="C625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54)</f>
        <v>#N/A</v>
      </c>
      <c r="D625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254" s="62" t="e">
        <f>INDEX(RawData!E$2:E$1048576,MATCH(FmtData!$B$4+(ROW()-10),RawData!$A$2:$A$1048576,0))</f>
        <v>#N/A</v>
      </c>
      <c r="F6254" t="e">
        <f>INDEX(RawData!F$2:F$1048576,MATCH(FmtData!$B$4+(ROW()-10),RawData!$A$2:$A$1048576,0))</f>
        <v>#N/A</v>
      </c>
      <c r="G6254" t="e">
        <f>INDEX(RawData!G$2:G$1048576,MATCH(FmtData!$B$4+(ROW()-10),RawData!$A$2:$A$1048576,0))</f>
        <v>#N/A</v>
      </c>
      <c r="H6254" t="e">
        <f>INDEX(RawData!H$2:H$1048576,MATCH(FmtData!$B$4+(ROW()-10),RawData!$A$2:$A$1048576,0))</f>
        <v>#N/A</v>
      </c>
      <c r="I6254" t="e">
        <f>INDEX(RawData!I$2:I$1048576,MATCH(FmtData!$B$4+(ROW()-10),RawData!$A$2:$A$1048576,0))</f>
        <v>#N/A</v>
      </c>
      <c r="J6254" t="e">
        <f>INDEX(RawData!J$2:J$1048576,MATCH(FmtData!$B$4+(ROW()-10),RawData!$A$2:$A$1048576,0))</f>
        <v>#N/A</v>
      </c>
      <c r="K6254" t="e">
        <f>INDEX(RawData!K$2:K$1048576,MATCH(FmtData!$B$4+(ROW()-10),RawData!$A$2:$A$1048576,0))</f>
        <v>#N/A</v>
      </c>
      <c r="L6254" t="e">
        <f>INDEX(RawData!L$2:L$1048576,MATCH(FmtData!$B$4+(ROW()-10),RawData!$A$2:$A$1048576,0))</f>
        <v>#N/A</v>
      </c>
      <c r="M6254" t="e">
        <f>INDEX(RawData!M$2:M$1048576,MATCH(FmtData!$B$4+(ROW()-10),RawData!$A$2:$A$1048576,0))</f>
        <v>#N/A</v>
      </c>
      <c r="N6254" t="e">
        <f>INDEX(RawData!N$2:N$1048576,MATCH(FmtData!$B$4+(ROW()-10),RawData!$A$2:$A$1048576,0))</f>
        <v>#N/A</v>
      </c>
      <c r="O6254" t="e">
        <f>INDEX(RawData!O$2:O$1048576,MATCH(FmtData!$B$4+(ROW()-10),RawData!$A$2:$A$1048576,0))</f>
        <v>#N/A</v>
      </c>
      <c r="P6254" t="e">
        <f>INDEX(RawData!P$2:P$1048576,MATCH(FmtData!$B$4+(ROW()-10),RawData!$A$2:$A$1048576,0))</f>
        <v>#N/A</v>
      </c>
      <c r="Q6254" t="e">
        <f>INDEX(RawData!Q$2:Q$1048576,MATCH(FmtData!$B$4+(ROW()-10),RawData!$A$2:$A$1048576,0))</f>
        <v>#N/A</v>
      </c>
      <c r="R6254" t="e">
        <f>INDEX(RawData!R$2:R$1048576,MATCH(FmtData!$B$4+(ROW()-10),RawData!$A$2:$A$1048576,0))</f>
        <v>#N/A</v>
      </c>
      <c r="S6254" t="e">
        <f>INDEX(RawData!S$2:S$1048576,MATCH(FmtData!$B$4+(ROW()-10),RawData!$A$2:$A$1048576,0))</f>
        <v>#N/A</v>
      </c>
      <c r="T6254" t="e">
        <f>INDEX(RawData!T$2:T$1048576,MATCH(FmtData!$B$4+(ROW()-10),RawData!$A$2:$A$1048576,0))</f>
        <v>#N/A</v>
      </c>
      <c r="U6254" t="e">
        <f>INDEX(RawData!U$2:U$1048576,MATCH(FmtData!$B$4+(ROW()-10),RawData!$A$2:$A$1048576,0))</f>
        <v>#N/A</v>
      </c>
      <c r="V6254" t="e">
        <f>INDEX(RawData!V$2:V$1048576,MATCH(FmtData!$B$4+(ROW()-10),RawData!$A$2:$A$1048576,0))</f>
        <v>#N/A</v>
      </c>
      <c r="W6254" s="8" t="e">
        <f t="shared" si="2137"/>
        <v>#N/A</v>
      </c>
      <c r="X6254" s="8" t="e">
        <f t="shared" si="2138"/>
        <v>#N/A</v>
      </c>
      <c r="Y6254" s="8" t="e">
        <f t="shared" si="2139"/>
        <v>#N/A</v>
      </c>
      <c r="Z6254" s="8" t="e">
        <f t="shared" si="2140"/>
        <v>#N/A</v>
      </c>
      <c r="AA6254" s="8" t="e">
        <f t="shared" si="2141"/>
        <v>#N/A</v>
      </c>
      <c r="AB6254" s="8" t="e">
        <f t="shared" si="2142"/>
        <v>#N/A</v>
      </c>
      <c r="AC6254" s="6" t="e">
        <f t="shared" si="2158"/>
        <v>#N/A</v>
      </c>
      <c r="AD6254" s="41" t="e">
        <f t="shared" si="2153"/>
        <v>#N/A</v>
      </c>
      <c r="AE6254" s="15" t="e">
        <f t="shared" si="2154"/>
        <v>#N/A</v>
      </c>
      <c r="AF6254" s="15" t="e">
        <f t="shared" si="2155"/>
        <v>#N/A</v>
      </c>
      <c r="AG6254" s="15" t="e">
        <f t="shared" si="2143"/>
        <v>#N/A</v>
      </c>
      <c r="AH6254" s="15" t="e">
        <f t="shared" si="2156"/>
        <v>#N/A</v>
      </c>
      <c r="AI6254" s="17" t="e">
        <f t="shared" si="2144"/>
        <v>#N/A</v>
      </c>
      <c r="AJ6254" s="17" t="e">
        <f t="shared" si="2145"/>
        <v>#N/A</v>
      </c>
      <c r="AK6254" s="17" t="e">
        <f t="shared" si="2146"/>
        <v>#N/A</v>
      </c>
      <c r="AL6254" s="17" t="e">
        <f t="shared" si="2147"/>
        <v>#N/A</v>
      </c>
      <c r="AM6254" s="17" t="e">
        <f t="shared" si="2148"/>
        <v>#N/A</v>
      </c>
      <c r="AN6254" s="17" t="e">
        <f t="shared" si="2157"/>
        <v>#N/A</v>
      </c>
      <c r="AO6254" s="17" t="e">
        <f t="shared" si="2152"/>
        <v>#N/A</v>
      </c>
      <c r="AP6254" s="17" t="e">
        <f t="shared" si="2149"/>
        <v>#N/A</v>
      </c>
      <c r="AQ6254" s="17" t="e">
        <f t="shared" si="2150"/>
        <v>#N/A</v>
      </c>
      <c r="AR6254" s="17" t="e">
        <f t="shared" si="2151"/>
        <v>#N/A</v>
      </c>
    </row>
    <row r="6255" spans="2:44" x14ac:dyDescent="0.25">
      <c r="B6255" t="e">
        <f>INDEX(RawData!$A$2:$A$1048576,MATCH(FmtData!$B$4+(ROW()-10),RawData!$A$2:$A$1048576,0))</f>
        <v>#N/A</v>
      </c>
      <c r="C625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55)</f>
        <v>#N/A</v>
      </c>
      <c r="D625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255" s="62" t="e">
        <f>INDEX(RawData!E$2:E$1048576,MATCH(FmtData!$B$4+(ROW()-10),RawData!$A$2:$A$1048576,0))</f>
        <v>#N/A</v>
      </c>
      <c r="F6255" t="e">
        <f>INDEX(RawData!F$2:F$1048576,MATCH(FmtData!$B$4+(ROW()-10),RawData!$A$2:$A$1048576,0))</f>
        <v>#N/A</v>
      </c>
      <c r="G6255" t="e">
        <f>INDEX(RawData!G$2:G$1048576,MATCH(FmtData!$B$4+(ROW()-10),RawData!$A$2:$A$1048576,0))</f>
        <v>#N/A</v>
      </c>
      <c r="H6255" t="e">
        <f>INDEX(RawData!H$2:H$1048576,MATCH(FmtData!$B$4+(ROW()-10),RawData!$A$2:$A$1048576,0))</f>
        <v>#N/A</v>
      </c>
      <c r="I6255" t="e">
        <f>INDEX(RawData!I$2:I$1048576,MATCH(FmtData!$B$4+(ROW()-10),RawData!$A$2:$A$1048576,0))</f>
        <v>#N/A</v>
      </c>
      <c r="J6255" t="e">
        <f>INDEX(RawData!J$2:J$1048576,MATCH(FmtData!$B$4+(ROW()-10),RawData!$A$2:$A$1048576,0))</f>
        <v>#N/A</v>
      </c>
      <c r="K6255" t="e">
        <f>INDEX(RawData!K$2:K$1048576,MATCH(FmtData!$B$4+(ROW()-10),RawData!$A$2:$A$1048576,0))</f>
        <v>#N/A</v>
      </c>
      <c r="L6255" t="e">
        <f>INDEX(RawData!L$2:L$1048576,MATCH(FmtData!$B$4+(ROW()-10),RawData!$A$2:$A$1048576,0))</f>
        <v>#N/A</v>
      </c>
      <c r="M6255" t="e">
        <f>INDEX(RawData!M$2:M$1048576,MATCH(FmtData!$B$4+(ROW()-10),RawData!$A$2:$A$1048576,0))</f>
        <v>#N/A</v>
      </c>
      <c r="N6255" t="e">
        <f>INDEX(RawData!N$2:N$1048576,MATCH(FmtData!$B$4+(ROW()-10),RawData!$A$2:$A$1048576,0))</f>
        <v>#N/A</v>
      </c>
      <c r="O6255" t="e">
        <f>INDEX(RawData!O$2:O$1048576,MATCH(FmtData!$B$4+(ROW()-10),RawData!$A$2:$A$1048576,0))</f>
        <v>#N/A</v>
      </c>
      <c r="P6255" t="e">
        <f>INDEX(RawData!P$2:P$1048576,MATCH(FmtData!$B$4+(ROW()-10),RawData!$A$2:$A$1048576,0))</f>
        <v>#N/A</v>
      </c>
      <c r="Q6255" t="e">
        <f>INDEX(RawData!Q$2:Q$1048576,MATCH(FmtData!$B$4+(ROW()-10),RawData!$A$2:$A$1048576,0))</f>
        <v>#N/A</v>
      </c>
      <c r="R6255" t="e">
        <f>INDEX(RawData!R$2:R$1048576,MATCH(FmtData!$B$4+(ROW()-10),RawData!$A$2:$A$1048576,0))</f>
        <v>#N/A</v>
      </c>
      <c r="S6255" t="e">
        <f>INDEX(RawData!S$2:S$1048576,MATCH(FmtData!$B$4+(ROW()-10),RawData!$A$2:$A$1048576,0))</f>
        <v>#N/A</v>
      </c>
      <c r="T6255" t="e">
        <f>INDEX(RawData!T$2:T$1048576,MATCH(FmtData!$B$4+(ROW()-10),RawData!$A$2:$A$1048576,0))</f>
        <v>#N/A</v>
      </c>
      <c r="U6255" t="e">
        <f>INDEX(RawData!U$2:U$1048576,MATCH(FmtData!$B$4+(ROW()-10),RawData!$A$2:$A$1048576,0))</f>
        <v>#N/A</v>
      </c>
      <c r="V6255" t="e">
        <f>INDEX(RawData!V$2:V$1048576,MATCH(FmtData!$B$4+(ROW()-10),RawData!$A$2:$A$1048576,0))</f>
        <v>#N/A</v>
      </c>
      <c r="W6255" s="8" t="e">
        <f t="shared" si="2137"/>
        <v>#N/A</v>
      </c>
      <c r="X6255" s="8" t="e">
        <f t="shared" si="2138"/>
        <v>#N/A</v>
      </c>
      <c r="Y6255" s="8" t="e">
        <f t="shared" si="2139"/>
        <v>#N/A</v>
      </c>
      <c r="Z6255" s="8" t="e">
        <f t="shared" si="2140"/>
        <v>#N/A</v>
      </c>
      <c r="AA6255" s="8" t="e">
        <f t="shared" si="2141"/>
        <v>#N/A</v>
      </c>
      <c r="AB6255" s="8" t="e">
        <f t="shared" si="2142"/>
        <v>#N/A</v>
      </c>
      <c r="AC6255" s="6" t="e">
        <f t="shared" si="2158"/>
        <v>#N/A</v>
      </c>
      <c r="AD6255" s="41" t="e">
        <f t="shared" si="2153"/>
        <v>#N/A</v>
      </c>
      <c r="AE6255" s="15" t="e">
        <f t="shared" si="2154"/>
        <v>#N/A</v>
      </c>
      <c r="AF6255" s="15" t="e">
        <f t="shared" si="2155"/>
        <v>#N/A</v>
      </c>
      <c r="AG6255" s="15" t="e">
        <f t="shared" si="2143"/>
        <v>#N/A</v>
      </c>
      <c r="AH6255" s="15" t="e">
        <f t="shared" si="2156"/>
        <v>#N/A</v>
      </c>
      <c r="AI6255" s="17" t="e">
        <f t="shared" si="2144"/>
        <v>#N/A</v>
      </c>
      <c r="AJ6255" s="17" t="e">
        <f t="shared" si="2145"/>
        <v>#N/A</v>
      </c>
      <c r="AK6255" s="17" t="e">
        <f t="shared" si="2146"/>
        <v>#N/A</v>
      </c>
      <c r="AL6255" s="17" t="e">
        <f t="shared" si="2147"/>
        <v>#N/A</v>
      </c>
      <c r="AM6255" s="17" t="e">
        <f t="shared" si="2148"/>
        <v>#N/A</v>
      </c>
      <c r="AN6255" s="17" t="e">
        <f t="shared" si="2157"/>
        <v>#N/A</v>
      </c>
      <c r="AO6255" s="17" t="e">
        <f t="shared" si="2152"/>
        <v>#N/A</v>
      </c>
      <c r="AP6255" s="17" t="e">
        <f t="shared" si="2149"/>
        <v>#N/A</v>
      </c>
      <c r="AQ6255" s="17" t="e">
        <f t="shared" si="2150"/>
        <v>#N/A</v>
      </c>
      <c r="AR6255" s="17" t="e">
        <f t="shared" si="2151"/>
        <v>#N/A</v>
      </c>
    </row>
    <row r="6256" spans="2:44" x14ac:dyDescent="0.25">
      <c r="B6256" t="e">
        <f>INDEX(RawData!$A$2:$A$1048576,MATCH(FmtData!$B$4+(ROW()-10),RawData!$A$2:$A$1048576,0))</f>
        <v>#N/A</v>
      </c>
      <c r="C625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56)</f>
        <v>#N/A</v>
      </c>
      <c r="D625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256" s="62" t="e">
        <f>INDEX(RawData!E$2:E$1048576,MATCH(FmtData!$B$4+(ROW()-10),RawData!$A$2:$A$1048576,0))</f>
        <v>#N/A</v>
      </c>
      <c r="F6256" t="e">
        <f>INDEX(RawData!F$2:F$1048576,MATCH(FmtData!$B$4+(ROW()-10),RawData!$A$2:$A$1048576,0))</f>
        <v>#N/A</v>
      </c>
      <c r="G6256" t="e">
        <f>INDEX(RawData!G$2:G$1048576,MATCH(FmtData!$B$4+(ROW()-10),RawData!$A$2:$A$1048576,0))</f>
        <v>#N/A</v>
      </c>
      <c r="H6256" t="e">
        <f>INDEX(RawData!H$2:H$1048576,MATCH(FmtData!$B$4+(ROW()-10),RawData!$A$2:$A$1048576,0))</f>
        <v>#N/A</v>
      </c>
      <c r="I6256" t="e">
        <f>INDEX(RawData!I$2:I$1048576,MATCH(FmtData!$B$4+(ROW()-10),RawData!$A$2:$A$1048576,0))</f>
        <v>#N/A</v>
      </c>
      <c r="J6256" t="e">
        <f>INDEX(RawData!J$2:J$1048576,MATCH(FmtData!$B$4+(ROW()-10),RawData!$A$2:$A$1048576,0))</f>
        <v>#N/A</v>
      </c>
      <c r="K6256" t="e">
        <f>INDEX(RawData!K$2:K$1048576,MATCH(FmtData!$B$4+(ROW()-10),RawData!$A$2:$A$1048576,0))</f>
        <v>#N/A</v>
      </c>
      <c r="L6256" t="e">
        <f>INDEX(RawData!L$2:L$1048576,MATCH(FmtData!$B$4+(ROW()-10),RawData!$A$2:$A$1048576,0))</f>
        <v>#N/A</v>
      </c>
      <c r="M6256" t="e">
        <f>INDEX(RawData!M$2:M$1048576,MATCH(FmtData!$B$4+(ROW()-10),RawData!$A$2:$A$1048576,0))</f>
        <v>#N/A</v>
      </c>
      <c r="N6256" t="e">
        <f>INDEX(RawData!N$2:N$1048576,MATCH(FmtData!$B$4+(ROW()-10),RawData!$A$2:$A$1048576,0))</f>
        <v>#N/A</v>
      </c>
      <c r="O6256" t="e">
        <f>INDEX(RawData!O$2:O$1048576,MATCH(FmtData!$B$4+(ROW()-10),RawData!$A$2:$A$1048576,0))</f>
        <v>#N/A</v>
      </c>
      <c r="P6256" t="e">
        <f>INDEX(RawData!P$2:P$1048576,MATCH(FmtData!$B$4+(ROW()-10),RawData!$A$2:$A$1048576,0))</f>
        <v>#N/A</v>
      </c>
      <c r="Q6256" t="e">
        <f>INDEX(RawData!Q$2:Q$1048576,MATCH(FmtData!$B$4+(ROW()-10),RawData!$A$2:$A$1048576,0))</f>
        <v>#N/A</v>
      </c>
      <c r="R6256" t="e">
        <f>INDEX(RawData!R$2:R$1048576,MATCH(FmtData!$B$4+(ROW()-10),RawData!$A$2:$A$1048576,0))</f>
        <v>#N/A</v>
      </c>
      <c r="S6256" t="e">
        <f>INDEX(RawData!S$2:S$1048576,MATCH(FmtData!$B$4+(ROW()-10),RawData!$A$2:$A$1048576,0))</f>
        <v>#N/A</v>
      </c>
      <c r="T6256" t="e">
        <f>INDEX(RawData!T$2:T$1048576,MATCH(FmtData!$B$4+(ROW()-10),RawData!$A$2:$A$1048576,0))</f>
        <v>#N/A</v>
      </c>
      <c r="U6256" t="e">
        <f>INDEX(RawData!U$2:U$1048576,MATCH(FmtData!$B$4+(ROW()-10),RawData!$A$2:$A$1048576,0))</f>
        <v>#N/A</v>
      </c>
      <c r="V6256" t="e">
        <f>INDEX(RawData!V$2:V$1048576,MATCH(FmtData!$B$4+(ROW()-10),RawData!$A$2:$A$1048576,0))</f>
        <v>#N/A</v>
      </c>
      <c r="W6256" s="8" t="e">
        <f t="shared" si="2137"/>
        <v>#N/A</v>
      </c>
      <c r="X6256" s="8" t="e">
        <f t="shared" si="2138"/>
        <v>#N/A</v>
      </c>
      <c r="Y6256" s="8" t="e">
        <f t="shared" si="2139"/>
        <v>#N/A</v>
      </c>
      <c r="Z6256" s="8" t="e">
        <f t="shared" si="2140"/>
        <v>#N/A</v>
      </c>
      <c r="AA6256" s="8" t="e">
        <f t="shared" si="2141"/>
        <v>#N/A</v>
      </c>
      <c r="AB6256" s="8" t="e">
        <f t="shared" si="2142"/>
        <v>#N/A</v>
      </c>
      <c r="AC6256" s="6" t="e">
        <f t="shared" si="2158"/>
        <v>#N/A</v>
      </c>
      <c r="AD6256" s="41" t="e">
        <f t="shared" si="2153"/>
        <v>#N/A</v>
      </c>
      <c r="AE6256" s="15" t="e">
        <f t="shared" si="2154"/>
        <v>#N/A</v>
      </c>
      <c r="AF6256" s="15" t="e">
        <f t="shared" si="2155"/>
        <v>#N/A</v>
      </c>
      <c r="AG6256" s="15" t="e">
        <f t="shared" si="2143"/>
        <v>#N/A</v>
      </c>
      <c r="AH6256" s="15" t="e">
        <f t="shared" si="2156"/>
        <v>#N/A</v>
      </c>
      <c r="AI6256" s="17" t="e">
        <f t="shared" si="2144"/>
        <v>#N/A</v>
      </c>
      <c r="AJ6256" s="17" t="e">
        <f t="shared" si="2145"/>
        <v>#N/A</v>
      </c>
      <c r="AK6256" s="17" t="e">
        <f t="shared" si="2146"/>
        <v>#N/A</v>
      </c>
      <c r="AL6256" s="17" t="e">
        <f t="shared" si="2147"/>
        <v>#N/A</v>
      </c>
      <c r="AM6256" s="17" t="e">
        <f t="shared" si="2148"/>
        <v>#N/A</v>
      </c>
      <c r="AN6256" s="17" t="e">
        <f t="shared" si="2157"/>
        <v>#N/A</v>
      </c>
      <c r="AO6256" s="17" t="e">
        <f t="shared" si="2152"/>
        <v>#N/A</v>
      </c>
      <c r="AP6256" s="17" t="e">
        <f t="shared" si="2149"/>
        <v>#N/A</v>
      </c>
      <c r="AQ6256" s="17" t="e">
        <f t="shared" si="2150"/>
        <v>#N/A</v>
      </c>
      <c r="AR6256" s="17" t="e">
        <f t="shared" si="2151"/>
        <v>#N/A</v>
      </c>
    </row>
    <row r="6257" spans="2:44" x14ac:dyDescent="0.25">
      <c r="B6257" t="e">
        <f>INDEX(RawData!$A$2:$A$1048576,MATCH(FmtData!$B$4+(ROW()-10),RawData!$A$2:$A$1048576,0))</f>
        <v>#N/A</v>
      </c>
      <c r="C625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57)</f>
        <v>#N/A</v>
      </c>
      <c r="D625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257" s="62" t="e">
        <f>INDEX(RawData!E$2:E$1048576,MATCH(FmtData!$B$4+(ROW()-10),RawData!$A$2:$A$1048576,0))</f>
        <v>#N/A</v>
      </c>
      <c r="F6257" t="e">
        <f>INDEX(RawData!F$2:F$1048576,MATCH(FmtData!$B$4+(ROW()-10),RawData!$A$2:$A$1048576,0))</f>
        <v>#N/A</v>
      </c>
      <c r="G6257" t="e">
        <f>INDEX(RawData!G$2:G$1048576,MATCH(FmtData!$B$4+(ROW()-10),RawData!$A$2:$A$1048576,0))</f>
        <v>#N/A</v>
      </c>
      <c r="H6257" t="e">
        <f>INDEX(RawData!H$2:H$1048576,MATCH(FmtData!$B$4+(ROW()-10),RawData!$A$2:$A$1048576,0))</f>
        <v>#N/A</v>
      </c>
      <c r="I6257" t="e">
        <f>INDEX(RawData!I$2:I$1048576,MATCH(FmtData!$B$4+(ROW()-10),RawData!$A$2:$A$1048576,0))</f>
        <v>#N/A</v>
      </c>
      <c r="J6257" t="e">
        <f>INDEX(RawData!J$2:J$1048576,MATCH(FmtData!$B$4+(ROW()-10),RawData!$A$2:$A$1048576,0))</f>
        <v>#N/A</v>
      </c>
      <c r="K6257" t="e">
        <f>INDEX(RawData!K$2:K$1048576,MATCH(FmtData!$B$4+(ROW()-10),RawData!$A$2:$A$1048576,0))</f>
        <v>#N/A</v>
      </c>
      <c r="L6257" t="e">
        <f>INDEX(RawData!L$2:L$1048576,MATCH(FmtData!$B$4+(ROW()-10),RawData!$A$2:$A$1048576,0))</f>
        <v>#N/A</v>
      </c>
      <c r="M6257" t="e">
        <f>INDEX(RawData!M$2:M$1048576,MATCH(FmtData!$B$4+(ROW()-10),RawData!$A$2:$A$1048576,0))</f>
        <v>#N/A</v>
      </c>
      <c r="N6257" t="e">
        <f>INDEX(RawData!N$2:N$1048576,MATCH(FmtData!$B$4+(ROW()-10),RawData!$A$2:$A$1048576,0))</f>
        <v>#N/A</v>
      </c>
      <c r="O6257" t="e">
        <f>INDEX(RawData!O$2:O$1048576,MATCH(FmtData!$B$4+(ROW()-10),RawData!$A$2:$A$1048576,0))</f>
        <v>#N/A</v>
      </c>
      <c r="P6257" t="e">
        <f>INDEX(RawData!P$2:P$1048576,MATCH(FmtData!$B$4+(ROW()-10),RawData!$A$2:$A$1048576,0))</f>
        <v>#N/A</v>
      </c>
      <c r="Q6257" t="e">
        <f>INDEX(RawData!Q$2:Q$1048576,MATCH(FmtData!$B$4+(ROW()-10),RawData!$A$2:$A$1048576,0))</f>
        <v>#N/A</v>
      </c>
      <c r="R6257" t="e">
        <f>INDEX(RawData!R$2:R$1048576,MATCH(FmtData!$B$4+(ROW()-10),RawData!$A$2:$A$1048576,0))</f>
        <v>#N/A</v>
      </c>
      <c r="S6257" t="e">
        <f>INDEX(RawData!S$2:S$1048576,MATCH(FmtData!$B$4+(ROW()-10),RawData!$A$2:$A$1048576,0))</f>
        <v>#N/A</v>
      </c>
      <c r="T6257" t="e">
        <f>INDEX(RawData!T$2:T$1048576,MATCH(FmtData!$B$4+(ROW()-10),RawData!$A$2:$A$1048576,0))</f>
        <v>#N/A</v>
      </c>
      <c r="U6257" t="e">
        <f>INDEX(RawData!U$2:U$1048576,MATCH(FmtData!$B$4+(ROW()-10),RawData!$A$2:$A$1048576,0))</f>
        <v>#N/A</v>
      </c>
      <c r="V6257" t="e">
        <f>INDEX(RawData!V$2:V$1048576,MATCH(FmtData!$B$4+(ROW()-10),RawData!$A$2:$A$1048576,0))</f>
        <v>#N/A</v>
      </c>
      <c r="W6257" s="8" t="e">
        <f t="shared" si="2137"/>
        <v>#N/A</v>
      </c>
      <c r="X6257" s="8" t="e">
        <f t="shared" si="2138"/>
        <v>#N/A</v>
      </c>
      <c r="Y6257" s="8" t="e">
        <f t="shared" si="2139"/>
        <v>#N/A</v>
      </c>
      <c r="Z6257" s="8" t="e">
        <f t="shared" si="2140"/>
        <v>#N/A</v>
      </c>
      <c r="AA6257" s="8" t="e">
        <f t="shared" si="2141"/>
        <v>#N/A</v>
      </c>
      <c r="AB6257" s="8" t="e">
        <f t="shared" si="2142"/>
        <v>#N/A</v>
      </c>
      <c r="AC6257" s="6" t="e">
        <f t="shared" si="2158"/>
        <v>#N/A</v>
      </c>
      <c r="AD6257" s="41" t="e">
        <f t="shared" si="2153"/>
        <v>#N/A</v>
      </c>
      <c r="AE6257" s="15" t="e">
        <f t="shared" si="2154"/>
        <v>#N/A</v>
      </c>
      <c r="AF6257" s="15" t="e">
        <f t="shared" si="2155"/>
        <v>#N/A</v>
      </c>
      <c r="AG6257" s="15" t="e">
        <f t="shared" si="2143"/>
        <v>#N/A</v>
      </c>
      <c r="AH6257" s="15" t="e">
        <f t="shared" si="2156"/>
        <v>#N/A</v>
      </c>
      <c r="AI6257" s="17" t="e">
        <f t="shared" si="2144"/>
        <v>#N/A</v>
      </c>
      <c r="AJ6257" s="17" t="e">
        <f t="shared" si="2145"/>
        <v>#N/A</v>
      </c>
      <c r="AK6257" s="17" t="e">
        <f t="shared" si="2146"/>
        <v>#N/A</v>
      </c>
      <c r="AL6257" s="17" t="e">
        <f t="shared" si="2147"/>
        <v>#N/A</v>
      </c>
      <c r="AM6257" s="17" t="e">
        <f t="shared" si="2148"/>
        <v>#N/A</v>
      </c>
      <c r="AN6257" s="17" t="e">
        <f t="shared" si="2157"/>
        <v>#N/A</v>
      </c>
      <c r="AO6257" s="17" t="e">
        <f t="shared" si="2152"/>
        <v>#N/A</v>
      </c>
      <c r="AP6257" s="17" t="e">
        <f t="shared" si="2149"/>
        <v>#N/A</v>
      </c>
      <c r="AQ6257" s="17" t="e">
        <f t="shared" si="2150"/>
        <v>#N/A</v>
      </c>
      <c r="AR6257" s="17" t="e">
        <f t="shared" si="2151"/>
        <v>#N/A</v>
      </c>
    </row>
    <row r="6258" spans="2:44" x14ac:dyDescent="0.25">
      <c r="B6258" t="e">
        <f>INDEX(RawData!$A$2:$A$1048576,MATCH(FmtData!$B$4+(ROW()-10),RawData!$A$2:$A$1048576,0))</f>
        <v>#N/A</v>
      </c>
      <c r="C625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58)</f>
        <v>#N/A</v>
      </c>
      <c r="D625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258" s="62" t="e">
        <f>INDEX(RawData!E$2:E$1048576,MATCH(FmtData!$B$4+(ROW()-10),RawData!$A$2:$A$1048576,0))</f>
        <v>#N/A</v>
      </c>
      <c r="F6258" t="e">
        <f>INDEX(RawData!F$2:F$1048576,MATCH(FmtData!$B$4+(ROW()-10),RawData!$A$2:$A$1048576,0))</f>
        <v>#N/A</v>
      </c>
      <c r="G6258" t="e">
        <f>INDEX(RawData!G$2:G$1048576,MATCH(FmtData!$B$4+(ROW()-10),RawData!$A$2:$A$1048576,0))</f>
        <v>#N/A</v>
      </c>
      <c r="H6258" t="e">
        <f>INDEX(RawData!H$2:H$1048576,MATCH(FmtData!$B$4+(ROW()-10),RawData!$A$2:$A$1048576,0))</f>
        <v>#N/A</v>
      </c>
      <c r="I6258" t="e">
        <f>INDEX(RawData!I$2:I$1048576,MATCH(FmtData!$B$4+(ROW()-10),RawData!$A$2:$A$1048576,0))</f>
        <v>#N/A</v>
      </c>
      <c r="J6258" t="e">
        <f>INDEX(RawData!J$2:J$1048576,MATCH(FmtData!$B$4+(ROW()-10),RawData!$A$2:$A$1048576,0))</f>
        <v>#N/A</v>
      </c>
      <c r="K6258" t="e">
        <f>INDEX(RawData!K$2:K$1048576,MATCH(FmtData!$B$4+(ROW()-10),RawData!$A$2:$A$1048576,0))</f>
        <v>#N/A</v>
      </c>
      <c r="L6258" t="e">
        <f>INDEX(RawData!L$2:L$1048576,MATCH(FmtData!$B$4+(ROW()-10),RawData!$A$2:$A$1048576,0))</f>
        <v>#N/A</v>
      </c>
      <c r="M6258" t="e">
        <f>INDEX(RawData!M$2:M$1048576,MATCH(FmtData!$B$4+(ROW()-10),RawData!$A$2:$A$1048576,0))</f>
        <v>#N/A</v>
      </c>
      <c r="N6258" t="e">
        <f>INDEX(RawData!N$2:N$1048576,MATCH(FmtData!$B$4+(ROW()-10),RawData!$A$2:$A$1048576,0))</f>
        <v>#N/A</v>
      </c>
      <c r="O6258" t="e">
        <f>INDEX(RawData!O$2:O$1048576,MATCH(FmtData!$B$4+(ROW()-10),RawData!$A$2:$A$1048576,0))</f>
        <v>#N/A</v>
      </c>
      <c r="P6258" t="e">
        <f>INDEX(RawData!P$2:P$1048576,MATCH(FmtData!$B$4+(ROW()-10),RawData!$A$2:$A$1048576,0))</f>
        <v>#N/A</v>
      </c>
      <c r="Q6258" t="e">
        <f>INDEX(RawData!Q$2:Q$1048576,MATCH(FmtData!$B$4+(ROW()-10),RawData!$A$2:$A$1048576,0))</f>
        <v>#N/A</v>
      </c>
      <c r="R6258" t="e">
        <f>INDEX(RawData!R$2:R$1048576,MATCH(FmtData!$B$4+(ROW()-10),RawData!$A$2:$A$1048576,0))</f>
        <v>#N/A</v>
      </c>
      <c r="S6258" t="e">
        <f>INDEX(RawData!S$2:S$1048576,MATCH(FmtData!$B$4+(ROW()-10),RawData!$A$2:$A$1048576,0))</f>
        <v>#N/A</v>
      </c>
      <c r="T6258" t="e">
        <f>INDEX(RawData!T$2:T$1048576,MATCH(FmtData!$B$4+(ROW()-10),RawData!$A$2:$A$1048576,0))</f>
        <v>#N/A</v>
      </c>
      <c r="U6258" t="e">
        <f>INDEX(RawData!U$2:U$1048576,MATCH(FmtData!$B$4+(ROW()-10),RawData!$A$2:$A$1048576,0))</f>
        <v>#N/A</v>
      </c>
      <c r="V6258" t="e">
        <f>INDEX(RawData!V$2:V$1048576,MATCH(FmtData!$B$4+(ROW()-10),RawData!$A$2:$A$1048576,0))</f>
        <v>#N/A</v>
      </c>
      <c r="W6258" s="8" t="e">
        <f t="shared" si="2137"/>
        <v>#N/A</v>
      </c>
      <c r="X6258" s="8" t="e">
        <f t="shared" si="2138"/>
        <v>#N/A</v>
      </c>
      <c r="Y6258" s="8" t="e">
        <f t="shared" si="2139"/>
        <v>#N/A</v>
      </c>
      <c r="Z6258" s="8" t="e">
        <f t="shared" si="2140"/>
        <v>#N/A</v>
      </c>
      <c r="AA6258" s="8" t="e">
        <f t="shared" si="2141"/>
        <v>#N/A</v>
      </c>
      <c r="AB6258" s="8" t="e">
        <f t="shared" si="2142"/>
        <v>#N/A</v>
      </c>
      <c r="AC6258" s="6" t="e">
        <f t="shared" si="2158"/>
        <v>#N/A</v>
      </c>
      <c r="AD6258" s="41" t="e">
        <f t="shared" si="2153"/>
        <v>#N/A</v>
      </c>
      <c r="AE6258" s="15" t="e">
        <f t="shared" si="2154"/>
        <v>#N/A</v>
      </c>
      <c r="AF6258" s="15" t="e">
        <f t="shared" si="2155"/>
        <v>#N/A</v>
      </c>
      <c r="AG6258" s="15" t="e">
        <f t="shared" si="2143"/>
        <v>#N/A</v>
      </c>
      <c r="AH6258" s="15" t="e">
        <f t="shared" si="2156"/>
        <v>#N/A</v>
      </c>
      <c r="AI6258" s="17" t="e">
        <f t="shared" si="2144"/>
        <v>#N/A</v>
      </c>
      <c r="AJ6258" s="17" t="e">
        <f t="shared" si="2145"/>
        <v>#N/A</v>
      </c>
      <c r="AK6258" s="17" t="e">
        <f t="shared" si="2146"/>
        <v>#N/A</v>
      </c>
      <c r="AL6258" s="17" t="e">
        <f t="shared" si="2147"/>
        <v>#N/A</v>
      </c>
      <c r="AM6258" s="17" t="e">
        <f t="shared" si="2148"/>
        <v>#N/A</v>
      </c>
      <c r="AN6258" s="17" t="e">
        <f t="shared" si="2157"/>
        <v>#N/A</v>
      </c>
      <c r="AO6258" s="17" t="e">
        <f t="shared" si="2152"/>
        <v>#N/A</v>
      </c>
      <c r="AP6258" s="17" t="e">
        <f t="shared" si="2149"/>
        <v>#N/A</v>
      </c>
      <c r="AQ6258" s="17" t="e">
        <f t="shared" si="2150"/>
        <v>#N/A</v>
      </c>
      <c r="AR6258" s="17" t="e">
        <f t="shared" si="2151"/>
        <v>#N/A</v>
      </c>
    </row>
    <row r="6259" spans="2:44" x14ac:dyDescent="0.25">
      <c r="B6259" t="e">
        <f>INDEX(RawData!$A$2:$A$1048576,MATCH(FmtData!$B$4+(ROW()-10),RawData!$A$2:$A$1048576,0))</f>
        <v>#N/A</v>
      </c>
      <c r="C625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59)</f>
        <v>#N/A</v>
      </c>
      <c r="D625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259" s="62" t="e">
        <f>INDEX(RawData!E$2:E$1048576,MATCH(FmtData!$B$4+(ROW()-10),RawData!$A$2:$A$1048576,0))</f>
        <v>#N/A</v>
      </c>
      <c r="F6259" t="e">
        <f>INDEX(RawData!F$2:F$1048576,MATCH(FmtData!$B$4+(ROW()-10),RawData!$A$2:$A$1048576,0))</f>
        <v>#N/A</v>
      </c>
      <c r="G6259" t="e">
        <f>INDEX(RawData!G$2:G$1048576,MATCH(FmtData!$B$4+(ROW()-10),RawData!$A$2:$A$1048576,0))</f>
        <v>#N/A</v>
      </c>
      <c r="H6259" t="e">
        <f>INDEX(RawData!H$2:H$1048576,MATCH(FmtData!$B$4+(ROW()-10),RawData!$A$2:$A$1048576,0))</f>
        <v>#N/A</v>
      </c>
      <c r="I6259" t="e">
        <f>INDEX(RawData!I$2:I$1048576,MATCH(FmtData!$B$4+(ROW()-10),RawData!$A$2:$A$1048576,0))</f>
        <v>#N/A</v>
      </c>
      <c r="J6259" t="e">
        <f>INDEX(RawData!J$2:J$1048576,MATCH(FmtData!$B$4+(ROW()-10),RawData!$A$2:$A$1048576,0))</f>
        <v>#N/A</v>
      </c>
      <c r="K6259" t="e">
        <f>INDEX(RawData!K$2:K$1048576,MATCH(FmtData!$B$4+(ROW()-10),RawData!$A$2:$A$1048576,0))</f>
        <v>#N/A</v>
      </c>
      <c r="L6259" t="e">
        <f>INDEX(RawData!L$2:L$1048576,MATCH(FmtData!$B$4+(ROW()-10),RawData!$A$2:$A$1048576,0))</f>
        <v>#N/A</v>
      </c>
      <c r="M6259" t="e">
        <f>INDEX(RawData!M$2:M$1048576,MATCH(FmtData!$B$4+(ROW()-10),RawData!$A$2:$A$1048576,0))</f>
        <v>#N/A</v>
      </c>
      <c r="N6259" t="e">
        <f>INDEX(RawData!N$2:N$1048576,MATCH(FmtData!$B$4+(ROW()-10),RawData!$A$2:$A$1048576,0))</f>
        <v>#N/A</v>
      </c>
      <c r="O6259" t="e">
        <f>INDEX(RawData!O$2:O$1048576,MATCH(FmtData!$B$4+(ROW()-10),RawData!$A$2:$A$1048576,0))</f>
        <v>#N/A</v>
      </c>
      <c r="P6259" t="e">
        <f>INDEX(RawData!P$2:P$1048576,MATCH(FmtData!$B$4+(ROW()-10),RawData!$A$2:$A$1048576,0))</f>
        <v>#N/A</v>
      </c>
      <c r="Q6259" t="e">
        <f>INDEX(RawData!Q$2:Q$1048576,MATCH(FmtData!$B$4+(ROW()-10),RawData!$A$2:$A$1048576,0))</f>
        <v>#N/A</v>
      </c>
      <c r="R6259" t="e">
        <f>INDEX(RawData!R$2:R$1048576,MATCH(FmtData!$B$4+(ROW()-10),RawData!$A$2:$A$1048576,0))</f>
        <v>#N/A</v>
      </c>
      <c r="S6259" t="e">
        <f>INDEX(RawData!S$2:S$1048576,MATCH(FmtData!$B$4+(ROW()-10),RawData!$A$2:$A$1048576,0))</f>
        <v>#N/A</v>
      </c>
      <c r="T6259" t="e">
        <f>INDEX(RawData!T$2:T$1048576,MATCH(FmtData!$B$4+(ROW()-10),RawData!$A$2:$A$1048576,0))</f>
        <v>#N/A</v>
      </c>
      <c r="U6259" t="e">
        <f>INDEX(RawData!U$2:U$1048576,MATCH(FmtData!$B$4+(ROW()-10),RawData!$A$2:$A$1048576,0))</f>
        <v>#N/A</v>
      </c>
      <c r="V6259" t="e">
        <f>INDEX(RawData!V$2:V$1048576,MATCH(FmtData!$B$4+(ROW()-10),RawData!$A$2:$A$1048576,0))</f>
        <v>#N/A</v>
      </c>
      <c r="W6259" s="8" t="e">
        <f t="shared" si="2137"/>
        <v>#N/A</v>
      </c>
      <c r="X6259" s="8" t="e">
        <f t="shared" si="2138"/>
        <v>#N/A</v>
      </c>
      <c r="Y6259" s="8" t="e">
        <f t="shared" si="2139"/>
        <v>#N/A</v>
      </c>
      <c r="Z6259" s="8" t="e">
        <f t="shared" si="2140"/>
        <v>#N/A</v>
      </c>
      <c r="AA6259" s="8" t="e">
        <f t="shared" si="2141"/>
        <v>#N/A</v>
      </c>
      <c r="AB6259" s="8" t="e">
        <f t="shared" si="2142"/>
        <v>#N/A</v>
      </c>
      <c r="AC6259" s="6" t="e">
        <f t="shared" si="2158"/>
        <v>#N/A</v>
      </c>
      <c r="AD6259" s="41" t="e">
        <f t="shared" si="2153"/>
        <v>#N/A</v>
      </c>
      <c r="AE6259" s="15" t="e">
        <f t="shared" si="2154"/>
        <v>#N/A</v>
      </c>
      <c r="AF6259" s="15" t="e">
        <f t="shared" si="2155"/>
        <v>#N/A</v>
      </c>
      <c r="AG6259" s="15" t="e">
        <f t="shared" si="2143"/>
        <v>#N/A</v>
      </c>
      <c r="AH6259" s="15" t="e">
        <f t="shared" si="2156"/>
        <v>#N/A</v>
      </c>
      <c r="AI6259" s="17" t="e">
        <f t="shared" si="2144"/>
        <v>#N/A</v>
      </c>
      <c r="AJ6259" s="17" t="e">
        <f t="shared" si="2145"/>
        <v>#N/A</v>
      </c>
      <c r="AK6259" s="17" t="e">
        <f t="shared" si="2146"/>
        <v>#N/A</v>
      </c>
      <c r="AL6259" s="17" t="e">
        <f t="shared" si="2147"/>
        <v>#N/A</v>
      </c>
      <c r="AM6259" s="17" t="e">
        <f t="shared" si="2148"/>
        <v>#N/A</v>
      </c>
      <c r="AN6259" s="17" t="e">
        <f t="shared" si="2157"/>
        <v>#N/A</v>
      </c>
      <c r="AO6259" s="17" t="e">
        <f t="shared" si="2152"/>
        <v>#N/A</v>
      </c>
      <c r="AP6259" s="17" t="e">
        <f t="shared" si="2149"/>
        <v>#N/A</v>
      </c>
      <c r="AQ6259" s="17" t="e">
        <f t="shared" si="2150"/>
        <v>#N/A</v>
      </c>
      <c r="AR6259" s="17" t="e">
        <f t="shared" si="2151"/>
        <v>#N/A</v>
      </c>
    </row>
    <row r="6260" spans="2:44" x14ac:dyDescent="0.25">
      <c r="B6260" t="e">
        <f>INDEX(RawData!$A$2:$A$1048576,MATCH(FmtData!$B$4+(ROW()-10),RawData!$A$2:$A$1048576,0))</f>
        <v>#N/A</v>
      </c>
      <c r="C626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60)</f>
        <v>#N/A</v>
      </c>
      <c r="D626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260" s="62" t="e">
        <f>INDEX(RawData!E$2:E$1048576,MATCH(FmtData!$B$4+(ROW()-10),RawData!$A$2:$A$1048576,0))</f>
        <v>#N/A</v>
      </c>
      <c r="F6260" t="e">
        <f>INDEX(RawData!F$2:F$1048576,MATCH(FmtData!$B$4+(ROW()-10),RawData!$A$2:$A$1048576,0))</f>
        <v>#N/A</v>
      </c>
      <c r="G6260" t="e">
        <f>INDEX(RawData!G$2:G$1048576,MATCH(FmtData!$B$4+(ROW()-10),RawData!$A$2:$A$1048576,0))</f>
        <v>#N/A</v>
      </c>
      <c r="H6260" t="e">
        <f>INDEX(RawData!H$2:H$1048576,MATCH(FmtData!$B$4+(ROW()-10),RawData!$A$2:$A$1048576,0))</f>
        <v>#N/A</v>
      </c>
      <c r="I6260" t="e">
        <f>INDEX(RawData!I$2:I$1048576,MATCH(FmtData!$B$4+(ROW()-10),RawData!$A$2:$A$1048576,0))</f>
        <v>#N/A</v>
      </c>
      <c r="J6260" t="e">
        <f>INDEX(RawData!J$2:J$1048576,MATCH(FmtData!$B$4+(ROW()-10),RawData!$A$2:$A$1048576,0))</f>
        <v>#N/A</v>
      </c>
      <c r="K6260" t="e">
        <f>INDEX(RawData!K$2:K$1048576,MATCH(FmtData!$B$4+(ROW()-10),RawData!$A$2:$A$1048576,0))</f>
        <v>#N/A</v>
      </c>
      <c r="L6260" t="e">
        <f>INDEX(RawData!L$2:L$1048576,MATCH(FmtData!$B$4+(ROW()-10),RawData!$A$2:$A$1048576,0))</f>
        <v>#N/A</v>
      </c>
      <c r="M6260" t="e">
        <f>INDEX(RawData!M$2:M$1048576,MATCH(FmtData!$B$4+(ROW()-10),RawData!$A$2:$A$1048576,0))</f>
        <v>#N/A</v>
      </c>
      <c r="N6260" t="e">
        <f>INDEX(RawData!N$2:N$1048576,MATCH(FmtData!$B$4+(ROW()-10),RawData!$A$2:$A$1048576,0))</f>
        <v>#N/A</v>
      </c>
      <c r="O6260" t="e">
        <f>INDEX(RawData!O$2:O$1048576,MATCH(FmtData!$B$4+(ROW()-10),RawData!$A$2:$A$1048576,0))</f>
        <v>#N/A</v>
      </c>
      <c r="P6260" t="e">
        <f>INDEX(RawData!P$2:P$1048576,MATCH(FmtData!$B$4+(ROW()-10),RawData!$A$2:$A$1048576,0))</f>
        <v>#N/A</v>
      </c>
      <c r="Q6260" t="e">
        <f>INDEX(RawData!Q$2:Q$1048576,MATCH(FmtData!$B$4+(ROW()-10),RawData!$A$2:$A$1048576,0))</f>
        <v>#N/A</v>
      </c>
      <c r="R6260" t="e">
        <f>INDEX(RawData!R$2:R$1048576,MATCH(FmtData!$B$4+(ROW()-10),RawData!$A$2:$A$1048576,0))</f>
        <v>#N/A</v>
      </c>
      <c r="S6260" t="e">
        <f>INDEX(RawData!S$2:S$1048576,MATCH(FmtData!$B$4+(ROW()-10),RawData!$A$2:$A$1048576,0))</f>
        <v>#N/A</v>
      </c>
      <c r="T6260" t="e">
        <f>INDEX(RawData!T$2:T$1048576,MATCH(FmtData!$B$4+(ROW()-10),RawData!$A$2:$A$1048576,0))</f>
        <v>#N/A</v>
      </c>
      <c r="U6260" t="e">
        <f>INDEX(RawData!U$2:U$1048576,MATCH(FmtData!$B$4+(ROW()-10),RawData!$A$2:$A$1048576,0))</f>
        <v>#N/A</v>
      </c>
      <c r="V6260" t="e">
        <f>INDEX(RawData!V$2:V$1048576,MATCH(FmtData!$B$4+(ROW()-10),RawData!$A$2:$A$1048576,0))</f>
        <v>#N/A</v>
      </c>
      <c r="W6260" s="8" t="e">
        <f t="shared" si="2137"/>
        <v>#N/A</v>
      </c>
      <c r="X6260" s="8" t="e">
        <f t="shared" si="2138"/>
        <v>#N/A</v>
      </c>
      <c r="Y6260" s="8" t="e">
        <f t="shared" si="2139"/>
        <v>#N/A</v>
      </c>
      <c r="Z6260" s="8" t="e">
        <f t="shared" si="2140"/>
        <v>#N/A</v>
      </c>
      <c r="AA6260" s="8" t="e">
        <f t="shared" si="2141"/>
        <v>#N/A</v>
      </c>
      <c r="AB6260" s="8" t="e">
        <f t="shared" si="2142"/>
        <v>#N/A</v>
      </c>
      <c r="AC6260" s="6" t="e">
        <f t="shared" si="2158"/>
        <v>#N/A</v>
      </c>
      <c r="AD6260" s="41" t="e">
        <f t="shared" si="2153"/>
        <v>#N/A</v>
      </c>
      <c r="AE6260" s="15" t="e">
        <f t="shared" si="2154"/>
        <v>#N/A</v>
      </c>
      <c r="AF6260" s="15" t="e">
        <f t="shared" si="2155"/>
        <v>#N/A</v>
      </c>
      <c r="AG6260" s="15" t="e">
        <f t="shared" si="2143"/>
        <v>#N/A</v>
      </c>
      <c r="AH6260" s="15" t="e">
        <f t="shared" si="2156"/>
        <v>#N/A</v>
      </c>
      <c r="AI6260" s="17" t="e">
        <f t="shared" si="2144"/>
        <v>#N/A</v>
      </c>
      <c r="AJ6260" s="17" t="e">
        <f t="shared" si="2145"/>
        <v>#N/A</v>
      </c>
      <c r="AK6260" s="17" t="e">
        <f t="shared" si="2146"/>
        <v>#N/A</v>
      </c>
      <c r="AL6260" s="17" t="e">
        <f t="shared" si="2147"/>
        <v>#N/A</v>
      </c>
      <c r="AM6260" s="17" t="e">
        <f t="shared" si="2148"/>
        <v>#N/A</v>
      </c>
      <c r="AN6260" s="17" t="e">
        <f t="shared" si="2157"/>
        <v>#N/A</v>
      </c>
      <c r="AO6260" s="17" t="e">
        <f t="shared" si="2152"/>
        <v>#N/A</v>
      </c>
      <c r="AP6260" s="17" t="e">
        <f t="shared" si="2149"/>
        <v>#N/A</v>
      </c>
      <c r="AQ6260" s="17" t="e">
        <f t="shared" si="2150"/>
        <v>#N/A</v>
      </c>
      <c r="AR6260" s="17" t="e">
        <f t="shared" si="2151"/>
        <v>#N/A</v>
      </c>
    </row>
    <row r="6261" spans="2:44" x14ac:dyDescent="0.25">
      <c r="B6261" t="e">
        <f>INDEX(RawData!$A$2:$A$1048576,MATCH(FmtData!$B$4+(ROW()-10),RawData!$A$2:$A$1048576,0))</f>
        <v>#N/A</v>
      </c>
      <c r="C626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61)</f>
        <v>#N/A</v>
      </c>
      <c r="D626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261" s="62" t="e">
        <f>INDEX(RawData!E$2:E$1048576,MATCH(FmtData!$B$4+(ROW()-10),RawData!$A$2:$A$1048576,0))</f>
        <v>#N/A</v>
      </c>
      <c r="F6261" t="e">
        <f>INDEX(RawData!F$2:F$1048576,MATCH(FmtData!$B$4+(ROW()-10),RawData!$A$2:$A$1048576,0))</f>
        <v>#N/A</v>
      </c>
      <c r="G6261" t="e">
        <f>INDEX(RawData!G$2:G$1048576,MATCH(FmtData!$B$4+(ROW()-10),RawData!$A$2:$A$1048576,0))</f>
        <v>#N/A</v>
      </c>
      <c r="H6261" t="e">
        <f>INDEX(RawData!H$2:H$1048576,MATCH(FmtData!$B$4+(ROW()-10),RawData!$A$2:$A$1048576,0))</f>
        <v>#N/A</v>
      </c>
      <c r="I6261" t="e">
        <f>INDEX(RawData!I$2:I$1048576,MATCH(FmtData!$B$4+(ROW()-10),RawData!$A$2:$A$1048576,0))</f>
        <v>#N/A</v>
      </c>
      <c r="J6261" t="e">
        <f>INDEX(RawData!J$2:J$1048576,MATCH(FmtData!$B$4+(ROW()-10),RawData!$A$2:$A$1048576,0))</f>
        <v>#N/A</v>
      </c>
      <c r="K6261" t="e">
        <f>INDEX(RawData!K$2:K$1048576,MATCH(FmtData!$B$4+(ROW()-10),RawData!$A$2:$A$1048576,0))</f>
        <v>#N/A</v>
      </c>
      <c r="L6261" t="e">
        <f>INDEX(RawData!L$2:L$1048576,MATCH(FmtData!$B$4+(ROW()-10),RawData!$A$2:$A$1048576,0))</f>
        <v>#N/A</v>
      </c>
      <c r="M6261" t="e">
        <f>INDEX(RawData!M$2:M$1048576,MATCH(FmtData!$B$4+(ROW()-10),RawData!$A$2:$A$1048576,0))</f>
        <v>#N/A</v>
      </c>
      <c r="N6261" t="e">
        <f>INDEX(RawData!N$2:N$1048576,MATCH(FmtData!$B$4+(ROW()-10),RawData!$A$2:$A$1048576,0))</f>
        <v>#N/A</v>
      </c>
      <c r="O6261" t="e">
        <f>INDEX(RawData!O$2:O$1048576,MATCH(FmtData!$B$4+(ROW()-10),RawData!$A$2:$A$1048576,0))</f>
        <v>#N/A</v>
      </c>
      <c r="P6261" t="e">
        <f>INDEX(RawData!P$2:P$1048576,MATCH(FmtData!$B$4+(ROW()-10),RawData!$A$2:$A$1048576,0))</f>
        <v>#N/A</v>
      </c>
      <c r="Q6261" t="e">
        <f>INDEX(RawData!Q$2:Q$1048576,MATCH(FmtData!$B$4+(ROW()-10),RawData!$A$2:$A$1048576,0))</f>
        <v>#N/A</v>
      </c>
      <c r="R6261" t="e">
        <f>INDEX(RawData!R$2:R$1048576,MATCH(FmtData!$B$4+(ROW()-10),RawData!$A$2:$A$1048576,0))</f>
        <v>#N/A</v>
      </c>
      <c r="S6261" t="e">
        <f>INDEX(RawData!S$2:S$1048576,MATCH(FmtData!$B$4+(ROW()-10),RawData!$A$2:$A$1048576,0))</f>
        <v>#N/A</v>
      </c>
      <c r="T6261" t="e">
        <f>INDEX(RawData!T$2:T$1048576,MATCH(FmtData!$B$4+(ROW()-10),RawData!$A$2:$A$1048576,0))</f>
        <v>#N/A</v>
      </c>
      <c r="U6261" t="e">
        <f>INDEX(RawData!U$2:U$1048576,MATCH(FmtData!$B$4+(ROW()-10),RawData!$A$2:$A$1048576,0))</f>
        <v>#N/A</v>
      </c>
      <c r="V6261" t="e">
        <f>INDEX(RawData!V$2:V$1048576,MATCH(FmtData!$B$4+(ROW()-10),RawData!$A$2:$A$1048576,0))</f>
        <v>#N/A</v>
      </c>
      <c r="W6261" s="8" t="e">
        <f t="shared" si="2137"/>
        <v>#N/A</v>
      </c>
      <c r="X6261" s="8" t="e">
        <f t="shared" si="2138"/>
        <v>#N/A</v>
      </c>
      <c r="Y6261" s="8" t="e">
        <f t="shared" si="2139"/>
        <v>#N/A</v>
      </c>
      <c r="Z6261" s="8" t="e">
        <f t="shared" si="2140"/>
        <v>#N/A</v>
      </c>
      <c r="AA6261" s="8" t="e">
        <f t="shared" si="2141"/>
        <v>#N/A</v>
      </c>
      <c r="AB6261" s="8" t="e">
        <f t="shared" si="2142"/>
        <v>#N/A</v>
      </c>
      <c r="AC6261" s="6" t="e">
        <f t="shared" si="2158"/>
        <v>#N/A</v>
      </c>
      <c r="AD6261" s="41" t="e">
        <f t="shared" si="2153"/>
        <v>#N/A</v>
      </c>
      <c r="AE6261" s="15" t="e">
        <f t="shared" si="2154"/>
        <v>#N/A</v>
      </c>
      <c r="AF6261" s="15" t="e">
        <f t="shared" si="2155"/>
        <v>#N/A</v>
      </c>
      <c r="AG6261" s="15" t="e">
        <f t="shared" si="2143"/>
        <v>#N/A</v>
      </c>
      <c r="AH6261" s="15" t="e">
        <f t="shared" si="2156"/>
        <v>#N/A</v>
      </c>
      <c r="AI6261" s="17" t="e">
        <f t="shared" si="2144"/>
        <v>#N/A</v>
      </c>
      <c r="AJ6261" s="17" t="e">
        <f t="shared" si="2145"/>
        <v>#N/A</v>
      </c>
      <c r="AK6261" s="17" t="e">
        <f t="shared" si="2146"/>
        <v>#N/A</v>
      </c>
      <c r="AL6261" s="17" t="e">
        <f t="shared" si="2147"/>
        <v>#N/A</v>
      </c>
      <c r="AM6261" s="17" t="e">
        <f t="shared" si="2148"/>
        <v>#N/A</v>
      </c>
      <c r="AN6261" s="17" t="e">
        <f t="shared" si="2157"/>
        <v>#N/A</v>
      </c>
      <c r="AO6261" s="17" t="e">
        <f t="shared" si="2152"/>
        <v>#N/A</v>
      </c>
      <c r="AP6261" s="17" t="e">
        <f t="shared" si="2149"/>
        <v>#N/A</v>
      </c>
      <c r="AQ6261" s="17" t="e">
        <f t="shared" si="2150"/>
        <v>#N/A</v>
      </c>
      <c r="AR6261" s="17" t="e">
        <f t="shared" si="2151"/>
        <v>#N/A</v>
      </c>
    </row>
    <row r="6262" spans="2:44" x14ac:dyDescent="0.25">
      <c r="B6262" t="e">
        <f>INDEX(RawData!$A$2:$A$1048576,MATCH(FmtData!$B$4+(ROW()-10),RawData!$A$2:$A$1048576,0))</f>
        <v>#N/A</v>
      </c>
      <c r="C626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62)</f>
        <v>#N/A</v>
      </c>
      <c r="D626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262" s="62" t="e">
        <f>INDEX(RawData!E$2:E$1048576,MATCH(FmtData!$B$4+(ROW()-10),RawData!$A$2:$A$1048576,0))</f>
        <v>#N/A</v>
      </c>
      <c r="F6262" t="e">
        <f>INDEX(RawData!F$2:F$1048576,MATCH(FmtData!$B$4+(ROW()-10),RawData!$A$2:$A$1048576,0))</f>
        <v>#N/A</v>
      </c>
      <c r="G6262" t="e">
        <f>INDEX(RawData!G$2:G$1048576,MATCH(FmtData!$B$4+(ROW()-10),RawData!$A$2:$A$1048576,0))</f>
        <v>#N/A</v>
      </c>
      <c r="H6262" t="e">
        <f>INDEX(RawData!H$2:H$1048576,MATCH(FmtData!$B$4+(ROW()-10),RawData!$A$2:$A$1048576,0))</f>
        <v>#N/A</v>
      </c>
      <c r="I6262" t="e">
        <f>INDEX(RawData!I$2:I$1048576,MATCH(FmtData!$B$4+(ROW()-10),RawData!$A$2:$A$1048576,0))</f>
        <v>#N/A</v>
      </c>
      <c r="J6262" t="e">
        <f>INDEX(RawData!J$2:J$1048576,MATCH(FmtData!$B$4+(ROW()-10),RawData!$A$2:$A$1048576,0))</f>
        <v>#N/A</v>
      </c>
      <c r="K6262" t="e">
        <f>INDEX(RawData!K$2:K$1048576,MATCH(FmtData!$B$4+(ROW()-10),RawData!$A$2:$A$1048576,0))</f>
        <v>#N/A</v>
      </c>
      <c r="L6262" t="e">
        <f>INDEX(RawData!L$2:L$1048576,MATCH(FmtData!$B$4+(ROW()-10),RawData!$A$2:$A$1048576,0))</f>
        <v>#N/A</v>
      </c>
      <c r="M6262" t="e">
        <f>INDEX(RawData!M$2:M$1048576,MATCH(FmtData!$B$4+(ROW()-10),RawData!$A$2:$A$1048576,0))</f>
        <v>#N/A</v>
      </c>
      <c r="N6262" t="e">
        <f>INDEX(RawData!N$2:N$1048576,MATCH(FmtData!$B$4+(ROW()-10),RawData!$A$2:$A$1048576,0))</f>
        <v>#N/A</v>
      </c>
      <c r="O6262" t="e">
        <f>INDEX(RawData!O$2:O$1048576,MATCH(FmtData!$B$4+(ROW()-10),RawData!$A$2:$A$1048576,0))</f>
        <v>#N/A</v>
      </c>
      <c r="P6262" t="e">
        <f>INDEX(RawData!P$2:P$1048576,MATCH(FmtData!$B$4+(ROW()-10),RawData!$A$2:$A$1048576,0))</f>
        <v>#N/A</v>
      </c>
      <c r="Q6262" t="e">
        <f>INDEX(RawData!Q$2:Q$1048576,MATCH(FmtData!$B$4+(ROW()-10),RawData!$A$2:$A$1048576,0))</f>
        <v>#N/A</v>
      </c>
      <c r="R6262" t="e">
        <f>INDEX(RawData!R$2:R$1048576,MATCH(FmtData!$B$4+(ROW()-10),RawData!$A$2:$A$1048576,0))</f>
        <v>#N/A</v>
      </c>
      <c r="S6262" t="e">
        <f>INDEX(RawData!S$2:S$1048576,MATCH(FmtData!$B$4+(ROW()-10),RawData!$A$2:$A$1048576,0))</f>
        <v>#N/A</v>
      </c>
      <c r="T6262" t="e">
        <f>INDEX(RawData!T$2:T$1048576,MATCH(FmtData!$B$4+(ROW()-10),RawData!$A$2:$A$1048576,0))</f>
        <v>#N/A</v>
      </c>
      <c r="U6262" t="e">
        <f>INDEX(RawData!U$2:U$1048576,MATCH(FmtData!$B$4+(ROW()-10),RawData!$A$2:$A$1048576,0))</f>
        <v>#N/A</v>
      </c>
      <c r="V6262" t="e">
        <f>INDEX(RawData!V$2:V$1048576,MATCH(FmtData!$B$4+(ROW()-10),RawData!$A$2:$A$1048576,0))</f>
        <v>#N/A</v>
      </c>
      <c r="W6262" s="8" t="e">
        <f t="shared" si="2137"/>
        <v>#N/A</v>
      </c>
      <c r="X6262" s="8" t="e">
        <f t="shared" si="2138"/>
        <v>#N/A</v>
      </c>
      <c r="Y6262" s="8" t="e">
        <f t="shared" si="2139"/>
        <v>#N/A</v>
      </c>
      <c r="Z6262" s="8" t="e">
        <f t="shared" si="2140"/>
        <v>#N/A</v>
      </c>
      <c r="AA6262" s="8" t="e">
        <f t="shared" si="2141"/>
        <v>#N/A</v>
      </c>
      <c r="AB6262" s="8" t="e">
        <f t="shared" si="2142"/>
        <v>#N/A</v>
      </c>
      <c r="AC6262" s="6" t="e">
        <f t="shared" si="2158"/>
        <v>#N/A</v>
      </c>
      <c r="AD6262" s="41" t="e">
        <f t="shared" si="2153"/>
        <v>#N/A</v>
      </c>
      <c r="AE6262" s="15" t="e">
        <f t="shared" si="2154"/>
        <v>#N/A</v>
      </c>
      <c r="AF6262" s="15" t="e">
        <f t="shared" si="2155"/>
        <v>#N/A</v>
      </c>
      <c r="AG6262" s="15" t="e">
        <f t="shared" si="2143"/>
        <v>#N/A</v>
      </c>
      <c r="AH6262" s="15" t="e">
        <f t="shared" si="2156"/>
        <v>#N/A</v>
      </c>
      <c r="AI6262" s="17" t="e">
        <f t="shared" si="2144"/>
        <v>#N/A</v>
      </c>
      <c r="AJ6262" s="17" t="e">
        <f t="shared" si="2145"/>
        <v>#N/A</v>
      </c>
      <c r="AK6262" s="17" t="e">
        <f t="shared" si="2146"/>
        <v>#N/A</v>
      </c>
      <c r="AL6262" s="17" t="e">
        <f t="shared" si="2147"/>
        <v>#N/A</v>
      </c>
      <c r="AM6262" s="17" t="e">
        <f t="shared" si="2148"/>
        <v>#N/A</v>
      </c>
      <c r="AN6262" s="17" t="e">
        <f t="shared" si="2157"/>
        <v>#N/A</v>
      </c>
      <c r="AO6262" s="17" t="e">
        <f t="shared" si="2152"/>
        <v>#N/A</v>
      </c>
      <c r="AP6262" s="17" t="e">
        <f t="shared" si="2149"/>
        <v>#N/A</v>
      </c>
      <c r="AQ6262" s="17" t="e">
        <f t="shared" si="2150"/>
        <v>#N/A</v>
      </c>
      <c r="AR6262" s="17" t="e">
        <f t="shared" si="2151"/>
        <v>#N/A</v>
      </c>
    </row>
    <row r="6263" spans="2:44" x14ac:dyDescent="0.25">
      <c r="B6263" t="e">
        <f>INDEX(RawData!$A$2:$A$1048576,MATCH(FmtData!$B$4+(ROW()-10),RawData!$A$2:$A$1048576,0))</f>
        <v>#N/A</v>
      </c>
      <c r="C626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63)</f>
        <v>#N/A</v>
      </c>
      <c r="D626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263" s="62" t="e">
        <f>INDEX(RawData!E$2:E$1048576,MATCH(FmtData!$B$4+(ROW()-10),RawData!$A$2:$A$1048576,0))</f>
        <v>#N/A</v>
      </c>
      <c r="F6263" t="e">
        <f>INDEX(RawData!F$2:F$1048576,MATCH(FmtData!$B$4+(ROW()-10),RawData!$A$2:$A$1048576,0))</f>
        <v>#N/A</v>
      </c>
      <c r="G6263" t="e">
        <f>INDEX(RawData!G$2:G$1048576,MATCH(FmtData!$B$4+(ROW()-10),RawData!$A$2:$A$1048576,0))</f>
        <v>#N/A</v>
      </c>
      <c r="H6263" t="e">
        <f>INDEX(RawData!H$2:H$1048576,MATCH(FmtData!$B$4+(ROW()-10),RawData!$A$2:$A$1048576,0))</f>
        <v>#N/A</v>
      </c>
      <c r="I6263" t="e">
        <f>INDEX(RawData!I$2:I$1048576,MATCH(FmtData!$B$4+(ROW()-10),RawData!$A$2:$A$1048576,0))</f>
        <v>#N/A</v>
      </c>
      <c r="J6263" t="e">
        <f>INDEX(RawData!J$2:J$1048576,MATCH(FmtData!$B$4+(ROW()-10),RawData!$A$2:$A$1048576,0))</f>
        <v>#N/A</v>
      </c>
      <c r="K6263" t="e">
        <f>INDEX(RawData!K$2:K$1048576,MATCH(FmtData!$B$4+(ROW()-10),RawData!$A$2:$A$1048576,0))</f>
        <v>#N/A</v>
      </c>
      <c r="L6263" t="e">
        <f>INDEX(RawData!L$2:L$1048576,MATCH(FmtData!$B$4+(ROW()-10),RawData!$A$2:$A$1048576,0))</f>
        <v>#N/A</v>
      </c>
      <c r="M6263" t="e">
        <f>INDEX(RawData!M$2:M$1048576,MATCH(FmtData!$B$4+(ROW()-10),RawData!$A$2:$A$1048576,0))</f>
        <v>#N/A</v>
      </c>
      <c r="N6263" t="e">
        <f>INDEX(RawData!N$2:N$1048576,MATCH(FmtData!$B$4+(ROW()-10),RawData!$A$2:$A$1048576,0))</f>
        <v>#N/A</v>
      </c>
      <c r="O6263" t="e">
        <f>INDEX(RawData!O$2:O$1048576,MATCH(FmtData!$B$4+(ROW()-10),RawData!$A$2:$A$1048576,0))</f>
        <v>#N/A</v>
      </c>
      <c r="P6263" t="e">
        <f>INDEX(RawData!P$2:P$1048576,MATCH(FmtData!$B$4+(ROW()-10),RawData!$A$2:$A$1048576,0))</f>
        <v>#N/A</v>
      </c>
      <c r="Q6263" t="e">
        <f>INDEX(RawData!Q$2:Q$1048576,MATCH(FmtData!$B$4+(ROW()-10),RawData!$A$2:$A$1048576,0))</f>
        <v>#N/A</v>
      </c>
      <c r="R6263" t="e">
        <f>INDEX(RawData!R$2:R$1048576,MATCH(FmtData!$B$4+(ROW()-10),RawData!$A$2:$A$1048576,0))</f>
        <v>#N/A</v>
      </c>
      <c r="S6263" t="e">
        <f>INDEX(RawData!S$2:S$1048576,MATCH(FmtData!$B$4+(ROW()-10),RawData!$A$2:$A$1048576,0))</f>
        <v>#N/A</v>
      </c>
      <c r="T6263" t="e">
        <f>INDEX(RawData!T$2:T$1048576,MATCH(FmtData!$B$4+(ROW()-10),RawData!$A$2:$A$1048576,0))</f>
        <v>#N/A</v>
      </c>
      <c r="U6263" t="e">
        <f>INDEX(RawData!U$2:U$1048576,MATCH(FmtData!$B$4+(ROW()-10),RawData!$A$2:$A$1048576,0))</f>
        <v>#N/A</v>
      </c>
      <c r="V6263" t="e">
        <f>INDEX(RawData!V$2:V$1048576,MATCH(FmtData!$B$4+(ROW()-10),RawData!$A$2:$A$1048576,0))</f>
        <v>#N/A</v>
      </c>
      <c r="W6263" s="8" t="e">
        <f t="shared" si="2137"/>
        <v>#N/A</v>
      </c>
      <c r="X6263" s="8" t="e">
        <f t="shared" si="2138"/>
        <v>#N/A</v>
      </c>
      <c r="Y6263" s="8" t="e">
        <f t="shared" si="2139"/>
        <v>#N/A</v>
      </c>
      <c r="Z6263" s="8" t="e">
        <f t="shared" si="2140"/>
        <v>#N/A</v>
      </c>
      <c r="AA6263" s="8" t="e">
        <f t="shared" si="2141"/>
        <v>#N/A</v>
      </c>
      <c r="AB6263" s="8" t="e">
        <f t="shared" si="2142"/>
        <v>#N/A</v>
      </c>
      <c r="AC6263" s="6" t="e">
        <f t="shared" si="2158"/>
        <v>#N/A</v>
      </c>
      <c r="AD6263" s="41" t="e">
        <f t="shared" si="2153"/>
        <v>#N/A</v>
      </c>
      <c r="AE6263" s="15" t="e">
        <f t="shared" si="2154"/>
        <v>#N/A</v>
      </c>
      <c r="AF6263" s="15" t="e">
        <f t="shared" si="2155"/>
        <v>#N/A</v>
      </c>
      <c r="AG6263" s="15" t="e">
        <f t="shared" si="2143"/>
        <v>#N/A</v>
      </c>
      <c r="AH6263" s="15" t="e">
        <f t="shared" si="2156"/>
        <v>#N/A</v>
      </c>
      <c r="AI6263" s="17" t="e">
        <f t="shared" si="2144"/>
        <v>#N/A</v>
      </c>
      <c r="AJ6263" s="17" t="e">
        <f t="shared" si="2145"/>
        <v>#N/A</v>
      </c>
      <c r="AK6263" s="17" t="e">
        <f t="shared" si="2146"/>
        <v>#N/A</v>
      </c>
      <c r="AL6263" s="17" t="e">
        <f t="shared" si="2147"/>
        <v>#N/A</v>
      </c>
      <c r="AM6263" s="17" t="e">
        <f t="shared" si="2148"/>
        <v>#N/A</v>
      </c>
      <c r="AN6263" s="17" t="e">
        <f t="shared" si="2157"/>
        <v>#N/A</v>
      </c>
      <c r="AO6263" s="17" t="e">
        <f t="shared" si="2152"/>
        <v>#N/A</v>
      </c>
      <c r="AP6263" s="17" t="e">
        <f t="shared" si="2149"/>
        <v>#N/A</v>
      </c>
      <c r="AQ6263" s="17" t="e">
        <f t="shared" si="2150"/>
        <v>#N/A</v>
      </c>
      <c r="AR6263" s="17" t="e">
        <f t="shared" si="2151"/>
        <v>#N/A</v>
      </c>
    </row>
    <row r="6264" spans="2:44" x14ac:dyDescent="0.25">
      <c r="B6264" t="e">
        <f>INDEX(RawData!$A$2:$A$1048576,MATCH(FmtData!$B$4+(ROW()-10),RawData!$A$2:$A$1048576,0))</f>
        <v>#N/A</v>
      </c>
      <c r="C626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64)</f>
        <v>#N/A</v>
      </c>
      <c r="D626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264" s="62" t="e">
        <f>INDEX(RawData!E$2:E$1048576,MATCH(FmtData!$B$4+(ROW()-10),RawData!$A$2:$A$1048576,0))</f>
        <v>#N/A</v>
      </c>
      <c r="F6264" t="e">
        <f>INDEX(RawData!F$2:F$1048576,MATCH(FmtData!$B$4+(ROW()-10),RawData!$A$2:$A$1048576,0))</f>
        <v>#N/A</v>
      </c>
      <c r="G6264" t="e">
        <f>INDEX(RawData!G$2:G$1048576,MATCH(FmtData!$B$4+(ROW()-10),RawData!$A$2:$A$1048576,0))</f>
        <v>#N/A</v>
      </c>
      <c r="H6264" t="e">
        <f>INDEX(RawData!H$2:H$1048576,MATCH(FmtData!$B$4+(ROW()-10),RawData!$A$2:$A$1048576,0))</f>
        <v>#N/A</v>
      </c>
      <c r="I6264" t="e">
        <f>INDEX(RawData!I$2:I$1048576,MATCH(FmtData!$B$4+(ROW()-10),RawData!$A$2:$A$1048576,0))</f>
        <v>#N/A</v>
      </c>
      <c r="J6264" t="e">
        <f>INDEX(RawData!J$2:J$1048576,MATCH(FmtData!$B$4+(ROW()-10),RawData!$A$2:$A$1048576,0))</f>
        <v>#N/A</v>
      </c>
      <c r="K6264" t="e">
        <f>INDEX(RawData!K$2:K$1048576,MATCH(FmtData!$B$4+(ROW()-10),RawData!$A$2:$A$1048576,0))</f>
        <v>#N/A</v>
      </c>
      <c r="L6264" t="e">
        <f>INDEX(RawData!L$2:L$1048576,MATCH(FmtData!$B$4+(ROW()-10),RawData!$A$2:$A$1048576,0))</f>
        <v>#N/A</v>
      </c>
      <c r="M6264" t="e">
        <f>INDEX(RawData!M$2:M$1048576,MATCH(FmtData!$B$4+(ROW()-10),RawData!$A$2:$A$1048576,0))</f>
        <v>#N/A</v>
      </c>
      <c r="N6264" t="e">
        <f>INDEX(RawData!N$2:N$1048576,MATCH(FmtData!$B$4+(ROW()-10),RawData!$A$2:$A$1048576,0))</f>
        <v>#N/A</v>
      </c>
      <c r="O6264" t="e">
        <f>INDEX(RawData!O$2:O$1048576,MATCH(FmtData!$B$4+(ROW()-10),RawData!$A$2:$A$1048576,0))</f>
        <v>#N/A</v>
      </c>
      <c r="P6264" t="e">
        <f>INDEX(RawData!P$2:P$1048576,MATCH(FmtData!$B$4+(ROW()-10),RawData!$A$2:$A$1048576,0))</f>
        <v>#N/A</v>
      </c>
      <c r="Q6264" t="e">
        <f>INDEX(RawData!Q$2:Q$1048576,MATCH(FmtData!$B$4+(ROW()-10),RawData!$A$2:$A$1048576,0))</f>
        <v>#N/A</v>
      </c>
      <c r="R6264" t="e">
        <f>INDEX(RawData!R$2:R$1048576,MATCH(FmtData!$B$4+(ROW()-10),RawData!$A$2:$A$1048576,0))</f>
        <v>#N/A</v>
      </c>
      <c r="S6264" t="e">
        <f>INDEX(RawData!S$2:S$1048576,MATCH(FmtData!$B$4+(ROW()-10),RawData!$A$2:$A$1048576,0))</f>
        <v>#N/A</v>
      </c>
      <c r="T6264" t="e">
        <f>INDEX(RawData!T$2:T$1048576,MATCH(FmtData!$B$4+(ROW()-10),RawData!$A$2:$A$1048576,0))</f>
        <v>#N/A</v>
      </c>
      <c r="U6264" t="e">
        <f>INDEX(RawData!U$2:U$1048576,MATCH(FmtData!$B$4+(ROW()-10),RawData!$A$2:$A$1048576,0))</f>
        <v>#N/A</v>
      </c>
      <c r="V6264" t="e">
        <f>INDEX(RawData!V$2:V$1048576,MATCH(FmtData!$B$4+(ROW()-10),RawData!$A$2:$A$1048576,0))</f>
        <v>#N/A</v>
      </c>
      <c r="W6264" s="8" t="e">
        <f t="shared" si="2137"/>
        <v>#N/A</v>
      </c>
      <c r="X6264" s="8" t="e">
        <f t="shared" si="2138"/>
        <v>#N/A</v>
      </c>
      <c r="Y6264" s="8" t="e">
        <f t="shared" si="2139"/>
        <v>#N/A</v>
      </c>
      <c r="Z6264" s="8" t="e">
        <f t="shared" si="2140"/>
        <v>#N/A</v>
      </c>
      <c r="AA6264" s="8" t="e">
        <f t="shared" si="2141"/>
        <v>#N/A</v>
      </c>
      <c r="AB6264" s="8" t="e">
        <f t="shared" si="2142"/>
        <v>#N/A</v>
      </c>
      <c r="AC6264" s="6" t="e">
        <f t="shared" si="2158"/>
        <v>#N/A</v>
      </c>
      <c r="AD6264" s="41" t="e">
        <f t="shared" si="2153"/>
        <v>#N/A</v>
      </c>
      <c r="AE6264" s="15" t="e">
        <f t="shared" si="2154"/>
        <v>#N/A</v>
      </c>
      <c r="AF6264" s="15" t="e">
        <f t="shared" si="2155"/>
        <v>#N/A</v>
      </c>
      <c r="AG6264" s="15" t="e">
        <f t="shared" si="2143"/>
        <v>#N/A</v>
      </c>
      <c r="AH6264" s="15" t="e">
        <f t="shared" si="2156"/>
        <v>#N/A</v>
      </c>
      <c r="AI6264" s="17" t="e">
        <f t="shared" si="2144"/>
        <v>#N/A</v>
      </c>
      <c r="AJ6264" s="17" t="e">
        <f t="shared" si="2145"/>
        <v>#N/A</v>
      </c>
      <c r="AK6264" s="17" t="e">
        <f t="shared" si="2146"/>
        <v>#N/A</v>
      </c>
      <c r="AL6264" s="17" t="e">
        <f t="shared" si="2147"/>
        <v>#N/A</v>
      </c>
      <c r="AM6264" s="17" t="e">
        <f t="shared" si="2148"/>
        <v>#N/A</v>
      </c>
      <c r="AN6264" s="17" t="e">
        <f t="shared" si="2157"/>
        <v>#N/A</v>
      </c>
      <c r="AO6264" s="17" t="e">
        <f t="shared" si="2152"/>
        <v>#N/A</v>
      </c>
      <c r="AP6264" s="17" t="e">
        <f t="shared" si="2149"/>
        <v>#N/A</v>
      </c>
      <c r="AQ6264" s="17" t="e">
        <f t="shared" si="2150"/>
        <v>#N/A</v>
      </c>
      <c r="AR6264" s="17" t="e">
        <f t="shared" si="2151"/>
        <v>#N/A</v>
      </c>
    </row>
    <row r="6265" spans="2:44" x14ac:dyDescent="0.25">
      <c r="B6265" t="e">
        <f>INDEX(RawData!$A$2:$A$1048576,MATCH(FmtData!$B$4+(ROW()-10),RawData!$A$2:$A$1048576,0))</f>
        <v>#N/A</v>
      </c>
      <c r="C626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65)</f>
        <v>#N/A</v>
      </c>
      <c r="D626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265" s="62" t="e">
        <f>INDEX(RawData!E$2:E$1048576,MATCH(FmtData!$B$4+(ROW()-10),RawData!$A$2:$A$1048576,0))</f>
        <v>#N/A</v>
      </c>
      <c r="F6265" t="e">
        <f>INDEX(RawData!F$2:F$1048576,MATCH(FmtData!$B$4+(ROW()-10),RawData!$A$2:$A$1048576,0))</f>
        <v>#N/A</v>
      </c>
      <c r="G6265" t="e">
        <f>INDEX(RawData!G$2:G$1048576,MATCH(FmtData!$B$4+(ROW()-10),RawData!$A$2:$A$1048576,0))</f>
        <v>#N/A</v>
      </c>
      <c r="H6265" t="e">
        <f>INDEX(RawData!H$2:H$1048576,MATCH(FmtData!$B$4+(ROW()-10),RawData!$A$2:$A$1048576,0))</f>
        <v>#N/A</v>
      </c>
      <c r="I6265" t="e">
        <f>INDEX(RawData!I$2:I$1048576,MATCH(FmtData!$B$4+(ROW()-10),RawData!$A$2:$A$1048576,0))</f>
        <v>#N/A</v>
      </c>
      <c r="J6265" t="e">
        <f>INDEX(RawData!J$2:J$1048576,MATCH(FmtData!$B$4+(ROW()-10),RawData!$A$2:$A$1048576,0))</f>
        <v>#N/A</v>
      </c>
      <c r="K6265" t="e">
        <f>INDEX(RawData!K$2:K$1048576,MATCH(FmtData!$B$4+(ROW()-10),RawData!$A$2:$A$1048576,0))</f>
        <v>#N/A</v>
      </c>
      <c r="L6265" t="e">
        <f>INDEX(RawData!L$2:L$1048576,MATCH(FmtData!$B$4+(ROW()-10),RawData!$A$2:$A$1048576,0))</f>
        <v>#N/A</v>
      </c>
      <c r="M6265" t="e">
        <f>INDEX(RawData!M$2:M$1048576,MATCH(FmtData!$B$4+(ROW()-10),RawData!$A$2:$A$1048576,0))</f>
        <v>#N/A</v>
      </c>
      <c r="N6265" t="e">
        <f>INDEX(RawData!N$2:N$1048576,MATCH(FmtData!$B$4+(ROW()-10),RawData!$A$2:$A$1048576,0))</f>
        <v>#N/A</v>
      </c>
      <c r="O6265" t="e">
        <f>INDEX(RawData!O$2:O$1048576,MATCH(FmtData!$B$4+(ROW()-10),RawData!$A$2:$A$1048576,0))</f>
        <v>#N/A</v>
      </c>
      <c r="P6265" t="e">
        <f>INDEX(RawData!P$2:P$1048576,MATCH(FmtData!$B$4+(ROW()-10),RawData!$A$2:$A$1048576,0))</f>
        <v>#N/A</v>
      </c>
      <c r="Q6265" t="e">
        <f>INDEX(RawData!Q$2:Q$1048576,MATCH(FmtData!$B$4+(ROW()-10),RawData!$A$2:$A$1048576,0))</f>
        <v>#N/A</v>
      </c>
      <c r="R6265" t="e">
        <f>INDEX(RawData!R$2:R$1048576,MATCH(FmtData!$B$4+(ROW()-10),RawData!$A$2:$A$1048576,0))</f>
        <v>#N/A</v>
      </c>
      <c r="S6265" t="e">
        <f>INDEX(RawData!S$2:S$1048576,MATCH(FmtData!$B$4+(ROW()-10),RawData!$A$2:$A$1048576,0))</f>
        <v>#N/A</v>
      </c>
      <c r="T6265" t="e">
        <f>INDEX(RawData!T$2:T$1048576,MATCH(FmtData!$B$4+(ROW()-10),RawData!$A$2:$A$1048576,0))</f>
        <v>#N/A</v>
      </c>
      <c r="U6265" t="e">
        <f>INDEX(RawData!U$2:U$1048576,MATCH(FmtData!$B$4+(ROW()-10),RawData!$A$2:$A$1048576,0))</f>
        <v>#N/A</v>
      </c>
      <c r="V6265" t="e">
        <f>INDEX(RawData!V$2:V$1048576,MATCH(FmtData!$B$4+(ROW()-10),RawData!$A$2:$A$1048576,0))</f>
        <v>#N/A</v>
      </c>
      <c r="W6265" s="8" t="e">
        <f t="shared" si="2137"/>
        <v>#N/A</v>
      </c>
      <c r="X6265" s="8" t="e">
        <f t="shared" si="2138"/>
        <v>#N/A</v>
      </c>
      <c r="Y6265" s="8" t="e">
        <f t="shared" si="2139"/>
        <v>#N/A</v>
      </c>
      <c r="Z6265" s="8" t="e">
        <f t="shared" si="2140"/>
        <v>#N/A</v>
      </c>
      <c r="AA6265" s="8" t="e">
        <f t="shared" si="2141"/>
        <v>#N/A</v>
      </c>
      <c r="AB6265" s="8" t="e">
        <f t="shared" si="2142"/>
        <v>#N/A</v>
      </c>
      <c r="AC6265" s="6" t="e">
        <f t="shared" si="2158"/>
        <v>#N/A</v>
      </c>
      <c r="AD6265" s="41" t="e">
        <f t="shared" si="2153"/>
        <v>#N/A</v>
      </c>
      <c r="AE6265" s="15" t="e">
        <f t="shared" si="2154"/>
        <v>#N/A</v>
      </c>
      <c r="AF6265" s="15" t="e">
        <f t="shared" si="2155"/>
        <v>#N/A</v>
      </c>
      <c r="AG6265" s="15" t="e">
        <f t="shared" si="2143"/>
        <v>#N/A</v>
      </c>
      <c r="AH6265" s="15" t="e">
        <f t="shared" si="2156"/>
        <v>#N/A</v>
      </c>
      <c r="AI6265" s="17" t="e">
        <f t="shared" si="2144"/>
        <v>#N/A</v>
      </c>
      <c r="AJ6265" s="17" t="e">
        <f t="shared" si="2145"/>
        <v>#N/A</v>
      </c>
      <c r="AK6265" s="17" t="e">
        <f t="shared" si="2146"/>
        <v>#N/A</v>
      </c>
      <c r="AL6265" s="17" t="e">
        <f t="shared" si="2147"/>
        <v>#N/A</v>
      </c>
      <c r="AM6265" s="17" t="e">
        <f t="shared" si="2148"/>
        <v>#N/A</v>
      </c>
      <c r="AN6265" s="17" t="e">
        <f t="shared" si="2157"/>
        <v>#N/A</v>
      </c>
      <c r="AO6265" s="17" t="e">
        <f t="shared" si="2152"/>
        <v>#N/A</v>
      </c>
      <c r="AP6265" s="17" t="e">
        <f t="shared" si="2149"/>
        <v>#N/A</v>
      </c>
      <c r="AQ6265" s="17" t="e">
        <f t="shared" si="2150"/>
        <v>#N/A</v>
      </c>
      <c r="AR6265" s="17" t="e">
        <f t="shared" si="2151"/>
        <v>#N/A</v>
      </c>
    </row>
    <row r="6266" spans="2:44" x14ac:dyDescent="0.25">
      <c r="B6266" t="e">
        <f>INDEX(RawData!$A$2:$A$1048576,MATCH(FmtData!$B$4+(ROW()-10),RawData!$A$2:$A$1048576,0))</f>
        <v>#N/A</v>
      </c>
      <c r="C626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66)</f>
        <v>#N/A</v>
      </c>
      <c r="D626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266" s="62" t="e">
        <f>INDEX(RawData!E$2:E$1048576,MATCH(FmtData!$B$4+(ROW()-10),RawData!$A$2:$A$1048576,0))</f>
        <v>#N/A</v>
      </c>
      <c r="F6266" t="e">
        <f>INDEX(RawData!F$2:F$1048576,MATCH(FmtData!$B$4+(ROW()-10),RawData!$A$2:$A$1048576,0))</f>
        <v>#N/A</v>
      </c>
      <c r="G6266" t="e">
        <f>INDEX(RawData!G$2:G$1048576,MATCH(FmtData!$B$4+(ROW()-10),RawData!$A$2:$A$1048576,0))</f>
        <v>#N/A</v>
      </c>
      <c r="H6266" t="e">
        <f>INDEX(RawData!H$2:H$1048576,MATCH(FmtData!$B$4+(ROW()-10),RawData!$A$2:$A$1048576,0))</f>
        <v>#N/A</v>
      </c>
      <c r="I6266" t="e">
        <f>INDEX(RawData!I$2:I$1048576,MATCH(FmtData!$B$4+(ROW()-10),RawData!$A$2:$A$1048576,0))</f>
        <v>#N/A</v>
      </c>
      <c r="J6266" t="e">
        <f>INDEX(RawData!J$2:J$1048576,MATCH(FmtData!$B$4+(ROW()-10),RawData!$A$2:$A$1048576,0))</f>
        <v>#N/A</v>
      </c>
      <c r="K6266" t="e">
        <f>INDEX(RawData!K$2:K$1048576,MATCH(FmtData!$B$4+(ROW()-10),RawData!$A$2:$A$1048576,0))</f>
        <v>#N/A</v>
      </c>
      <c r="L6266" t="e">
        <f>INDEX(RawData!L$2:L$1048576,MATCH(FmtData!$B$4+(ROW()-10),RawData!$A$2:$A$1048576,0))</f>
        <v>#N/A</v>
      </c>
      <c r="M6266" t="e">
        <f>INDEX(RawData!M$2:M$1048576,MATCH(FmtData!$B$4+(ROW()-10),RawData!$A$2:$A$1048576,0))</f>
        <v>#N/A</v>
      </c>
      <c r="N6266" t="e">
        <f>INDEX(RawData!N$2:N$1048576,MATCH(FmtData!$B$4+(ROW()-10),RawData!$A$2:$A$1048576,0))</f>
        <v>#N/A</v>
      </c>
      <c r="O6266" t="e">
        <f>INDEX(RawData!O$2:O$1048576,MATCH(FmtData!$B$4+(ROW()-10),RawData!$A$2:$A$1048576,0))</f>
        <v>#N/A</v>
      </c>
      <c r="P6266" t="e">
        <f>INDEX(RawData!P$2:P$1048576,MATCH(FmtData!$B$4+(ROW()-10),RawData!$A$2:$A$1048576,0))</f>
        <v>#N/A</v>
      </c>
      <c r="Q6266" t="e">
        <f>INDEX(RawData!Q$2:Q$1048576,MATCH(FmtData!$B$4+(ROW()-10),RawData!$A$2:$A$1048576,0))</f>
        <v>#N/A</v>
      </c>
      <c r="R6266" t="e">
        <f>INDEX(RawData!R$2:R$1048576,MATCH(FmtData!$B$4+(ROW()-10),RawData!$A$2:$A$1048576,0))</f>
        <v>#N/A</v>
      </c>
      <c r="S6266" t="e">
        <f>INDEX(RawData!S$2:S$1048576,MATCH(FmtData!$B$4+(ROW()-10),RawData!$A$2:$A$1048576,0))</f>
        <v>#N/A</v>
      </c>
      <c r="T6266" t="e">
        <f>INDEX(RawData!T$2:T$1048576,MATCH(FmtData!$B$4+(ROW()-10),RawData!$A$2:$A$1048576,0))</f>
        <v>#N/A</v>
      </c>
      <c r="U6266" t="e">
        <f>INDEX(RawData!U$2:U$1048576,MATCH(FmtData!$B$4+(ROW()-10),RawData!$A$2:$A$1048576,0))</f>
        <v>#N/A</v>
      </c>
      <c r="V6266" t="e">
        <f>INDEX(RawData!V$2:V$1048576,MATCH(FmtData!$B$4+(ROW()-10),RawData!$A$2:$A$1048576,0))</f>
        <v>#N/A</v>
      </c>
      <c r="W6266" s="8" t="e">
        <f t="shared" si="2137"/>
        <v>#N/A</v>
      </c>
      <c r="X6266" s="8" t="e">
        <f t="shared" si="2138"/>
        <v>#N/A</v>
      </c>
      <c r="Y6266" s="8" t="e">
        <f t="shared" si="2139"/>
        <v>#N/A</v>
      </c>
      <c r="Z6266" s="8" t="e">
        <f t="shared" si="2140"/>
        <v>#N/A</v>
      </c>
      <c r="AA6266" s="8" t="e">
        <f t="shared" si="2141"/>
        <v>#N/A</v>
      </c>
      <c r="AB6266" s="8" t="e">
        <f t="shared" si="2142"/>
        <v>#N/A</v>
      </c>
      <c r="AC6266" s="6" t="e">
        <f t="shared" si="2158"/>
        <v>#N/A</v>
      </c>
      <c r="AD6266" s="41" t="e">
        <f t="shared" si="2153"/>
        <v>#N/A</v>
      </c>
      <c r="AE6266" s="15" t="e">
        <f t="shared" si="2154"/>
        <v>#N/A</v>
      </c>
      <c r="AF6266" s="15" t="e">
        <f t="shared" si="2155"/>
        <v>#N/A</v>
      </c>
      <c r="AG6266" s="15" t="e">
        <f t="shared" si="2143"/>
        <v>#N/A</v>
      </c>
      <c r="AH6266" s="15" t="e">
        <f t="shared" si="2156"/>
        <v>#N/A</v>
      </c>
      <c r="AI6266" s="17" t="e">
        <f t="shared" si="2144"/>
        <v>#N/A</v>
      </c>
      <c r="AJ6266" s="17" t="e">
        <f t="shared" si="2145"/>
        <v>#N/A</v>
      </c>
      <c r="AK6266" s="17" t="e">
        <f t="shared" si="2146"/>
        <v>#N/A</v>
      </c>
      <c r="AL6266" s="17" t="e">
        <f t="shared" si="2147"/>
        <v>#N/A</v>
      </c>
      <c r="AM6266" s="17" t="e">
        <f t="shared" si="2148"/>
        <v>#N/A</v>
      </c>
      <c r="AN6266" s="17" t="e">
        <f t="shared" si="2157"/>
        <v>#N/A</v>
      </c>
      <c r="AO6266" s="17" t="e">
        <f t="shared" si="2152"/>
        <v>#N/A</v>
      </c>
      <c r="AP6266" s="17" t="e">
        <f t="shared" si="2149"/>
        <v>#N/A</v>
      </c>
      <c r="AQ6266" s="17" t="e">
        <f t="shared" si="2150"/>
        <v>#N/A</v>
      </c>
      <c r="AR6266" s="17" t="e">
        <f t="shared" si="2151"/>
        <v>#N/A</v>
      </c>
    </row>
    <row r="6267" spans="2:44" x14ac:dyDescent="0.25">
      <c r="B6267" t="e">
        <f>INDEX(RawData!$A$2:$A$1048576,MATCH(FmtData!$B$4+(ROW()-10),RawData!$A$2:$A$1048576,0))</f>
        <v>#N/A</v>
      </c>
      <c r="C626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67)</f>
        <v>#N/A</v>
      </c>
      <c r="D626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267" s="62" t="e">
        <f>INDEX(RawData!E$2:E$1048576,MATCH(FmtData!$B$4+(ROW()-10),RawData!$A$2:$A$1048576,0))</f>
        <v>#N/A</v>
      </c>
      <c r="F6267" t="e">
        <f>INDEX(RawData!F$2:F$1048576,MATCH(FmtData!$B$4+(ROW()-10),RawData!$A$2:$A$1048576,0))</f>
        <v>#N/A</v>
      </c>
      <c r="G6267" t="e">
        <f>INDEX(RawData!G$2:G$1048576,MATCH(FmtData!$B$4+(ROW()-10),RawData!$A$2:$A$1048576,0))</f>
        <v>#N/A</v>
      </c>
      <c r="H6267" t="e">
        <f>INDEX(RawData!H$2:H$1048576,MATCH(FmtData!$B$4+(ROW()-10),RawData!$A$2:$A$1048576,0))</f>
        <v>#N/A</v>
      </c>
      <c r="I6267" t="e">
        <f>INDEX(RawData!I$2:I$1048576,MATCH(FmtData!$B$4+(ROW()-10),RawData!$A$2:$A$1048576,0))</f>
        <v>#N/A</v>
      </c>
      <c r="J6267" t="e">
        <f>INDEX(RawData!J$2:J$1048576,MATCH(FmtData!$B$4+(ROW()-10),RawData!$A$2:$A$1048576,0))</f>
        <v>#N/A</v>
      </c>
      <c r="K6267" t="e">
        <f>INDEX(RawData!K$2:K$1048576,MATCH(FmtData!$B$4+(ROW()-10),RawData!$A$2:$A$1048576,0))</f>
        <v>#N/A</v>
      </c>
      <c r="L6267" t="e">
        <f>INDEX(RawData!L$2:L$1048576,MATCH(FmtData!$B$4+(ROW()-10),RawData!$A$2:$A$1048576,0))</f>
        <v>#N/A</v>
      </c>
      <c r="M6267" t="e">
        <f>INDEX(RawData!M$2:M$1048576,MATCH(FmtData!$B$4+(ROW()-10),RawData!$A$2:$A$1048576,0))</f>
        <v>#N/A</v>
      </c>
      <c r="N6267" t="e">
        <f>INDEX(RawData!N$2:N$1048576,MATCH(FmtData!$B$4+(ROW()-10),RawData!$A$2:$A$1048576,0))</f>
        <v>#N/A</v>
      </c>
      <c r="O6267" t="e">
        <f>INDEX(RawData!O$2:O$1048576,MATCH(FmtData!$B$4+(ROW()-10),RawData!$A$2:$A$1048576,0))</f>
        <v>#N/A</v>
      </c>
      <c r="P6267" t="e">
        <f>INDEX(RawData!P$2:P$1048576,MATCH(FmtData!$B$4+(ROW()-10),RawData!$A$2:$A$1048576,0))</f>
        <v>#N/A</v>
      </c>
      <c r="Q6267" t="e">
        <f>INDEX(RawData!Q$2:Q$1048576,MATCH(FmtData!$B$4+(ROW()-10),RawData!$A$2:$A$1048576,0))</f>
        <v>#N/A</v>
      </c>
      <c r="R6267" t="e">
        <f>INDEX(RawData!R$2:R$1048576,MATCH(FmtData!$B$4+(ROW()-10),RawData!$A$2:$A$1048576,0))</f>
        <v>#N/A</v>
      </c>
      <c r="S6267" t="e">
        <f>INDEX(RawData!S$2:S$1048576,MATCH(FmtData!$B$4+(ROW()-10),RawData!$A$2:$A$1048576,0))</f>
        <v>#N/A</v>
      </c>
      <c r="T6267" t="e">
        <f>INDEX(RawData!T$2:T$1048576,MATCH(FmtData!$B$4+(ROW()-10),RawData!$A$2:$A$1048576,0))</f>
        <v>#N/A</v>
      </c>
      <c r="U6267" t="e">
        <f>INDEX(RawData!U$2:U$1048576,MATCH(FmtData!$B$4+(ROW()-10),RawData!$A$2:$A$1048576,0))</f>
        <v>#N/A</v>
      </c>
      <c r="V6267" t="e">
        <f>INDEX(RawData!V$2:V$1048576,MATCH(FmtData!$B$4+(ROW()-10),RawData!$A$2:$A$1048576,0))</f>
        <v>#N/A</v>
      </c>
      <c r="W6267" s="8" t="e">
        <f t="shared" si="2137"/>
        <v>#N/A</v>
      </c>
      <c r="X6267" s="8" t="e">
        <f t="shared" si="2138"/>
        <v>#N/A</v>
      </c>
      <c r="Y6267" s="8" t="e">
        <f t="shared" si="2139"/>
        <v>#N/A</v>
      </c>
      <c r="Z6267" s="8" t="e">
        <f t="shared" si="2140"/>
        <v>#N/A</v>
      </c>
      <c r="AA6267" s="8" t="e">
        <f t="shared" si="2141"/>
        <v>#N/A</v>
      </c>
      <c r="AB6267" s="8" t="e">
        <f t="shared" si="2142"/>
        <v>#N/A</v>
      </c>
      <c r="AC6267" s="6" t="e">
        <f t="shared" si="2158"/>
        <v>#N/A</v>
      </c>
      <c r="AD6267" s="41" t="e">
        <f t="shared" si="2153"/>
        <v>#N/A</v>
      </c>
      <c r="AE6267" s="15" t="e">
        <f t="shared" si="2154"/>
        <v>#N/A</v>
      </c>
      <c r="AF6267" s="15" t="e">
        <f t="shared" si="2155"/>
        <v>#N/A</v>
      </c>
      <c r="AG6267" s="15" t="e">
        <f t="shared" si="2143"/>
        <v>#N/A</v>
      </c>
      <c r="AH6267" s="15" t="e">
        <f t="shared" si="2156"/>
        <v>#N/A</v>
      </c>
      <c r="AI6267" s="17" t="e">
        <f t="shared" si="2144"/>
        <v>#N/A</v>
      </c>
      <c r="AJ6267" s="17" t="e">
        <f t="shared" si="2145"/>
        <v>#N/A</v>
      </c>
      <c r="AK6267" s="17" t="e">
        <f t="shared" si="2146"/>
        <v>#N/A</v>
      </c>
      <c r="AL6267" s="17" t="e">
        <f t="shared" si="2147"/>
        <v>#N/A</v>
      </c>
      <c r="AM6267" s="17" t="e">
        <f t="shared" si="2148"/>
        <v>#N/A</v>
      </c>
      <c r="AN6267" s="17" t="e">
        <f t="shared" si="2157"/>
        <v>#N/A</v>
      </c>
      <c r="AO6267" s="17" t="e">
        <f t="shared" si="2152"/>
        <v>#N/A</v>
      </c>
      <c r="AP6267" s="17" t="e">
        <f t="shared" si="2149"/>
        <v>#N/A</v>
      </c>
      <c r="AQ6267" s="17" t="e">
        <f t="shared" si="2150"/>
        <v>#N/A</v>
      </c>
      <c r="AR6267" s="17" t="e">
        <f t="shared" si="2151"/>
        <v>#N/A</v>
      </c>
    </row>
    <row r="6268" spans="2:44" x14ac:dyDescent="0.25">
      <c r="B6268" t="e">
        <f>INDEX(RawData!$A$2:$A$1048576,MATCH(FmtData!$B$4+(ROW()-10),RawData!$A$2:$A$1048576,0))</f>
        <v>#N/A</v>
      </c>
      <c r="C626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68)</f>
        <v>#N/A</v>
      </c>
      <c r="D626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268" s="62" t="e">
        <f>INDEX(RawData!E$2:E$1048576,MATCH(FmtData!$B$4+(ROW()-10),RawData!$A$2:$A$1048576,0))</f>
        <v>#N/A</v>
      </c>
      <c r="F6268" t="e">
        <f>INDEX(RawData!F$2:F$1048576,MATCH(FmtData!$B$4+(ROW()-10),RawData!$A$2:$A$1048576,0))</f>
        <v>#N/A</v>
      </c>
      <c r="G6268" t="e">
        <f>INDEX(RawData!G$2:G$1048576,MATCH(FmtData!$B$4+(ROW()-10),RawData!$A$2:$A$1048576,0))</f>
        <v>#N/A</v>
      </c>
      <c r="H6268" t="e">
        <f>INDEX(RawData!H$2:H$1048576,MATCH(FmtData!$B$4+(ROW()-10),RawData!$A$2:$A$1048576,0))</f>
        <v>#N/A</v>
      </c>
      <c r="I6268" t="e">
        <f>INDEX(RawData!I$2:I$1048576,MATCH(FmtData!$B$4+(ROW()-10),RawData!$A$2:$A$1048576,0))</f>
        <v>#N/A</v>
      </c>
      <c r="J6268" t="e">
        <f>INDEX(RawData!J$2:J$1048576,MATCH(FmtData!$B$4+(ROW()-10),RawData!$A$2:$A$1048576,0))</f>
        <v>#N/A</v>
      </c>
      <c r="K6268" t="e">
        <f>INDEX(RawData!K$2:K$1048576,MATCH(FmtData!$B$4+(ROW()-10),RawData!$A$2:$A$1048576,0))</f>
        <v>#N/A</v>
      </c>
      <c r="L6268" t="e">
        <f>INDEX(RawData!L$2:L$1048576,MATCH(FmtData!$B$4+(ROW()-10),RawData!$A$2:$A$1048576,0))</f>
        <v>#N/A</v>
      </c>
      <c r="M6268" t="e">
        <f>INDEX(RawData!M$2:M$1048576,MATCH(FmtData!$B$4+(ROW()-10),RawData!$A$2:$A$1048576,0))</f>
        <v>#N/A</v>
      </c>
      <c r="N6268" t="e">
        <f>INDEX(RawData!N$2:N$1048576,MATCH(FmtData!$B$4+(ROW()-10),RawData!$A$2:$A$1048576,0))</f>
        <v>#N/A</v>
      </c>
      <c r="O6268" t="e">
        <f>INDEX(RawData!O$2:O$1048576,MATCH(FmtData!$B$4+(ROW()-10),RawData!$A$2:$A$1048576,0))</f>
        <v>#N/A</v>
      </c>
      <c r="P6268" t="e">
        <f>INDEX(RawData!P$2:P$1048576,MATCH(FmtData!$B$4+(ROW()-10),RawData!$A$2:$A$1048576,0))</f>
        <v>#N/A</v>
      </c>
      <c r="Q6268" t="e">
        <f>INDEX(RawData!Q$2:Q$1048576,MATCH(FmtData!$B$4+(ROW()-10),RawData!$A$2:$A$1048576,0))</f>
        <v>#N/A</v>
      </c>
      <c r="R6268" t="e">
        <f>INDEX(RawData!R$2:R$1048576,MATCH(FmtData!$B$4+(ROW()-10),RawData!$A$2:$A$1048576,0))</f>
        <v>#N/A</v>
      </c>
      <c r="S6268" t="e">
        <f>INDEX(RawData!S$2:S$1048576,MATCH(FmtData!$B$4+(ROW()-10),RawData!$A$2:$A$1048576,0))</f>
        <v>#N/A</v>
      </c>
      <c r="T6268" t="e">
        <f>INDEX(RawData!T$2:T$1048576,MATCH(FmtData!$B$4+(ROW()-10),RawData!$A$2:$A$1048576,0))</f>
        <v>#N/A</v>
      </c>
      <c r="U6268" t="e">
        <f>INDEX(RawData!U$2:U$1048576,MATCH(FmtData!$B$4+(ROW()-10),RawData!$A$2:$A$1048576,0))</f>
        <v>#N/A</v>
      </c>
      <c r="V6268" t="e">
        <f>INDEX(RawData!V$2:V$1048576,MATCH(FmtData!$B$4+(ROW()-10),RawData!$A$2:$A$1048576,0))</f>
        <v>#N/A</v>
      </c>
      <c r="W6268" s="8" t="e">
        <f t="shared" si="2137"/>
        <v>#N/A</v>
      </c>
      <c r="X6268" s="8" t="e">
        <f t="shared" si="2138"/>
        <v>#N/A</v>
      </c>
      <c r="Y6268" s="8" t="e">
        <f t="shared" si="2139"/>
        <v>#N/A</v>
      </c>
      <c r="Z6268" s="8" t="e">
        <f t="shared" si="2140"/>
        <v>#N/A</v>
      </c>
      <c r="AA6268" s="8" t="e">
        <f t="shared" si="2141"/>
        <v>#N/A</v>
      </c>
      <c r="AB6268" s="8" t="e">
        <f t="shared" si="2142"/>
        <v>#N/A</v>
      </c>
      <c r="AC6268" s="6" t="e">
        <f t="shared" si="2158"/>
        <v>#N/A</v>
      </c>
      <c r="AD6268" s="41" t="e">
        <f t="shared" si="2153"/>
        <v>#N/A</v>
      </c>
      <c r="AE6268" s="15" t="e">
        <f t="shared" si="2154"/>
        <v>#N/A</v>
      </c>
      <c r="AF6268" s="15" t="e">
        <f t="shared" si="2155"/>
        <v>#N/A</v>
      </c>
      <c r="AG6268" s="15" t="e">
        <f t="shared" si="2143"/>
        <v>#N/A</v>
      </c>
      <c r="AH6268" s="15" t="e">
        <f t="shared" si="2156"/>
        <v>#N/A</v>
      </c>
      <c r="AI6268" s="17" t="e">
        <f t="shared" si="2144"/>
        <v>#N/A</v>
      </c>
      <c r="AJ6268" s="17" t="e">
        <f t="shared" si="2145"/>
        <v>#N/A</v>
      </c>
      <c r="AK6268" s="17" t="e">
        <f t="shared" si="2146"/>
        <v>#N/A</v>
      </c>
      <c r="AL6268" s="17" t="e">
        <f t="shared" si="2147"/>
        <v>#N/A</v>
      </c>
      <c r="AM6268" s="17" t="e">
        <f t="shared" si="2148"/>
        <v>#N/A</v>
      </c>
      <c r="AN6268" s="17" t="e">
        <f t="shared" si="2157"/>
        <v>#N/A</v>
      </c>
      <c r="AO6268" s="17" t="e">
        <f t="shared" si="2152"/>
        <v>#N/A</v>
      </c>
      <c r="AP6268" s="17" t="e">
        <f t="shared" si="2149"/>
        <v>#N/A</v>
      </c>
      <c r="AQ6268" s="17" t="e">
        <f t="shared" si="2150"/>
        <v>#N/A</v>
      </c>
      <c r="AR6268" s="17" t="e">
        <f t="shared" si="2151"/>
        <v>#N/A</v>
      </c>
    </row>
    <row r="6269" spans="2:44" x14ac:dyDescent="0.25">
      <c r="B6269" t="e">
        <f>INDEX(RawData!$A$2:$A$1048576,MATCH(FmtData!$B$4+(ROW()-10),RawData!$A$2:$A$1048576,0))</f>
        <v>#N/A</v>
      </c>
      <c r="C626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69)</f>
        <v>#N/A</v>
      </c>
      <c r="D626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269" s="62" t="e">
        <f>INDEX(RawData!E$2:E$1048576,MATCH(FmtData!$B$4+(ROW()-10),RawData!$A$2:$A$1048576,0))</f>
        <v>#N/A</v>
      </c>
      <c r="F6269" t="e">
        <f>INDEX(RawData!F$2:F$1048576,MATCH(FmtData!$B$4+(ROW()-10),RawData!$A$2:$A$1048576,0))</f>
        <v>#N/A</v>
      </c>
      <c r="G6269" t="e">
        <f>INDEX(RawData!G$2:G$1048576,MATCH(FmtData!$B$4+(ROW()-10),RawData!$A$2:$A$1048576,0))</f>
        <v>#N/A</v>
      </c>
      <c r="H6269" t="e">
        <f>INDEX(RawData!H$2:H$1048576,MATCH(FmtData!$B$4+(ROW()-10),RawData!$A$2:$A$1048576,0))</f>
        <v>#N/A</v>
      </c>
      <c r="I6269" t="e">
        <f>INDEX(RawData!I$2:I$1048576,MATCH(FmtData!$B$4+(ROW()-10),RawData!$A$2:$A$1048576,0))</f>
        <v>#N/A</v>
      </c>
      <c r="J6269" t="e">
        <f>INDEX(RawData!J$2:J$1048576,MATCH(FmtData!$B$4+(ROW()-10),RawData!$A$2:$A$1048576,0))</f>
        <v>#N/A</v>
      </c>
      <c r="K6269" t="e">
        <f>INDEX(RawData!K$2:K$1048576,MATCH(FmtData!$B$4+(ROW()-10),RawData!$A$2:$A$1048576,0))</f>
        <v>#N/A</v>
      </c>
      <c r="L6269" t="e">
        <f>INDEX(RawData!L$2:L$1048576,MATCH(FmtData!$B$4+(ROW()-10),RawData!$A$2:$A$1048576,0))</f>
        <v>#N/A</v>
      </c>
      <c r="M6269" t="e">
        <f>INDEX(RawData!M$2:M$1048576,MATCH(FmtData!$B$4+(ROW()-10),RawData!$A$2:$A$1048576,0))</f>
        <v>#N/A</v>
      </c>
      <c r="N6269" t="e">
        <f>INDEX(RawData!N$2:N$1048576,MATCH(FmtData!$B$4+(ROW()-10),RawData!$A$2:$A$1048576,0))</f>
        <v>#N/A</v>
      </c>
      <c r="O6269" t="e">
        <f>INDEX(RawData!O$2:O$1048576,MATCH(FmtData!$B$4+(ROW()-10),RawData!$A$2:$A$1048576,0))</f>
        <v>#N/A</v>
      </c>
      <c r="P6269" t="e">
        <f>INDEX(RawData!P$2:P$1048576,MATCH(FmtData!$B$4+(ROW()-10),RawData!$A$2:$A$1048576,0))</f>
        <v>#N/A</v>
      </c>
      <c r="Q6269" t="e">
        <f>INDEX(RawData!Q$2:Q$1048576,MATCH(FmtData!$B$4+(ROW()-10),RawData!$A$2:$A$1048576,0))</f>
        <v>#N/A</v>
      </c>
      <c r="R6269" t="e">
        <f>INDEX(RawData!R$2:R$1048576,MATCH(FmtData!$B$4+(ROW()-10),RawData!$A$2:$A$1048576,0))</f>
        <v>#N/A</v>
      </c>
      <c r="S6269" t="e">
        <f>INDEX(RawData!S$2:S$1048576,MATCH(FmtData!$B$4+(ROW()-10),RawData!$A$2:$A$1048576,0))</f>
        <v>#N/A</v>
      </c>
      <c r="T6269" t="e">
        <f>INDEX(RawData!T$2:T$1048576,MATCH(FmtData!$B$4+(ROW()-10),RawData!$A$2:$A$1048576,0))</f>
        <v>#N/A</v>
      </c>
      <c r="U6269" t="e">
        <f>INDEX(RawData!U$2:U$1048576,MATCH(FmtData!$B$4+(ROW()-10),RawData!$A$2:$A$1048576,0))</f>
        <v>#N/A</v>
      </c>
      <c r="V6269" t="e">
        <f>INDEX(RawData!V$2:V$1048576,MATCH(FmtData!$B$4+(ROW()-10),RawData!$A$2:$A$1048576,0))</f>
        <v>#N/A</v>
      </c>
      <c r="W6269" s="8" t="e">
        <f t="shared" si="2137"/>
        <v>#N/A</v>
      </c>
      <c r="X6269" s="8" t="e">
        <f t="shared" si="2138"/>
        <v>#N/A</v>
      </c>
      <c r="Y6269" s="8" t="e">
        <f t="shared" si="2139"/>
        <v>#N/A</v>
      </c>
      <c r="Z6269" s="8" t="e">
        <f t="shared" si="2140"/>
        <v>#N/A</v>
      </c>
      <c r="AA6269" s="8" t="e">
        <f t="shared" si="2141"/>
        <v>#N/A</v>
      </c>
      <c r="AB6269" s="8" t="e">
        <f t="shared" si="2142"/>
        <v>#N/A</v>
      </c>
      <c r="AC6269" s="6" t="e">
        <f t="shared" si="2158"/>
        <v>#N/A</v>
      </c>
      <c r="AD6269" s="41" t="e">
        <f t="shared" si="2153"/>
        <v>#N/A</v>
      </c>
      <c r="AE6269" s="15" t="e">
        <f t="shared" si="2154"/>
        <v>#N/A</v>
      </c>
      <c r="AF6269" s="15" t="e">
        <f t="shared" si="2155"/>
        <v>#N/A</v>
      </c>
      <c r="AG6269" s="15" t="e">
        <f t="shared" si="2143"/>
        <v>#N/A</v>
      </c>
      <c r="AH6269" s="15" t="e">
        <f t="shared" si="2156"/>
        <v>#N/A</v>
      </c>
      <c r="AI6269" s="17" t="e">
        <f t="shared" si="2144"/>
        <v>#N/A</v>
      </c>
      <c r="AJ6269" s="17" t="e">
        <f t="shared" si="2145"/>
        <v>#N/A</v>
      </c>
      <c r="AK6269" s="17" t="e">
        <f t="shared" si="2146"/>
        <v>#N/A</v>
      </c>
      <c r="AL6269" s="17" t="e">
        <f t="shared" si="2147"/>
        <v>#N/A</v>
      </c>
      <c r="AM6269" s="17" t="e">
        <f t="shared" si="2148"/>
        <v>#N/A</v>
      </c>
      <c r="AN6269" s="17" t="e">
        <f t="shared" si="2157"/>
        <v>#N/A</v>
      </c>
      <c r="AO6269" s="17" t="e">
        <f t="shared" si="2152"/>
        <v>#N/A</v>
      </c>
      <c r="AP6269" s="17" t="e">
        <f t="shared" si="2149"/>
        <v>#N/A</v>
      </c>
      <c r="AQ6269" s="17" t="e">
        <f t="shared" si="2150"/>
        <v>#N/A</v>
      </c>
      <c r="AR6269" s="17" t="e">
        <f t="shared" si="2151"/>
        <v>#N/A</v>
      </c>
    </row>
    <row r="6270" spans="2:44" x14ac:dyDescent="0.25">
      <c r="B6270" t="e">
        <f>INDEX(RawData!$A$2:$A$1048576,MATCH(FmtData!$B$4+(ROW()-10),RawData!$A$2:$A$1048576,0))</f>
        <v>#N/A</v>
      </c>
      <c r="C627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70)</f>
        <v>#N/A</v>
      </c>
      <c r="D627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270" s="62" t="e">
        <f>INDEX(RawData!E$2:E$1048576,MATCH(FmtData!$B$4+(ROW()-10),RawData!$A$2:$A$1048576,0))</f>
        <v>#N/A</v>
      </c>
      <c r="F6270" t="e">
        <f>INDEX(RawData!F$2:F$1048576,MATCH(FmtData!$B$4+(ROW()-10),RawData!$A$2:$A$1048576,0))</f>
        <v>#N/A</v>
      </c>
      <c r="G6270" t="e">
        <f>INDEX(RawData!G$2:G$1048576,MATCH(FmtData!$B$4+(ROW()-10),RawData!$A$2:$A$1048576,0))</f>
        <v>#N/A</v>
      </c>
      <c r="H6270" t="e">
        <f>INDEX(RawData!H$2:H$1048576,MATCH(FmtData!$B$4+(ROW()-10),RawData!$A$2:$A$1048576,0))</f>
        <v>#N/A</v>
      </c>
      <c r="I6270" t="e">
        <f>INDEX(RawData!I$2:I$1048576,MATCH(FmtData!$B$4+(ROW()-10),RawData!$A$2:$A$1048576,0))</f>
        <v>#N/A</v>
      </c>
      <c r="J6270" t="e">
        <f>INDEX(RawData!J$2:J$1048576,MATCH(FmtData!$B$4+(ROW()-10),RawData!$A$2:$A$1048576,0))</f>
        <v>#N/A</v>
      </c>
      <c r="K6270" t="e">
        <f>INDEX(RawData!K$2:K$1048576,MATCH(FmtData!$B$4+(ROW()-10),RawData!$A$2:$A$1048576,0))</f>
        <v>#N/A</v>
      </c>
      <c r="L6270" t="e">
        <f>INDEX(RawData!L$2:L$1048576,MATCH(FmtData!$B$4+(ROW()-10),RawData!$A$2:$A$1048576,0))</f>
        <v>#N/A</v>
      </c>
      <c r="M6270" t="e">
        <f>INDEX(RawData!M$2:M$1048576,MATCH(FmtData!$B$4+(ROW()-10),RawData!$A$2:$A$1048576,0))</f>
        <v>#N/A</v>
      </c>
      <c r="N6270" t="e">
        <f>INDEX(RawData!N$2:N$1048576,MATCH(FmtData!$B$4+(ROW()-10),RawData!$A$2:$A$1048576,0))</f>
        <v>#N/A</v>
      </c>
      <c r="O6270" t="e">
        <f>INDEX(RawData!O$2:O$1048576,MATCH(FmtData!$B$4+(ROW()-10),RawData!$A$2:$A$1048576,0))</f>
        <v>#N/A</v>
      </c>
      <c r="P6270" t="e">
        <f>INDEX(RawData!P$2:P$1048576,MATCH(FmtData!$B$4+(ROW()-10),RawData!$A$2:$A$1048576,0))</f>
        <v>#N/A</v>
      </c>
      <c r="Q6270" t="e">
        <f>INDEX(RawData!Q$2:Q$1048576,MATCH(FmtData!$B$4+(ROW()-10),RawData!$A$2:$A$1048576,0))</f>
        <v>#N/A</v>
      </c>
      <c r="R6270" t="e">
        <f>INDEX(RawData!R$2:R$1048576,MATCH(FmtData!$B$4+(ROW()-10),RawData!$A$2:$A$1048576,0))</f>
        <v>#N/A</v>
      </c>
      <c r="S6270" t="e">
        <f>INDEX(RawData!S$2:S$1048576,MATCH(FmtData!$B$4+(ROW()-10),RawData!$A$2:$A$1048576,0))</f>
        <v>#N/A</v>
      </c>
      <c r="T6270" t="e">
        <f>INDEX(RawData!T$2:T$1048576,MATCH(FmtData!$B$4+(ROW()-10),RawData!$A$2:$A$1048576,0))</f>
        <v>#N/A</v>
      </c>
      <c r="U6270" t="e">
        <f>INDEX(RawData!U$2:U$1048576,MATCH(FmtData!$B$4+(ROW()-10),RawData!$A$2:$A$1048576,0))</f>
        <v>#N/A</v>
      </c>
      <c r="V6270" t="e">
        <f>INDEX(RawData!V$2:V$1048576,MATCH(FmtData!$B$4+(ROW()-10),RawData!$A$2:$A$1048576,0))</f>
        <v>#N/A</v>
      </c>
      <c r="W6270" s="8" t="e">
        <f t="shared" si="2137"/>
        <v>#N/A</v>
      </c>
      <c r="X6270" s="8" t="e">
        <f t="shared" si="2138"/>
        <v>#N/A</v>
      </c>
      <c r="Y6270" s="8" t="e">
        <f t="shared" si="2139"/>
        <v>#N/A</v>
      </c>
      <c r="Z6270" s="8" t="e">
        <f t="shared" si="2140"/>
        <v>#N/A</v>
      </c>
      <c r="AA6270" s="8" t="e">
        <f t="shared" si="2141"/>
        <v>#N/A</v>
      </c>
      <c r="AB6270" s="8" t="e">
        <f t="shared" si="2142"/>
        <v>#N/A</v>
      </c>
      <c r="AC6270" s="6" t="e">
        <f t="shared" si="2158"/>
        <v>#N/A</v>
      </c>
      <c r="AD6270" s="41" t="e">
        <f t="shared" si="2153"/>
        <v>#N/A</v>
      </c>
      <c r="AE6270" s="15" t="e">
        <f t="shared" si="2154"/>
        <v>#N/A</v>
      </c>
      <c r="AF6270" s="15" t="e">
        <f t="shared" si="2155"/>
        <v>#N/A</v>
      </c>
      <c r="AG6270" s="15" t="e">
        <f t="shared" si="2143"/>
        <v>#N/A</v>
      </c>
      <c r="AH6270" s="15" t="e">
        <f t="shared" si="2156"/>
        <v>#N/A</v>
      </c>
      <c r="AI6270" s="17" t="e">
        <f t="shared" si="2144"/>
        <v>#N/A</v>
      </c>
      <c r="AJ6270" s="17" t="e">
        <f t="shared" si="2145"/>
        <v>#N/A</v>
      </c>
      <c r="AK6270" s="17" t="e">
        <f t="shared" si="2146"/>
        <v>#N/A</v>
      </c>
      <c r="AL6270" s="17" t="e">
        <f t="shared" si="2147"/>
        <v>#N/A</v>
      </c>
      <c r="AM6270" s="17" t="e">
        <f t="shared" si="2148"/>
        <v>#N/A</v>
      </c>
      <c r="AN6270" s="17" t="e">
        <f t="shared" si="2157"/>
        <v>#N/A</v>
      </c>
      <c r="AO6270" s="17" t="e">
        <f t="shared" si="2152"/>
        <v>#N/A</v>
      </c>
      <c r="AP6270" s="17" t="e">
        <f t="shared" si="2149"/>
        <v>#N/A</v>
      </c>
      <c r="AQ6270" s="17" t="e">
        <f t="shared" si="2150"/>
        <v>#N/A</v>
      </c>
      <c r="AR6270" s="17" t="e">
        <f t="shared" si="2151"/>
        <v>#N/A</v>
      </c>
    </row>
    <row r="6271" spans="2:44" x14ac:dyDescent="0.25">
      <c r="B6271" t="e">
        <f>INDEX(RawData!$A$2:$A$1048576,MATCH(FmtData!$B$4+(ROW()-10),RawData!$A$2:$A$1048576,0))</f>
        <v>#N/A</v>
      </c>
      <c r="C627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71)</f>
        <v>#N/A</v>
      </c>
      <c r="D627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271" s="62" t="e">
        <f>INDEX(RawData!E$2:E$1048576,MATCH(FmtData!$B$4+(ROW()-10),RawData!$A$2:$A$1048576,0))</f>
        <v>#N/A</v>
      </c>
      <c r="F6271" t="e">
        <f>INDEX(RawData!F$2:F$1048576,MATCH(FmtData!$B$4+(ROW()-10),RawData!$A$2:$A$1048576,0))</f>
        <v>#N/A</v>
      </c>
      <c r="G6271" t="e">
        <f>INDEX(RawData!G$2:G$1048576,MATCH(FmtData!$B$4+(ROW()-10),RawData!$A$2:$A$1048576,0))</f>
        <v>#N/A</v>
      </c>
      <c r="H6271" t="e">
        <f>INDEX(RawData!H$2:H$1048576,MATCH(FmtData!$B$4+(ROW()-10),RawData!$A$2:$A$1048576,0))</f>
        <v>#N/A</v>
      </c>
      <c r="I6271" t="e">
        <f>INDEX(RawData!I$2:I$1048576,MATCH(FmtData!$B$4+(ROW()-10),RawData!$A$2:$A$1048576,0))</f>
        <v>#N/A</v>
      </c>
      <c r="J6271" t="e">
        <f>INDEX(RawData!J$2:J$1048576,MATCH(FmtData!$B$4+(ROW()-10),RawData!$A$2:$A$1048576,0))</f>
        <v>#N/A</v>
      </c>
      <c r="K6271" t="e">
        <f>INDEX(RawData!K$2:K$1048576,MATCH(FmtData!$B$4+(ROW()-10),RawData!$A$2:$A$1048576,0))</f>
        <v>#N/A</v>
      </c>
      <c r="L6271" t="e">
        <f>INDEX(RawData!L$2:L$1048576,MATCH(FmtData!$B$4+(ROW()-10),RawData!$A$2:$A$1048576,0))</f>
        <v>#N/A</v>
      </c>
      <c r="M6271" t="e">
        <f>INDEX(RawData!M$2:M$1048576,MATCH(FmtData!$B$4+(ROW()-10),RawData!$A$2:$A$1048576,0))</f>
        <v>#N/A</v>
      </c>
      <c r="N6271" t="e">
        <f>INDEX(RawData!N$2:N$1048576,MATCH(FmtData!$B$4+(ROW()-10),RawData!$A$2:$A$1048576,0))</f>
        <v>#N/A</v>
      </c>
      <c r="O6271" t="e">
        <f>INDEX(RawData!O$2:O$1048576,MATCH(FmtData!$B$4+(ROW()-10),RawData!$A$2:$A$1048576,0))</f>
        <v>#N/A</v>
      </c>
      <c r="P6271" t="e">
        <f>INDEX(RawData!P$2:P$1048576,MATCH(FmtData!$B$4+(ROW()-10),RawData!$A$2:$A$1048576,0))</f>
        <v>#N/A</v>
      </c>
      <c r="Q6271" t="e">
        <f>INDEX(RawData!Q$2:Q$1048576,MATCH(FmtData!$B$4+(ROW()-10),RawData!$A$2:$A$1048576,0))</f>
        <v>#N/A</v>
      </c>
      <c r="R6271" t="e">
        <f>INDEX(RawData!R$2:R$1048576,MATCH(FmtData!$B$4+(ROW()-10),RawData!$A$2:$A$1048576,0))</f>
        <v>#N/A</v>
      </c>
      <c r="S6271" t="e">
        <f>INDEX(RawData!S$2:S$1048576,MATCH(FmtData!$B$4+(ROW()-10),RawData!$A$2:$A$1048576,0))</f>
        <v>#N/A</v>
      </c>
      <c r="T6271" t="e">
        <f>INDEX(RawData!T$2:T$1048576,MATCH(FmtData!$B$4+(ROW()-10),RawData!$A$2:$A$1048576,0))</f>
        <v>#N/A</v>
      </c>
      <c r="U6271" t="e">
        <f>INDEX(RawData!U$2:U$1048576,MATCH(FmtData!$B$4+(ROW()-10),RawData!$A$2:$A$1048576,0))</f>
        <v>#N/A</v>
      </c>
      <c r="V6271" t="e">
        <f>INDEX(RawData!V$2:V$1048576,MATCH(FmtData!$B$4+(ROW()-10),RawData!$A$2:$A$1048576,0))</f>
        <v>#N/A</v>
      </c>
      <c r="W6271" s="8" t="e">
        <f t="shared" si="2137"/>
        <v>#N/A</v>
      </c>
      <c r="X6271" s="8" t="e">
        <f t="shared" si="2138"/>
        <v>#N/A</v>
      </c>
      <c r="Y6271" s="8" t="e">
        <f t="shared" si="2139"/>
        <v>#N/A</v>
      </c>
      <c r="Z6271" s="8" t="e">
        <f t="shared" si="2140"/>
        <v>#N/A</v>
      </c>
      <c r="AA6271" s="8" t="e">
        <f t="shared" si="2141"/>
        <v>#N/A</v>
      </c>
      <c r="AB6271" s="8" t="e">
        <f t="shared" si="2142"/>
        <v>#N/A</v>
      </c>
      <c r="AC6271" s="6" t="e">
        <f t="shared" si="2158"/>
        <v>#N/A</v>
      </c>
      <c r="AD6271" s="41" t="e">
        <f t="shared" si="2153"/>
        <v>#N/A</v>
      </c>
      <c r="AE6271" s="15" t="e">
        <f t="shared" si="2154"/>
        <v>#N/A</v>
      </c>
      <c r="AF6271" s="15" t="e">
        <f t="shared" si="2155"/>
        <v>#N/A</v>
      </c>
      <c r="AG6271" s="15" t="e">
        <f t="shared" si="2143"/>
        <v>#N/A</v>
      </c>
      <c r="AH6271" s="15" t="e">
        <f t="shared" si="2156"/>
        <v>#N/A</v>
      </c>
      <c r="AI6271" s="17" t="e">
        <f t="shared" si="2144"/>
        <v>#N/A</v>
      </c>
      <c r="AJ6271" s="17" t="e">
        <f t="shared" si="2145"/>
        <v>#N/A</v>
      </c>
      <c r="AK6271" s="17" t="e">
        <f t="shared" si="2146"/>
        <v>#N/A</v>
      </c>
      <c r="AL6271" s="17" t="e">
        <f t="shared" si="2147"/>
        <v>#N/A</v>
      </c>
      <c r="AM6271" s="17" t="e">
        <f t="shared" si="2148"/>
        <v>#N/A</v>
      </c>
      <c r="AN6271" s="17" t="e">
        <f t="shared" si="2157"/>
        <v>#N/A</v>
      </c>
      <c r="AO6271" s="17" t="e">
        <f t="shared" si="2152"/>
        <v>#N/A</v>
      </c>
      <c r="AP6271" s="17" t="e">
        <f t="shared" si="2149"/>
        <v>#N/A</v>
      </c>
      <c r="AQ6271" s="17" t="e">
        <f t="shared" si="2150"/>
        <v>#N/A</v>
      </c>
      <c r="AR6271" s="17" t="e">
        <f t="shared" si="2151"/>
        <v>#N/A</v>
      </c>
    </row>
    <row r="6272" spans="2:44" x14ac:dyDescent="0.25">
      <c r="B6272" t="e">
        <f>INDEX(RawData!$A$2:$A$1048576,MATCH(FmtData!$B$4+(ROW()-10),RawData!$A$2:$A$1048576,0))</f>
        <v>#N/A</v>
      </c>
      <c r="C627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72)</f>
        <v>#N/A</v>
      </c>
      <c r="D627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272" s="62" t="e">
        <f>INDEX(RawData!E$2:E$1048576,MATCH(FmtData!$B$4+(ROW()-10),RawData!$A$2:$A$1048576,0))</f>
        <v>#N/A</v>
      </c>
      <c r="F6272" t="e">
        <f>INDEX(RawData!F$2:F$1048576,MATCH(FmtData!$B$4+(ROW()-10),RawData!$A$2:$A$1048576,0))</f>
        <v>#N/A</v>
      </c>
      <c r="G6272" t="e">
        <f>INDEX(RawData!G$2:G$1048576,MATCH(FmtData!$B$4+(ROW()-10),RawData!$A$2:$A$1048576,0))</f>
        <v>#N/A</v>
      </c>
      <c r="H6272" t="e">
        <f>INDEX(RawData!H$2:H$1048576,MATCH(FmtData!$B$4+(ROW()-10),RawData!$A$2:$A$1048576,0))</f>
        <v>#N/A</v>
      </c>
      <c r="I6272" t="e">
        <f>INDEX(RawData!I$2:I$1048576,MATCH(FmtData!$B$4+(ROW()-10),RawData!$A$2:$A$1048576,0))</f>
        <v>#N/A</v>
      </c>
      <c r="J6272" t="e">
        <f>INDEX(RawData!J$2:J$1048576,MATCH(FmtData!$B$4+(ROW()-10),RawData!$A$2:$A$1048576,0))</f>
        <v>#N/A</v>
      </c>
      <c r="K6272" t="e">
        <f>INDEX(RawData!K$2:K$1048576,MATCH(FmtData!$B$4+(ROW()-10),RawData!$A$2:$A$1048576,0))</f>
        <v>#N/A</v>
      </c>
      <c r="L6272" t="e">
        <f>INDEX(RawData!L$2:L$1048576,MATCH(FmtData!$B$4+(ROW()-10),RawData!$A$2:$A$1048576,0))</f>
        <v>#N/A</v>
      </c>
      <c r="M6272" t="e">
        <f>INDEX(RawData!M$2:M$1048576,MATCH(FmtData!$B$4+(ROW()-10),RawData!$A$2:$A$1048576,0))</f>
        <v>#N/A</v>
      </c>
      <c r="N6272" t="e">
        <f>INDEX(RawData!N$2:N$1048576,MATCH(FmtData!$B$4+(ROW()-10),RawData!$A$2:$A$1048576,0))</f>
        <v>#N/A</v>
      </c>
      <c r="O6272" t="e">
        <f>INDEX(RawData!O$2:O$1048576,MATCH(FmtData!$B$4+(ROW()-10),RawData!$A$2:$A$1048576,0))</f>
        <v>#N/A</v>
      </c>
      <c r="P6272" t="e">
        <f>INDEX(RawData!P$2:P$1048576,MATCH(FmtData!$B$4+(ROW()-10),RawData!$A$2:$A$1048576,0))</f>
        <v>#N/A</v>
      </c>
      <c r="Q6272" t="e">
        <f>INDEX(RawData!Q$2:Q$1048576,MATCH(FmtData!$B$4+(ROW()-10),RawData!$A$2:$A$1048576,0))</f>
        <v>#N/A</v>
      </c>
      <c r="R6272" t="e">
        <f>INDEX(RawData!R$2:R$1048576,MATCH(FmtData!$B$4+(ROW()-10),RawData!$A$2:$A$1048576,0))</f>
        <v>#N/A</v>
      </c>
      <c r="S6272" t="e">
        <f>INDEX(RawData!S$2:S$1048576,MATCH(FmtData!$B$4+(ROW()-10),RawData!$A$2:$A$1048576,0))</f>
        <v>#N/A</v>
      </c>
      <c r="T6272" t="e">
        <f>INDEX(RawData!T$2:T$1048576,MATCH(FmtData!$B$4+(ROW()-10),RawData!$A$2:$A$1048576,0))</f>
        <v>#N/A</v>
      </c>
      <c r="U6272" t="e">
        <f>INDEX(RawData!U$2:U$1048576,MATCH(FmtData!$B$4+(ROW()-10),RawData!$A$2:$A$1048576,0))</f>
        <v>#N/A</v>
      </c>
      <c r="V6272" t="e">
        <f>INDEX(RawData!V$2:V$1048576,MATCH(FmtData!$B$4+(ROW()-10),RawData!$A$2:$A$1048576,0))</f>
        <v>#N/A</v>
      </c>
      <c r="W6272" s="8" t="e">
        <f t="shared" si="2137"/>
        <v>#N/A</v>
      </c>
      <c r="X6272" s="8" t="e">
        <f t="shared" si="2138"/>
        <v>#N/A</v>
      </c>
      <c r="Y6272" s="8" t="e">
        <f t="shared" si="2139"/>
        <v>#N/A</v>
      </c>
      <c r="Z6272" s="8" t="e">
        <f t="shared" si="2140"/>
        <v>#N/A</v>
      </c>
      <c r="AA6272" s="8" t="e">
        <f t="shared" si="2141"/>
        <v>#N/A</v>
      </c>
      <c r="AB6272" s="8" t="e">
        <f t="shared" si="2142"/>
        <v>#N/A</v>
      </c>
      <c r="AC6272" s="6" t="e">
        <f t="shared" si="2158"/>
        <v>#N/A</v>
      </c>
      <c r="AD6272" s="41" t="e">
        <f t="shared" si="2153"/>
        <v>#N/A</v>
      </c>
      <c r="AE6272" s="15" t="e">
        <f t="shared" si="2154"/>
        <v>#N/A</v>
      </c>
      <c r="AF6272" s="15" t="e">
        <f t="shared" si="2155"/>
        <v>#N/A</v>
      </c>
      <c r="AG6272" s="15" t="e">
        <f t="shared" si="2143"/>
        <v>#N/A</v>
      </c>
      <c r="AH6272" s="15" t="e">
        <f t="shared" si="2156"/>
        <v>#N/A</v>
      </c>
      <c r="AI6272" s="17" t="e">
        <f t="shared" si="2144"/>
        <v>#N/A</v>
      </c>
      <c r="AJ6272" s="17" t="e">
        <f t="shared" si="2145"/>
        <v>#N/A</v>
      </c>
      <c r="AK6272" s="17" t="e">
        <f t="shared" si="2146"/>
        <v>#N/A</v>
      </c>
      <c r="AL6272" s="17" t="e">
        <f t="shared" si="2147"/>
        <v>#N/A</v>
      </c>
      <c r="AM6272" s="17" t="e">
        <f t="shared" si="2148"/>
        <v>#N/A</v>
      </c>
      <c r="AN6272" s="17" t="e">
        <f t="shared" si="2157"/>
        <v>#N/A</v>
      </c>
      <c r="AO6272" s="17" t="e">
        <f t="shared" si="2152"/>
        <v>#N/A</v>
      </c>
      <c r="AP6272" s="17" t="e">
        <f t="shared" si="2149"/>
        <v>#N/A</v>
      </c>
      <c r="AQ6272" s="17" t="e">
        <f t="shared" si="2150"/>
        <v>#N/A</v>
      </c>
      <c r="AR6272" s="17" t="e">
        <f t="shared" si="2151"/>
        <v>#N/A</v>
      </c>
    </row>
    <row r="6273" spans="2:44" x14ac:dyDescent="0.25">
      <c r="B6273" t="e">
        <f>INDEX(RawData!$A$2:$A$1048576,MATCH(FmtData!$B$4+(ROW()-10),RawData!$A$2:$A$1048576,0))</f>
        <v>#N/A</v>
      </c>
      <c r="C627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73)</f>
        <v>#N/A</v>
      </c>
      <c r="D627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273" s="62" t="e">
        <f>INDEX(RawData!E$2:E$1048576,MATCH(FmtData!$B$4+(ROW()-10),RawData!$A$2:$A$1048576,0))</f>
        <v>#N/A</v>
      </c>
      <c r="F6273" t="e">
        <f>INDEX(RawData!F$2:F$1048576,MATCH(FmtData!$B$4+(ROW()-10),RawData!$A$2:$A$1048576,0))</f>
        <v>#N/A</v>
      </c>
      <c r="G6273" t="e">
        <f>INDEX(RawData!G$2:G$1048576,MATCH(FmtData!$B$4+(ROW()-10),RawData!$A$2:$A$1048576,0))</f>
        <v>#N/A</v>
      </c>
      <c r="H6273" t="e">
        <f>INDEX(RawData!H$2:H$1048576,MATCH(FmtData!$B$4+(ROW()-10),RawData!$A$2:$A$1048576,0))</f>
        <v>#N/A</v>
      </c>
      <c r="I6273" t="e">
        <f>INDEX(RawData!I$2:I$1048576,MATCH(FmtData!$B$4+(ROW()-10),RawData!$A$2:$A$1048576,0))</f>
        <v>#N/A</v>
      </c>
      <c r="J6273" t="e">
        <f>INDEX(RawData!J$2:J$1048576,MATCH(FmtData!$B$4+(ROW()-10),RawData!$A$2:$A$1048576,0))</f>
        <v>#N/A</v>
      </c>
      <c r="K6273" t="e">
        <f>INDEX(RawData!K$2:K$1048576,MATCH(FmtData!$B$4+(ROW()-10),RawData!$A$2:$A$1048576,0))</f>
        <v>#N/A</v>
      </c>
      <c r="L6273" t="e">
        <f>INDEX(RawData!L$2:L$1048576,MATCH(FmtData!$B$4+(ROW()-10),RawData!$A$2:$A$1048576,0))</f>
        <v>#N/A</v>
      </c>
      <c r="M6273" t="e">
        <f>INDEX(RawData!M$2:M$1048576,MATCH(FmtData!$B$4+(ROW()-10),RawData!$A$2:$A$1048576,0))</f>
        <v>#N/A</v>
      </c>
      <c r="N6273" t="e">
        <f>INDEX(RawData!N$2:N$1048576,MATCH(FmtData!$B$4+(ROW()-10),RawData!$A$2:$A$1048576,0))</f>
        <v>#N/A</v>
      </c>
      <c r="O6273" t="e">
        <f>INDEX(RawData!O$2:O$1048576,MATCH(FmtData!$B$4+(ROW()-10),RawData!$A$2:$A$1048576,0))</f>
        <v>#N/A</v>
      </c>
      <c r="P6273" t="e">
        <f>INDEX(RawData!P$2:P$1048576,MATCH(FmtData!$B$4+(ROW()-10),RawData!$A$2:$A$1048576,0))</f>
        <v>#N/A</v>
      </c>
      <c r="Q6273" t="e">
        <f>INDEX(RawData!Q$2:Q$1048576,MATCH(FmtData!$B$4+(ROW()-10),RawData!$A$2:$A$1048576,0))</f>
        <v>#N/A</v>
      </c>
      <c r="R6273" t="e">
        <f>INDEX(RawData!R$2:R$1048576,MATCH(FmtData!$B$4+(ROW()-10),RawData!$A$2:$A$1048576,0))</f>
        <v>#N/A</v>
      </c>
      <c r="S6273" t="e">
        <f>INDEX(RawData!S$2:S$1048576,MATCH(FmtData!$B$4+(ROW()-10),RawData!$A$2:$A$1048576,0))</f>
        <v>#N/A</v>
      </c>
      <c r="T6273" t="e">
        <f>INDEX(RawData!T$2:T$1048576,MATCH(FmtData!$B$4+(ROW()-10),RawData!$A$2:$A$1048576,0))</f>
        <v>#N/A</v>
      </c>
      <c r="U6273" t="e">
        <f>INDEX(RawData!U$2:U$1048576,MATCH(FmtData!$B$4+(ROW()-10),RawData!$A$2:$A$1048576,0))</f>
        <v>#N/A</v>
      </c>
      <c r="V6273" t="e">
        <f>INDEX(RawData!V$2:V$1048576,MATCH(FmtData!$B$4+(ROW()-10),RawData!$A$2:$A$1048576,0))</f>
        <v>#N/A</v>
      </c>
      <c r="W6273" s="8" t="e">
        <f t="shared" si="2137"/>
        <v>#N/A</v>
      </c>
      <c r="X6273" s="8" t="e">
        <f t="shared" si="2138"/>
        <v>#N/A</v>
      </c>
      <c r="Y6273" s="8" t="e">
        <f t="shared" si="2139"/>
        <v>#N/A</v>
      </c>
      <c r="Z6273" s="8" t="e">
        <f t="shared" si="2140"/>
        <v>#N/A</v>
      </c>
      <c r="AA6273" s="8" t="e">
        <f t="shared" si="2141"/>
        <v>#N/A</v>
      </c>
      <c r="AB6273" s="8" t="e">
        <f t="shared" si="2142"/>
        <v>#N/A</v>
      </c>
      <c r="AC6273" s="6" t="e">
        <f t="shared" si="2158"/>
        <v>#N/A</v>
      </c>
      <c r="AD6273" s="41" t="e">
        <f t="shared" si="2153"/>
        <v>#N/A</v>
      </c>
      <c r="AE6273" s="15" t="e">
        <f t="shared" si="2154"/>
        <v>#N/A</v>
      </c>
      <c r="AF6273" s="15" t="e">
        <f t="shared" si="2155"/>
        <v>#N/A</v>
      </c>
      <c r="AG6273" s="15" t="e">
        <f t="shared" si="2143"/>
        <v>#N/A</v>
      </c>
      <c r="AH6273" s="15" t="e">
        <f t="shared" si="2156"/>
        <v>#N/A</v>
      </c>
      <c r="AI6273" s="17" t="e">
        <f t="shared" si="2144"/>
        <v>#N/A</v>
      </c>
      <c r="AJ6273" s="17" t="e">
        <f t="shared" si="2145"/>
        <v>#N/A</v>
      </c>
      <c r="AK6273" s="17" t="e">
        <f t="shared" si="2146"/>
        <v>#N/A</v>
      </c>
      <c r="AL6273" s="17" t="e">
        <f t="shared" si="2147"/>
        <v>#N/A</v>
      </c>
      <c r="AM6273" s="17" t="e">
        <f t="shared" si="2148"/>
        <v>#N/A</v>
      </c>
      <c r="AN6273" s="17" t="e">
        <f t="shared" si="2157"/>
        <v>#N/A</v>
      </c>
      <c r="AO6273" s="17" t="e">
        <f t="shared" si="2152"/>
        <v>#N/A</v>
      </c>
      <c r="AP6273" s="17" t="e">
        <f t="shared" si="2149"/>
        <v>#N/A</v>
      </c>
      <c r="AQ6273" s="17" t="e">
        <f t="shared" si="2150"/>
        <v>#N/A</v>
      </c>
      <c r="AR6273" s="17" t="e">
        <f t="shared" si="2151"/>
        <v>#N/A</v>
      </c>
    </row>
    <row r="6274" spans="2:44" x14ac:dyDescent="0.25">
      <c r="B6274" t="e">
        <f>INDEX(RawData!$A$2:$A$1048576,MATCH(FmtData!$B$4+(ROW()-10),RawData!$A$2:$A$1048576,0))</f>
        <v>#N/A</v>
      </c>
      <c r="C627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74)</f>
        <v>#N/A</v>
      </c>
      <c r="D627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274" s="62" t="e">
        <f>INDEX(RawData!E$2:E$1048576,MATCH(FmtData!$B$4+(ROW()-10),RawData!$A$2:$A$1048576,0))</f>
        <v>#N/A</v>
      </c>
      <c r="F6274" t="e">
        <f>INDEX(RawData!F$2:F$1048576,MATCH(FmtData!$B$4+(ROW()-10),RawData!$A$2:$A$1048576,0))</f>
        <v>#N/A</v>
      </c>
      <c r="G6274" t="e">
        <f>INDEX(RawData!G$2:G$1048576,MATCH(FmtData!$B$4+(ROW()-10),RawData!$A$2:$A$1048576,0))</f>
        <v>#N/A</v>
      </c>
      <c r="H6274" t="e">
        <f>INDEX(RawData!H$2:H$1048576,MATCH(FmtData!$B$4+(ROW()-10),RawData!$A$2:$A$1048576,0))</f>
        <v>#N/A</v>
      </c>
      <c r="I6274" t="e">
        <f>INDEX(RawData!I$2:I$1048576,MATCH(FmtData!$B$4+(ROW()-10),RawData!$A$2:$A$1048576,0))</f>
        <v>#N/A</v>
      </c>
      <c r="J6274" t="e">
        <f>INDEX(RawData!J$2:J$1048576,MATCH(FmtData!$B$4+(ROW()-10),RawData!$A$2:$A$1048576,0))</f>
        <v>#N/A</v>
      </c>
      <c r="K6274" t="e">
        <f>INDEX(RawData!K$2:K$1048576,MATCH(FmtData!$B$4+(ROW()-10),RawData!$A$2:$A$1048576,0))</f>
        <v>#N/A</v>
      </c>
      <c r="L6274" t="e">
        <f>INDEX(RawData!L$2:L$1048576,MATCH(FmtData!$B$4+(ROW()-10),RawData!$A$2:$A$1048576,0))</f>
        <v>#N/A</v>
      </c>
      <c r="M6274" t="e">
        <f>INDEX(RawData!M$2:M$1048576,MATCH(FmtData!$B$4+(ROW()-10),RawData!$A$2:$A$1048576,0))</f>
        <v>#N/A</v>
      </c>
      <c r="N6274" t="e">
        <f>INDEX(RawData!N$2:N$1048576,MATCH(FmtData!$B$4+(ROW()-10),RawData!$A$2:$A$1048576,0))</f>
        <v>#N/A</v>
      </c>
      <c r="O6274" t="e">
        <f>INDEX(RawData!O$2:O$1048576,MATCH(FmtData!$B$4+(ROW()-10),RawData!$A$2:$A$1048576,0))</f>
        <v>#N/A</v>
      </c>
      <c r="P6274" t="e">
        <f>INDEX(RawData!P$2:P$1048576,MATCH(FmtData!$B$4+(ROW()-10),RawData!$A$2:$A$1048576,0))</f>
        <v>#N/A</v>
      </c>
      <c r="Q6274" t="e">
        <f>INDEX(RawData!Q$2:Q$1048576,MATCH(FmtData!$B$4+(ROW()-10),RawData!$A$2:$A$1048576,0))</f>
        <v>#N/A</v>
      </c>
      <c r="R6274" t="e">
        <f>INDEX(RawData!R$2:R$1048576,MATCH(FmtData!$B$4+(ROW()-10),RawData!$A$2:$A$1048576,0))</f>
        <v>#N/A</v>
      </c>
      <c r="S6274" t="e">
        <f>INDEX(RawData!S$2:S$1048576,MATCH(FmtData!$B$4+(ROW()-10),RawData!$A$2:$A$1048576,0))</f>
        <v>#N/A</v>
      </c>
      <c r="T6274" t="e">
        <f>INDEX(RawData!T$2:T$1048576,MATCH(FmtData!$B$4+(ROW()-10),RawData!$A$2:$A$1048576,0))</f>
        <v>#N/A</v>
      </c>
      <c r="U6274" t="e">
        <f>INDEX(RawData!U$2:U$1048576,MATCH(FmtData!$B$4+(ROW()-10),RawData!$A$2:$A$1048576,0))</f>
        <v>#N/A</v>
      </c>
      <c r="V6274" t="e">
        <f>INDEX(RawData!V$2:V$1048576,MATCH(FmtData!$B$4+(ROW()-10),RawData!$A$2:$A$1048576,0))</f>
        <v>#N/A</v>
      </c>
      <c r="W6274" s="8" t="e">
        <f t="shared" si="2137"/>
        <v>#N/A</v>
      </c>
      <c r="X6274" s="8" t="e">
        <f t="shared" si="2138"/>
        <v>#N/A</v>
      </c>
      <c r="Y6274" s="8" t="e">
        <f t="shared" si="2139"/>
        <v>#N/A</v>
      </c>
      <c r="Z6274" s="8" t="e">
        <f t="shared" si="2140"/>
        <v>#N/A</v>
      </c>
      <c r="AA6274" s="8" t="e">
        <f t="shared" si="2141"/>
        <v>#N/A</v>
      </c>
      <c r="AB6274" s="8" t="e">
        <f t="shared" si="2142"/>
        <v>#N/A</v>
      </c>
      <c r="AC6274" s="6" t="e">
        <f t="shared" si="2158"/>
        <v>#N/A</v>
      </c>
      <c r="AD6274" s="41" t="e">
        <f t="shared" si="2153"/>
        <v>#N/A</v>
      </c>
      <c r="AE6274" s="15" t="e">
        <f t="shared" si="2154"/>
        <v>#N/A</v>
      </c>
      <c r="AF6274" s="15" t="e">
        <f t="shared" si="2155"/>
        <v>#N/A</v>
      </c>
      <c r="AG6274" s="15" t="e">
        <f t="shared" si="2143"/>
        <v>#N/A</v>
      </c>
      <c r="AH6274" s="15" t="e">
        <f t="shared" si="2156"/>
        <v>#N/A</v>
      </c>
      <c r="AI6274" s="17" t="e">
        <f t="shared" si="2144"/>
        <v>#N/A</v>
      </c>
      <c r="AJ6274" s="17" t="e">
        <f t="shared" si="2145"/>
        <v>#N/A</v>
      </c>
      <c r="AK6274" s="17" t="e">
        <f t="shared" si="2146"/>
        <v>#N/A</v>
      </c>
      <c r="AL6274" s="17" t="e">
        <f t="shared" si="2147"/>
        <v>#N/A</v>
      </c>
      <c r="AM6274" s="17" t="e">
        <f t="shared" si="2148"/>
        <v>#N/A</v>
      </c>
      <c r="AN6274" s="17" t="e">
        <f t="shared" si="2157"/>
        <v>#N/A</v>
      </c>
      <c r="AO6274" s="17" t="e">
        <f t="shared" si="2152"/>
        <v>#N/A</v>
      </c>
      <c r="AP6274" s="17" t="e">
        <f t="shared" si="2149"/>
        <v>#N/A</v>
      </c>
      <c r="AQ6274" s="17" t="e">
        <f t="shared" si="2150"/>
        <v>#N/A</v>
      </c>
      <c r="AR6274" s="17" t="e">
        <f t="shared" si="2151"/>
        <v>#N/A</v>
      </c>
    </row>
    <row r="6275" spans="2:44" x14ac:dyDescent="0.25">
      <c r="B6275" t="e">
        <f>INDEX(RawData!$A$2:$A$1048576,MATCH(FmtData!$B$4+(ROW()-10),RawData!$A$2:$A$1048576,0))</f>
        <v>#N/A</v>
      </c>
      <c r="C627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75)</f>
        <v>#N/A</v>
      </c>
      <c r="D627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275" s="62" t="e">
        <f>INDEX(RawData!E$2:E$1048576,MATCH(FmtData!$B$4+(ROW()-10),RawData!$A$2:$A$1048576,0))</f>
        <v>#N/A</v>
      </c>
      <c r="F6275" t="e">
        <f>INDEX(RawData!F$2:F$1048576,MATCH(FmtData!$B$4+(ROW()-10),RawData!$A$2:$A$1048576,0))</f>
        <v>#N/A</v>
      </c>
      <c r="G6275" t="e">
        <f>INDEX(RawData!G$2:G$1048576,MATCH(FmtData!$B$4+(ROW()-10),RawData!$A$2:$A$1048576,0))</f>
        <v>#N/A</v>
      </c>
      <c r="H6275" t="e">
        <f>INDEX(RawData!H$2:H$1048576,MATCH(FmtData!$B$4+(ROW()-10),RawData!$A$2:$A$1048576,0))</f>
        <v>#N/A</v>
      </c>
      <c r="I6275" t="e">
        <f>INDEX(RawData!I$2:I$1048576,MATCH(FmtData!$B$4+(ROW()-10),RawData!$A$2:$A$1048576,0))</f>
        <v>#N/A</v>
      </c>
      <c r="J6275" t="e">
        <f>INDEX(RawData!J$2:J$1048576,MATCH(FmtData!$B$4+(ROW()-10),RawData!$A$2:$A$1048576,0))</f>
        <v>#N/A</v>
      </c>
      <c r="K6275" t="e">
        <f>INDEX(RawData!K$2:K$1048576,MATCH(FmtData!$B$4+(ROW()-10),RawData!$A$2:$A$1048576,0))</f>
        <v>#N/A</v>
      </c>
      <c r="L6275" t="e">
        <f>INDEX(RawData!L$2:L$1048576,MATCH(FmtData!$B$4+(ROW()-10),RawData!$A$2:$A$1048576,0))</f>
        <v>#N/A</v>
      </c>
      <c r="M6275" t="e">
        <f>INDEX(RawData!M$2:M$1048576,MATCH(FmtData!$B$4+(ROW()-10),RawData!$A$2:$A$1048576,0))</f>
        <v>#N/A</v>
      </c>
      <c r="N6275" t="e">
        <f>INDEX(RawData!N$2:N$1048576,MATCH(FmtData!$B$4+(ROW()-10),RawData!$A$2:$A$1048576,0))</f>
        <v>#N/A</v>
      </c>
      <c r="O6275" t="e">
        <f>INDEX(RawData!O$2:O$1048576,MATCH(FmtData!$B$4+(ROW()-10),RawData!$A$2:$A$1048576,0))</f>
        <v>#N/A</v>
      </c>
      <c r="P6275" t="e">
        <f>INDEX(RawData!P$2:P$1048576,MATCH(FmtData!$B$4+(ROW()-10),RawData!$A$2:$A$1048576,0))</f>
        <v>#N/A</v>
      </c>
      <c r="Q6275" t="e">
        <f>INDEX(RawData!Q$2:Q$1048576,MATCH(FmtData!$B$4+(ROW()-10),RawData!$A$2:$A$1048576,0))</f>
        <v>#N/A</v>
      </c>
      <c r="R6275" t="e">
        <f>INDEX(RawData!R$2:R$1048576,MATCH(FmtData!$B$4+(ROW()-10),RawData!$A$2:$A$1048576,0))</f>
        <v>#N/A</v>
      </c>
      <c r="S6275" t="e">
        <f>INDEX(RawData!S$2:S$1048576,MATCH(FmtData!$B$4+(ROW()-10),RawData!$A$2:$A$1048576,0))</f>
        <v>#N/A</v>
      </c>
      <c r="T6275" t="e">
        <f>INDEX(RawData!T$2:T$1048576,MATCH(FmtData!$B$4+(ROW()-10),RawData!$A$2:$A$1048576,0))</f>
        <v>#N/A</v>
      </c>
      <c r="U6275" t="e">
        <f>INDEX(RawData!U$2:U$1048576,MATCH(FmtData!$B$4+(ROW()-10),RawData!$A$2:$A$1048576,0))</f>
        <v>#N/A</v>
      </c>
      <c r="V6275" t="e">
        <f>INDEX(RawData!V$2:V$1048576,MATCH(FmtData!$B$4+(ROW()-10),RawData!$A$2:$A$1048576,0))</f>
        <v>#N/A</v>
      </c>
      <c r="W6275" s="8" t="e">
        <f t="shared" si="2137"/>
        <v>#N/A</v>
      </c>
      <c r="X6275" s="8" t="e">
        <f t="shared" si="2138"/>
        <v>#N/A</v>
      </c>
      <c r="Y6275" s="8" t="e">
        <f t="shared" si="2139"/>
        <v>#N/A</v>
      </c>
      <c r="Z6275" s="8" t="e">
        <f t="shared" si="2140"/>
        <v>#N/A</v>
      </c>
      <c r="AA6275" s="8" t="e">
        <f t="shared" si="2141"/>
        <v>#N/A</v>
      </c>
      <c r="AB6275" s="8" t="e">
        <f t="shared" si="2142"/>
        <v>#N/A</v>
      </c>
      <c r="AC6275" s="6" t="e">
        <f t="shared" si="2158"/>
        <v>#N/A</v>
      </c>
      <c r="AD6275" s="41" t="e">
        <f t="shared" si="2153"/>
        <v>#N/A</v>
      </c>
      <c r="AE6275" s="15" t="e">
        <f t="shared" si="2154"/>
        <v>#N/A</v>
      </c>
      <c r="AF6275" s="15" t="e">
        <f t="shared" si="2155"/>
        <v>#N/A</v>
      </c>
      <c r="AG6275" s="15" t="e">
        <f t="shared" si="2143"/>
        <v>#N/A</v>
      </c>
      <c r="AH6275" s="15" t="e">
        <f t="shared" si="2156"/>
        <v>#N/A</v>
      </c>
      <c r="AI6275" s="17" t="e">
        <f t="shared" si="2144"/>
        <v>#N/A</v>
      </c>
      <c r="AJ6275" s="17" t="e">
        <f t="shared" si="2145"/>
        <v>#N/A</v>
      </c>
      <c r="AK6275" s="17" t="e">
        <f t="shared" si="2146"/>
        <v>#N/A</v>
      </c>
      <c r="AL6275" s="17" t="e">
        <f t="shared" si="2147"/>
        <v>#N/A</v>
      </c>
      <c r="AM6275" s="17" t="e">
        <f t="shared" si="2148"/>
        <v>#N/A</v>
      </c>
      <c r="AN6275" s="17" t="e">
        <f t="shared" si="2157"/>
        <v>#N/A</v>
      </c>
      <c r="AO6275" s="17" t="e">
        <f t="shared" si="2152"/>
        <v>#N/A</v>
      </c>
      <c r="AP6275" s="17" t="e">
        <f t="shared" si="2149"/>
        <v>#N/A</v>
      </c>
      <c r="AQ6275" s="17" t="e">
        <f t="shared" si="2150"/>
        <v>#N/A</v>
      </c>
      <c r="AR6275" s="17" t="e">
        <f t="shared" si="2151"/>
        <v>#N/A</v>
      </c>
    </row>
    <row r="6276" spans="2:44" x14ac:dyDescent="0.25">
      <c r="B6276" t="e">
        <f>INDEX(RawData!$A$2:$A$1048576,MATCH(FmtData!$B$4+(ROW()-10),RawData!$A$2:$A$1048576,0))</f>
        <v>#N/A</v>
      </c>
      <c r="C627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76)</f>
        <v>#N/A</v>
      </c>
      <c r="D627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276" s="62" t="e">
        <f>INDEX(RawData!E$2:E$1048576,MATCH(FmtData!$B$4+(ROW()-10),RawData!$A$2:$A$1048576,0))</f>
        <v>#N/A</v>
      </c>
      <c r="F6276" t="e">
        <f>INDEX(RawData!F$2:F$1048576,MATCH(FmtData!$B$4+(ROW()-10),RawData!$A$2:$A$1048576,0))</f>
        <v>#N/A</v>
      </c>
      <c r="G6276" t="e">
        <f>INDEX(RawData!G$2:G$1048576,MATCH(FmtData!$B$4+(ROW()-10),RawData!$A$2:$A$1048576,0))</f>
        <v>#N/A</v>
      </c>
      <c r="H6276" t="e">
        <f>INDEX(RawData!H$2:H$1048576,MATCH(FmtData!$B$4+(ROW()-10),RawData!$A$2:$A$1048576,0))</f>
        <v>#N/A</v>
      </c>
      <c r="I6276" t="e">
        <f>INDEX(RawData!I$2:I$1048576,MATCH(FmtData!$B$4+(ROW()-10),RawData!$A$2:$A$1048576,0))</f>
        <v>#N/A</v>
      </c>
      <c r="J6276" t="e">
        <f>INDEX(RawData!J$2:J$1048576,MATCH(FmtData!$B$4+(ROW()-10),RawData!$A$2:$A$1048576,0))</f>
        <v>#N/A</v>
      </c>
      <c r="K6276" t="e">
        <f>INDEX(RawData!K$2:K$1048576,MATCH(FmtData!$B$4+(ROW()-10),RawData!$A$2:$A$1048576,0))</f>
        <v>#N/A</v>
      </c>
      <c r="L6276" t="e">
        <f>INDEX(RawData!L$2:L$1048576,MATCH(FmtData!$B$4+(ROW()-10),RawData!$A$2:$A$1048576,0))</f>
        <v>#N/A</v>
      </c>
      <c r="M6276" t="e">
        <f>INDEX(RawData!M$2:M$1048576,MATCH(FmtData!$B$4+(ROW()-10),RawData!$A$2:$A$1048576,0))</f>
        <v>#N/A</v>
      </c>
      <c r="N6276" t="e">
        <f>INDEX(RawData!N$2:N$1048576,MATCH(FmtData!$B$4+(ROW()-10),RawData!$A$2:$A$1048576,0))</f>
        <v>#N/A</v>
      </c>
      <c r="O6276" t="e">
        <f>INDEX(RawData!O$2:O$1048576,MATCH(FmtData!$B$4+(ROW()-10),RawData!$A$2:$A$1048576,0))</f>
        <v>#N/A</v>
      </c>
      <c r="P6276" t="e">
        <f>INDEX(RawData!P$2:P$1048576,MATCH(FmtData!$B$4+(ROW()-10),RawData!$A$2:$A$1048576,0))</f>
        <v>#N/A</v>
      </c>
      <c r="Q6276" t="e">
        <f>INDEX(RawData!Q$2:Q$1048576,MATCH(FmtData!$B$4+(ROW()-10),RawData!$A$2:$A$1048576,0))</f>
        <v>#N/A</v>
      </c>
      <c r="R6276" t="e">
        <f>INDEX(RawData!R$2:R$1048576,MATCH(FmtData!$B$4+(ROW()-10),RawData!$A$2:$A$1048576,0))</f>
        <v>#N/A</v>
      </c>
      <c r="S6276" t="e">
        <f>INDEX(RawData!S$2:S$1048576,MATCH(FmtData!$B$4+(ROW()-10),RawData!$A$2:$A$1048576,0))</f>
        <v>#N/A</v>
      </c>
      <c r="T6276" t="e">
        <f>INDEX(RawData!T$2:T$1048576,MATCH(FmtData!$B$4+(ROW()-10),RawData!$A$2:$A$1048576,0))</f>
        <v>#N/A</v>
      </c>
      <c r="U6276" t="e">
        <f>INDEX(RawData!U$2:U$1048576,MATCH(FmtData!$B$4+(ROW()-10),RawData!$A$2:$A$1048576,0))</f>
        <v>#N/A</v>
      </c>
      <c r="V6276" t="e">
        <f>INDEX(RawData!V$2:V$1048576,MATCH(FmtData!$B$4+(ROW()-10),RawData!$A$2:$A$1048576,0))</f>
        <v>#N/A</v>
      </c>
      <c r="W6276" s="8" t="e">
        <f t="shared" ref="W6276:W6339" si="2159">V6276-U6276</f>
        <v>#N/A</v>
      </c>
      <c r="X6276" s="8" t="e">
        <f t="shared" ref="X6276:X6339" si="2160">-(S6276-$S$10)*2.54</f>
        <v>#N/A</v>
      </c>
      <c r="Y6276" s="8" t="e">
        <f t="shared" ref="Y6276:Y6339" si="2161">-(T6276-$T$10)*2.54</f>
        <v>#N/A</v>
      </c>
      <c r="Z6276" s="8" t="e">
        <f t="shared" ref="Z6276:Z6339" si="2162">$S$6-X6276</f>
        <v>#N/A</v>
      </c>
      <c r="AA6276" s="8" t="e">
        <f t="shared" ref="AA6276:AA6339" si="2163">$S$6-Y6276</f>
        <v>#N/A</v>
      </c>
      <c r="AB6276" s="8" t="e">
        <f t="shared" ref="AB6276:AB6339" si="2164">(Z6276+AA6276)/2</f>
        <v>#N/A</v>
      </c>
      <c r="AC6276" s="6" t="e">
        <f t="shared" si="2158"/>
        <v>#N/A</v>
      </c>
      <c r="AD6276" s="41" t="e">
        <f t="shared" si="2153"/>
        <v>#N/A</v>
      </c>
      <c r="AE6276" s="15" t="e">
        <f t="shared" si="2154"/>
        <v>#N/A</v>
      </c>
      <c r="AF6276" s="15" t="e">
        <f t="shared" si="2155"/>
        <v>#N/A</v>
      </c>
      <c r="AG6276" s="15" t="e">
        <f t="shared" ref="AG6276:AG6339" si="2165">PI()*AB6276^2/4*($P$4+(AB6276-$AB$10))-$S$5</f>
        <v>#N/A</v>
      </c>
      <c r="AH6276" s="15" t="e">
        <f t="shared" si="2156"/>
        <v>#N/A</v>
      </c>
      <c r="AI6276" s="17" t="e">
        <f t="shared" ref="AI6276:AI6339" si="2166">$L$6/(($S$5+AC6276)*2160)*100^3</f>
        <v>#N/A</v>
      </c>
      <c r="AJ6276" s="17" t="e">
        <f t="shared" ref="AJ6276:AJ6339" si="2167">$L$6/(($S$5+AH6276)*2160)*100^3</f>
        <v>#N/A</v>
      </c>
      <c r="AK6276" s="17" t="e">
        <f t="shared" ref="AK6276:AK6339" si="2168">$L$6/(($S$5+AE6276)*2160)*100^3</f>
        <v>#N/A</v>
      </c>
      <c r="AL6276" s="17" t="e">
        <f t="shared" ref="AL6276:AL6339" si="2169">$L$6/(($S$5+AF6276)*2160)*100^3</f>
        <v>#N/A</v>
      </c>
      <c r="AM6276" s="17" t="e">
        <f t="shared" ref="AM6276:AM6339" si="2170">$L$6/(($S$3+AG6276)*2160)*100^3</f>
        <v>#N/A</v>
      </c>
      <c r="AN6276" s="17" t="e">
        <f t="shared" si="2157"/>
        <v>#N/A</v>
      </c>
      <c r="AO6276" s="17" t="e">
        <f t="shared" si="2152"/>
        <v>#N/A</v>
      </c>
      <c r="AP6276" s="17" t="e">
        <f t="shared" ref="AP6276:AP6339" si="2171">AM6276*10</f>
        <v>#N/A</v>
      </c>
      <c r="AQ6276" s="17" t="e">
        <f t="shared" ref="AQ6276:AQ6339" si="2172">AI6276*10</f>
        <v>#N/A</v>
      </c>
      <c r="AR6276" s="17" t="e">
        <f t="shared" ref="AR6276:AR6339" si="2173">E6276*0.101325/14.696</f>
        <v>#N/A</v>
      </c>
    </row>
    <row r="6277" spans="2:44" x14ac:dyDescent="0.25">
      <c r="B6277" t="e">
        <f>INDEX(RawData!$A$2:$A$1048576,MATCH(FmtData!$B$4+(ROW()-10),RawData!$A$2:$A$1048576,0))</f>
        <v>#N/A</v>
      </c>
      <c r="C627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77)</f>
        <v>#N/A</v>
      </c>
      <c r="D627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277" s="62" t="e">
        <f>INDEX(RawData!E$2:E$1048576,MATCH(FmtData!$B$4+(ROW()-10),RawData!$A$2:$A$1048576,0))</f>
        <v>#N/A</v>
      </c>
      <c r="F6277" t="e">
        <f>INDEX(RawData!F$2:F$1048576,MATCH(FmtData!$B$4+(ROW()-10),RawData!$A$2:$A$1048576,0))</f>
        <v>#N/A</v>
      </c>
      <c r="G6277" t="e">
        <f>INDEX(RawData!G$2:G$1048576,MATCH(FmtData!$B$4+(ROW()-10),RawData!$A$2:$A$1048576,0))</f>
        <v>#N/A</v>
      </c>
      <c r="H6277" t="e">
        <f>INDEX(RawData!H$2:H$1048576,MATCH(FmtData!$B$4+(ROW()-10),RawData!$A$2:$A$1048576,0))</f>
        <v>#N/A</v>
      </c>
      <c r="I6277" t="e">
        <f>INDEX(RawData!I$2:I$1048576,MATCH(FmtData!$B$4+(ROW()-10),RawData!$A$2:$A$1048576,0))</f>
        <v>#N/A</v>
      </c>
      <c r="J6277" t="e">
        <f>INDEX(RawData!J$2:J$1048576,MATCH(FmtData!$B$4+(ROW()-10),RawData!$A$2:$A$1048576,0))</f>
        <v>#N/A</v>
      </c>
      <c r="K6277" t="e">
        <f>INDEX(RawData!K$2:K$1048576,MATCH(FmtData!$B$4+(ROW()-10),RawData!$A$2:$A$1048576,0))</f>
        <v>#N/A</v>
      </c>
      <c r="L6277" t="e">
        <f>INDEX(RawData!L$2:L$1048576,MATCH(FmtData!$B$4+(ROW()-10),RawData!$A$2:$A$1048576,0))</f>
        <v>#N/A</v>
      </c>
      <c r="M6277" t="e">
        <f>INDEX(RawData!M$2:M$1048576,MATCH(FmtData!$B$4+(ROW()-10),RawData!$A$2:$A$1048576,0))</f>
        <v>#N/A</v>
      </c>
      <c r="N6277" t="e">
        <f>INDEX(RawData!N$2:N$1048576,MATCH(FmtData!$B$4+(ROW()-10),RawData!$A$2:$A$1048576,0))</f>
        <v>#N/A</v>
      </c>
      <c r="O6277" t="e">
        <f>INDEX(RawData!O$2:O$1048576,MATCH(FmtData!$B$4+(ROW()-10),RawData!$A$2:$A$1048576,0))</f>
        <v>#N/A</v>
      </c>
      <c r="P6277" t="e">
        <f>INDEX(RawData!P$2:P$1048576,MATCH(FmtData!$B$4+(ROW()-10),RawData!$A$2:$A$1048576,0))</f>
        <v>#N/A</v>
      </c>
      <c r="Q6277" t="e">
        <f>INDEX(RawData!Q$2:Q$1048576,MATCH(FmtData!$B$4+(ROW()-10),RawData!$A$2:$A$1048576,0))</f>
        <v>#N/A</v>
      </c>
      <c r="R6277" t="e">
        <f>INDEX(RawData!R$2:R$1048576,MATCH(FmtData!$B$4+(ROW()-10),RawData!$A$2:$A$1048576,0))</f>
        <v>#N/A</v>
      </c>
      <c r="S6277" t="e">
        <f>INDEX(RawData!S$2:S$1048576,MATCH(FmtData!$B$4+(ROW()-10),RawData!$A$2:$A$1048576,0))</f>
        <v>#N/A</v>
      </c>
      <c r="T6277" t="e">
        <f>INDEX(RawData!T$2:T$1048576,MATCH(FmtData!$B$4+(ROW()-10),RawData!$A$2:$A$1048576,0))</f>
        <v>#N/A</v>
      </c>
      <c r="U6277" t="e">
        <f>INDEX(RawData!U$2:U$1048576,MATCH(FmtData!$B$4+(ROW()-10),RawData!$A$2:$A$1048576,0))</f>
        <v>#N/A</v>
      </c>
      <c r="V6277" t="e">
        <f>INDEX(RawData!V$2:V$1048576,MATCH(FmtData!$B$4+(ROW()-10),RawData!$A$2:$A$1048576,0))</f>
        <v>#N/A</v>
      </c>
      <c r="W6277" s="8" t="e">
        <f t="shared" si="2159"/>
        <v>#N/A</v>
      </c>
      <c r="X6277" s="8" t="e">
        <f t="shared" si="2160"/>
        <v>#N/A</v>
      </c>
      <c r="Y6277" s="8" t="e">
        <f t="shared" si="2161"/>
        <v>#N/A</v>
      </c>
      <c r="Z6277" s="8" t="e">
        <f t="shared" si="2162"/>
        <v>#N/A</v>
      </c>
      <c r="AA6277" s="8" t="e">
        <f t="shared" si="2163"/>
        <v>#N/A</v>
      </c>
      <c r="AB6277" s="8" t="e">
        <f t="shared" si="2164"/>
        <v>#N/A</v>
      </c>
      <c r="AC6277" s="6" t="e">
        <f t="shared" si="2158"/>
        <v>#N/A</v>
      </c>
      <c r="AD6277" s="41" t="e">
        <f t="shared" si="2153"/>
        <v>#N/A</v>
      </c>
      <c r="AE6277" s="15" t="e">
        <f t="shared" si="2154"/>
        <v>#N/A</v>
      </c>
      <c r="AF6277" s="15" t="e">
        <f t="shared" si="2155"/>
        <v>#N/A</v>
      </c>
      <c r="AG6277" s="15" t="e">
        <f t="shared" si="2165"/>
        <v>#N/A</v>
      </c>
      <c r="AH6277" s="15" t="e">
        <f t="shared" si="2156"/>
        <v>#N/A</v>
      </c>
      <c r="AI6277" s="17" t="e">
        <f t="shared" si="2166"/>
        <v>#N/A</v>
      </c>
      <c r="AJ6277" s="17" t="e">
        <f t="shared" si="2167"/>
        <v>#N/A</v>
      </c>
      <c r="AK6277" s="17" t="e">
        <f t="shared" si="2168"/>
        <v>#N/A</v>
      </c>
      <c r="AL6277" s="17" t="e">
        <f t="shared" si="2169"/>
        <v>#N/A</v>
      </c>
      <c r="AM6277" s="17" t="e">
        <f t="shared" si="2170"/>
        <v>#N/A</v>
      </c>
      <c r="AN6277" s="17" t="e">
        <f t="shared" si="2157"/>
        <v>#N/A</v>
      </c>
      <c r="AO6277" s="17" t="e">
        <f t="shared" si="2152"/>
        <v>#N/A</v>
      </c>
      <c r="AP6277" s="17" t="e">
        <f t="shared" si="2171"/>
        <v>#N/A</v>
      </c>
      <c r="AQ6277" s="17" t="e">
        <f t="shared" si="2172"/>
        <v>#N/A</v>
      </c>
      <c r="AR6277" s="17" t="e">
        <f t="shared" si="2173"/>
        <v>#N/A</v>
      </c>
    </row>
    <row r="6278" spans="2:44" x14ac:dyDescent="0.25">
      <c r="B6278" t="e">
        <f>INDEX(RawData!$A$2:$A$1048576,MATCH(FmtData!$B$4+(ROW()-10),RawData!$A$2:$A$1048576,0))</f>
        <v>#N/A</v>
      </c>
      <c r="C627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78)</f>
        <v>#N/A</v>
      </c>
      <c r="D627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278" s="62" t="e">
        <f>INDEX(RawData!E$2:E$1048576,MATCH(FmtData!$B$4+(ROW()-10),RawData!$A$2:$A$1048576,0))</f>
        <v>#N/A</v>
      </c>
      <c r="F6278" t="e">
        <f>INDEX(RawData!F$2:F$1048576,MATCH(FmtData!$B$4+(ROW()-10),RawData!$A$2:$A$1048576,0))</f>
        <v>#N/A</v>
      </c>
      <c r="G6278" t="e">
        <f>INDEX(RawData!G$2:G$1048576,MATCH(FmtData!$B$4+(ROW()-10),RawData!$A$2:$A$1048576,0))</f>
        <v>#N/A</v>
      </c>
      <c r="H6278" t="e">
        <f>INDEX(RawData!H$2:H$1048576,MATCH(FmtData!$B$4+(ROW()-10),RawData!$A$2:$A$1048576,0))</f>
        <v>#N/A</v>
      </c>
      <c r="I6278" t="e">
        <f>INDEX(RawData!I$2:I$1048576,MATCH(FmtData!$B$4+(ROW()-10),RawData!$A$2:$A$1048576,0))</f>
        <v>#N/A</v>
      </c>
      <c r="J6278" t="e">
        <f>INDEX(RawData!J$2:J$1048576,MATCH(FmtData!$B$4+(ROW()-10),RawData!$A$2:$A$1048576,0))</f>
        <v>#N/A</v>
      </c>
      <c r="K6278" t="e">
        <f>INDEX(RawData!K$2:K$1048576,MATCH(FmtData!$B$4+(ROW()-10),RawData!$A$2:$A$1048576,0))</f>
        <v>#N/A</v>
      </c>
      <c r="L6278" t="e">
        <f>INDEX(RawData!L$2:L$1048576,MATCH(FmtData!$B$4+(ROW()-10),RawData!$A$2:$A$1048576,0))</f>
        <v>#N/A</v>
      </c>
      <c r="M6278" t="e">
        <f>INDEX(RawData!M$2:M$1048576,MATCH(FmtData!$B$4+(ROW()-10),RawData!$A$2:$A$1048576,0))</f>
        <v>#N/A</v>
      </c>
      <c r="N6278" t="e">
        <f>INDEX(RawData!N$2:N$1048576,MATCH(FmtData!$B$4+(ROW()-10),RawData!$A$2:$A$1048576,0))</f>
        <v>#N/A</v>
      </c>
      <c r="O6278" t="e">
        <f>INDEX(RawData!O$2:O$1048576,MATCH(FmtData!$B$4+(ROW()-10),RawData!$A$2:$A$1048576,0))</f>
        <v>#N/A</v>
      </c>
      <c r="P6278" t="e">
        <f>INDEX(RawData!P$2:P$1048576,MATCH(FmtData!$B$4+(ROW()-10),RawData!$A$2:$A$1048576,0))</f>
        <v>#N/A</v>
      </c>
      <c r="Q6278" t="e">
        <f>INDEX(RawData!Q$2:Q$1048576,MATCH(FmtData!$B$4+(ROW()-10),RawData!$A$2:$A$1048576,0))</f>
        <v>#N/A</v>
      </c>
      <c r="R6278" t="e">
        <f>INDEX(RawData!R$2:R$1048576,MATCH(FmtData!$B$4+(ROW()-10),RawData!$A$2:$A$1048576,0))</f>
        <v>#N/A</v>
      </c>
      <c r="S6278" t="e">
        <f>INDEX(RawData!S$2:S$1048576,MATCH(FmtData!$B$4+(ROW()-10),RawData!$A$2:$A$1048576,0))</f>
        <v>#N/A</v>
      </c>
      <c r="T6278" t="e">
        <f>INDEX(RawData!T$2:T$1048576,MATCH(FmtData!$B$4+(ROW()-10),RawData!$A$2:$A$1048576,0))</f>
        <v>#N/A</v>
      </c>
      <c r="U6278" t="e">
        <f>INDEX(RawData!U$2:U$1048576,MATCH(FmtData!$B$4+(ROW()-10),RawData!$A$2:$A$1048576,0))</f>
        <v>#N/A</v>
      </c>
      <c r="V6278" t="e">
        <f>INDEX(RawData!V$2:V$1048576,MATCH(FmtData!$B$4+(ROW()-10),RawData!$A$2:$A$1048576,0))</f>
        <v>#N/A</v>
      </c>
      <c r="W6278" s="8" t="e">
        <f t="shared" si="2159"/>
        <v>#N/A</v>
      </c>
      <c r="X6278" s="8" t="e">
        <f t="shared" si="2160"/>
        <v>#N/A</v>
      </c>
      <c r="Y6278" s="8" t="e">
        <f t="shared" si="2161"/>
        <v>#N/A</v>
      </c>
      <c r="Z6278" s="8" t="e">
        <f t="shared" si="2162"/>
        <v>#N/A</v>
      </c>
      <c r="AA6278" s="8" t="e">
        <f t="shared" si="2163"/>
        <v>#N/A</v>
      </c>
      <c r="AB6278" s="8" t="e">
        <f t="shared" si="2164"/>
        <v>#N/A</v>
      </c>
      <c r="AC6278" s="6" t="e">
        <f t="shared" si="2158"/>
        <v>#N/A</v>
      </c>
      <c r="AD6278" s="41" t="e">
        <f t="shared" si="2153"/>
        <v>#N/A</v>
      </c>
      <c r="AE6278" s="15" t="e">
        <f t="shared" si="2154"/>
        <v>#N/A</v>
      </c>
      <c r="AF6278" s="15" t="e">
        <f t="shared" si="2155"/>
        <v>#N/A</v>
      </c>
      <c r="AG6278" s="15" t="e">
        <f t="shared" si="2165"/>
        <v>#N/A</v>
      </c>
      <c r="AH6278" s="15" t="e">
        <f t="shared" si="2156"/>
        <v>#N/A</v>
      </c>
      <c r="AI6278" s="17" t="e">
        <f t="shared" si="2166"/>
        <v>#N/A</v>
      </c>
      <c r="AJ6278" s="17" t="e">
        <f t="shared" si="2167"/>
        <v>#N/A</v>
      </c>
      <c r="AK6278" s="17" t="e">
        <f t="shared" si="2168"/>
        <v>#N/A</v>
      </c>
      <c r="AL6278" s="17" t="e">
        <f t="shared" si="2169"/>
        <v>#N/A</v>
      </c>
      <c r="AM6278" s="17" t="e">
        <f t="shared" si="2170"/>
        <v>#N/A</v>
      </c>
      <c r="AN6278" s="17" t="e">
        <f t="shared" si="2157"/>
        <v>#N/A</v>
      </c>
      <c r="AO6278" s="17" t="e">
        <f t="shared" si="2152"/>
        <v>#N/A</v>
      </c>
      <c r="AP6278" s="17" t="e">
        <f t="shared" si="2171"/>
        <v>#N/A</v>
      </c>
      <c r="AQ6278" s="17" t="e">
        <f t="shared" si="2172"/>
        <v>#N/A</v>
      </c>
      <c r="AR6278" s="17" t="e">
        <f t="shared" si="2173"/>
        <v>#N/A</v>
      </c>
    </row>
    <row r="6279" spans="2:44" x14ac:dyDescent="0.25">
      <c r="B6279" t="e">
        <f>INDEX(RawData!$A$2:$A$1048576,MATCH(FmtData!$B$4+(ROW()-10),RawData!$A$2:$A$1048576,0))</f>
        <v>#N/A</v>
      </c>
      <c r="C627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79)</f>
        <v>#N/A</v>
      </c>
      <c r="D627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279" s="62" t="e">
        <f>INDEX(RawData!E$2:E$1048576,MATCH(FmtData!$B$4+(ROW()-10),RawData!$A$2:$A$1048576,0))</f>
        <v>#N/A</v>
      </c>
      <c r="F6279" t="e">
        <f>INDEX(RawData!F$2:F$1048576,MATCH(FmtData!$B$4+(ROW()-10),RawData!$A$2:$A$1048576,0))</f>
        <v>#N/A</v>
      </c>
      <c r="G6279" t="e">
        <f>INDEX(RawData!G$2:G$1048576,MATCH(FmtData!$B$4+(ROW()-10),RawData!$A$2:$A$1048576,0))</f>
        <v>#N/A</v>
      </c>
      <c r="H6279" t="e">
        <f>INDEX(RawData!H$2:H$1048576,MATCH(FmtData!$B$4+(ROW()-10),RawData!$A$2:$A$1048576,0))</f>
        <v>#N/A</v>
      </c>
      <c r="I6279" t="e">
        <f>INDEX(RawData!I$2:I$1048576,MATCH(FmtData!$B$4+(ROW()-10),RawData!$A$2:$A$1048576,0))</f>
        <v>#N/A</v>
      </c>
      <c r="J6279" t="e">
        <f>INDEX(RawData!J$2:J$1048576,MATCH(FmtData!$B$4+(ROW()-10),RawData!$A$2:$A$1048576,0))</f>
        <v>#N/A</v>
      </c>
      <c r="K6279" t="e">
        <f>INDEX(RawData!K$2:K$1048576,MATCH(FmtData!$B$4+(ROW()-10),RawData!$A$2:$A$1048576,0))</f>
        <v>#N/A</v>
      </c>
      <c r="L6279" t="e">
        <f>INDEX(RawData!L$2:L$1048576,MATCH(FmtData!$B$4+(ROW()-10),RawData!$A$2:$A$1048576,0))</f>
        <v>#N/A</v>
      </c>
      <c r="M6279" t="e">
        <f>INDEX(RawData!M$2:M$1048576,MATCH(FmtData!$B$4+(ROW()-10),RawData!$A$2:$A$1048576,0))</f>
        <v>#N/A</v>
      </c>
      <c r="N6279" t="e">
        <f>INDEX(RawData!N$2:N$1048576,MATCH(FmtData!$B$4+(ROW()-10),RawData!$A$2:$A$1048576,0))</f>
        <v>#N/A</v>
      </c>
      <c r="O6279" t="e">
        <f>INDEX(RawData!O$2:O$1048576,MATCH(FmtData!$B$4+(ROW()-10),RawData!$A$2:$A$1048576,0))</f>
        <v>#N/A</v>
      </c>
      <c r="P6279" t="e">
        <f>INDEX(RawData!P$2:P$1048576,MATCH(FmtData!$B$4+(ROW()-10),RawData!$A$2:$A$1048576,0))</f>
        <v>#N/A</v>
      </c>
      <c r="Q6279" t="e">
        <f>INDEX(RawData!Q$2:Q$1048576,MATCH(FmtData!$B$4+(ROW()-10),RawData!$A$2:$A$1048576,0))</f>
        <v>#N/A</v>
      </c>
      <c r="R6279" t="e">
        <f>INDEX(RawData!R$2:R$1048576,MATCH(FmtData!$B$4+(ROW()-10),RawData!$A$2:$A$1048576,0))</f>
        <v>#N/A</v>
      </c>
      <c r="S6279" t="e">
        <f>INDEX(RawData!S$2:S$1048576,MATCH(FmtData!$B$4+(ROW()-10),RawData!$A$2:$A$1048576,0))</f>
        <v>#N/A</v>
      </c>
      <c r="T6279" t="e">
        <f>INDEX(RawData!T$2:T$1048576,MATCH(FmtData!$B$4+(ROW()-10),RawData!$A$2:$A$1048576,0))</f>
        <v>#N/A</v>
      </c>
      <c r="U6279" t="e">
        <f>INDEX(RawData!U$2:U$1048576,MATCH(FmtData!$B$4+(ROW()-10),RawData!$A$2:$A$1048576,0))</f>
        <v>#N/A</v>
      </c>
      <c r="V6279" t="e">
        <f>INDEX(RawData!V$2:V$1048576,MATCH(FmtData!$B$4+(ROW()-10),RawData!$A$2:$A$1048576,0))</f>
        <v>#N/A</v>
      </c>
      <c r="W6279" s="8" t="e">
        <f t="shared" si="2159"/>
        <v>#N/A</v>
      </c>
      <c r="X6279" s="8" t="e">
        <f t="shared" si="2160"/>
        <v>#N/A</v>
      </c>
      <c r="Y6279" s="8" t="e">
        <f t="shared" si="2161"/>
        <v>#N/A</v>
      </c>
      <c r="Z6279" s="8" t="e">
        <f t="shared" si="2162"/>
        <v>#N/A</v>
      </c>
      <c r="AA6279" s="8" t="e">
        <f t="shared" si="2163"/>
        <v>#N/A</v>
      </c>
      <c r="AB6279" s="8" t="e">
        <f t="shared" si="2164"/>
        <v>#N/A</v>
      </c>
      <c r="AC6279" s="6" t="e">
        <f t="shared" si="2158"/>
        <v>#N/A</v>
      </c>
      <c r="AD6279" s="41" t="e">
        <f t="shared" si="2153"/>
        <v>#N/A</v>
      </c>
      <c r="AE6279" s="15" t="e">
        <f t="shared" si="2154"/>
        <v>#N/A</v>
      </c>
      <c r="AF6279" s="15" t="e">
        <f t="shared" si="2155"/>
        <v>#N/A</v>
      </c>
      <c r="AG6279" s="15" t="e">
        <f t="shared" si="2165"/>
        <v>#N/A</v>
      </c>
      <c r="AH6279" s="15" t="e">
        <f t="shared" si="2156"/>
        <v>#N/A</v>
      </c>
      <c r="AI6279" s="17" t="e">
        <f t="shared" si="2166"/>
        <v>#N/A</v>
      </c>
      <c r="AJ6279" s="17" t="e">
        <f t="shared" si="2167"/>
        <v>#N/A</v>
      </c>
      <c r="AK6279" s="17" t="e">
        <f t="shared" si="2168"/>
        <v>#N/A</v>
      </c>
      <c r="AL6279" s="17" t="e">
        <f t="shared" si="2169"/>
        <v>#N/A</v>
      </c>
      <c r="AM6279" s="17" t="e">
        <f t="shared" si="2170"/>
        <v>#N/A</v>
      </c>
      <c r="AN6279" s="17" t="e">
        <f t="shared" si="2157"/>
        <v>#N/A</v>
      </c>
      <c r="AO6279" s="17" t="e">
        <f t="shared" si="2152"/>
        <v>#N/A</v>
      </c>
      <c r="AP6279" s="17" t="e">
        <f t="shared" si="2171"/>
        <v>#N/A</v>
      </c>
      <c r="AQ6279" s="17" t="e">
        <f t="shared" si="2172"/>
        <v>#N/A</v>
      </c>
      <c r="AR6279" s="17" t="e">
        <f t="shared" si="2173"/>
        <v>#N/A</v>
      </c>
    </row>
    <row r="6280" spans="2:44" x14ac:dyDescent="0.25">
      <c r="B6280" t="e">
        <f>INDEX(RawData!$A$2:$A$1048576,MATCH(FmtData!$B$4+(ROW()-10),RawData!$A$2:$A$1048576,0))</f>
        <v>#N/A</v>
      </c>
      <c r="C628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80)</f>
        <v>#N/A</v>
      </c>
      <c r="D628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280" s="62" t="e">
        <f>INDEX(RawData!E$2:E$1048576,MATCH(FmtData!$B$4+(ROW()-10),RawData!$A$2:$A$1048576,0))</f>
        <v>#N/A</v>
      </c>
      <c r="F6280" t="e">
        <f>INDEX(RawData!F$2:F$1048576,MATCH(FmtData!$B$4+(ROW()-10),RawData!$A$2:$A$1048576,0))</f>
        <v>#N/A</v>
      </c>
      <c r="G6280" t="e">
        <f>INDEX(RawData!G$2:G$1048576,MATCH(FmtData!$B$4+(ROW()-10),RawData!$A$2:$A$1048576,0))</f>
        <v>#N/A</v>
      </c>
      <c r="H6280" t="e">
        <f>INDEX(RawData!H$2:H$1048576,MATCH(FmtData!$B$4+(ROW()-10),RawData!$A$2:$A$1048576,0))</f>
        <v>#N/A</v>
      </c>
      <c r="I6280" t="e">
        <f>INDEX(RawData!I$2:I$1048576,MATCH(FmtData!$B$4+(ROW()-10),RawData!$A$2:$A$1048576,0))</f>
        <v>#N/A</v>
      </c>
      <c r="J6280" t="e">
        <f>INDEX(RawData!J$2:J$1048576,MATCH(FmtData!$B$4+(ROW()-10),RawData!$A$2:$A$1048576,0))</f>
        <v>#N/A</v>
      </c>
      <c r="K6280" t="e">
        <f>INDEX(RawData!K$2:K$1048576,MATCH(FmtData!$B$4+(ROW()-10),RawData!$A$2:$A$1048576,0))</f>
        <v>#N/A</v>
      </c>
      <c r="L6280" t="e">
        <f>INDEX(RawData!L$2:L$1048576,MATCH(FmtData!$B$4+(ROW()-10),RawData!$A$2:$A$1048576,0))</f>
        <v>#N/A</v>
      </c>
      <c r="M6280" t="e">
        <f>INDEX(RawData!M$2:M$1048576,MATCH(FmtData!$B$4+(ROW()-10),RawData!$A$2:$A$1048576,0))</f>
        <v>#N/A</v>
      </c>
      <c r="N6280" t="e">
        <f>INDEX(RawData!N$2:N$1048576,MATCH(FmtData!$B$4+(ROW()-10),RawData!$A$2:$A$1048576,0))</f>
        <v>#N/A</v>
      </c>
      <c r="O6280" t="e">
        <f>INDEX(RawData!O$2:O$1048576,MATCH(FmtData!$B$4+(ROW()-10),RawData!$A$2:$A$1048576,0))</f>
        <v>#N/A</v>
      </c>
      <c r="P6280" t="e">
        <f>INDEX(RawData!P$2:P$1048576,MATCH(FmtData!$B$4+(ROW()-10),RawData!$A$2:$A$1048576,0))</f>
        <v>#N/A</v>
      </c>
      <c r="Q6280" t="e">
        <f>INDEX(RawData!Q$2:Q$1048576,MATCH(FmtData!$B$4+(ROW()-10),RawData!$A$2:$A$1048576,0))</f>
        <v>#N/A</v>
      </c>
      <c r="R6280" t="e">
        <f>INDEX(RawData!R$2:R$1048576,MATCH(FmtData!$B$4+(ROW()-10),RawData!$A$2:$A$1048576,0))</f>
        <v>#N/A</v>
      </c>
      <c r="S6280" t="e">
        <f>INDEX(RawData!S$2:S$1048576,MATCH(FmtData!$B$4+(ROW()-10),RawData!$A$2:$A$1048576,0))</f>
        <v>#N/A</v>
      </c>
      <c r="T6280" t="e">
        <f>INDEX(RawData!T$2:T$1048576,MATCH(FmtData!$B$4+(ROW()-10),RawData!$A$2:$A$1048576,0))</f>
        <v>#N/A</v>
      </c>
      <c r="U6280" t="e">
        <f>INDEX(RawData!U$2:U$1048576,MATCH(FmtData!$B$4+(ROW()-10),RawData!$A$2:$A$1048576,0))</f>
        <v>#N/A</v>
      </c>
      <c r="V6280" t="e">
        <f>INDEX(RawData!V$2:V$1048576,MATCH(FmtData!$B$4+(ROW()-10),RawData!$A$2:$A$1048576,0))</f>
        <v>#N/A</v>
      </c>
      <c r="W6280" s="8" t="e">
        <f t="shared" si="2159"/>
        <v>#N/A</v>
      </c>
      <c r="X6280" s="8" t="e">
        <f t="shared" si="2160"/>
        <v>#N/A</v>
      </c>
      <c r="Y6280" s="8" t="e">
        <f t="shared" si="2161"/>
        <v>#N/A</v>
      </c>
      <c r="Z6280" s="8" t="e">
        <f t="shared" si="2162"/>
        <v>#N/A</v>
      </c>
      <c r="AA6280" s="8" t="e">
        <f t="shared" si="2163"/>
        <v>#N/A</v>
      </c>
      <c r="AB6280" s="8" t="e">
        <f t="shared" si="2164"/>
        <v>#N/A</v>
      </c>
      <c r="AC6280" s="6" t="e">
        <f t="shared" si="2158"/>
        <v>#N/A</v>
      </c>
      <c r="AD6280" s="41" t="e">
        <f t="shared" si="2153"/>
        <v>#N/A</v>
      </c>
      <c r="AE6280" s="15" t="e">
        <f t="shared" si="2154"/>
        <v>#N/A</v>
      </c>
      <c r="AF6280" s="15" t="e">
        <f t="shared" si="2155"/>
        <v>#N/A</v>
      </c>
      <c r="AG6280" s="15" t="e">
        <f t="shared" si="2165"/>
        <v>#N/A</v>
      </c>
      <c r="AH6280" s="15" t="e">
        <f t="shared" si="2156"/>
        <v>#N/A</v>
      </c>
      <c r="AI6280" s="17" t="e">
        <f t="shared" si="2166"/>
        <v>#N/A</v>
      </c>
      <c r="AJ6280" s="17" t="e">
        <f t="shared" si="2167"/>
        <v>#N/A</v>
      </c>
      <c r="AK6280" s="17" t="e">
        <f t="shared" si="2168"/>
        <v>#N/A</v>
      </c>
      <c r="AL6280" s="17" t="e">
        <f t="shared" si="2169"/>
        <v>#N/A</v>
      </c>
      <c r="AM6280" s="17" t="e">
        <f t="shared" si="2170"/>
        <v>#N/A</v>
      </c>
      <c r="AN6280" s="17" t="e">
        <f t="shared" si="2157"/>
        <v>#N/A</v>
      </c>
      <c r="AO6280" s="17" t="e">
        <f t="shared" si="2152"/>
        <v>#N/A</v>
      </c>
      <c r="AP6280" s="17" t="e">
        <f t="shared" si="2171"/>
        <v>#N/A</v>
      </c>
      <c r="AQ6280" s="17" t="e">
        <f t="shared" si="2172"/>
        <v>#N/A</v>
      </c>
      <c r="AR6280" s="17" t="e">
        <f t="shared" si="2173"/>
        <v>#N/A</v>
      </c>
    </row>
    <row r="6281" spans="2:44" x14ac:dyDescent="0.25">
      <c r="B6281" t="e">
        <f>INDEX(RawData!$A$2:$A$1048576,MATCH(FmtData!$B$4+(ROW()-10),RawData!$A$2:$A$1048576,0))</f>
        <v>#N/A</v>
      </c>
      <c r="C628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81)</f>
        <v>#N/A</v>
      </c>
      <c r="D628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281" s="62" t="e">
        <f>INDEX(RawData!E$2:E$1048576,MATCH(FmtData!$B$4+(ROW()-10),RawData!$A$2:$A$1048576,0))</f>
        <v>#N/A</v>
      </c>
      <c r="F6281" t="e">
        <f>INDEX(RawData!F$2:F$1048576,MATCH(FmtData!$B$4+(ROW()-10),RawData!$A$2:$A$1048576,0))</f>
        <v>#N/A</v>
      </c>
      <c r="G6281" t="e">
        <f>INDEX(RawData!G$2:G$1048576,MATCH(FmtData!$B$4+(ROW()-10),RawData!$A$2:$A$1048576,0))</f>
        <v>#N/A</v>
      </c>
      <c r="H6281" t="e">
        <f>INDEX(RawData!H$2:H$1048576,MATCH(FmtData!$B$4+(ROW()-10),RawData!$A$2:$A$1048576,0))</f>
        <v>#N/A</v>
      </c>
      <c r="I6281" t="e">
        <f>INDEX(RawData!I$2:I$1048576,MATCH(FmtData!$B$4+(ROW()-10),RawData!$A$2:$A$1048576,0))</f>
        <v>#N/A</v>
      </c>
      <c r="J6281" t="e">
        <f>INDEX(RawData!J$2:J$1048576,MATCH(FmtData!$B$4+(ROW()-10),RawData!$A$2:$A$1048576,0))</f>
        <v>#N/A</v>
      </c>
      <c r="K6281" t="e">
        <f>INDEX(RawData!K$2:K$1048576,MATCH(FmtData!$B$4+(ROW()-10),RawData!$A$2:$A$1048576,0))</f>
        <v>#N/A</v>
      </c>
      <c r="L6281" t="e">
        <f>INDEX(RawData!L$2:L$1048576,MATCH(FmtData!$B$4+(ROW()-10),RawData!$A$2:$A$1048576,0))</f>
        <v>#N/A</v>
      </c>
      <c r="M6281" t="e">
        <f>INDEX(RawData!M$2:M$1048576,MATCH(FmtData!$B$4+(ROW()-10),RawData!$A$2:$A$1048576,0))</f>
        <v>#N/A</v>
      </c>
      <c r="N6281" t="e">
        <f>INDEX(RawData!N$2:N$1048576,MATCH(FmtData!$B$4+(ROW()-10),RawData!$A$2:$A$1048576,0))</f>
        <v>#N/A</v>
      </c>
      <c r="O6281" t="e">
        <f>INDEX(RawData!O$2:O$1048576,MATCH(FmtData!$B$4+(ROW()-10),RawData!$A$2:$A$1048576,0))</f>
        <v>#N/A</v>
      </c>
      <c r="P6281" t="e">
        <f>INDEX(RawData!P$2:P$1048576,MATCH(FmtData!$B$4+(ROW()-10),RawData!$A$2:$A$1048576,0))</f>
        <v>#N/A</v>
      </c>
      <c r="Q6281" t="e">
        <f>INDEX(RawData!Q$2:Q$1048576,MATCH(FmtData!$B$4+(ROW()-10),RawData!$A$2:$A$1048576,0))</f>
        <v>#N/A</v>
      </c>
      <c r="R6281" t="e">
        <f>INDEX(RawData!R$2:R$1048576,MATCH(FmtData!$B$4+(ROW()-10),RawData!$A$2:$A$1048576,0))</f>
        <v>#N/A</v>
      </c>
      <c r="S6281" t="e">
        <f>INDEX(RawData!S$2:S$1048576,MATCH(FmtData!$B$4+(ROW()-10),RawData!$A$2:$A$1048576,0))</f>
        <v>#N/A</v>
      </c>
      <c r="T6281" t="e">
        <f>INDEX(RawData!T$2:T$1048576,MATCH(FmtData!$B$4+(ROW()-10),RawData!$A$2:$A$1048576,0))</f>
        <v>#N/A</v>
      </c>
      <c r="U6281" t="e">
        <f>INDEX(RawData!U$2:U$1048576,MATCH(FmtData!$B$4+(ROW()-10),RawData!$A$2:$A$1048576,0))</f>
        <v>#N/A</v>
      </c>
      <c r="V6281" t="e">
        <f>INDEX(RawData!V$2:V$1048576,MATCH(FmtData!$B$4+(ROW()-10),RawData!$A$2:$A$1048576,0))</f>
        <v>#N/A</v>
      </c>
      <c r="W6281" s="8" t="e">
        <f t="shared" si="2159"/>
        <v>#N/A</v>
      </c>
      <c r="X6281" s="8" t="e">
        <f t="shared" si="2160"/>
        <v>#N/A</v>
      </c>
      <c r="Y6281" s="8" t="e">
        <f t="shared" si="2161"/>
        <v>#N/A</v>
      </c>
      <c r="Z6281" s="8" t="e">
        <f t="shared" si="2162"/>
        <v>#N/A</v>
      </c>
      <c r="AA6281" s="8" t="e">
        <f t="shared" si="2163"/>
        <v>#N/A</v>
      </c>
      <c r="AB6281" s="8" t="e">
        <f t="shared" si="2164"/>
        <v>#N/A</v>
      </c>
      <c r="AC6281" s="6" t="e">
        <f t="shared" si="2158"/>
        <v>#N/A</v>
      </c>
      <c r="AD6281" s="41" t="e">
        <f t="shared" si="2153"/>
        <v>#N/A</v>
      </c>
      <c r="AE6281" s="15" t="e">
        <f t="shared" si="2154"/>
        <v>#N/A</v>
      </c>
      <c r="AF6281" s="15" t="e">
        <f t="shared" si="2155"/>
        <v>#N/A</v>
      </c>
      <c r="AG6281" s="15" t="e">
        <f t="shared" si="2165"/>
        <v>#N/A</v>
      </c>
      <c r="AH6281" s="15" t="e">
        <f t="shared" si="2156"/>
        <v>#N/A</v>
      </c>
      <c r="AI6281" s="17" t="e">
        <f t="shared" si="2166"/>
        <v>#N/A</v>
      </c>
      <c r="AJ6281" s="17" t="e">
        <f t="shared" si="2167"/>
        <v>#N/A</v>
      </c>
      <c r="AK6281" s="17" t="e">
        <f t="shared" si="2168"/>
        <v>#N/A</v>
      </c>
      <c r="AL6281" s="17" t="e">
        <f t="shared" si="2169"/>
        <v>#N/A</v>
      </c>
      <c r="AM6281" s="17" t="e">
        <f t="shared" si="2170"/>
        <v>#N/A</v>
      </c>
      <c r="AN6281" s="17" t="e">
        <f t="shared" si="2157"/>
        <v>#N/A</v>
      </c>
      <c r="AO6281" s="17" t="e">
        <f t="shared" si="2152"/>
        <v>#N/A</v>
      </c>
      <c r="AP6281" s="17" t="e">
        <f t="shared" si="2171"/>
        <v>#N/A</v>
      </c>
      <c r="AQ6281" s="17" t="e">
        <f t="shared" si="2172"/>
        <v>#N/A</v>
      </c>
      <c r="AR6281" s="17" t="e">
        <f t="shared" si="2173"/>
        <v>#N/A</v>
      </c>
    </row>
    <row r="6282" spans="2:44" x14ac:dyDescent="0.25">
      <c r="B6282" t="e">
        <f>INDEX(RawData!$A$2:$A$1048576,MATCH(FmtData!$B$4+(ROW()-10),RawData!$A$2:$A$1048576,0))</f>
        <v>#N/A</v>
      </c>
      <c r="C628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82)</f>
        <v>#N/A</v>
      </c>
      <c r="D628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282" s="62" t="e">
        <f>INDEX(RawData!E$2:E$1048576,MATCH(FmtData!$B$4+(ROW()-10),RawData!$A$2:$A$1048576,0))</f>
        <v>#N/A</v>
      </c>
      <c r="F6282" t="e">
        <f>INDEX(RawData!F$2:F$1048576,MATCH(FmtData!$B$4+(ROW()-10),RawData!$A$2:$A$1048576,0))</f>
        <v>#N/A</v>
      </c>
      <c r="G6282" t="e">
        <f>INDEX(RawData!G$2:G$1048576,MATCH(FmtData!$B$4+(ROW()-10),RawData!$A$2:$A$1048576,0))</f>
        <v>#N/A</v>
      </c>
      <c r="H6282" t="e">
        <f>INDEX(RawData!H$2:H$1048576,MATCH(FmtData!$B$4+(ROW()-10),RawData!$A$2:$A$1048576,0))</f>
        <v>#N/A</v>
      </c>
      <c r="I6282" t="e">
        <f>INDEX(RawData!I$2:I$1048576,MATCH(FmtData!$B$4+(ROW()-10),RawData!$A$2:$A$1048576,0))</f>
        <v>#N/A</v>
      </c>
      <c r="J6282" t="e">
        <f>INDEX(RawData!J$2:J$1048576,MATCH(FmtData!$B$4+(ROW()-10),RawData!$A$2:$A$1048576,0))</f>
        <v>#N/A</v>
      </c>
      <c r="K6282" t="e">
        <f>INDEX(RawData!K$2:K$1048576,MATCH(FmtData!$B$4+(ROW()-10),RawData!$A$2:$A$1048576,0))</f>
        <v>#N/A</v>
      </c>
      <c r="L6282" t="e">
        <f>INDEX(RawData!L$2:L$1048576,MATCH(FmtData!$B$4+(ROW()-10),RawData!$A$2:$A$1048576,0))</f>
        <v>#N/A</v>
      </c>
      <c r="M6282" t="e">
        <f>INDEX(RawData!M$2:M$1048576,MATCH(FmtData!$B$4+(ROW()-10),RawData!$A$2:$A$1048576,0))</f>
        <v>#N/A</v>
      </c>
      <c r="N6282" t="e">
        <f>INDEX(RawData!N$2:N$1048576,MATCH(FmtData!$B$4+(ROW()-10),RawData!$A$2:$A$1048576,0))</f>
        <v>#N/A</v>
      </c>
      <c r="O6282" t="e">
        <f>INDEX(RawData!O$2:O$1048576,MATCH(FmtData!$B$4+(ROW()-10),RawData!$A$2:$A$1048576,0))</f>
        <v>#N/A</v>
      </c>
      <c r="P6282" t="e">
        <f>INDEX(RawData!P$2:P$1048576,MATCH(FmtData!$B$4+(ROW()-10),RawData!$A$2:$A$1048576,0))</f>
        <v>#N/A</v>
      </c>
      <c r="Q6282" t="e">
        <f>INDEX(RawData!Q$2:Q$1048576,MATCH(FmtData!$B$4+(ROW()-10),RawData!$A$2:$A$1048576,0))</f>
        <v>#N/A</v>
      </c>
      <c r="R6282" t="e">
        <f>INDEX(RawData!R$2:R$1048576,MATCH(FmtData!$B$4+(ROW()-10),RawData!$A$2:$A$1048576,0))</f>
        <v>#N/A</v>
      </c>
      <c r="S6282" t="e">
        <f>INDEX(RawData!S$2:S$1048576,MATCH(FmtData!$B$4+(ROW()-10),RawData!$A$2:$A$1048576,0))</f>
        <v>#N/A</v>
      </c>
      <c r="T6282" t="e">
        <f>INDEX(RawData!T$2:T$1048576,MATCH(FmtData!$B$4+(ROW()-10),RawData!$A$2:$A$1048576,0))</f>
        <v>#N/A</v>
      </c>
      <c r="U6282" t="e">
        <f>INDEX(RawData!U$2:U$1048576,MATCH(FmtData!$B$4+(ROW()-10),RawData!$A$2:$A$1048576,0))</f>
        <v>#N/A</v>
      </c>
      <c r="V6282" t="e">
        <f>INDEX(RawData!V$2:V$1048576,MATCH(FmtData!$B$4+(ROW()-10),RawData!$A$2:$A$1048576,0))</f>
        <v>#N/A</v>
      </c>
      <c r="W6282" s="8" t="e">
        <f t="shared" si="2159"/>
        <v>#N/A</v>
      </c>
      <c r="X6282" s="8" t="e">
        <f t="shared" si="2160"/>
        <v>#N/A</v>
      </c>
      <c r="Y6282" s="8" t="e">
        <f t="shared" si="2161"/>
        <v>#N/A</v>
      </c>
      <c r="Z6282" s="8" t="e">
        <f t="shared" si="2162"/>
        <v>#N/A</v>
      </c>
      <c r="AA6282" s="8" t="e">
        <f t="shared" si="2163"/>
        <v>#N/A</v>
      </c>
      <c r="AB6282" s="8" t="e">
        <f t="shared" si="2164"/>
        <v>#N/A</v>
      </c>
      <c r="AC6282" s="6" t="e">
        <f t="shared" si="2158"/>
        <v>#N/A</v>
      </c>
      <c r="AD6282" s="41" t="e">
        <f t="shared" si="2153"/>
        <v>#N/A</v>
      </c>
      <c r="AE6282" s="15" t="e">
        <f t="shared" si="2154"/>
        <v>#N/A</v>
      </c>
      <c r="AF6282" s="15" t="e">
        <f t="shared" si="2155"/>
        <v>#N/A</v>
      </c>
      <c r="AG6282" s="15" t="e">
        <f t="shared" si="2165"/>
        <v>#N/A</v>
      </c>
      <c r="AH6282" s="15" t="e">
        <f t="shared" si="2156"/>
        <v>#N/A</v>
      </c>
      <c r="AI6282" s="17" t="e">
        <f t="shared" si="2166"/>
        <v>#N/A</v>
      </c>
      <c r="AJ6282" s="17" t="e">
        <f t="shared" si="2167"/>
        <v>#N/A</v>
      </c>
      <c r="AK6282" s="17" t="e">
        <f t="shared" si="2168"/>
        <v>#N/A</v>
      </c>
      <c r="AL6282" s="17" t="e">
        <f t="shared" si="2169"/>
        <v>#N/A</v>
      </c>
      <c r="AM6282" s="17" t="e">
        <f t="shared" si="2170"/>
        <v>#N/A</v>
      </c>
      <c r="AN6282" s="17" t="e">
        <f t="shared" si="2157"/>
        <v>#N/A</v>
      </c>
      <c r="AO6282" s="17" t="e">
        <f t="shared" ref="AO6282:AO6345" si="2174">$AM$6*E6282^3+$AN$6*E6282^2+$AO$6*E6282</f>
        <v>#N/A</v>
      </c>
      <c r="AP6282" s="17" t="e">
        <f t="shared" si="2171"/>
        <v>#N/A</v>
      </c>
      <c r="AQ6282" s="17" t="e">
        <f t="shared" si="2172"/>
        <v>#N/A</v>
      </c>
      <c r="AR6282" s="17" t="e">
        <f t="shared" si="2173"/>
        <v>#N/A</v>
      </c>
    </row>
    <row r="6283" spans="2:44" x14ac:dyDescent="0.25">
      <c r="B6283" t="e">
        <f>INDEX(RawData!$A$2:$A$1048576,MATCH(FmtData!$B$4+(ROW()-10),RawData!$A$2:$A$1048576,0))</f>
        <v>#N/A</v>
      </c>
      <c r="C628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83)</f>
        <v>#N/A</v>
      </c>
      <c r="D628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283" s="62" t="e">
        <f>INDEX(RawData!E$2:E$1048576,MATCH(FmtData!$B$4+(ROW()-10),RawData!$A$2:$A$1048576,0))</f>
        <v>#N/A</v>
      </c>
      <c r="F6283" t="e">
        <f>INDEX(RawData!F$2:F$1048576,MATCH(FmtData!$B$4+(ROW()-10),RawData!$A$2:$A$1048576,0))</f>
        <v>#N/A</v>
      </c>
      <c r="G6283" t="e">
        <f>INDEX(RawData!G$2:G$1048576,MATCH(FmtData!$B$4+(ROW()-10),RawData!$A$2:$A$1048576,0))</f>
        <v>#N/A</v>
      </c>
      <c r="H6283" t="e">
        <f>INDEX(RawData!H$2:H$1048576,MATCH(FmtData!$B$4+(ROW()-10),RawData!$A$2:$A$1048576,0))</f>
        <v>#N/A</v>
      </c>
      <c r="I6283" t="e">
        <f>INDEX(RawData!I$2:I$1048576,MATCH(FmtData!$B$4+(ROW()-10),RawData!$A$2:$A$1048576,0))</f>
        <v>#N/A</v>
      </c>
      <c r="J6283" t="e">
        <f>INDEX(RawData!J$2:J$1048576,MATCH(FmtData!$B$4+(ROW()-10),RawData!$A$2:$A$1048576,0))</f>
        <v>#N/A</v>
      </c>
      <c r="K6283" t="e">
        <f>INDEX(RawData!K$2:K$1048576,MATCH(FmtData!$B$4+(ROW()-10),RawData!$A$2:$A$1048576,0))</f>
        <v>#N/A</v>
      </c>
      <c r="L6283" t="e">
        <f>INDEX(RawData!L$2:L$1048576,MATCH(FmtData!$B$4+(ROW()-10),RawData!$A$2:$A$1048576,0))</f>
        <v>#N/A</v>
      </c>
      <c r="M6283" t="e">
        <f>INDEX(RawData!M$2:M$1048576,MATCH(FmtData!$B$4+(ROW()-10),RawData!$A$2:$A$1048576,0))</f>
        <v>#N/A</v>
      </c>
      <c r="N6283" t="e">
        <f>INDEX(RawData!N$2:N$1048576,MATCH(FmtData!$B$4+(ROW()-10),RawData!$A$2:$A$1048576,0))</f>
        <v>#N/A</v>
      </c>
      <c r="O6283" t="e">
        <f>INDEX(RawData!O$2:O$1048576,MATCH(FmtData!$B$4+(ROW()-10),RawData!$A$2:$A$1048576,0))</f>
        <v>#N/A</v>
      </c>
      <c r="P6283" t="e">
        <f>INDEX(RawData!P$2:P$1048576,MATCH(FmtData!$B$4+(ROW()-10),RawData!$A$2:$A$1048576,0))</f>
        <v>#N/A</v>
      </c>
      <c r="Q6283" t="e">
        <f>INDEX(RawData!Q$2:Q$1048576,MATCH(FmtData!$B$4+(ROW()-10),RawData!$A$2:$A$1048576,0))</f>
        <v>#N/A</v>
      </c>
      <c r="R6283" t="e">
        <f>INDEX(RawData!R$2:R$1048576,MATCH(FmtData!$B$4+(ROW()-10),RawData!$A$2:$A$1048576,0))</f>
        <v>#N/A</v>
      </c>
      <c r="S6283" t="e">
        <f>INDEX(RawData!S$2:S$1048576,MATCH(FmtData!$B$4+(ROW()-10),RawData!$A$2:$A$1048576,0))</f>
        <v>#N/A</v>
      </c>
      <c r="T6283" t="e">
        <f>INDEX(RawData!T$2:T$1048576,MATCH(FmtData!$B$4+(ROW()-10),RawData!$A$2:$A$1048576,0))</f>
        <v>#N/A</v>
      </c>
      <c r="U6283" t="e">
        <f>INDEX(RawData!U$2:U$1048576,MATCH(FmtData!$B$4+(ROW()-10),RawData!$A$2:$A$1048576,0))</f>
        <v>#N/A</v>
      </c>
      <c r="V6283" t="e">
        <f>INDEX(RawData!V$2:V$1048576,MATCH(FmtData!$B$4+(ROW()-10),RawData!$A$2:$A$1048576,0))</f>
        <v>#N/A</v>
      </c>
      <c r="W6283" s="8" t="e">
        <f t="shared" si="2159"/>
        <v>#N/A</v>
      </c>
      <c r="X6283" s="8" t="e">
        <f t="shared" si="2160"/>
        <v>#N/A</v>
      </c>
      <c r="Y6283" s="8" t="e">
        <f t="shared" si="2161"/>
        <v>#N/A</v>
      </c>
      <c r="Z6283" s="8" t="e">
        <f t="shared" si="2162"/>
        <v>#N/A</v>
      </c>
      <c r="AA6283" s="8" t="e">
        <f t="shared" si="2163"/>
        <v>#N/A</v>
      </c>
      <c r="AB6283" s="8" t="e">
        <f t="shared" si="2164"/>
        <v>#N/A</v>
      </c>
      <c r="AC6283" s="6" t="e">
        <f t="shared" si="2158"/>
        <v>#N/A</v>
      </c>
      <c r="AD6283" s="41" t="e">
        <f t="shared" ref="AD6283:AD6346" si="2175">AC6283+$AD$4</f>
        <v>#N/A</v>
      </c>
      <c r="AE6283" s="15" t="e">
        <f t="shared" ref="AE6283:AE6346" si="2176">PI()*Z6283^2/4*($P$4+($Z$10-Z6283))-$S$5</f>
        <v>#N/A</v>
      </c>
      <c r="AF6283" s="15" t="e">
        <f t="shared" ref="AF6283:AF6346" si="2177">PI()*AA6283^2/4*($P$4+($AA$10-AA6283))-$S$5</f>
        <v>#N/A</v>
      </c>
      <c r="AG6283" s="15" t="e">
        <f t="shared" si="2165"/>
        <v>#N/A</v>
      </c>
      <c r="AH6283" s="15" t="e">
        <f t="shared" ref="AH6283:AH6346" si="2178">AC6283-AO6283</f>
        <v>#N/A</v>
      </c>
      <c r="AI6283" s="17" t="e">
        <f t="shared" si="2166"/>
        <v>#N/A</v>
      </c>
      <c r="AJ6283" s="17" t="e">
        <f t="shared" si="2167"/>
        <v>#N/A</v>
      </c>
      <c r="AK6283" s="17" t="e">
        <f t="shared" si="2168"/>
        <v>#N/A</v>
      </c>
      <c r="AL6283" s="17" t="e">
        <f t="shared" si="2169"/>
        <v>#N/A</v>
      </c>
      <c r="AM6283" s="17" t="e">
        <f t="shared" si="2170"/>
        <v>#N/A</v>
      </c>
      <c r="AN6283" s="17" t="e">
        <f t="shared" ref="AN6283:AN6346" si="2179">$L$6/(($S$5+AH6283)*2160)*100^3+(171.2-163)*0.0129</f>
        <v>#N/A</v>
      </c>
      <c r="AO6283" s="17" t="e">
        <f t="shared" si="2174"/>
        <v>#N/A</v>
      </c>
      <c r="AP6283" s="17" t="e">
        <f t="shared" si="2171"/>
        <v>#N/A</v>
      </c>
      <c r="AQ6283" s="17" t="e">
        <f t="shared" si="2172"/>
        <v>#N/A</v>
      </c>
      <c r="AR6283" s="17" t="e">
        <f t="shared" si="2173"/>
        <v>#N/A</v>
      </c>
    </row>
    <row r="6284" spans="2:44" x14ac:dyDescent="0.25">
      <c r="B6284" t="e">
        <f>INDEX(RawData!$A$2:$A$1048576,MATCH(FmtData!$B$4+(ROW()-10),RawData!$A$2:$A$1048576,0))</f>
        <v>#N/A</v>
      </c>
      <c r="C628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84)</f>
        <v>#N/A</v>
      </c>
      <c r="D628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284" s="62" t="e">
        <f>INDEX(RawData!E$2:E$1048576,MATCH(FmtData!$B$4+(ROW()-10),RawData!$A$2:$A$1048576,0))</f>
        <v>#N/A</v>
      </c>
      <c r="F6284" t="e">
        <f>INDEX(RawData!F$2:F$1048576,MATCH(FmtData!$B$4+(ROW()-10),RawData!$A$2:$A$1048576,0))</f>
        <v>#N/A</v>
      </c>
      <c r="G6284" t="e">
        <f>INDEX(RawData!G$2:G$1048576,MATCH(FmtData!$B$4+(ROW()-10),RawData!$A$2:$A$1048576,0))</f>
        <v>#N/A</v>
      </c>
      <c r="H6284" t="e">
        <f>INDEX(RawData!H$2:H$1048576,MATCH(FmtData!$B$4+(ROW()-10),RawData!$A$2:$A$1048576,0))</f>
        <v>#N/A</v>
      </c>
      <c r="I6284" t="e">
        <f>INDEX(RawData!I$2:I$1048576,MATCH(FmtData!$B$4+(ROW()-10),RawData!$A$2:$A$1048576,0))</f>
        <v>#N/A</v>
      </c>
      <c r="J6284" t="e">
        <f>INDEX(RawData!J$2:J$1048576,MATCH(FmtData!$B$4+(ROW()-10),RawData!$A$2:$A$1048576,0))</f>
        <v>#N/A</v>
      </c>
      <c r="K6284" t="e">
        <f>INDEX(RawData!K$2:K$1048576,MATCH(FmtData!$B$4+(ROW()-10),RawData!$A$2:$A$1048576,0))</f>
        <v>#N/A</v>
      </c>
      <c r="L6284" t="e">
        <f>INDEX(RawData!L$2:L$1048576,MATCH(FmtData!$B$4+(ROW()-10),RawData!$A$2:$A$1048576,0))</f>
        <v>#N/A</v>
      </c>
      <c r="M6284" t="e">
        <f>INDEX(RawData!M$2:M$1048576,MATCH(FmtData!$B$4+(ROW()-10),RawData!$A$2:$A$1048576,0))</f>
        <v>#N/A</v>
      </c>
      <c r="N6284" t="e">
        <f>INDEX(RawData!N$2:N$1048576,MATCH(FmtData!$B$4+(ROW()-10),RawData!$A$2:$A$1048576,0))</f>
        <v>#N/A</v>
      </c>
      <c r="O6284" t="e">
        <f>INDEX(RawData!O$2:O$1048576,MATCH(FmtData!$B$4+(ROW()-10),RawData!$A$2:$A$1048576,0))</f>
        <v>#N/A</v>
      </c>
      <c r="P6284" t="e">
        <f>INDEX(RawData!P$2:P$1048576,MATCH(FmtData!$B$4+(ROW()-10),RawData!$A$2:$A$1048576,0))</f>
        <v>#N/A</v>
      </c>
      <c r="Q6284" t="e">
        <f>INDEX(RawData!Q$2:Q$1048576,MATCH(FmtData!$B$4+(ROW()-10),RawData!$A$2:$A$1048576,0))</f>
        <v>#N/A</v>
      </c>
      <c r="R6284" t="e">
        <f>INDEX(RawData!R$2:R$1048576,MATCH(FmtData!$B$4+(ROW()-10),RawData!$A$2:$A$1048576,0))</f>
        <v>#N/A</v>
      </c>
      <c r="S6284" t="e">
        <f>INDEX(RawData!S$2:S$1048576,MATCH(FmtData!$B$4+(ROW()-10),RawData!$A$2:$A$1048576,0))</f>
        <v>#N/A</v>
      </c>
      <c r="T6284" t="e">
        <f>INDEX(RawData!T$2:T$1048576,MATCH(FmtData!$B$4+(ROW()-10),RawData!$A$2:$A$1048576,0))</f>
        <v>#N/A</v>
      </c>
      <c r="U6284" t="e">
        <f>INDEX(RawData!U$2:U$1048576,MATCH(FmtData!$B$4+(ROW()-10),RawData!$A$2:$A$1048576,0))</f>
        <v>#N/A</v>
      </c>
      <c r="V6284" t="e">
        <f>INDEX(RawData!V$2:V$1048576,MATCH(FmtData!$B$4+(ROW()-10),RawData!$A$2:$A$1048576,0))</f>
        <v>#N/A</v>
      </c>
      <c r="W6284" s="8" t="e">
        <f t="shared" si="2159"/>
        <v>#N/A</v>
      </c>
      <c r="X6284" s="8" t="e">
        <f t="shared" si="2160"/>
        <v>#N/A</v>
      </c>
      <c r="Y6284" s="8" t="e">
        <f t="shared" si="2161"/>
        <v>#N/A</v>
      </c>
      <c r="Z6284" s="8" t="e">
        <f t="shared" si="2162"/>
        <v>#N/A</v>
      </c>
      <c r="AA6284" s="8" t="e">
        <f t="shared" si="2163"/>
        <v>#N/A</v>
      </c>
      <c r="AB6284" s="8" t="e">
        <f t="shared" si="2164"/>
        <v>#N/A</v>
      </c>
      <c r="AC6284" s="6" t="e">
        <f t="shared" ref="AC6284:AC6347" si="2180">Q6284-$Q$10</f>
        <v>#N/A</v>
      </c>
      <c r="AD6284" s="41" t="e">
        <f t="shared" si="2175"/>
        <v>#N/A</v>
      </c>
      <c r="AE6284" s="15" t="e">
        <f t="shared" si="2176"/>
        <v>#N/A</v>
      </c>
      <c r="AF6284" s="15" t="e">
        <f t="shared" si="2177"/>
        <v>#N/A</v>
      </c>
      <c r="AG6284" s="15" t="e">
        <f t="shared" si="2165"/>
        <v>#N/A</v>
      </c>
      <c r="AH6284" s="15" t="e">
        <f t="shared" si="2178"/>
        <v>#N/A</v>
      </c>
      <c r="AI6284" s="17" t="e">
        <f t="shared" si="2166"/>
        <v>#N/A</v>
      </c>
      <c r="AJ6284" s="17" t="e">
        <f t="shared" si="2167"/>
        <v>#N/A</v>
      </c>
      <c r="AK6284" s="17" t="e">
        <f t="shared" si="2168"/>
        <v>#N/A</v>
      </c>
      <c r="AL6284" s="17" t="e">
        <f t="shared" si="2169"/>
        <v>#N/A</v>
      </c>
      <c r="AM6284" s="17" t="e">
        <f t="shared" si="2170"/>
        <v>#N/A</v>
      </c>
      <c r="AN6284" s="17" t="e">
        <f t="shared" si="2179"/>
        <v>#N/A</v>
      </c>
      <c r="AO6284" s="17" t="e">
        <f t="shared" si="2174"/>
        <v>#N/A</v>
      </c>
      <c r="AP6284" s="17" t="e">
        <f t="shared" si="2171"/>
        <v>#N/A</v>
      </c>
      <c r="AQ6284" s="17" t="e">
        <f t="shared" si="2172"/>
        <v>#N/A</v>
      </c>
      <c r="AR6284" s="17" t="e">
        <f t="shared" si="2173"/>
        <v>#N/A</v>
      </c>
    </row>
    <row r="6285" spans="2:44" x14ac:dyDescent="0.25">
      <c r="B6285" t="e">
        <f>INDEX(RawData!$A$2:$A$1048576,MATCH(FmtData!$B$4+(ROW()-10),RawData!$A$2:$A$1048576,0))</f>
        <v>#N/A</v>
      </c>
      <c r="C628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85)</f>
        <v>#N/A</v>
      </c>
      <c r="D628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285" s="62" t="e">
        <f>INDEX(RawData!E$2:E$1048576,MATCH(FmtData!$B$4+(ROW()-10),RawData!$A$2:$A$1048576,0))</f>
        <v>#N/A</v>
      </c>
      <c r="F6285" t="e">
        <f>INDEX(RawData!F$2:F$1048576,MATCH(FmtData!$B$4+(ROW()-10),RawData!$A$2:$A$1048576,0))</f>
        <v>#N/A</v>
      </c>
      <c r="G6285" t="e">
        <f>INDEX(RawData!G$2:G$1048576,MATCH(FmtData!$B$4+(ROW()-10),RawData!$A$2:$A$1048576,0))</f>
        <v>#N/A</v>
      </c>
      <c r="H6285" t="e">
        <f>INDEX(RawData!H$2:H$1048576,MATCH(FmtData!$B$4+(ROW()-10),RawData!$A$2:$A$1048576,0))</f>
        <v>#N/A</v>
      </c>
      <c r="I6285" t="e">
        <f>INDEX(RawData!I$2:I$1048576,MATCH(FmtData!$B$4+(ROW()-10),RawData!$A$2:$A$1048576,0))</f>
        <v>#N/A</v>
      </c>
      <c r="J6285" t="e">
        <f>INDEX(RawData!J$2:J$1048576,MATCH(FmtData!$B$4+(ROW()-10),RawData!$A$2:$A$1048576,0))</f>
        <v>#N/A</v>
      </c>
      <c r="K6285" t="e">
        <f>INDEX(RawData!K$2:K$1048576,MATCH(FmtData!$B$4+(ROW()-10),RawData!$A$2:$A$1048576,0))</f>
        <v>#N/A</v>
      </c>
      <c r="L6285" t="e">
        <f>INDEX(RawData!L$2:L$1048576,MATCH(FmtData!$B$4+(ROW()-10),RawData!$A$2:$A$1048576,0))</f>
        <v>#N/A</v>
      </c>
      <c r="M6285" t="e">
        <f>INDEX(RawData!M$2:M$1048576,MATCH(FmtData!$B$4+(ROW()-10),RawData!$A$2:$A$1048576,0))</f>
        <v>#N/A</v>
      </c>
      <c r="N6285" t="e">
        <f>INDEX(RawData!N$2:N$1048576,MATCH(FmtData!$B$4+(ROW()-10),RawData!$A$2:$A$1048576,0))</f>
        <v>#N/A</v>
      </c>
      <c r="O6285" t="e">
        <f>INDEX(RawData!O$2:O$1048576,MATCH(FmtData!$B$4+(ROW()-10),RawData!$A$2:$A$1048576,0))</f>
        <v>#N/A</v>
      </c>
      <c r="P6285" t="e">
        <f>INDEX(RawData!P$2:P$1048576,MATCH(FmtData!$B$4+(ROW()-10),RawData!$A$2:$A$1048576,0))</f>
        <v>#N/A</v>
      </c>
      <c r="Q6285" t="e">
        <f>INDEX(RawData!Q$2:Q$1048576,MATCH(FmtData!$B$4+(ROW()-10),RawData!$A$2:$A$1048576,0))</f>
        <v>#N/A</v>
      </c>
      <c r="R6285" t="e">
        <f>INDEX(RawData!R$2:R$1048576,MATCH(FmtData!$B$4+(ROW()-10),RawData!$A$2:$A$1048576,0))</f>
        <v>#N/A</v>
      </c>
      <c r="S6285" t="e">
        <f>INDEX(RawData!S$2:S$1048576,MATCH(FmtData!$B$4+(ROW()-10),RawData!$A$2:$A$1048576,0))</f>
        <v>#N/A</v>
      </c>
      <c r="T6285" t="e">
        <f>INDEX(RawData!T$2:T$1048576,MATCH(FmtData!$B$4+(ROW()-10),RawData!$A$2:$A$1048576,0))</f>
        <v>#N/A</v>
      </c>
      <c r="U6285" t="e">
        <f>INDEX(RawData!U$2:U$1048576,MATCH(FmtData!$B$4+(ROW()-10),RawData!$A$2:$A$1048576,0))</f>
        <v>#N/A</v>
      </c>
      <c r="V6285" t="e">
        <f>INDEX(RawData!V$2:V$1048576,MATCH(FmtData!$B$4+(ROW()-10),RawData!$A$2:$A$1048576,0))</f>
        <v>#N/A</v>
      </c>
      <c r="W6285" s="8" t="e">
        <f t="shared" si="2159"/>
        <v>#N/A</v>
      </c>
      <c r="X6285" s="8" t="e">
        <f t="shared" si="2160"/>
        <v>#N/A</v>
      </c>
      <c r="Y6285" s="8" t="e">
        <f t="shared" si="2161"/>
        <v>#N/A</v>
      </c>
      <c r="Z6285" s="8" t="e">
        <f t="shared" si="2162"/>
        <v>#N/A</v>
      </c>
      <c r="AA6285" s="8" t="e">
        <f t="shared" si="2163"/>
        <v>#N/A</v>
      </c>
      <c r="AB6285" s="8" t="e">
        <f t="shared" si="2164"/>
        <v>#N/A</v>
      </c>
      <c r="AC6285" s="6" t="e">
        <f t="shared" si="2180"/>
        <v>#N/A</v>
      </c>
      <c r="AD6285" s="41" t="e">
        <f t="shared" si="2175"/>
        <v>#N/A</v>
      </c>
      <c r="AE6285" s="15" t="e">
        <f t="shared" si="2176"/>
        <v>#N/A</v>
      </c>
      <c r="AF6285" s="15" t="e">
        <f t="shared" si="2177"/>
        <v>#N/A</v>
      </c>
      <c r="AG6285" s="15" t="e">
        <f t="shared" si="2165"/>
        <v>#N/A</v>
      </c>
      <c r="AH6285" s="15" t="e">
        <f t="shared" si="2178"/>
        <v>#N/A</v>
      </c>
      <c r="AI6285" s="17" t="e">
        <f t="shared" si="2166"/>
        <v>#N/A</v>
      </c>
      <c r="AJ6285" s="17" t="e">
        <f t="shared" si="2167"/>
        <v>#N/A</v>
      </c>
      <c r="AK6285" s="17" t="e">
        <f t="shared" si="2168"/>
        <v>#N/A</v>
      </c>
      <c r="AL6285" s="17" t="e">
        <f t="shared" si="2169"/>
        <v>#N/A</v>
      </c>
      <c r="AM6285" s="17" t="e">
        <f t="shared" si="2170"/>
        <v>#N/A</v>
      </c>
      <c r="AN6285" s="17" t="e">
        <f t="shared" si="2179"/>
        <v>#N/A</v>
      </c>
      <c r="AO6285" s="17" t="e">
        <f t="shared" si="2174"/>
        <v>#N/A</v>
      </c>
      <c r="AP6285" s="17" t="e">
        <f t="shared" si="2171"/>
        <v>#N/A</v>
      </c>
      <c r="AQ6285" s="17" t="e">
        <f t="shared" si="2172"/>
        <v>#N/A</v>
      </c>
      <c r="AR6285" s="17" t="e">
        <f t="shared" si="2173"/>
        <v>#N/A</v>
      </c>
    </row>
    <row r="6286" spans="2:44" x14ac:dyDescent="0.25">
      <c r="B6286" t="e">
        <f>INDEX(RawData!$A$2:$A$1048576,MATCH(FmtData!$B$4+(ROW()-10),RawData!$A$2:$A$1048576,0))</f>
        <v>#N/A</v>
      </c>
      <c r="C628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86)</f>
        <v>#N/A</v>
      </c>
      <c r="D628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286" s="62" t="e">
        <f>INDEX(RawData!E$2:E$1048576,MATCH(FmtData!$B$4+(ROW()-10),RawData!$A$2:$A$1048576,0))</f>
        <v>#N/A</v>
      </c>
      <c r="F6286" t="e">
        <f>INDEX(RawData!F$2:F$1048576,MATCH(FmtData!$B$4+(ROW()-10),RawData!$A$2:$A$1048576,0))</f>
        <v>#N/A</v>
      </c>
      <c r="G6286" t="e">
        <f>INDEX(RawData!G$2:G$1048576,MATCH(FmtData!$B$4+(ROW()-10),RawData!$A$2:$A$1048576,0))</f>
        <v>#N/A</v>
      </c>
      <c r="H6286" t="e">
        <f>INDEX(RawData!H$2:H$1048576,MATCH(FmtData!$B$4+(ROW()-10),RawData!$A$2:$A$1048576,0))</f>
        <v>#N/A</v>
      </c>
      <c r="I6286" t="e">
        <f>INDEX(RawData!I$2:I$1048576,MATCH(FmtData!$B$4+(ROW()-10),RawData!$A$2:$A$1048576,0))</f>
        <v>#N/A</v>
      </c>
      <c r="J6286" t="e">
        <f>INDEX(RawData!J$2:J$1048576,MATCH(FmtData!$B$4+(ROW()-10),RawData!$A$2:$A$1048576,0))</f>
        <v>#N/A</v>
      </c>
      <c r="K6286" t="e">
        <f>INDEX(RawData!K$2:K$1048576,MATCH(FmtData!$B$4+(ROW()-10),RawData!$A$2:$A$1048576,0))</f>
        <v>#N/A</v>
      </c>
      <c r="L6286" t="e">
        <f>INDEX(RawData!L$2:L$1048576,MATCH(FmtData!$B$4+(ROW()-10),RawData!$A$2:$A$1048576,0))</f>
        <v>#N/A</v>
      </c>
      <c r="M6286" t="e">
        <f>INDEX(RawData!M$2:M$1048576,MATCH(FmtData!$B$4+(ROW()-10),RawData!$A$2:$A$1048576,0))</f>
        <v>#N/A</v>
      </c>
      <c r="N6286" t="e">
        <f>INDEX(RawData!N$2:N$1048576,MATCH(FmtData!$B$4+(ROW()-10),RawData!$A$2:$A$1048576,0))</f>
        <v>#N/A</v>
      </c>
      <c r="O6286" t="e">
        <f>INDEX(RawData!O$2:O$1048576,MATCH(FmtData!$B$4+(ROW()-10),RawData!$A$2:$A$1048576,0))</f>
        <v>#N/A</v>
      </c>
      <c r="P6286" t="e">
        <f>INDEX(RawData!P$2:P$1048576,MATCH(FmtData!$B$4+(ROW()-10),RawData!$A$2:$A$1048576,0))</f>
        <v>#N/A</v>
      </c>
      <c r="Q6286" t="e">
        <f>INDEX(RawData!Q$2:Q$1048576,MATCH(FmtData!$B$4+(ROW()-10),RawData!$A$2:$A$1048576,0))</f>
        <v>#N/A</v>
      </c>
      <c r="R6286" t="e">
        <f>INDEX(RawData!R$2:R$1048576,MATCH(FmtData!$B$4+(ROW()-10),RawData!$A$2:$A$1048576,0))</f>
        <v>#N/A</v>
      </c>
      <c r="S6286" t="e">
        <f>INDEX(RawData!S$2:S$1048576,MATCH(FmtData!$B$4+(ROW()-10),RawData!$A$2:$A$1048576,0))</f>
        <v>#N/A</v>
      </c>
      <c r="T6286" t="e">
        <f>INDEX(RawData!T$2:T$1048576,MATCH(FmtData!$B$4+(ROW()-10),RawData!$A$2:$A$1048576,0))</f>
        <v>#N/A</v>
      </c>
      <c r="U6286" t="e">
        <f>INDEX(RawData!U$2:U$1048576,MATCH(FmtData!$B$4+(ROW()-10),RawData!$A$2:$A$1048576,0))</f>
        <v>#N/A</v>
      </c>
      <c r="V6286" t="e">
        <f>INDEX(RawData!V$2:V$1048576,MATCH(FmtData!$B$4+(ROW()-10),RawData!$A$2:$A$1048576,0))</f>
        <v>#N/A</v>
      </c>
      <c r="W6286" s="8" t="e">
        <f t="shared" si="2159"/>
        <v>#N/A</v>
      </c>
      <c r="X6286" s="8" t="e">
        <f t="shared" si="2160"/>
        <v>#N/A</v>
      </c>
      <c r="Y6286" s="8" t="e">
        <f t="shared" si="2161"/>
        <v>#N/A</v>
      </c>
      <c r="Z6286" s="8" t="e">
        <f t="shared" si="2162"/>
        <v>#N/A</v>
      </c>
      <c r="AA6286" s="8" t="e">
        <f t="shared" si="2163"/>
        <v>#N/A</v>
      </c>
      <c r="AB6286" s="8" t="e">
        <f t="shared" si="2164"/>
        <v>#N/A</v>
      </c>
      <c r="AC6286" s="6" t="e">
        <f t="shared" si="2180"/>
        <v>#N/A</v>
      </c>
      <c r="AD6286" s="41" t="e">
        <f t="shared" si="2175"/>
        <v>#N/A</v>
      </c>
      <c r="AE6286" s="15" t="e">
        <f t="shared" si="2176"/>
        <v>#N/A</v>
      </c>
      <c r="AF6286" s="15" t="e">
        <f t="shared" si="2177"/>
        <v>#N/A</v>
      </c>
      <c r="AG6286" s="15" t="e">
        <f t="shared" si="2165"/>
        <v>#N/A</v>
      </c>
      <c r="AH6286" s="15" t="e">
        <f t="shared" si="2178"/>
        <v>#N/A</v>
      </c>
      <c r="AI6286" s="17" t="e">
        <f t="shared" si="2166"/>
        <v>#N/A</v>
      </c>
      <c r="AJ6286" s="17" t="e">
        <f t="shared" si="2167"/>
        <v>#N/A</v>
      </c>
      <c r="AK6286" s="17" t="e">
        <f t="shared" si="2168"/>
        <v>#N/A</v>
      </c>
      <c r="AL6286" s="17" t="e">
        <f t="shared" si="2169"/>
        <v>#N/A</v>
      </c>
      <c r="AM6286" s="17" t="e">
        <f t="shared" si="2170"/>
        <v>#N/A</v>
      </c>
      <c r="AN6286" s="17" t="e">
        <f t="shared" si="2179"/>
        <v>#N/A</v>
      </c>
      <c r="AO6286" s="17" t="e">
        <f t="shared" si="2174"/>
        <v>#N/A</v>
      </c>
      <c r="AP6286" s="17" t="e">
        <f t="shared" si="2171"/>
        <v>#N/A</v>
      </c>
      <c r="AQ6286" s="17" t="e">
        <f t="shared" si="2172"/>
        <v>#N/A</v>
      </c>
      <c r="AR6286" s="17" t="e">
        <f t="shared" si="2173"/>
        <v>#N/A</v>
      </c>
    </row>
    <row r="6287" spans="2:44" x14ac:dyDescent="0.25">
      <c r="B6287" t="e">
        <f>INDEX(RawData!$A$2:$A$1048576,MATCH(FmtData!$B$4+(ROW()-10),RawData!$A$2:$A$1048576,0))</f>
        <v>#N/A</v>
      </c>
      <c r="C628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87)</f>
        <v>#N/A</v>
      </c>
      <c r="D628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287" s="62" t="e">
        <f>INDEX(RawData!E$2:E$1048576,MATCH(FmtData!$B$4+(ROW()-10),RawData!$A$2:$A$1048576,0))</f>
        <v>#N/A</v>
      </c>
      <c r="F6287" t="e">
        <f>INDEX(RawData!F$2:F$1048576,MATCH(FmtData!$B$4+(ROW()-10),RawData!$A$2:$A$1048576,0))</f>
        <v>#N/A</v>
      </c>
      <c r="G6287" t="e">
        <f>INDEX(RawData!G$2:G$1048576,MATCH(FmtData!$B$4+(ROW()-10),RawData!$A$2:$A$1048576,0))</f>
        <v>#N/A</v>
      </c>
      <c r="H6287" t="e">
        <f>INDEX(RawData!H$2:H$1048576,MATCH(FmtData!$B$4+(ROW()-10),RawData!$A$2:$A$1048576,0))</f>
        <v>#N/A</v>
      </c>
      <c r="I6287" t="e">
        <f>INDEX(RawData!I$2:I$1048576,MATCH(FmtData!$B$4+(ROW()-10),RawData!$A$2:$A$1048576,0))</f>
        <v>#N/A</v>
      </c>
      <c r="J6287" t="e">
        <f>INDEX(RawData!J$2:J$1048576,MATCH(FmtData!$B$4+(ROW()-10),RawData!$A$2:$A$1048576,0))</f>
        <v>#N/A</v>
      </c>
      <c r="K6287" t="e">
        <f>INDEX(RawData!K$2:K$1048576,MATCH(FmtData!$B$4+(ROW()-10),RawData!$A$2:$A$1048576,0))</f>
        <v>#N/A</v>
      </c>
      <c r="L6287" t="e">
        <f>INDEX(RawData!L$2:L$1048576,MATCH(FmtData!$B$4+(ROW()-10),RawData!$A$2:$A$1048576,0))</f>
        <v>#N/A</v>
      </c>
      <c r="M6287" t="e">
        <f>INDEX(RawData!M$2:M$1048576,MATCH(FmtData!$B$4+(ROW()-10),RawData!$A$2:$A$1048576,0))</f>
        <v>#N/A</v>
      </c>
      <c r="N6287" t="e">
        <f>INDEX(RawData!N$2:N$1048576,MATCH(FmtData!$B$4+(ROW()-10),RawData!$A$2:$A$1048576,0))</f>
        <v>#N/A</v>
      </c>
      <c r="O6287" t="e">
        <f>INDEX(RawData!O$2:O$1048576,MATCH(FmtData!$B$4+(ROW()-10),RawData!$A$2:$A$1048576,0))</f>
        <v>#N/A</v>
      </c>
      <c r="P6287" t="e">
        <f>INDEX(RawData!P$2:P$1048576,MATCH(FmtData!$B$4+(ROW()-10),RawData!$A$2:$A$1048576,0))</f>
        <v>#N/A</v>
      </c>
      <c r="Q6287" t="e">
        <f>INDEX(RawData!Q$2:Q$1048576,MATCH(FmtData!$B$4+(ROW()-10),RawData!$A$2:$A$1048576,0))</f>
        <v>#N/A</v>
      </c>
      <c r="R6287" t="e">
        <f>INDEX(RawData!R$2:R$1048576,MATCH(FmtData!$B$4+(ROW()-10),RawData!$A$2:$A$1048576,0))</f>
        <v>#N/A</v>
      </c>
      <c r="S6287" t="e">
        <f>INDEX(RawData!S$2:S$1048576,MATCH(FmtData!$B$4+(ROW()-10),RawData!$A$2:$A$1048576,0))</f>
        <v>#N/A</v>
      </c>
      <c r="T6287" t="e">
        <f>INDEX(RawData!T$2:T$1048576,MATCH(FmtData!$B$4+(ROW()-10),RawData!$A$2:$A$1048576,0))</f>
        <v>#N/A</v>
      </c>
      <c r="U6287" t="e">
        <f>INDEX(RawData!U$2:U$1048576,MATCH(FmtData!$B$4+(ROW()-10),RawData!$A$2:$A$1048576,0))</f>
        <v>#N/A</v>
      </c>
      <c r="V6287" t="e">
        <f>INDEX(RawData!V$2:V$1048576,MATCH(FmtData!$B$4+(ROW()-10),RawData!$A$2:$A$1048576,0))</f>
        <v>#N/A</v>
      </c>
      <c r="W6287" s="8" t="e">
        <f t="shared" si="2159"/>
        <v>#N/A</v>
      </c>
      <c r="X6287" s="8" t="e">
        <f t="shared" si="2160"/>
        <v>#N/A</v>
      </c>
      <c r="Y6287" s="8" t="e">
        <f t="shared" si="2161"/>
        <v>#N/A</v>
      </c>
      <c r="Z6287" s="8" t="e">
        <f t="shared" si="2162"/>
        <v>#N/A</v>
      </c>
      <c r="AA6287" s="8" t="e">
        <f t="shared" si="2163"/>
        <v>#N/A</v>
      </c>
      <c r="AB6287" s="8" t="e">
        <f t="shared" si="2164"/>
        <v>#N/A</v>
      </c>
      <c r="AC6287" s="6" t="e">
        <f t="shared" si="2180"/>
        <v>#N/A</v>
      </c>
      <c r="AD6287" s="41" t="e">
        <f t="shared" si="2175"/>
        <v>#N/A</v>
      </c>
      <c r="AE6287" s="15" t="e">
        <f t="shared" si="2176"/>
        <v>#N/A</v>
      </c>
      <c r="AF6287" s="15" t="e">
        <f t="shared" si="2177"/>
        <v>#N/A</v>
      </c>
      <c r="AG6287" s="15" t="e">
        <f t="shared" si="2165"/>
        <v>#N/A</v>
      </c>
      <c r="AH6287" s="15" t="e">
        <f t="shared" si="2178"/>
        <v>#N/A</v>
      </c>
      <c r="AI6287" s="17" t="e">
        <f t="shared" si="2166"/>
        <v>#N/A</v>
      </c>
      <c r="AJ6287" s="17" t="e">
        <f t="shared" si="2167"/>
        <v>#N/A</v>
      </c>
      <c r="AK6287" s="17" t="e">
        <f t="shared" si="2168"/>
        <v>#N/A</v>
      </c>
      <c r="AL6287" s="17" t="e">
        <f t="shared" si="2169"/>
        <v>#N/A</v>
      </c>
      <c r="AM6287" s="17" t="e">
        <f t="shared" si="2170"/>
        <v>#N/A</v>
      </c>
      <c r="AN6287" s="17" t="e">
        <f t="shared" si="2179"/>
        <v>#N/A</v>
      </c>
      <c r="AO6287" s="17" t="e">
        <f t="shared" si="2174"/>
        <v>#N/A</v>
      </c>
      <c r="AP6287" s="17" t="e">
        <f t="shared" si="2171"/>
        <v>#N/A</v>
      </c>
      <c r="AQ6287" s="17" t="e">
        <f t="shared" si="2172"/>
        <v>#N/A</v>
      </c>
      <c r="AR6287" s="17" t="e">
        <f t="shared" si="2173"/>
        <v>#N/A</v>
      </c>
    </row>
    <row r="6288" spans="2:44" x14ac:dyDescent="0.25">
      <c r="B6288" t="e">
        <f>INDEX(RawData!$A$2:$A$1048576,MATCH(FmtData!$B$4+(ROW()-10),RawData!$A$2:$A$1048576,0))</f>
        <v>#N/A</v>
      </c>
      <c r="C628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88)</f>
        <v>#N/A</v>
      </c>
      <c r="D628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288" s="62" t="e">
        <f>INDEX(RawData!E$2:E$1048576,MATCH(FmtData!$B$4+(ROW()-10),RawData!$A$2:$A$1048576,0))</f>
        <v>#N/A</v>
      </c>
      <c r="F6288" t="e">
        <f>INDEX(RawData!F$2:F$1048576,MATCH(FmtData!$B$4+(ROW()-10),RawData!$A$2:$A$1048576,0))</f>
        <v>#N/A</v>
      </c>
      <c r="G6288" t="e">
        <f>INDEX(RawData!G$2:G$1048576,MATCH(FmtData!$B$4+(ROW()-10),RawData!$A$2:$A$1048576,0))</f>
        <v>#N/A</v>
      </c>
      <c r="H6288" t="e">
        <f>INDEX(RawData!H$2:H$1048576,MATCH(FmtData!$B$4+(ROW()-10),RawData!$A$2:$A$1048576,0))</f>
        <v>#N/A</v>
      </c>
      <c r="I6288" t="e">
        <f>INDEX(RawData!I$2:I$1048576,MATCH(FmtData!$B$4+(ROW()-10),RawData!$A$2:$A$1048576,0))</f>
        <v>#N/A</v>
      </c>
      <c r="J6288" t="e">
        <f>INDEX(RawData!J$2:J$1048576,MATCH(FmtData!$B$4+(ROW()-10),RawData!$A$2:$A$1048576,0))</f>
        <v>#N/A</v>
      </c>
      <c r="K6288" t="e">
        <f>INDEX(RawData!K$2:K$1048576,MATCH(FmtData!$B$4+(ROW()-10),RawData!$A$2:$A$1048576,0))</f>
        <v>#N/A</v>
      </c>
      <c r="L6288" t="e">
        <f>INDEX(RawData!L$2:L$1048576,MATCH(FmtData!$B$4+(ROW()-10),RawData!$A$2:$A$1048576,0))</f>
        <v>#N/A</v>
      </c>
      <c r="M6288" t="e">
        <f>INDEX(RawData!M$2:M$1048576,MATCH(FmtData!$B$4+(ROW()-10),RawData!$A$2:$A$1048576,0))</f>
        <v>#N/A</v>
      </c>
      <c r="N6288" t="e">
        <f>INDEX(RawData!N$2:N$1048576,MATCH(FmtData!$B$4+(ROW()-10),RawData!$A$2:$A$1048576,0))</f>
        <v>#N/A</v>
      </c>
      <c r="O6288" t="e">
        <f>INDEX(RawData!O$2:O$1048576,MATCH(FmtData!$B$4+(ROW()-10),RawData!$A$2:$A$1048576,0))</f>
        <v>#N/A</v>
      </c>
      <c r="P6288" t="e">
        <f>INDEX(RawData!P$2:P$1048576,MATCH(FmtData!$B$4+(ROW()-10),RawData!$A$2:$A$1048576,0))</f>
        <v>#N/A</v>
      </c>
      <c r="Q6288" t="e">
        <f>INDEX(RawData!Q$2:Q$1048576,MATCH(FmtData!$B$4+(ROW()-10),RawData!$A$2:$A$1048576,0))</f>
        <v>#N/A</v>
      </c>
      <c r="R6288" t="e">
        <f>INDEX(RawData!R$2:R$1048576,MATCH(FmtData!$B$4+(ROW()-10),RawData!$A$2:$A$1048576,0))</f>
        <v>#N/A</v>
      </c>
      <c r="S6288" t="e">
        <f>INDEX(RawData!S$2:S$1048576,MATCH(FmtData!$B$4+(ROW()-10),RawData!$A$2:$A$1048576,0))</f>
        <v>#N/A</v>
      </c>
      <c r="T6288" t="e">
        <f>INDEX(RawData!T$2:T$1048576,MATCH(FmtData!$B$4+(ROW()-10),RawData!$A$2:$A$1048576,0))</f>
        <v>#N/A</v>
      </c>
      <c r="U6288" t="e">
        <f>INDEX(RawData!U$2:U$1048576,MATCH(FmtData!$B$4+(ROW()-10),RawData!$A$2:$A$1048576,0))</f>
        <v>#N/A</v>
      </c>
      <c r="V6288" t="e">
        <f>INDEX(RawData!V$2:V$1048576,MATCH(FmtData!$B$4+(ROW()-10),RawData!$A$2:$A$1048576,0))</f>
        <v>#N/A</v>
      </c>
      <c r="W6288" s="8" t="e">
        <f t="shared" si="2159"/>
        <v>#N/A</v>
      </c>
      <c r="X6288" s="8" t="e">
        <f t="shared" si="2160"/>
        <v>#N/A</v>
      </c>
      <c r="Y6288" s="8" t="e">
        <f t="shared" si="2161"/>
        <v>#N/A</v>
      </c>
      <c r="Z6288" s="8" t="e">
        <f t="shared" si="2162"/>
        <v>#N/A</v>
      </c>
      <c r="AA6288" s="8" t="e">
        <f t="shared" si="2163"/>
        <v>#N/A</v>
      </c>
      <c r="AB6288" s="8" t="e">
        <f t="shared" si="2164"/>
        <v>#N/A</v>
      </c>
      <c r="AC6288" s="6" t="e">
        <f t="shared" si="2180"/>
        <v>#N/A</v>
      </c>
      <c r="AD6288" s="41" t="e">
        <f t="shared" si="2175"/>
        <v>#N/A</v>
      </c>
      <c r="AE6288" s="15" t="e">
        <f t="shared" si="2176"/>
        <v>#N/A</v>
      </c>
      <c r="AF6288" s="15" t="e">
        <f t="shared" si="2177"/>
        <v>#N/A</v>
      </c>
      <c r="AG6288" s="15" t="e">
        <f t="shared" si="2165"/>
        <v>#N/A</v>
      </c>
      <c r="AH6288" s="15" t="e">
        <f t="shared" si="2178"/>
        <v>#N/A</v>
      </c>
      <c r="AI6288" s="17" t="e">
        <f t="shared" si="2166"/>
        <v>#N/A</v>
      </c>
      <c r="AJ6288" s="17" t="e">
        <f t="shared" si="2167"/>
        <v>#N/A</v>
      </c>
      <c r="AK6288" s="17" t="e">
        <f t="shared" si="2168"/>
        <v>#N/A</v>
      </c>
      <c r="AL6288" s="17" t="e">
        <f t="shared" si="2169"/>
        <v>#N/A</v>
      </c>
      <c r="AM6288" s="17" t="e">
        <f t="shared" si="2170"/>
        <v>#N/A</v>
      </c>
      <c r="AN6288" s="17" t="e">
        <f t="shared" si="2179"/>
        <v>#N/A</v>
      </c>
      <c r="AO6288" s="17" t="e">
        <f t="shared" si="2174"/>
        <v>#N/A</v>
      </c>
      <c r="AP6288" s="17" t="e">
        <f t="shared" si="2171"/>
        <v>#N/A</v>
      </c>
      <c r="AQ6288" s="17" t="e">
        <f t="shared" si="2172"/>
        <v>#N/A</v>
      </c>
      <c r="AR6288" s="17" t="e">
        <f t="shared" si="2173"/>
        <v>#N/A</v>
      </c>
    </row>
    <row r="6289" spans="2:44" x14ac:dyDescent="0.25">
      <c r="B6289" t="e">
        <f>INDEX(RawData!$A$2:$A$1048576,MATCH(FmtData!$B$4+(ROW()-10),RawData!$A$2:$A$1048576,0))</f>
        <v>#N/A</v>
      </c>
      <c r="C628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89)</f>
        <v>#N/A</v>
      </c>
      <c r="D628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289" s="62" t="e">
        <f>INDEX(RawData!E$2:E$1048576,MATCH(FmtData!$B$4+(ROW()-10),RawData!$A$2:$A$1048576,0))</f>
        <v>#N/A</v>
      </c>
      <c r="F6289" t="e">
        <f>INDEX(RawData!F$2:F$1048576,MATCH(FmtData!$B$4+(ROW()-10),RawData!$A$2:$A$1048576,0))</f>
        <v>#N/A</v>
      </c>
      <c r="G6289" t="e">
        <f>INDEX(RawData!G$2:G$1048576,MATCH(FmtData!$B$4+(ROW()-10),RawData!$A$2:$A$1048576,0))</f>
        <v>#N/A</v>
      </c>
      <c r="H6289" t="e">
        <f>INDEX(RawData!H$2:H$1048576,MATCH(FmtData!$B$4+(ROW()-10),RawData!$A$2:$A$1048576,0))</f>
        <v>#N/A</v>
      </c>
      <c r="I6289" t="e">
        <f>INDEX(RawData!I$2:I$1048576,MATCH(FmtData!$B$4+(ROW()-10),RawData!$A$2:$A$1048576,0))</f>
        <v>#N/A</v>
      </c>
      <c r="J6289" t="e">
        <f>INDEX(RawData!J$2:J$1048576,MATCH(FmtData!$B$4+(ROW()-10),RawData!$A$2:$A$1048576,0))</f>
        <v>#N/A</v>
      </c>
      <c r="K6289" t="e">
        <f>INDEX(RawData!K$2:K$1048576,MATCH(FmtData!$B$4+(ROW()-10),RawData!$A$2:$A$1048576,0))</f>
        <v>#N/A</v>
      </c>
      <c r="L6289" t="e">
        <f>INDEX(RawData!L$2:L$1048576,MATCH(FmtData!$B$4+(ROW()-10),RawData!$A$2:$A$1048576,0))</f>
        <v>#N/A</v>
      </c>
      <c r="M6289" t="e">
        <f>INDEX(RawData!M$2:M$1048576,MATCH(FmtData!$B$4+(ROW()-10),RawData!$A$2:$A$1048576,0))</f>
        <v>#N/A</v>
      </c>
      <c r="N6289" t="e">
        <f>INDEX(RawData!N$2:N$1048576,MATCH(FmtData!$B$4+(ROW()-10),RawData!$A$2:$A$1048576,0))</f>
        <v>#N/A</v>
      </c>
      <c r="O6289" t="e">
        <f>INDEX(RawData!O$2:O$1048576,MATCH(FmtData!$B$4+(ROW()-10),RawData!$A$2:$A$1048576,0))</f>
        <v>#N/A</v>
      </c>
      <c r="P6289" t="e">
        <f>INDEX(RawData!P$2:P$1048576,MATCH(FmtData!$B$4+(ROW()-10),RawData!$A$2:$A$1048576,0))</f>
        <v>#N/A</v>
      </c>
      <c r="Q6289" t="e">
        <f>INDEX(RawData!Q$2:Q$1048576,MATCH(FmtData!$B$4+(ROW()-10),RawData!$A$2:$A$1048576,0))</f>
        <v>#N/A</v>
      </c>
      <c r="R6289" t="e">
        <f>INDEX(RawData!R$2:R$1048576,MATCH(FmtData!$B$4+(ROW()-10),RawData!$A$2:$A$1048576,0))</f>
        <v>#N/A</v>
      </c>
      <c r="S6289" t="e">
        <f>INDEX(RawData!S$2:S$1048576,MATCH(FmtData!$B$4+(ROW()-10),RawData!$A$2:$A$1048576,0))</f>
        <v>#N/A</v>
      </c>
      <c r="T6289" t="e">
        <f>INDEX(RawData!T$2:T$1048576,MATCH(FmtData!$B$4+(ROW()-10),RawData!$A$2:$A$1048576,0))</f>
        <v>#N/A</v>
      </c>
      <c r="U6289" t="e">
        <f>INDEX(RawData!U$2:U$1048576,MATCH(FmtData!$B$4+(ROW()-10),RawData!$A$2:$A$1048576,0))</f>
        <v>#N/A</v>
      </c>
      <c r="V6289" t="e">
        <f>INDEX(RawData!V$2:V$1048576,MATCH(FmtData!$B$4+(ROW()-10),RawData!$A$2:$A$1048576,0))</f>
        <v>#N/A</v>
      </c>
      <c r="W6289" s="8" t="e">
        <f t="shared" si="2159"/>
        <v>#N/A</v>
      </c>
      <c r="X6289" s="8" t="e">
        <f t="shared" si="2160"/>
        <v>#N/A</v>
      </c>
      <c r="Y6289" s="8" t="e">
        <f t="shared" si="2161"/>
        <v>#N/A</v>
      </c>
      <c r="Z6289" s="8" t="e">
        <f t="shared" si="2162"/>
        <v>#N/A</v>
      </c>
      <c r="AA6289" s="8" t="e">
        <f t="shared" si="2163"/>
        <v>#N/A</v>
      </c>
      <c r="AB6289" s="8" t="e">
        <f t="shared" si="2164"/>
        <v>#N/A</v>
      </c>
      <c r="AC6289" s="6" t="e">
        <f t="shared" si="2180"/>
        <v>#N/A</v>
      </c>
      <c r="AD6289" s="41" t="e">
        <f t="shared" si="2175"/>
        <v>#N/A</v>
      </c>
      <c r="AE6289" s="15" t="e">
        <f t="shared" si="2176"/>
        <v>#N/A</v>
      </c>
      <c r="AF6289" s="15" t="e">
        <f t="shared" si="2177"/>
        <v>#N/A</v>
      </c>
      <c r="AG6289" s="15" t="e">
        <f t="shared" si="2165"/>
        <v>#N/A</v>
      </c>
      <c r="AH6289" s="15" t="e">
        <f t="shared" si="2178"/>
        <v>#N/A</v>
      </c>
      <c r="AI6289" s="17" t="e">
        <f t="shared" si="2166"/>
        <v>#N/A</v>
      </c>
      <c r="AJ6289" s="17" t="e">
        <f t="shared" si="2167"/>
        <v>#N/A</v>
      </c>
      <c r="AK6289" s="17" t="e">
        <f t="shared" si="2168"/>
        <v>#N/A</v>
      </c>
      <c r="AL6289" s="17" t="e">
        <f t="shared" si="2169"/>
        <v>#N/A</v>
      </c>
      <c r="AM6289" s="17" t="e">
        <f t="shared" si="2170"/>
        <v>#N/A</v>
      </c>
      <c r="AN6289" s="17" t="e">
        <f t="shared" si="2179"/>
        <v>#N/A</v>
      </c>
      <c r="AO6289" s="17" t="e">
        <f t="shared" si="2174"/>
        <v>#N/A</v>
      </c>
      <c r="AP6289" s="17" t="e">
        <f t="shared" si="2171"/>
        <v>#N/A</v>
      </c>
      <c r="AQ6289" s="17" t="e">
        <f t="shared" si="2172"/>
        <v>#N/A</v>
      </c>
      <c r="AR6289" s="17" t="e">
        <f t="shared" si="2173"/>
        <v>#N/A</v>
      </c>
    </row>
    <row r="6290" spans="2:44" x14ac:dyDescent="0.25">
      <c r="B6290" t="e">
        <f>INDEX(RawData!$A$2:$A$1048576,MATCH(FmtData!$B$4+(ROW()-10),RawData!$A$2:$A$1048576,0))</f>
        <v>#N/A</v>
      </c>
      <c r="C629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90)</f>
        <v>#N/A</v>
      </c>
      <c r="D629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290" s="62" t="e">
        <f>INDEX(RawData!E$2:E$1048576,MATCH(FmtData!$B$4+(ROW()-10),RawData!$A$2:$A$1048576,0))</f>
        <v>#N/A</v>
      </c>
      <c r="F6290" t="e">
        <f>INDEX(RawData!F$2:F$1048576,MATCH(FmtData!$B$4+(ROW()-10),RawData!$A$2:$A$1048576,0))</f>
        <v>#N/A</v>
      </c>
      <c r="G6290" t="e">
        <f>INDEX(RawData!G$2:G$1048576,MATCH(FmtData!$B$4+(ROW()-10),RawData!$A$2:$A$1048576,0))</f>
        <v>#N/A</v>
      </c>
      <c r="H6290" t="e">
        <f>INDEX(RawData!H$2:H$1048576,MATCH(FmtData!$B$4+(ROW()-10),RawData!$A$2:$A$1048576,0))</f>
        <v>#N/A</v>
      </c>
      <c r="I6290" t="e">
        <f>INDEX(RawData!I$2:I$1048576,MATCH(FmtData!$B$4+(ROW()-10),RawData!$A$2:$A$1048576,0))</f>
        <v>#N/A</v>
      </c>
      <c r="J6290" t="e">
        <f>INDEX(RawData!J$2:J$1048576,MATCH(FmtData!$B$4+(ROW()-10),RawData!$A$2:$A$1048576,0))</f>
        <v>#N/A</v>
      </c>
      <c r="K6290" t="e">
        <f>INDEX(RawData!K$2:K$1048576,MATCH(FmtData!$B$4+(ROW()-10),RawData!$A$2:$A$1048576,0))</f>
        <v>#N/A</v>
      </c>
      <c r="L6290" t="e">
        <f>INDEX(RawData!L$2:L$1048576,MATCH(FmtData!$B$4+(ROW()-10),RawData!$A$2:$A$1048576,0))</f>
        <v>#N/A</v>
      </c>
      <c r="M6290" t="e">
        <f>INDEX(RawData!M$2:M$1048576,MATCH(FmtData!$B$4+(ROW()-10),RawData!$A$2:$A$1048576,0))</f>
        <v>#N/A</v>
      </c>
      <c r="N6290" t="e">
        <f>INDEX(RawData!N$2:N$1048576,MATCH(FmtData!$B$4+(ROW()-10),RawData!$A$2:$A$1048576,0))</f>
        <v>#N/A</v>
      </c>
      <c r="O6290" t="e">
        <f>INDEX(RawData!O$2:O$1048576,MATCH(FmtData!$B$4+(ROW()-10),RawData!$A$2:$A$1048576,0))</f>
        <v>#N/A</v>
      </c>
      <c r="P6290" t="e">
        <f>INDEX(RawData!P$2:P$1048576,MATCH(FmtData!$B$4+(ROW()-10),RawData!$A$2:$A$1048576,0))</f>
        <v>#N/A</v>
      </c>
      <c r="Q6290" t="e">
        <f>INDEX(RawData!Q$2:Q$1048576,MATCH(FmtData!$B$4+(ROW()-10),RawData!$A$2:$A$1048576,0))</f>
        <v>#N/A</v>
      </c>
      <c r="R6290" t="e">
        <f>INDEX(RawData!R$2:R$1048576,MATCH(FmtData!$B$4+(ROW()-10),RawData!$A$2:$A$1048576,0))</f>
        <v>#N/A</v>
      </c>
      <c r="S6290" t="e">
        <f>INDEX(RawData!S$2:S$1048576,MATCH(FmtData!$B$4+(ROW()-10),RawData!$A$2:$A$1048576,0))</f>
        <v>#N/A</v>
      </c>
      <c r="T6290" t="e">
        <f>INDEX(RawData!T$2:T$1048576,MATCH(FmtData!$B$4+(ROW()-10),RawData!$A$2:$A$1048576,0))</f>
        <v>#N/A</v>
      </c>
      <c r="U6290" t="e">
        <f>INDEX(RawData!U$2:U$1048576,MATCH(FmtData!$B$4+(ROW()-10),RawData!$A$2:$A$1048576,0))</f>
        <v>#N/A</v>
      </c>
      <c r="V6290" t="e">
        <f>INDEX(RawData!V$2:V$1048576,MATCH(FmtData!$B$4+(ROW()-10),RawData!$A$2:$A$1048576,0))</f>
        <v>#N/A</v>
      </c>
      <c r="W6290" s="8" t="e">
        <f t="shared" si="2159"/>
        <v>#N/A</v>
      </c>
      <c r="X6290" s="8" t="e">
        <f t="shared" si="2160"/>
        <v>#N/A</v>
      </c>
      <c r="Y6290" s="8" t="e">
        <f t="shared" si="2161"/>
        <v>#N/A</v>
      </c>
      <c r="Z6290" s="8" t="e">
        <f t="shared" si="2162"/>
        <v>#N/A</v>
      </c>
      <c r="AA6290" s="8" t="e">
        <f t="shared" si="2163"/>
        <v>#N/A</v>
      </c>
      <c r="AB6290" s="8" t="e">
        <f t="shared" si="2164"/>
        <v>#N/A</v>
      </c>
      <c r="AC6290" s="6" t="e">
        <f t="shared" si="2180"/>
        <v>#N/A</v>
      </c>
      <c r="AD6290" s="41" t="e">
        <f t="shared" si="2175"/>
        <v>#N/A</v>
      </c>
      <c r="AE6290" s="15" t="e">
        <f t="shared" si="2176"/>
        <v>#N/A</v>
      </c>
      <c r="AF6290" s="15" t="e">
        <f t="shared" si="2177"/>
        <v>#N/A</v>
      </c>
      <c r="AG6290" s="15" t="e">
        <f t="shared" si="2165"/>
        <v>#N/A</v>
      </c>
      <c r="AH6290" s="15" t="e">
        <f t="shared" si="2178"/>
        <v>#N/A</v>
      </c>
      <c r="AI6290" s="17" t="e">
        <f t="shared" si="2166"/>
        <v>#N/A</v>
      </c>
      <c r="AJ6290" s="17" t="e">
        <f t="shared" si="2167"/>
        <v>#N/A</v>
      </c>
      <c r="AK6290" s="17" t="e">
        <f t="shared" si="2168"/>
        <v>#N/A</v>
      </c>
      <c r="AL6290" s="17" t="e">
        <f t="shared" si="2169"/>
        <v>#N/A</v>
      </c>
      <c r="AM6290" s="17" t="e">
        <f t="shared" si="2170"/>
        <v>#N/A</v>
      </c>
      <c r="AN6290" s="17" t="e">
        <f t="shared" si="2179"/>
        <v>#N/A</v>
      </c>
      <c r="AO6290" s="17" t="e">
        <f t="shared" si="2174"/>
        <v>#N/A</v>
      </c>
      <c r="AP6290" s="17" t="e">
        <f t="shared" si="2171"/>
        <v>#N/A</v>
      </c>
      <c r="AQ6290" s="17" t="e">
        <f t="shared" si="2172"/>
        <v>#N/A</v>
      </c>
      <c r="AR6290" s="17" t="e">
        <f t="shared" si="2173"/>
        <v>#N/A</v>
      </c>
    </row>
    <row r="6291" spans="2:44" x14ac:dyDescent="0.25">
      <c r="B6291" t="e">
        <f>INDEX(RawData!$A$2:$A$1048576,MATCH(FmtData!$B$4+(ROW()-10),RawData!$A$2:$A$1048576,0))</f>
        <v>#N/A</v>
      </c>
      <c r="C629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91)</f>
        <v>#N/A</v>
      </c>
      <c r="D629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291" s="62" t="e">
        <f>INDEX(RawData!E$2:E$1048576,MATCH(FmtData!$B$4+(ROW()-10),RawData!$A$2:$A$1048576,0))</f>
        <v>#N/A</v>
      </c>
      <c r="F6291" t="e">
        <f>INDEX(RawData!F$2:F$1048576,MATCH(FmtData!$B$4+(ROW()-10),RawData!$A$2:$A$1048576,0))</f>
        <v>#N/A</v>
      </c>
      <c r="G6291" t="e">
        <f>INDEX(RawData!G$2:G$1048576,MATCH(FmtData!$B$4+(ROW()-10),RawData!$A$2:$A$1048576,0))</f>
        <v>#N/A</v>
      </c>
      <c r="H6291" t="e">
        <f>INDEX(RawData!H$2:H$1048576,MATCH(FmtData!$B$4+(ROW()-10),RawData!$A$2:$A$1048576,0))</f>
        <v>#N/A</v>
      </c>
      <c r="I6291" t="e">
        <f>INDEX(RawData!I$2:I$1048576,MATCH(FmtData!$B$4+(ROW()-10),RawData!$A$2:$A$1048576,0))</f>
        <v>#N/A</v>
      </c>
      <c r="J6291" t="e">
        <f>INDEX(RawData!J$2:J$1048576,MATCH(FmtData!$B$4+(ROW()-10),RawData!$A$2:$A$1048576,0))</f>
        <v>#N/A</v>
      </c>
      <c r="K6291" t="e">
        <f>INDEX(RawData!K$2:K$1048576,MATCH(FmtData!$B$4+(ROW()-10),RawData!$A$2:$A$1048576,0))</f>
        <v>#N/A</v>
      </c>
      <c r="L6291" t="e">
        <f>INDEX(RawData!L$2:L$1048576,MATCH(FmtData!$B$4+(ROW()-10),RawData!$A$2:$A$1048576,0))</f>
        <v>#N/A</v>
      </c>
      <c r="M6291" t="e">
        <f>INDEX(RawData!M$2:M$1048576,MATCH(FmtData!$B$4+(ROW()-10),RawData!$A$2:$A$1048576,0))</f>
        <v>#N/A</v>
      </c>
      <c r="N6291" t="e">
        <f>INDEX(RawData!N$2:N$1048576,MATCH(FmtData!$B$4+(ROW()-10),RawData!$A$2:$A$1048576,0))</f>
        <v>#N/A</v>
      </c>
      <c r="O6291" t="e">
        <f>INDEX(RawData!O$2:O$1048576,MATCH(FmtData!$B$4+(ROW()-10),RawData!$A$2:$A$1048576,0))</f>
        <v>#N/A</v>
      </c>
      <c r="P6291" t="e">
        <f>INDEX(RawData!P$2:P$1048576,MATCH(FmtData!$B$4+(ROW()-10),RawData!$A$2:$A$1048576,0))</f>
        <v>#N/A</v>
      </c>
      <c r="Q6291" t="e">
        <f>INDEX(RawData!Q$2:Q$1048576,MATCH(FmtData!$B$4+(ROW()-10),RawData!$A$2:$A$1048576,0))</f>
        <v>#N/A</v>
      </c>
      <c r="R6291" t="e">
        <f>INDEX(RawData!R$2:R$1048576,MATCH(FmtData!$B$4+(ROW()-10),RawData!$A$2:$A$1048576,0))</f>
        <v>#N/A</v>
      </c>
      <c r="S6291" t="e">
        <f>INDEX(RawData!S$2:S$1048576,MATCH(FmtData!$B$4+(ROW()-10),RawData!$A$2:$A$1048576,0))</f>
        <v>#N/A</v>
      </c>
      <c r="T6291" t="e">
        <f>INDEX(RawData!T$2:T$1048576,MATCH(FmtData!$B$4+(ROW()-10),RawData!$A$2:$A$1048576,0))</f>
        <v>#N/A</v>
      </c>
      <c r="U6291" t="e">
        <f>INDEX(RawData!U$2:U$1048576,MATCH(FmtData!$B$4+(ROW()-10),RawData!$A$2:$A$1048576,0))</f>
        <v>#N/A</v>
      </c>
      <c r="V6291" t="e">
        <f>INDEX(RawData!V$2:V$1048576,MATCH(FmtData!$B$4+(ROW()-10),RawData!$A$2:$A$1048576,0))</f>
        <v>#N/A</v>
      </c>
      <c r="W6291" s="8" t="e">
        <f t="shared" si="2159"/>
        <v>#N/A</v>
      </c>
      <c r="X6291" s="8" t="e">
        <f t="shared" si="2160"/>
        <v>#N/A</v>
      </c>
      <c r="Y6291" s="8" t="e">
        <f t="shared" si="2161"/>
        <v>#N/A</v>
      </c>
      <c r="Z6291" s="8" t="e">
        <f t="shared" si="2162"/>
        <v>#N/A</v>
      </c>
      <c r="AA6291" s="8" t="e">
        <f t="shared" si="2163"/>
        <v>#N/A</v>
      </c>
      <c r="AB6291" s="8" t="e">
        <f t="shared" si="2164"/>
        <v>#N/A</v>
      </c>
      <c r="AC6291" s="6" t="e">
        <f t="shared" si="2180"/>
        <v>#N/A</v>
      </c>
      <c r="AD6291" s="41" t="e">
        <f t="shared" si="2175"/>
        <v>#N/A</v>
      </c>
      <c r="AE6291" s="15" t="e">
        <f t="shared" si="2176"/>
        <v>#N/A</v>
      </c>
      <c r="AF6291" s="15" t="e">
        <f t="shared" si="2177"/>
        <v>#N/A</v>
      </c>
      <c r="AG6291" s="15" t="e">
        <f t="shared" si="2165"/>
        <v>#N/A</v>
      </c>
      <c r="AH6291" s="15" t="e">
        <f t="shared" si="2178"/>
        <v>#N/A</v>
      </c>
      <c r="AI6291" s="17" t="e">
        <f t="shared" si="2166"/>
        <v>#N/A</v>
      </c>
      <c r="AJ6291" s="17" t="e">
        <f t="shared" si="2167"/>
        <v>#N/A</v>
      </c>
      <c r="AK6291" s="17" t="e">
        <f t="shared" si="2168"/>
        <v>#N/A</v>
      </c>
      <c r="AL6291" s="17" t="e">
        <f t="shared" si="2169"/>
        <v>#N/A</v>
      </c>
      <c r="AM6291" s="17" t="e">
        <f t="shared" si="2170"/>
        <v>#N/A</v>
      </c>
      <c r="AN6291" s="17" t="e">
        <f t="shared" si="2179"/>
        <v>#N/A</v>
      </c>
      <c r="AO6291" s="17" t="e">
        <f t="shared" si="2174"/>
        <v>#N/A</v>
      </c>
      <c r="AP6291" s="17" t="e">
        <f t="shared" si="2171"/>
        <v>#N/A</v>
      </c>
      <c r="AQ6291" s="17" t="e">
        <f t="shared" si="2172"/>
        <v>#N/A</v>
      </c>
      <c r="AR6291" s="17" t="e">
        <f t="shared" si="2173"/>
        <v>#N/A</v>
      </c>
    </row>
    <row r="6292" spans="2:44" x14ac:dyDescent="0.25">
      <c r="B6292" t="e">
        <f>INDEX(RawData!$A$2:$A$1048576,MATCH(FmtData!$B$4+(ROW()-10),RawData!$A$2:$A$1048576,0))</f>
        <v>#N/A</v>
      </c>
      <c r="C629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92)</f>
        <v>#N/A</v>
      </c>
      <c r="D629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292" s="62" t="e">
        <f>INDEX(RawData!E$2:E$1048576,MATCH(FmtData!$B$4+(ROW()-10),RawData!$A$2:$A$1048576,0))</f>
        <v>#N/A</v>
      </c>
      <c r="F6292" t="e">
        <f>INDEX(RawData!F$2:F$1048576,MATCH(FmtData!$B$4+(ROW()-10),RawData!$A$2:$A$1048576,0))</f>
        <v>#N/A</v>
      </c>
      <c r="G6292" t="e">
        <f>INDEX(RawData!G$2:G$1048576,MATCH(FmtData!$B$4+(ROW()-10),RawData!$A$2:$A$1048576,0))</f>
        <v>#N/A</v>
      </c>
      <c r="H6292" t="e">
        <f>INDEX(RawData!H$2:H$1048576,MATCH(FmtData!$B$4+(ROW()-10),RawData!$A$2:$A$1048576,0))</f>
        <v>#N/A</v>
      </c>
      <c r="I6292" t="e">
        <f>INDEX(RawData!I$2:I$1048576,MATCH(FmtData!$B$4+(ROW()-10),RawData!$A$2:$A$1048576,0))</f>
        <v>#N/A</v>
      </c>
      <c r="J6292" t="e">
        <f>INDEX(RawData!J$2:J$1048576,MATCH(FmtData!$B$4+(ROW()-10),RawData!$A$2:$A$1048576,0))</f>
        <v>#N/A</v>
      </c>
      <c r="K6292" t="e">
        <f>INDEX(RawData!K$2:K$1048576,MATCH(FmtData!$B$4+(ROW()-10),RawData!$A$2:$A$1048576,0))</f>
        <v>#N/A</v>
      </c>
      <c r="L6292" t="e">
        <f>INDEX(RawData!L$2:L$1048576,MATCH(FmtData!$B$4+(ROW()-10),RawData!$A$2:$A$1048576,0))</f>
        <v>#N/A</v>
      </c>
      <c r="M6292" t="e">
        <f>INDEX(RawData!M$2:M$1048576,MATCH(FmtData!$B$4+(ROW()-10),RawData!$A$2:$A$1048576,0))</f>
        <v>#N/A</v>
      </c>
      <c r="N6292" t="e">
        <f>INDEX(RawData!N$2:N$1048576,MATCH(FmtData!$B$4+(ROW()-10),RawData!$A$2:$A$1048576,0))</f>
        <v>#N/A</v>
      </c>
      <c r="O6292" t="e">
        <f>INDEX(RawData!O$2:O$1048576,MATCH(FmtData!$B$4+(ROW()-10),RawData!$A$2:$A$1048576,0))</f>
        <v>#N/A</v>
      </c>
      <c r="P6292" t="e">
        <f>INDEX(RawData!P$2:P$1048576,MATCH(FmtData!$B$4+(ROW()-10),RawData!$A$2:$A$1048576,0))</f>
        <v>#N/A</v>
      </c>
      <c r="Q6292" t="e">
        <f>INDEX(RawData!Q$2:Q$1048576,MATCH(FmtData!$B$4+(ROW()-10),RawData!$A$2:$A$1048576,0))</f>
        <v>#N/A</v>
      </c>
      <c r="R6292" t="e">
        <f>INDEX(RawData!R$2:R$1048576,MATCH(FmtData!$B$4+(ROW()-10),RawData!$A$2:$A$1048576,0))</f>
        <v>#N/A</v>
      </c>
      <c r="S6292" t="e">
        <f>INDEX(RawData!S$2:S$1048576,MATCH(FmtData!$B$4+(ROW()-10),RawData!$A$2:$A$1048576,0))</f>
        <v>#N/A</v>
      </c>
      <c r="T6292" t="e">
        <f>INDEX(RawData!T$2:T$1048576,MATCH(FmtData!$B$4+(ROW()-10),RawData!$A$2:$A$1048576,0))</f>
        <v>#N/A</v>
      </c>
      <c r="U6292" t="e">
        <f>INDEX(RawData!U$2:U$1048576,MATCH(FmtData!$B$4+(ROW()-10),RawData!$A$2:$A$1048576,0))</f>
        <v>#N/A</v>
      </c>
      <c r="V6292" t="e">
        <f>INDEX(RawData!V$2:V$1048576,MATCH(FmtData!$B$4+(ROW()-10),RawData!$A$2:$A$1048576,0))</f>
        <v>#N/A</v>
      </c>
      <c r="W6292" s="8" t="e">
        <f t="shared" si="2159"/>
        <v>#N/A</v>
      </c>
      <c r="X6292" s="8" t="e">
        <f t="shared" si="2160"/>
        <v>#N/A</v>
      </c>
      <c r="Y6292" s="8" t="e">
        <f t="shared" si="2161"/>
        <v>#N/A</v>
      </c>
      <c r="Z6292" s="8" t="e">
        <f t="shared" si="2162"/>
        <v>#N/A</v>
      </c>
      <c r="AA6292" s="8" t="e">
        <f t="shared" si="2163"/>
        <v>#N/A</v>
      </c>
      <c r="AB6292" s="8" t="e">
        <f t="shared" si="2164"/>
        <v>#N/A</v>
      </c>
      <c r="AC6292" s="6" t="e">
        <f t="shared" si="2180"/>
        <v>#N/A</v>
      </c>
      <c r="AD6292" s="41" t="e">
        <f t="shared" si="2175"/>
        <v>#N/A</v>
      </c>
      <c r="AE6292" s="15" t="e">
        <f t="shared" si="2176"/>
        <v>#N/A</v>
      </c>
      <c r="AF6292" s="15" t="e">
        <f t="shared" si="2177"/>
        <v>#N/A</v>
      </c>
      <c r="AG6292" s="15" t="e">
        <f t="shared" si="2165"/>
        <v>#N/A</v>
      </c>
      <c r="AH6292" s="15" t="e">
        <f t="shared" si="2178"/>
        <v>#N/A</v>
      </c>
      <c r="AI6292" s="17" t="e">
        <f t="shared" si="2166"/>
        <v>#N/A</v>
      </c>
      <c r="AJ6292" s="17" t="e">
        <f t="shared" si="2167"/>
        <v>#N/A</v>
      </c>
      <c r="AK6292" s="17" t="e">
        <f t="shared" si="2168"/>
        <v>#N/A</v>
      </c>
      <c r="AL6292" s="17" t="e">
        <f t="shared" si="2169"/>
        <v>#N/A</v>
      </c>
      <c r="AM6292" s="17" t="e">
        <f t="shared" si="2170"/>
        <v>#N/A</v>
      </c>
      <c r="AN6292" s="17" t="e">
        <f t="shared" si="2179"/>
        <v>#N/A</v>
      </c>
      <c r="AO6292" s="17" t="e">
        <f t="shared" si="2174"/>
        <v>#N/A</v>
      </c>
      <c r="AP6292" s="17" t="e">
        <f t="shared" si="2171"/>
        <v>#N/A</v>
      </c>
      <c r="AQ6292" s="17" t="e">
        <f t="shared" si="2172"/>
        <v>#N/A</v>
      </c>
      <c r="AR6292" s="17" t="e">
        <f t="shared" si="2173"/>
        <v>#N/A</v>
      </c>
    </row>
    <row r="6293" spans="2:44" x14ac:dyDescent="0.25">
      <c r="B6293" t="e">
        <f>INDEX(RawData!$A$2:$A$1048576,MATCH(FmtData!$B$4+(ROW()-10),RawData!$A$2:$A$1048576,0))</f>
        <v>#N/A</v>
      </c>
      <c r="C629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93)</f>
        <v>#N/A</v>
      </c>
      <c r="D629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293" s="62" t="e">
        <f>INDEX(RawData!E$2:E$1048576,MATCH(FmtData!$B$4+(ROW()-10),RawData!$A$2:$A$1048576,0))</f>
        <v>#N/A</v>
      </c>
      <c r="F6293" t="e">
        <f>INDEX(RawData!F$2:F$1048576,MATCH(FmtData!$B$4+(ROW()-10),RawData!$A$2:$A$1048576,0))</f>
        <v>#N/A</v>
      </c>
      <c r="G6293" t="e">
        <f>INDEX(RawData!G$2:G$1048576,MATCH(FmtData!$B$4+(ROW()-10),RawData!$A$2:$A$1048576,0))</f>
        <v>#N/A</v>
      </c>
      <c r="H6293" t="e">
        <f>INDEX(RawData!H$2:H$1048576,MATCH(FmtData!$B$4+(ROW()-10),RawData!$A$2:$A$1048576,0))</f>
        <v>#N/A</v>
      </c>
      <c r="I6293" t="e">
        <f>INDEX(RawData!I$2:I$1048576,MATCH(FmtData!$B$4+(ROW()-10),RawData!$A$2:$A$1048576,0))</f>
        <v>#N/A</v>
      </c>
      <c r="J6293" t="e">
        <f>INDEX(RawData!J$2:J$1048576,MATCH(FmtData!$B$4+(ROW()-10),RawData!$A$2:$A$1048576,0))</f>
        <v>#N/A</v>
      </c>
      <c r="K6293" t="e">
        <f>INDEX(RawData!K$2:K$1048576,MATCH(FmtData!$B$4+(ROW()-10),RawData!$A$2:$A$1048576,0))</f>
        <v>#N/A</v>
      </c>
      <c r="L6293" t="e">
        <f>INDEX(RawData!L$2:L$1048576,MATCH(FmtData!$B$4+(ROW()-10),RawData!$A$2:$A$1048576,0))</f>
        <v>#N/A</v>
      </c>
      <c r="M6293" t="e">
        <f>INDEX(RawData!M$2:M$1048576,MATCH(FmtData!$B$4+(ROW()-10),RawData!$A$2:$A$1048576,0))</f>
        <v>#N/A</v>
      </c>
      <c r="N6293" t="e">
        <f>INDEX(RawData!N$2:N$1048576,MATCH(FmtData!$B$4+(ROW()-10),RawData!$A$2:$A$1048576,0))</f>
        <v>#N/A</v>
      </c>
      <c r="O6293" t="e">
        <f>INDEX(RawData!O$2:O$1048576,MATCH(FmtData!$B$4+(ROW()-10),RawData!$A$2:$A$1048576,0))</f>
        <v>#N/A</v>
      </c>
      <c r="P6293" t="e">
        <f>INDEX(RawData!P$2:P$1048576,MATCH(FmtData!$B$4+(ROW()-10),RawData!$A$2:$A$1048576,0))</f>
        <v>#N/A</v>
      </c>
      <c r="Q6293" t="e">
        <f>INDEX(RawData!Q$2:Q$1048576,MATCH(FmtData!$B$4+(ROW()-10),RawData!$A$2:$A$1048576,0))</f>
        <v>#N/A</v>
      </c>
      <c r="R6293" t="e">
        <f>INDEX(RawData!R$2:R$1048576,MATCH(FmtData!$B$4+(ROW()-10),RawData!$A$2:$A$1048576,0))</f>
        <v>#N/A</v>
      </c>
      <c r="S6293" t="e">
        <f>INDEX(RawData!S$2:S$1048576,MATCH(FmtData!$B$4+(ROW()-10),RawData!$A$2:$A$1048576,0))</f>
        <v>#N/A</v>
      </c>
      <c r="T6293" t="e">
        <f>INDEX(RawData!T$2:T$1048576,MATCH(FmtData!$B$4+(ROW()-10),RawData!$A$2:$A$1048576,0))</f>
        <v>#N/A</v>
      </c>
      <c r="U6293" t="e">
        <f>INDEX(RawData!U$2:U$1048576,MATCH(FmtData!$B$4+(ROW()-10),RawData!$A$2:$A$1048576,0))</f>
        <v>#N/A</v>
      </c>
      <c r="V6293" t="e">
        <f>INDEX(RawData!V$2:V$1048576,MATCH(FmtData!$B$4+(ROW()-10),RawData!$A$2:$A$1048576,0))</f>
        <v>#N/A</v>
      </c>
      <c r="W6293" s="8" t="e">
        <f t="shared" si="2159"/>
        <v>#N/A</v>
      </c>
      <c r="X6293" s="8" t="e">
        <f t="shared" si="2160"/>
        <v>#N/A</v>
      </c>
      <c r="Y6293" s="8" t="e">
        <f t="shared" si="2161"/>
        <v>#N/A</v>
      </c>
      <c r="Z6293" s="8" t="e">
        <f t="shared" si="2162"/>
        <v>#N/A</v>
      </c>
      <c r="AA6293" s="8" t="e">
        <f t="shared" si="2163"/>
        <v>#N/A</v>
      </c>
      <c r="AB6293" s="8" t="e">
        <f t="shared" si="2164"/>
        <v>#N/A</v>
      </c>
      <c r="AC6293" s="6" t="e">
        <f t="shared" si="2180"/>
        <v>#N/A</v>
      </c>
      <c r="AD6293" s="41" t="e">
        <f t="shared" si="2175"/>
        <v>#N/A</v>
      </c>
      <c r="AE6293" s="15" t="e">
        <f t="shared" si="2176"/>
        <v>#N/A</v>
      </c>
      <c r="AF6293" s="15" t="e">
        <f t="shared" si="2177"/>
        <v>#N/A</v>
      </c>
      <c r="AG6293" s="15" t="e">
        <f t="shared" si="2165"/>
        <v>#N/A</v>
      </c>
      <c r="AH6293" s="15" t="e">
        <f t="shared" si="2178"/>
        <v>#N/A</v>
      </c>
      <c r="AI6293" s="17" t="e">
        <f t="shared" si="2166"/>
        <v>#N/A</v>
      </c>
      <c r="AJ6293" s="17" t="e">
        <f t="shared" si="2167"/>
        <v>#N/A</v>
      </c>
      <c r="AK6293" s="17" t="e">
        <f t="shared" si="2168"/>
        <v>#N/A</v>
      </c>
      <c r="AL6293" s="17" t="e">
        <f t="shared" si="2169"/>
        <v>#N/A</v>
      </c>
      <c r="AM6293" s="17" t="e">
        <f t="shared" si="2170"/>
        <v>#N/A</v>
      </c>
      <c r="AN6293" s="17" t="e">
        <f t="shared" si="2179"/>
        <v>#N/A</v>
      </c>
      <c r="AO6293" s="17" t="e">
        <f t="shared" si="2174"/>
        <v>#N/A</v>
      </c>
      <c r="AP6293" s="17" t="e">
        <f t="shared" si="2171"/>
        <v>#N/A</v>
      </c>
      <c r="AQ6293" s="17" t="e">
        <f t="shared" si="2172"/>
        <v>#N/A</v>
      </c>
      <c r="AR6293" s="17" t="e">
        <f t="shared" si="2173"/>
        <v>#N/A</v>
      </c>
    </row>
    <row r="6294" spans="2:44" x14ac:dyDescent="0.25">
      <c r="B6294" t="e">
        <f>INDEX(RawData!$A$2:$A$1048576,MATCH(FmtData!$B$4+(ROW()-10),RawData!$A$2:$A$1048576,0))</f>
        <v>#N/A</v>
      </c>
      <c r="C629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94)</f>
        <v>#N/A</v>
      </c>
      <c r="D629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294" s="62" t="e">
        <f>INDEX(RawData!E$2:E$1048576,MATCH(FmtData!$B$4+(ROW()-10),RawData!$A$2:$A$1048576,0))</f>
        <v>#N/A</v>
      </c>
      <c r="F6294" t="e">
        <f>INDEX(RawData!F$2:F$1048576,MATCH(FmtData!$B$4+(ROW()-10),RawData!$A$2:$A$1048576,0))</f>
        <v>#N/A</v>
      </c>
      <c r="G6294" t="e">
        <f>INDEX(RawData!G$2:G$1048576,MATCH(FmtData!$B$4+(ROW()-10),RawData!$A$2:$A$1048576,0))</f>
        <v>#N/A</v>
      </c>
      <c r="H6294" t="e">
        <f>INDEX(RawData!H$2:H$1048576,MATCH(FmtData!$B$4+(ROW()-10),RawData!$A$2:$A$1048576,0))</f>
        <v>#N/A</v>
      </c>
      <c r="I6294" t="e">
        <f>INDEX(RawData!I$2:I$1048576,MATCH(FmtData!$B$4+(ROW()-10),RawData!$A$2:$A$1048576,0))</f>
        <v>#N/A</v>
      </c>
      <c r="J6294" t="e">
        <f>INDEX(RawData!J$2:J$1048576,MATCH(FmtData!$B$4+(ROW()-10),RawData!$A$2:$A$1048576,0))</f>
        <v>#N/A</v>
      </c>
      <c r="K6294" t="e">
        <f>INDEX(RawData!K$2:K$1048576,MATCH(FmtData!$B$4+(ROW()-10),RawData!$A$2:$A$1048576,0))</f>
        <v>#N/A</v>
      </c>
      <c r="L6294" t="e">
        <f>INDEX(RawData!L$2:L$1048576,MATCH(FmtData!$B$4+(ROW()-10),RawData!$A$2:$A$1048576,0))</f>
        <v>#N/A</v>
      </c>
      <c r="M6294" t="e">
        <f>INDEX(RawData!M$2:M$1048576,MATCH(FmtData!$B$4+(ROW()-10),RawData!$A$2:$A$1048576,0))</f>
        <v>#N/A</v>
      </c>
      <c r="N6294" t="e">
        <f>INDEX(RawData!N$2:N$1048576,MATCH(FmtData!$B$4+(ROW()-10),RawData!$A$2:$A$1048576,0))</f>
        <v>#N/A</v>
      </c>
      <c r="O6294" t="e">
        <f>INDEX(RawData!O$2:O$1048576,MATCH(FmtData!$B$4+(ROW()-10),RawData!$A$2:$A$1048576,0))</f>
        <v>#N/A</v>
      </c>
      <c r="P6294" t="e">
        <f>INDEX(RawData!P$2:P$1048576,MATCH(FmtData!$B$4+(ROW()-10),RawData!$A$2:$A$1048576,0))</f>
        <v>#N/A</v>
      </c>
      <c r="Q6294" t="e">
        <f>INDEX(RawData!Q$2:Q$1048576,MATCH(FmtData!$B$4+(ROW()-10),RawData!$A$2:$A$1048576,0))</f>
        <v>#N/A</v>
      </c>
      <c r="R6294" t="e">
        <f>INDEX(RawData!R$2:R$1048576,MATCH(FmtData!$B$4+(ROW()-10),RawData!$A$2:$A$1048576,0))</f>
        <v>#N/A</v>
      </c>
      <c r="S6294" t="e">
        <f>INDEX(RawData!S$2:S$1048576,MATCH(FmtData!$B$4+(ROW()-10),RawData!$A$2:$A$1048576,0))</f>
        <v>#N/A</v>
      </c>
      <c r="T6294" t="e">
        <f>INDEX(RawData!T$2:T$1048576,MATCH(FmtData!$B$4+(ROW()-10),RawData!$A$2:$A$1048576,0))</f>
        <v>#N/A</v>
      </c>
      <c r="U6294" t="e">
        <f>INDEX(RawData!U$2:U$1048576,MATCH(FmtData!$B$4+(ROW()-10),RawData!$A$2:$A$1048576,0))</f>
        <v>#N/A</v>
      </c>
      <c r="V6294" t="e">
        <f>INDEX(RawData!V$2:V$1048576,MATCH(FmtData!$B$4+(ROW()-10),RawData!$A$2:$A$1048576,0))</f>
        <v>#N/A</v>
      </c>
      <c r="W6294" s="8" t="e">
        <f t="shared" si="2159"/>
        <v>#N/A</v>
      </c>
      <c r="X6294" s="8" t="e">
        <f t="shared" si="2160"/>
        <v>#N/A</v>
      </c>
      <c r="Y6294" s="8" t="e">
        <f t="shared" si="2161"/>
        <v>#N/A</v>
      </c>
      <c r="Z6294" s="8" t="e">
        <f t="shared" si="2162"/>
        <v>#N/A</v>
      </c>
      <c r="AA6294" s="8" t="e">
        <f t="shared" si="2163"/>
        <v>#N/A</v>
      </c>
      <c r="AB6294" s="8" t="e">
        <f t="shared" si="2164"/>
        <v>#N/A</v>
      </c>
      <c r="AC6294" s="6" t="e">
        <f t="shared" si="2180"/>
        <v>#N/A</v>
      </c>
      <c r="AD6294" s="41" t="e">
        <f t="shared" si="2175"/>
        <v>#N/A</v>
      </c>
      <c r="AE6294" s="15" t="e">
        <f t="shared" si="2176"/>
        <v>#N/A</v>
      </c>
      <c r="AF6294" s="15" t="e">
        <f t="shared" si="2177"/>
        <v>#N/A</v>
      </c>
      <c r="AG6294" s="15" t="e">
        <f t="shared" si="2165"/>
        <v>#N/A</v>
      </c>
      <c r="AH6294" s="15" t="e">
        <f t="shared" si="2178"/>
        <v>#N/A</v>
      </c>
      <c r="AI6294" s="17" t="e">
        <f t="shared" si="2166"/>
        <v>#N/A</v>
      </c>
      <c r="AJ6294" s="17" t="e">
        <f t="shared" si="2167"/>
        <v>#N/A</v>
      </c>
      <c r="AK6294" s="17" t="e">
        <f t="shared" si="2168"/>
        <v>#N/A</v>
      </c>
      <c r="AL6294" s="17" t="e">
        <f t="shared" si="2169"/>
        <v>#N/A</v>
      </c>
      <c r="AM6294" s="17" t="e">
        <f t="shared" si="2170"/>
        <v>#N/A</v>
      </c>
      <c r="AN6294" s="17" t="e">
        <f t="shared" si="2179"/>
        <v>#N/A</v>
      </c>
      <c r="AO6294" s="17" t="e">
        <f t="shared" si="2174"/>
        <v>#N/A</v>
      </c>
      <c r="AP6294" s="17" t="e">
        <f t="shared" si="2171"/>
        <v>#N/A</v>
      </c>
      <c r="AQ6294" s="17" t="e">
        <f t="shared" si="2172"/>
        <v>#N/A</v>
      </c>
      <c r="AR6294" s="17" t="e">
        <f t="shared" si="2173"/>
        <v>#N/A</v>
      </c>
    </row>
    <row r="6295" spans="2:44" x14ac:dyDescent="0.25">
      <c r="B6295" t="e">
        <f>INDEX(RawData!$A$2:$A$1048576,MATCH(FmtData!$B$4+(ROW()-10),RawData!$A$2:$A$1048576,0))</f>
        <v>#N/A</v>
      </c>
      <c r="C629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95)</f>
        <v>#N/A</v>
      </c>
      <c r="D629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295" s="62" t="e">
        <f>INDEX(RawData!E$2:E$1048576,MATCH(FmtData!$B$4+(ROW()-10),RawData!$A$2:$A$1048576,0))</f>
        <v>#N/A</v>
      </c>
      <c r="F6295" t="e">
        <f>INDEX(RawData!F$2:F$1048576,MATCH(FmtData!$B$4+(ROW()-10),RawData!$A$2:$A$1048576,0))</f>
        <v>#N/A</v>
      </c>
      <c r="G6295" t="e">
        <f>INDEX(RawData!G$2:G$1048576,MATCH(FmtData!$B$4+(ROW()-10),RawData!$A$2:$A$1048576,0))</f>
        <v>#N/A</v>
      </c>
      <c r="H6295" t="e">
        <f>INDEX(RawData!H$2:H$1048576,MATCH(FmtData!$B$4+(ROW()-10),RawData!$A$2:$A$1048576,0))</f>
        <v>#N/A</v>
      </c>
      <c r="I6295" t="e">
        <f>INDEX(RawData!I$2:I$1048576,MATCH(FmtData!$B$4+(ROW()-10),RawData!$A$2:$A$1048576,0))</f>
        <v>#N/A</v>
      </c>
      <c r="J6295" t="e">
        <f>INDEX(RawData!J$2:J$1048576,MATCH(FmtData!$B$4+(ROW()-10),RawData!$A$2:$A$1048576,0))</f>
        <v>#N/A</v>
      </c>
      <c r="K6295" t="e">
        <f>INDEX(RawData!K$2:K$1048576,MATCH(FmtData!$B$4+(ROW()-10),RawData!$A$2:$A$1048576,0))</f>
        <v>#N/A</v>
      </c>
      <c r="L6295" t="e">
        <f>INDEX(RawData!L$2:L$1048576,MATCH(FmtData!$B$4+(ROW()-10),RawData!$A$2:$A$1048576,0))</f>
        <v>#N/A</v>
      </c>
      <c r="M6295" t="e">
        <f>INDEX(RawData!M$2:M$1048576,MATCH(FmtData!$B$4+(ROW()-10),RawData!$A$2:$A$1048576,0))</f>
        <v>#N/A</v>
      </c>
      <c r="N6295" t="e">
        <f>INDEX(RawData!N$2:N$1048576,MATCH(FmtData!$B$4+(ROW()-10),RawData!$A$2:$A$1048576,0))</f>
        <v>#N/A</v>
      </c>
      <c r="O6295" t="e">
        <f>INDEX(RawData!O$2:O$1048576,MATCH(FmtData!$B$4+(ROW()-10),RawData!$A$2:$A$1048576,0))</f>
        <v>#N/A</v>
      </c>
      <c r="P6295" t="e">
        <f>INDEX(RawData!P$2:P$1048576,MATCH(FmtData!$B$4+(ROW()-10),RawData!$A$2:$A$1048576,0))</f>
        <v>#N/A</v>
      </c>
      <c r="Q6295" t="e">
        <f>INDEX(RawData!Q$2:Q$1048576,MATCH(FmtData!$B$4+(ROW()-10),RawData!$A$2:$A$1048576,0))</f>
        <v>#N/A</v>
      </c>
      <c r="R6295" t="e">
        <f>INDEX(RawData!R$2:R$1048576,MATCH(FmtData!$B$4+(ROW()-10),RawData!$A$2:$A$1048576,0))</f>
        <v>#N/A</v>
      </c>
      <c r="S6295" t="e">
        <f>INDEX(RawData!S$2:S$1048576,MATCH(FmtData!$B$4+(ROW()-10),RawData!$A$2:$A$1048576,0))</f>
        <v>#N/A</v>
      </c>
      <c r="T6295" t="e">
        <f>INDEX(RawData!T$2:T$1048576,MATCH(FmtData!$B$4+(ROW()-10),RawData!$A$2:$A$1048576,0))</f>
        <v>#N/A</v>
      </c>
      <c r="U6295" t="e">
        <f>INDEX(RawData!U$2:U$1048576,MATCH(FmtData!$B$4+(ROW()-10),RawData!$A$2:$A$1048576,0))</f>
        <v>#N/A</v>
      </c>
      <c r="V6295" t="e">
        <f>INDEX(RawData!V$2:V$1048576,MATCH(FmtData!$B$4+(ROW()-10),RawData!$A$2:$A$1048576,0))</f>
        <v>#N/A</v>
      </c>
      <c r="W6295" s="8" t="e">
        <f t="shared" si="2159"/>
        <v>#N/A</v>
      </c>
      <c r="X6295" s="8" t="e">
        <f t="shared" si="2160"/>
        <v>#N/A</v>
      </c>
      <c r="Y6295" s="8" t="e">
        <f t="shared" si="2161"/>
        <v>#N/A</v>
      </c>
      <c r="Z6295" s="8" t="e">
        <f t="shared" si="2162"/>
        <v>#N/A</v>
      </c>
      <c r="AA6295" s="8" t="e">
        <f t="shared" si="2163"/>
        <v>#N/A</v>
      </c>
      <c r="AB6295" s="8" t="e">
        <f t="shared" si="2164"/>
        <v>#N/A</v>
      </c>
      <c r="AC6295" s="6" t="e">
        <f t="shared" si="2180"/>
        <v>#N/A</v>
      </c>
      <c r="AD6295" s="41" t="e">
        <f t="shared" si="2175"/>
        <v>#N/A</v>
      </c>
      <c r="AE6295" s="15" t="e">
        <f t="shared" si="2176"/>
        <v>#N/A</v>
      </c>
      <c r="AF6295" s="15" t="e">
        <f t="shared" si="2177"/>
        <v>#N/A</v>
      </c>
      <c r="AG6295" s="15" t="e">
        <f t="shared" si="2165"/>
        <v>#N/A</v>
      </c>
      <c r="AH6295" s="15" t="e">
        <f t="shared" si="2178"/>
        <v>#N/A</v>
      </c>
      <c r="AI6295" s="17" t="e">
        <f t="shared" si="2166"/>
        <v>#N/A</v>
      </c>
      <c r="AJ6295" s="17" t="e">
        <f t="shared" si="2167"/>
        <v>#N/A</v>
      </c>
      <c r="AK6295" s="17" t="e">
        <f t="shared" si="2168"/>
        <v>#N/A</v>
      </c>
      <c r="AL6295" s="17" t="e">
        <f t="shared" si="2169"/>
        <v>#N/A</v>
      </c>
      <c r="AM6295" s="17" t="e">
        <f t="shared" si="2170"/>
        <v>#N/A</v>
      </c>
      <c r="AN6295" s="17" t="e">
        <f t="shared" si="2179"/>
        <v>#N/A</v>
      </c>
      <c r="AO6295" s="17" t="e">
        <f t="shared" si="2174"/>
        <v>#N/A</v>
      </c>
      <c r="AP6295" s="17" t="e">
        <f t="shared" si="2171"/>
        <v>#N/A</v>
      </c>
      <c r="AQ6295" s="17" t="e">
        <f t="shared" si="2172"/>
        <v>#N/A</v>
      </c>
      <c r="AR6295" s="17" t="e">
        <f t="shared" si="2173"/>
        <v>#N/A</v>
      </c>
    </row>
    <row r="6296" spans="2:44" x14ac:dyDescent="0.25">
      <c r="B6296" t="e">
        <f>INDEX(RawData!$A$2:$A$1048576,MATCH(FmtData!$B$4+(ROW()-10),RawData!$A$2:$A$1048576,0))</f>
        <v>#N/A</v>
      </c>
      <c r="C629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96)</f>
        <v>#N/A</v>
      </c>
      <c r="D629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296" s="62" t="e">
        <f>INDEX(RawData!E$2:E$1048576,MATCH(FmtData!$B$4+(ROW()-10),RawData!$A$2:$A$1048576,0))</f>
        <v>#N/A</v>
      </c>
      <c r="F6296" t="e">
        <f>INDEX(RawData!F$2:F$1048576,MATCH(FmtData!$B$4+(ROW()-10),RawData!$A$2:$A$1048576,0))</f>
        <v>#N/A</v>
      </c>
      <c r="G6296" t="e">
        <f>INDEX(RawData!G$2:G$1048576,MATCH(FmtData!$B$4+(ROW()-10),RawData!$A$2:$A$1048576,0))</f>
        <v>#N/A</v>
      </c>
      <c r="H6296" t="e">
        <f>INDEX(RawData!H$2:H$1048576,MATCH(FmtData!$B$4+(ROW()-10),RawData!$A$2:$A$1048576,0))</f>
        <v>#N/A</v>
      </c>
      <c r="I6296" t="e">
        <f>INDEX(RawData!I$2:I$1048576,MATCH(FmtData!$B$4+(ROW()-10),RawData!$A$2:$A$1048576,0))</f>
        <v>#N/A</v>
      </c>
      <c r="J6296" t="e">
        <f>INDEX(RawData!J$2:J$1048576,MATCH(FmtData!$B$4+(ROW()-10),RawData!$A$2:$A$1048576,0))</f>
        <v>#N/A</v>
      </c>
      <c r="K6296" t="e">
        <f>INDEX(RawData!K$2:K$1048576,MATCH(FmtData!$B$4+(ROW()-10),RawData!$A$2:$A$1048576,0))</f>
        <v>#N/A</v>
      </c>
      <c r="L6296" t="e">
        <f>INDEX(RawData!L$2:L$1048576,MATCH(FmtData!$B$4+(ROW()-10),RawData!$A$2:$A$1048576,0))</f>
        <v>#N/A</v>
      </c>
      <c r="M6296" t="e">
        <f>INDEX(RawData!M$2:M$1048576,MATCH(FmtData!$B$4+(ROW()-10),RawData!$A$2:$A$1048576,0))</f>
        <v>#N/A</v>
      </c>
      <c r="N6296" t="e">
        <f>INDEX(RawData!N$2:N$1048576,MATCH(FmtData!$B$4+(ROW()-10),RawData!$A$2:$A$1048576,0))</f>
        <v>#N/A</v>
      </c>
      <c r="O6296" t="e">
        <f>INDEX(RawData!O$2:O$1048576,MATCH(FmtData!$B$4+(ROW()-10),RawData!$A$2:$A$1048576,0))</f>
        <v>#N/A</v>
      </c>
      <c r="P6296" t="e">
        <f>INDEX(RawData!P$2:P$1048576,MATCH(FmtData!$B$4+(ROW()-10),RawData!$A$2:$A$1048576,0))</f>
        <v>#N/A</v>
      </c>
      <c r="Q6296" t="e">
        <f>INDEX(RawData!Q$2:Q$1048576,MATCH(FmtData!$B$4+(ROW()-10),RawData!$A$2:$A$1048576,0))</f>
        <v>#N/A</v>
      </c>
      <c r="R6296" t="e">
        <f>INDEX(RawData!R$2:R$1048576,MATCH(FmtData!$B$4+(ROW()-10),RawData!$A$2:$A$1048576,0))</f>
        <v>#N/A</v>
      </c>
      <c r="S6296" t="e">
        <f>INDEX(RawData!S$2:S$1048576,MATCH(FmtData!$B$4+(ROW()-10),RawData!$A$2:$A$1048576,0))</f>
        <v>#N/A</v>
      </c>
      <c r="T6296" t="e">
        <f>INDEX(RawData!T$2:T$1048576,MATCH(FmtData!$B$4+(ROW()-10),RawData!$A$2:$A$1048576,0))</f>
        <v>#N/A</v>
      </c>
      <c r="U6296" t="e">
        <f>INDEX(RawData!U$2:U$1048576,MATCH(FmtData!$B$4+(ROW()-10),RawData!$A$2:$A$1048576,0))</f>
        <v>#N/A</v>
      </c>
      <c r="V6296" t="e">
        <f>INDEX(RawData!V$2:V$1048576,MATCH(FmtData!$B$4+(ROW()-10),RawData!$A$2:$A$1048576,0))</f>
        <v>#N/A</v>
      </c>
      <c r="W6296" s="8" t="e">
        <f t="shared" si="2159"/>
        <v>#N/A</v>
      </c>
      <c r="X6296" s="8" t="e">
        <f t="shared" si="2160"/>
        <v>#N/A</v>
      </c>
      <c r="Y6296" s="8" t="e">
        <f t="shared" si="2161"/>
        <v>#N/A</v>
      </c>
      <c r="Z6296" s="8" t="e">
        <f t="shared" si="2162"/>
        <v>#N/A</v>
      </c>
      <c r="AA6296" s="8" t="e">
        <f t="shared" si="2163"/>
        <v>#N/A</v>
      </c>
      <c r="AB6296" s="8" t="e">
        <f t="shared" si="2164"/>
        <v>#N/A</v>
      </c>
      <c r="AC6296" s="6" t="e">
        <f t="shared" si="2180"/>
        <v>#N/A</v>
      </c>
      <c r="AD6296" s="41" t="e">
        <f t="shared" si="2175"/>
        <v>#N/A</v>
      </c>
      <c r="AE6296" s="15" t="e">
        <f t="shared" si="2176"/>
        <v>#N/A</v>
      </c>
      <c r="AF6296" s="15" t="e">
        <f t="shared" si="2177"/>
        <v>#N/A</v>
      </c>
      <c r="AG6296" s="15" t="e">
        <f t="shared" si="2165"/>
        <v>#N/A</v>
      </c>
      <c r="AH6296" s="15" t="e">
        <f t="shared" si="2178"/>
        <v>#N/A</v>
      </c>
      <c r="AI6296" s="17" t="e">
        <f t="shared" si="2166"/>
        <v>#N/A</v>
      </c>
      <c r="AJ6296" s="17" t="e">
        <f t="shared" si="2167"/>
        <v>#N/A</v>
      </c>
      <c r="AK6296" s="17" t="e">
        <f t="shared" si="2168"/>
        <v>#N/A</v>
      </c>
      <c r="AL6296" s="17" t="e">
        <f t="shared" si="2169"/>
        <v>#N/A</v>
      </c>
      <c r="AM6296" s="17" t="e">
        <f t="shared" si="2170"/>
        <v>#N/A</v>
      </c>
      <c r="AN6296" s="17" t="e">
        <f t="shared" si="2179"/>
        <v>#N/A</v>
      </c>
      <c r="AO6296" s="17" t="e">
        <f t="shared" si="2174"/>
        <v>#N/A</v>
      </c>
      <c r="AP6296" s="17" t="e">
        <f t="shared" si="2171"/>
        <v>#N/A</v>
      </c>
      <c r="AQ6296" s="17" t="e">
        <f t="shared" si="2172"/>
        <v>#N/A</v>
      </c>
      <c r="AR6296" s="17" t="e">
        <f t="shared" si="2173"/>
        <v>#N/A</v>
      </c>
    </row>
    <row r="6297" spans="2:44" x14ac:dyDescent="0.25">
      <c r="B6297" t="e">
        <f>INDEX(RawData!$A$2:$A$1048576,MATCH(FmtData!$B$4+(ROW()-10),RawData!$A$2:$A$1048576,0))</f>
        <v>#N/A</v>
      </c>
      <c r="C629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97)</f>
        <v>#N/A</v>
      </c>
      <c r="D629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297" s="62" t="e">
        <f>INDEX(RawData!E$2:E$1048576,MATCH(FmtData!$B$4+(ROW()-10),RawData!$A$2:$A$1048576,0))</f>
        <v>#N/A</v>
      </c>
      <c r="F6297" t="e">
        <f>INDEX(RawData!F$2:F$1048576,MATCH(FmtData!$B$4+(ROW()-10),RawData!$A$2:$A$1048576,0))</f>
        <v>#N/A</v>
      </c>
      <c r="G6297" t="e">
        <f>INDEX(RawData!G$2:G$1048576,MATCH(FmtData!$B$4+(ROW()-10),RawData!$A$2:$A$1048576,0))</f>
        <v>#N/A</v>
      </c>
      <c r="H6297" t="e">
        <f>INDEX(RawData!H$2:H$1048576,MATCH(FmtData!$B$4+(ROW()-10),RawData!$A$2:$A$1048576,0))</f>
        <v>#N/A</v>
      </c>
      <c r="I6297" t="e">
        <f>INDEX(RawData!I$2:I$1048576,MATCH(FmtData!$B$4+(ROW()-10),RawData!$A$2:$A$1048576,0))</f>
        <v>#N/A</v>
      </c>
      <c r="J6297" t="e">
        <f>INDEX(RawData!J$2:J$1048576,MATCH(FmtData!$B$4+(ROW()-10),RawData!$A$2:$A$1048576,0))</f>
        <v>#N/A</v>
      </c>
      <c r="K6297" t="e">
        <f>INDEX(RawData!K$2:K$1048576,MATCH(FmtData!$B$4+(ROW()-10),RawData!$A$2:$A$1048576,0))</f>
        <v>#N/A</v>
      </c>
      <c r="L6297" t="e">
        <f>INDEX(RawData!L$2:L$1048576,MATCH(FmtData!$B$4+(ROW()-10),RawData!$A$2:$A$1048576,0))</f>
        <v>#N/A</v>
      </c>
      <c r="M6297" t="e">
        <f>INDEX(RawData!M$2:M$1048576,MATCH(FmtData!$B$4+(ROW()-10),RawData!$A$2:$A$1048576,0))</f>
        <v>#N/A</v>
      </c>
      <c r="N6297" t="e">
        <f>INDEX(RawData!N$2:N$1048576,MATCH(FmtData!$B$4+(ROW()-10),RawData!$A$2:$A$1048576,0))</f>
        <v>#N/A</v>
      </c>
      <c r="O6297" t="e">
        <f>INDEX(RawData!O$2:O$1048576,MATCH(FmtData!$B$4+(ROW()-10),RawData!$A$2:$A$1048576,0))</f>
        <v>#N/A</v>
      </c>
      <c r="P6297" t="e">
        <f>INDEX(RawData!P$2:P$1048576,MATCH(FmtData!$B$4+(ROW()-10),RawData!$A$2:$A$1048576,0))</f>
        <v>#N/A</v>
      </c>
      <c r="Q6297" t="e">
        <f>INDEX(RawData!Q$2:Q$1048576,MATCH(FmtData!$B$4+(ROW()-10),RawData!$A$2:$A$1048576,0))</f>
        <v>#N/A</v>
      </c>
      <c r="R6297" t="e">
        <f>INDEX(RawData!R$2:R$1048576,MATCH(FmtData!$B$4+(ROW()-10),RawData!$A$2:$A$1048576,0))</f>
        <v>#N/A</v>
      </c>
      <c r="S6297" t="e">
        <f>INDEX(RawData!S$2:S$1048576,MATCH(FmtData!$B$4+(ROW()-10),RawData!$A$2:$A$1048576,0))</f>
        <v>#N/A</v>
      </c>
      <c r="T6297" t="e">
        <f>INDEX(RawData!T$2:T$1048576,MATCH(FmtData!$B$4+(ROW()-10),RawData!$A$2:$A$1048576,0))</f>
        <v>#N/A</v>
      </c>
      <c r="U6297" t="e">
        <f>INDEX(RawData!U$2:U$1048576,MATCH(FmtData!$B$4+(ROW()-10),RawData!$A$2:$A$1048576,0))</f>
        <v>#N/A</v>
      </c>
      <c r="V6297" t="e">
        <f>INDEX(RawData!V$2:V$1048576,MATCH(FmtData!$B$4+(ROW()-10),RawData!$A$2:$A$1048576,0))</f>
        <v>#N/A</v>
      </c>
      <c r="W6297" s="8" t="e">
        <f t="shared" si="2159"/>
        <v>#N/A</v>
      </c>
      <c r="X6297" s="8" t="e">
        <f t="shared" si="2160"/>
        <v>#N/A</v>
      </c>
      <c r="Y6297" s="8" t="e">
        <f t="shared" si="2161"/>
        <v>#N/A</v>
      </c>
      <c r="Z6297" s="8" t="e">
        <f t="shared" si="2162"/>
        <v>#N/A</v>
      </c>
      <c r="AA6297" s="8" t="e">
        <f t="shared" si="2163"/>
        <v>#N/A</v>
      </c>
      <c r="AB6297" s="8" t="e">
        <f t="shared" si="2164"/>
        <v>#N/A</v>
      </c>
      <c r="AC6297" s="6" t="e">
        <f t="shared" si="2180"/>
        <v>#N/A</v>
      </c>
      <c r="AD6297" s="41" t="e">
        <f t="shared" si="2175"/>
        <v>#N/A</v>
      </c>
      <c r="AE6297" s="15" t="e">
        <f t="shared" si="2176"/>
        <v>#N/A</v>
      </c>
      <c r="AF6297" s="15" t="e">
        <f t="shared" si="2177"/>
        <v>#N/A</v>
      </c>
      <c r="AG6297" s="15" t="e">
        <f t="shared" si="2165"/>
        <v>#N/A</v>
      </c>
      <c r="AH6297" s="15" t="e">
        <f t="shared" si="2178"/>
        <v>#N/A</v>
      </c>
      <c r="AI6297" s="17" t="e">
        <f t="shared" si="2166"/>
        <v>#N/A</v>
      </c>
      <c r="AJ6297" s="17" t="e">
        <f t="shared" si="2167"/>
        <v>#N/A</v>
      </c>
      <c r="AK6297" s="17" t="e">
        <f t="shared" si="2168"/>
        <v>#N/A</v>
      </c>
      <c r="AL6297" s="17" t="e">
        <f t="shared" si="2169"/>
        <v>#N/A</v>
      </c>
      <c r="AM6297" s="17" t="e">
        <f t="shared" si="2170"/>
        <v>#N/A</v>
      </c>
      <c r="AN6297" s="17" t="e">
        <f t="shared" si="2179"/>
        <v>#N/A</v>
      </c>
      <c r="AO6297" s="17" t="e">
        <f t="shared" si="2174"/>
        <v>#N/A</v>
      </c>
      <c r="AP6297" s="17" t="e">
        <f t="shared" si="2171"/>
        <v>#N/A</v>
      </c>
      <c r="AQ6297" s="17" t="e">
        <f t="shared" si="2172"/>
        <v>#N/A</v>
      </c>
      <c r="AR6297" s="17" t="e">
        <f t="shared" si="2173"/>
        <v>#N/A</v>
      </c>
    </row>
    <row r="6298" spans="2:44" x14ac:dyDescent="0.25">
      <c r="B6298" t="e">
        <f>INDEX(RawData!$A$2:$A$1048576,MATCH(FmtData!$B$4+(ROW()-10),RawData!$A$2:$A$1048576,0))</f>
        <v>#N/A</v>
      </c>
      <c r="C629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98)</f>
        <v>#N/A</v>
      </c>
      <c r="D629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298" s="62" t="e">
        <f>INDEX(RawData!E$2:E$1048576,MATCH(FmtData!$B$4+(ROW()-10),RawData!$A$2:$A$1048576,0))</f>
        <v>#N/A</v>
      </c>
      <c r="F6298" t="e">
        <f>INDEX(RawData!F$2:F$1048576,MATCH(FmtData!$B$4+(ROW()-10),RawData!$A$2:$A$1048576,0))</f>
        <v>#N/A</v>
      </c>
      <c r="G6298" t="e">
        <f>INDEX(RawData!G$2:G$1048576,MATCH(FmtData!$B$4+(ROW()-10),RawData!$A$2:$A$1048576,0))</f>
        <v>#N/A</v>
      </c>
      <c r="H6298" t="e">
        <f>INDEX(RawData!H$2:H$1048576,MATCH(FmtData!$B$4+(ROW()-10),RawData!$A$2:$A$1048576,0))</f>
        <v>#N/A</v>
      </c>
      <c r="I6298" t="e">
        <f>INDEX(RawData!I$2:I$1048576,MATCH(FmtData!$B$4+(ROW()-10),RawData!$A$2:$A$1048576,0))</f>
        <v>#N/A</v>
      </c>
      <c r="J6298" t="e">
        <f>INDEX(RawData!J$2:J$1048576,MATCH(FmtData!$B$4+(ROW()-10),RawData!$A$2:$A$1048576,0))</f>
        <v>#N/A</v>
      </c>
      <c r="K6298" t="e">
        <f>INDEX(RawData!K$2:K$1048576,MATCH(FmtData!$B$4+(ROW()-10),RawData!$A$2:$A$1048576,0))</f>
        <v>#N/A</v>
      </c>
      <c r="L6298" t="e">
        <f>INDEX(RawData!L$2:L$1048576,MATCH(FmtData!$B$4+(ROW()-10),RawData!$A$2:$A$1048576,0))</f>
        <v>#N/A</v>
      </c>
      <c r="M6298" t="e">
        <f>INDEX(RawData!M$2:M$1048576,MATCH(FmtData!$B$4+(ROW()-10),RawData!$A$2:$A$1048576,0))</f>
        <v>#N/A</v>
      </c>
      <c r="N6298" t="e">
        <f>INDEX(RawData!N$2:N$1048576,MATCH(FmtData!$B$4+(ROW()-10),RawData!$A$2:$A$1048576,0))</f>
        <v>#N/A</v>
      </c>
      <c r="O6298" t="e">
        <f>INDEX(RawData!O$2:O$1048576,MATCH(FmtData!$B$4+(ROW()-10),RawData!$A$2:$A$1048576,0))</f>
        <v>#N/A</v>
      </c>
      <c r="P6298" t="e">
        <f>INDEX(RawData!P$2:P$1048576,MATCH(FmtData!$B$4+(ROW()-10),RawData!$A$2:$A$1048576,0))</f>
        <v>#N/A</v>
      </c>
      <c r="Q6298" t="e">
        <f>INDEX(RawData!Q$2:Q$1048576,MATCH(FmtData!$B$4+(ROW()-10),RawData!$A$2:$A$1048576,0))</f>
        <v>#N/A</v>
      </c>
      <c r="R6298" t="e">
        <f>INDEX(RawData!R$2:R$1048576,MATCH(FmtData!$B$4+(ROW()-10),RawData!$A$2:$A$1048576,0))</f>
        <v>#N/A</v>
      </c>
      <c r="S6298" t="e">
        <f>INDEX(RawData!S$2:S$1048576,MATCH(FmtData!$B$4+(ROW()-10),RawData!$A$2:$A$1048576,0))</f>
        <v>#N/A</v>
      </c>
      <c r="T6298" t="e">
        <f>INDEX(RawData!T$2:T$1048576,MATCH(FmtData!$B$4+(ROW()-10),RawData!$A$2:$A$1048576,0))</f>
        <v>#N/A</v>
      </c>
      <c r="U6298" t="e">
        <f>INDEX(RawData!U$2:U$1048576,MATCH(FmtData!$B$4+(ROW()-10),RawData!$A$2:$A$1048576,0))</f>
        <v>#N/A</v>
      </c>
      <c r="V6298" t="e">
        <f>INDEX(RawData!V$2:V$1048576,MATCH(FmtData!$B$4+(ROW()-10),RawData!$A$2:$A$1048576,0))</f>
        <v>#N/A</v>
      </c>
      <c r="W6298" s="8" t="e">
        <f t="shared" si="2159"/>
        <v>#N/A</v>
      </c>
      <c r="X6298" s="8" t="e">
        <f t="shared" si="2160"/>
        <v>#N/A</v>
      </c>
      <c r="Y6298" s="8" t="e">
        <f t="shared" si="2161"/>
        <v>#N/A</v>
      </c>
      <c r="Z6298" s="8" t="e">
        <f t="shared" si="2162"/>
        <v>#N/A</v>
      </c>
      <c r="AA6298" s="8" t="e">
        <f t="shared" si="2163"/>
        <v>#N/A</v>
      </c>
      <c r="AB6298" s="8" t="e">
        <f t="shared" si="2164"/>
        <v>#N/A</v>
      </c>
      <c r="AC6298" s="6" t="e">
        <f t="shared" si="2180"/>
        <v>#N/A</v>
      </c>
      <c r="AD6298" s="41" t="e">
        <f t="shared" si="2175"/>
        <v>#N/A</v>
      </c>
      <c r="AE6298" s="15" t="e">
        <f t="shared" si="2176"/>
        <v>#N/A</v>
      </c>
      <c r="AF6298" s="15" t="e">
        <f t="shared" si="2177"/>
        <v>#N/A</v>
      </c>
      <c r="AG6298" s="15" t="e">
        <f t="shared" si="2165"/>
        <v>#N/A</v>
      </c>
      <c r="AH6298" s="15" t="e">
        <f t="shared" si="2178"/>
        <v>#N/A</v>
      </c>
      <c r="AI6298" s="17" t="e">
        <f t="shared" si="2166"/>
        <v>#N/A</v>
      </c>
      <c r="AJ6298" s="17" t="e">
        <f t="shared" si="2167"/>
        <v>#N/A</v>
      </c>
      <c r="AK6298" s="17" t="e">
        <f t="shared" si="2168"/>
        <v>#N/A</v>
      </c>
      <c r="AL6298" s="17" t="e">
        <f t="shared" si="2169"/>
        <v>#N/A</v>
      </c>
      <c r="AM6298" s="17" t="e">
        <f t="shared" si="2170"/>
        <v>#N/A</v>
      </c>
      <c r="AN6298" s="17" t="e">
        <f t="shared" si="2179"/>
        <v>#N/A</v>
      </c>
      <c r="AO6298" s="17" t="e">
        <f t="shared" si="2174"/>
        <v>#N/A</v>
      </c>
      <c r="AP6298" s="17" t="e">
        <f t="shared" si="2171"/>
        <v>#N/A</v>
      </c>
      <c r="AQ6298" s="17" t="e">
        <f t="shared" si="2172"/>
        <v>#N/A</v>
      </c>
      <c r="AR6298" s="17" t="e">
        <f t="shared" si="2173"/>
        <v>#N/A</v>
      </c>
    </row>
    <row r="6299" spans="2:44" x14ac:dyDescent="0.25">
      <c r="B6299" t="e">
        <f>INDEX(RawData!$A$2:$A$1048576,MATCH(FmtData!$B$4+(ROW()-10),RawData!$A$2:$A$1048576,0))</f>
        <v>#N/A</v>
      </c>
      <c r="C629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99)</f>
        <v>#N/A</v>
      </c>
      <c r="D629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299" s="62" t="e">
        <f>INDEX(RawData!E$2:E$1048576,MATCH(FmtData!$B$4+(ROW()-10),RawData!$A$2:$A$1048576,0))</f>
        <v>#N/A</v>
      </c>
      <c r="F6299" t="e">
        <f>INDEX(RawData!F$2:F$1048576,MATCH(FmtData!$B$4+(ROW()-10),RawData!$A$2:$A$1048576,0))</f>
        <v>#N/A</v>
      </c>
      <c r="G6299" t="e">
        <f>INDEX(RawData!G$2:G$1048576,MATCH(FmtData!$B$4+(ROW()-10),RawData!$A$2:$A$1048576,0))</f>
        <v>#N/A</v>
      </c>
      <c r="H6299" t="e">
        <f>INDEX(RawData!H$2:H$1048576,MATCH(FmtData!$B$4+(ROW()-10),RawData!$A$2:$A$1048576,0))</f>
        <v>#N/A</v>
      </c>
      <c r="I6299" t="e">
        <f>INDEX(RawData!I$2:I$1048576,MATCH(FmtData!$B$4+(ROW()-10),RawData!$A$2:$A$1048576,0))</f>
        <v>#N/A</v>
      </c>
      <c r="J6299" t="e">
        <f>INDEX(RawData!J$2:J$1048576,MATCH(FmtData!$B$4+(ROW()-10),RawData!$A$2:$A$1048576,0))</f>
        <v>#N/A</v>
      </c>
      <c r="K6299" t="e">
        <f>INDEX(RawData!K$2:K$1048576,MATCH(FmtData!$B$4+(ROW()-10),RawData!$A$2:$A$1048576,0))</f>
        <v>#N/A</v>
      </c>
      <c r="L6299" t="e">
        <f>INDEX(RawData!L$2:L$1048576,MATCH(FmtData!$B$4+(ROW()-10),RawData!$A$2:$A$1048576,0))</f>
        <v>#N/A</v>
      </c>
      <c r="M6299" t="e">
        <f>INDEX(RawData!M$2:M$1048576,MATCH(FmtData!$B$4+(ROW()-10),RawData!$A$2:$A$1048576,0))</f>
        <v>#N/A</v>
      </c>
      <c r="N6299" t="e">
        <f>INDEX(RawData!N$2:N$1048576,MATCH(FmtData!$B$4+(ROW()-10),RawData!$A$2:$A$1048576,0))</f>
        <v>#N/A</v>
      </c>
      <c r="O6299" t="e">
        <f>INDEX(RawData!O$2:O$1048576,MATCH(FmtData!$B$4+(ROW()-10),RawData!$A$2:$A$1048576,0))</f>
        <v>#N/A</v>
      </c>
      <c r="P6299" t="e">
        <f>INDEX(RawData!P$2:P$1048576,MATCH(FmtData!$B$4+(ROW()-10),RawData!$A$2:$A$1048576,0))</f>
        <v>#N/A</v>
      </c>
      <c r="Q6299" t="e">
        <f>INDEX(RawData!Q$2:Q$1048576,MATCH(FmtData!$B$4+(ROW()-10),RawData!$A$2:$A$1048576,0))</f>
        <v>#N/A</v>
      </c>
      <c r="R6299" t="e">
        <f>INDEX(RawData!R$2:R$1048576,MATCH(FmtData!$B$4+(ROW()-10),RawData!$A$2:$A$1048576,0))</f>
        <v>#N/A</v>
      </c>
      <c r="S6299" t="e">
        <f>INDEX(RawData!S$2:S$1048576,MATCH(FmtData!$B$4+(ROW()-10),RawData!$A$2:$A$1048576,0))</f>
        <v>#N/A</v>
      </c>
      <c r="T6299" t="e">
        <f>INDEX(RawData!T$2:T$1048576,MATCH(FmtData!$B$4+(ROW()-10),RawData!$A$2:$A$1048576,0))</f>
        <v>#N/A</v>
      </c>
      <c r="U6299" t="e">
        <f>INDEX(RawData!U$2:U$1048576,MATCH(FmtData!$B$4+(ROW()-10),RawData!$A$2:$A$1048576,0))</f>
        <v>#N/A</v>
      </c>
      <c r="V6299" t="e">
        <f>INDEX(RawData!V$2:V$1048576,MATCH(FmtData!$B$4+(ROW()-10),RawData!$A$2:$A$1048576,0))</f>
        <v>#N/A</v>
      </c>
      <c r="W6299" s="8" t="e">
        <f t="shared" si="2159"/>
        <v>#N/A</v>
      </c>
      <c r="X6299" s="8" t="e">
        <f t="shared" si="2160"/>
        <v>#N/A</v>
      </c>
      <c r="Y6299" s="8" t="e">
        <f t="shared" si="2161"/>
        <v>#N/A</v>
      </c>
      <c r="Z6299" s="8" t="e">
        <f t="shared" si="2162"/>
        <v>#N/A</v>
      </c>
      <c r="AA6299" s="8" t="e">
        <f t="shared" si="2163"/>
        <v>#N/A</v>
      </c>
      <c r="AB6299" s="8" t="e">
        <f t="shared" si="2164"/>
        <v>#N/A</v>
      </c>
      <c r="AC6299" s="6" t="e">
        <f t="shared" si="2180"/>
        <v>#N/A</v>
      </c>
      <c r="AD6299" s="41" t="e">
        <f t="shared" si="2175"/>
        <v>#N/A</v>
      </c>
      <c r="AE6299" s="15" t="e">
        <f t="shared" si="2176"/>
        <v>#N/A</v>
      </c>
      <c r="AF6299" s="15" t="e">
        <f t="shared" si="2177"/>
        <v>#N/A</v>
      </c>
      <c r="AG6299" s="15" t="e">
        <f t="shared" si="2165"/>
        <v>#N/A</v>
      </c>
      <c r="AH6299" s="15" t="e">
        <f t="shared" si="2178"/>
        <v>#N/A</v>
      </c>
      <c r="AI6299" s="17" t="e">
        <f t="shared" si="2166"/>
        <v>#N/A</v>
      </c>
      <c r="AJ6299" s="17" t="e">
        <f t="shared" si="2167"/>
        <v>#N/A</v>
      </c>
      <c r="AK6299" s="17" t="e">
        <f t="shared" si="2168"/>
        <v>#N/A</v>
      </c>
      <c r="AL6299" s="17" t="e">
        <f t="shared" si="2169"/>
        <v>#N/A</v>
      </c>
      <c r="AM6299" s="17" t="e">
        <f t="shared" si="2170"/>
        <v>#N/A</v>
      </c>
      <c r="AN6299" s="17" t="e">
        <f t="shared" si="2179"/>
        <v>#N/A</v>
      </c>
      <c r="AO6299" s="17" t="e">
        <f t="shared" si="2174"/>
        <v>#N/A</v>
      </c>
      <c r="AP6299" s="17" t="e">
        <f t="shared" si="2171"/>
        <v>#N/A</v>
      </c>
      <c r="AQ6299" s="17" t="e">
        <f t="shared" si="2172"/>
        <v>#N/A</v>
      </c>
      <c r="AR6299" s="17" t="e">
        <f t="shared" si="2173"/>
        <v>#N/A</v>
      </c>
    </row>
    <row r="6300" spans="2:44" x14ac:dyDescent="0.25">
      <c r="B6300" t="e">
        <f>INDEX(RawData!$A$2:$A$1048576,MATCH(FmtData!$B$4+(ROW()-10),RawData!$A$2:$A$1048576,0))</f>
        <v>#N/A</v>
      </c>
      <c r="C630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00)</f>
        <v>#N/A</v>
      </c>
      <c r="D630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300" s="62" t="e">
        <f>INDEX(RawData!E$2:E$1048576,MATCH(FmtData!$B$4+(ROW()-10),RawData!$A$2:$A$1048576,0))</f>
        <v>#N/A</v>
      </c>
      <c r="F6300" t="e">
        <f>INDEX(RawData!F$2:F$1048576,MATCH(FmtData!$B$4+(ROW()-10),RawData!$A$2:$A$1048576,0))</f>
        <v>#N/A</v>
      </c>
      <c r="G6300" t="e">
        <f>INDEX(RawData!G$2:G$1048576,MATCH(FmtData!$B$4+(ROW()-10),RawData!$A$2:$A$1048576,0))</f>
        <v>#N/A</v>
      </c>
      <c r="H6300" t="e">
        <f>INDEX(RawData!H$2:H$1048576,MATCH(FmtData!$B$4+(ROW()-10),RawData!$A$2:$A$1048576,0))</f>
        <v>#N/A</v>
      </c>
      <c r="I6300" t="e">
        <f>INDEX(RawData!I$2:I$1048576,MATCH(FmtData!$B$4+(ROW()-10),RawData!$A$2:$A$1048576,0))</f>
        <v>#N/A</v>
      </c>
      <c r="J6300" t="e">
        <f>INDEX(RawData!J$2:J$1048576,MATCH(FmtData!$B$4+(ROW()-10),RawData!$A$2:$A$1048576,0))</f>
        <v>#N/A</v>
      </c>
      <c r="K6300" t="e">
        <f>INDEX(RawData!K$2:K$1048576,MATCH(FmtData!$B$4+(ROW()-10),RawData!$A$2:$A$1048576,0))</f>
        <v>#N/A</v>
      </c>
      <c r="L6300" t="e">
        <f>INDEX(RawData!L$2:L$1048576,MATCH(FmtData!$B$4+(ROW()-10),RawData!$A$2:$A$1048576,0))</f>
        <v>#N/A</v>
      </c>
      <c r="M6300" t="e">
        <f>INDEX(RawData!M$2:M$1048576,MATCH(FmtData!$B$4+(ROW()-10),RawData!$A$2:$A$1048576,0))</f>
        <v>#N/A</v>
      </c>
      <c r="N6300" t="e">
        <f>INDEX(RawData!N$2:N$1048576,MATCH(FmtData!$B$4+(ROW()-10),RawData!$A$2:$A$1048576,0))</f>
        <v>#N/A</v>
      </c>
      <c r="O6300" t="e">
        <f>INDEX(RawData!O$2:O$1048576,MATCH(FmtData!$B$4+(ROW()-10),RawData!$A$2:$A$1048576,0))</f>
        <v>#N/A</v>
      </c>
      <c r="P6300" t="e">
        <f>INDEX(RawData!P$2:P$1048576,MATCH(FmtData!$B$4+(ROW()-10),RawData!$A$2:$A$1048576,0))</f>
        <v>#N/A</v>
      </c>
      <c r="Q6300" t="e">
        <f>INDEX(RawData!Q$2:Q$1048576,MATCH(FmtData!$B$4+(ROW()-10),RawData!$A$2:$A$1048576,0))</f>
        <v>#N/A</v>
      </c>
      <c r="R6300" t="e">
        <f>INDEX(RawData!R$2:R$1048576,MATCH(FmtData!$B$4+(ROW()-10),RawData!$A$2:$A$1048576,0))</f>
        <v>#N/A</v>
      </c>
      <c r="S6300" t="e">
        <f>INDEX(RawData!S$2:S$1048576,MATCH(FmtData!$B$4+(ROW()-10),RawData!$A$2:$A$1048576,0))</f>
        <v>#N/A</v>
      </c>
      <c r="T6300" t="e">
        <f>INDEX(RawData!T$2:T$1048576,MATCH(FmtData!$B$4+(ROW()-10),RawData!$A$2:$A$1048576,0))</f>
        <v>#N/A</v>
      </c>
      <c r="U6300" t="e">
        <f>INDEX(RawData!U$2:U$1048576,MATCH(FmtData!$B$4+(ROW()-10),RawData!$A$2:$A$1048576,0))</f>
        <v>#N/A</v>
      </c>
      <c r="V6300" t="e">
        <f>INDEX(RawData!V$2:V$1048576,MATCH(FmtData!$B$4+(ROW()-10),RawData!$A$2:$A$1048576,0))</f>
        <v>#N/A</v>
      </c>
      <c r="W6300" s="8" t="e">
        <f t="shared" si="2159"/>
        <v>#N/A</v>
      </c>
      <c r="X6300" s="8" t="e">
        <f t="shared" si="2160"/>
        <v>#N/A</v>
      </c>
      <c r="Y6300" s="8" t="e">
        <f t="shared" si="2161"/>
        <v>#N/A</v>
      </c>
      <c r="Z6300" s="8" t="e">
        <f t="shared" si="2162"/>
        <v>#N/A</v>
      </c>
      <c r="AA6300" s="8" t="e">
        <f t="shared" si="2163"/>
        <v>#N/A</v>
      </c>
      <c r="AB6300" s="8" t="e">
        <f t="shared" si="2164"/>
        <v>#N/A</v>
      </c>
      <c r="AC6300" s="6" t="e">
        <f t="shared" si="2180"/>
        <v>#N/A</v>
      </c>
      <c r="AD6300" s="41" t="e">
        <f t="shared" si="2175"/>
        <v>#N/A</v>
      </c>
      <c r="AE6300" s="15" t="e">
        <f t="shared" si="2176"/>
        <v>#N/A</v>
      </c>
      <c r="AF6300" s="15" t="e">
        <f t="shared" si="2177"/>
        <v>#N/A</v>
      </c>
      <c r="AG6300" s="15" t="e">
        <f t="shared" si="2165"/>
        <v>#N/A</v>
      </c>
      <c r="AH6300" s="15" t="e">
        <f t="shared" si="2178"/>
        <v>#N/A</v>
      </c>
      <c r="AI6300" s="17" t="e">
        <f t="shared" si="2166"/>
        <v>#N/A</v>
      </c>
      <c r="AJ6300" s="17" t="e">
        <f t="shared" si="2167"/>
        <v>#N/A</v>
      </c>
      <c r="AK6300" s="17" t="e">
        <f t="shared" si="2168"/>
        <v>#N/A</v>
      </c>
      <c r="AL6300" s="17" t="e">
        <f t="shared" si="2169"/>
        <v>#N/A</v>
      </c>
      <c r="AM6300" s="17" t="e">
        <f t="shared" si="2170"/>
        <v>#N/A</v>
      </c>
      <c r="AN6300" s="17" t="e">
        <f t="shared" si="2179"/>
        <v>#N/A</v>
      </c>
      <c r="AO6300" s="17" t="e">
        <f t="shared" si="2174"/>
        <v>#N/A</v>
      </c>
      <c r="AP6300" s="17" t="e">
        <f t="shared" si="2171"/>
        <v>#N/A</v>
      </c>
      <c r="AQ6300" s="17" t="e">
        <f t="shared" si="2172"/>
        <v>#N/A</v>
      </c>
      <c r="AR6300" s="17" t="e">
        <f t="shared" si="2173"/>
        <v>#N/A</v>
      </c>
    </row>
    <row r="6301" spans="2:44" x14ac:dyDescent="0.25">
      <c r="B6301" t="e">
        <f>INDEX(RawData!$A$2:$A$1048576,MATCH(FmtData!$B$4+(ROW()-10),RawData!$A$2:$A$1048576,0))</f>
        <v>#N/A</v>
      </c>
      <c r="C630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01)</f>
        <v>#N/A</v>
      </c>
      <c r="D630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301" s="62" t="e">
        <f>INDEX(RawData!E$2:E$1048576,MATCH(FmtData!$B$4+(ROW()-10),RawData!$A$2:$A$1048576,0))</f>
        <v>#N/A</v>
      </c>
      <c r="F6301" t="e">
        <f>INDEX(RawData!F$2:F$1048576,MATCH(FmtData!$B$4+(ROW()-10),RawData!$A$2:$A$1048576,0))</f>
        <v>#N/A</v>
      </c>
      <c r="G6301" t="e">
        <f>INDEX(RawData!G$2:G$1048576,MATCH(FmtData!$B$4+(ROW()-10),RawData!$A$2:$A$1048576,0))</f>
        <v>#N/A</v>
      </c>
      <c r="H6301" t="e">
        <f>INDEX(RawData!H$2:H$1048576,MATCH(FmtData!$B$4+(ROW()-10),RawData!$A$2:$A$1048576,0))</f>
        <v>#N/A</v>
      </c>
      <c r="I6301" t="e">
        <f>INDEX(RawData!I$2:I$1048576,MATCH(FmtData!$B$4+(ROW()-10),RawData!$A$2:$A$1048576,0))</f>
        <v>#N/A</v>
      </c>
      <c r="J6301" t="e">
        <f>INDEX(RawData!J$2:J$1048576,MATCH(FmtData!$B$4+(ROW()-10),RawData!$A$2:$A$1048576,0))</f>
        <v>#N/A</v>
      </c>
      <c r="K6301" t="e">
        <f>INDEX(RawData!K$2:K$1048576,MATCH(FmtData!$B$4+(ROW()-10),RawData!$A$2:$A$1048576,0))</f>
        <v>#N/A</v>
      </c>
      <c r="L6301" t="e">
        <f>INDEX(RawData!L$2:L$1048576,MATCH(FmtData!$B$4+(ROW()-10),RawData!$A$2:$A$1048576,0))</f>
        <v>#N/A</v>
      </c>
      <c r="M6301" t="e">
        <f>INDEX(RawData!M$2:M$1048576,MATCH(FmtData!$B$4+(ROW()-10),RawData!$A$2:$A$1048576,0))</f>
        <v>#N/A</v>
      </c>
      <c r="N6301" t="e">
        <f>INDEX(RawData!N$2:N$1048576,MATCH(FmtData!$B$4+(ROW()-10),RawData!$A$2:$A$1048576,0))</f>
        <v>#N/A</v>
      </c>
      <c r="O6301" t="e">
        <f>INDEX(RawData!O$2:O$1048576,MATCH(FmtData!$B$4+(ROW()-10),RawData!$A$2:$A$1048576,0))</f>
        <v>#N/A</v>
      </c>
      <c r="P6301" t="e">
        <f>INDEX(RawData!P$2:P$1048576,MATCH(FmtData!$B$4+(ROW()-10),RawData!$A$2:$A$1048576,0))</f>
        <v>#N/A</v>
      </c>
      <c r="Q6301" t="e">
        <f>INDEX(RawData!Q$2:Q$1048576,MATCH(FmtData!$B$4+(ROW()-10),RawData!$A$2:$A$1048576,0))</f>
        <v>#N/A</v>
      </c>
      <c r="R6301" t="e">
        <f>INDEX(RawData!R$2:R$1048576,MATCH(FmtData!$B$4+(ROW()-10),RawData!$A$2:$A$1048576,0))</f>
        <v>#N/A</v>
      </c>
      <c r="S6301" t="e">
        <f>INDEX(RawData!S$2:S$1048576,MATCH(FmtData!$B$4+(ROW()-10),RawData!$A$2:$A$1048576,0))</f>
        <v>#N/A</v>
      </c>
      <c r="T6301" t="e">
        <f>INDEX(RawData!T$2:T$1048576,MATCH(FmtData!$B$4+(ROW()-10),RawData!$A$2:$A$1048576,0))</f>
        <v>#N/A</v>
      </c>
      <c r="U6301" t="e">
        <f>INDEX(RawData!U$2:U$1048576,MATCH(FmtData!$B$4+(ROW()-10),RawData!$A$2:$A$1048576,0))</f>
        <v>#N/A</v>
      </c>
      <c r="V6301" t="e">
        <f>INDEX(RawData!V$2:V$1048576,MATCH(FmtData!$B$4+(ROW()-10),RawData!$A$2:$A$1048576,0))</f>
        <v>#N/A</v>
      </c>
      <c r="W6301" s="8" t="e">
        <f t="shared" si="2159"/>
        <v>#N/A</v>
      </c>
      <c r="X6301" s="8" t="e">
        <f t="shared" si="2160"/>
        <v>#N/A</v>
      </c>
      <c r="Y6301" s="8" t="e">
        <f t="shared" si="2161"/>
        <v>#N/A</v>
      </c>
      <c r="Z6301" s="8" t="e">
        <f t="shared" si="2162"/>
        <v>#N/A</v>
      </c>
      <c r="AA6301" s="8" t="e">
        <f t="shared" si="2163"/>
        <v>#N/A</v>
      </c>
      <c r="AB6301" s="8" t="e">
        <f t="shared" si="2164"/>
        <v>#N/A</v>
      </c>
      <c r="AC6301" s="6" t="e">
        <f t="shared" si="2180"/>
        <v>#N/A</v>
      </c>
      <c r="AD6301" s="41" t="e">
        <f t="shared" si="2175"/>
        <v>#N/A</v>
      </c>
      <c r="AE6301" s="15" t="e">
        <f t="shared" si="2176"/>
        <v>#N/A</v>
      </c>
      <c r="AF6301" s="15" t="e">
        <f t="shared" si="2177"/>
        <v>#N/A</v>
      </c>
      <c r="AG6301" s="15" t="e">
        <f t="shared" si="2165"/>
        <v>#N/A</v>
      </c>
      <c r="AH6301" s="15" t="e">
        <f t="shared" si="2178"/>
        <v>#N/A</v>
      </c>
      <c r="AI6301" s="17" t="e">
        <f t="shared" si="2166"/>
        <v>#N/A</v>
      </c>
      <c r="AJ6301" s="17" t="e">
        <f t="shared" si="2167"/>
        <v>#N/A</v>
      </c>
      <c r="AK6301" s="17" t="e">
        <f t="shared" si="2168"/>
        <v>#N/A</v>
      </c>
      <c r="AL6301" s="17" t="e">
        <f t="shared" si="2169"/>
        <v>#N/A</v>
      </c>
      <c r="AM6301" s="17" t="e">
        <f t="shared" si="2170"/>
        <v>#N/A</v>
      </c>
      <c r="AN6301" s="17" t="e">
        <f t="shared" si="2179"/>
        <v>#N/A</v>
      </c>
      <c r="AO6301" s="17" t="e">
        <f t="shared" si="2174"/>
        <v>#N/A</v>
      </c>
      <c r="AP6301" s="17" t="e">
        <f t="shared" si="2171"/>
        <v>#N/A</v>
      </c>
      <c r="AQ6301" s="17" t="e">
        <f t="shared" si="2172"/>
        <v>#N/A</v>
      </c>
      <c r="AR6301" s="17" t="e">
        <f t="shared" si="2173"/>
        <v>#N/A</v>
      </c>
    </row>
    <row r="6302" spans="2:44" x14ac:dyDescent="0.25">
      <c r="B6302" t="e">
        <f>INDEX(RawData!$A$2:$A$1048576,MATCH(FmtData!$B$4+(ROW()-10),RawData!$A$2:$A$1048576,0))</f>
        <v>#N/A</v>
      </c>
      <c r="C630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02)</f>
        <v>#N/A</v>
      </c>
      <c r="D630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302" s="62" t="e">
        <f>INDEX(RawData!E$2:E$1048576,MATCH(FmtData!$B$4+(ROW()-10),RawData!$A$2:$A$1048576,0))</f>
        <v>#N/A</v>
      </c>
      <c r="F6302" t="e">
        <f>INDEX(RawData!F$2:F$1048576,MATCH(FmtData!$B$4+(ROW()-10),RawData!$A$2:$A$1048576,0))</f>
        <v>#N/A</v>
      </c>
      <c r="G6302" t="e">
        <f>INDEX(RawData!G$2:G$1048576,MATCH(FmtData!$B$4+(ROW()-10),RawData!$A$2:$A$1048576,0))</f>
        <v>#N/A</v>
      </c>
      <c r="H6302" t="e">
        <f>INDEX(RawData!H$2:H$1048576,MATCH(FmtData!$B$4+(ROW()-10),RawData!$A$2:$A$1048576,0))</f>
        <v>#N/A</v>
      </c>
      <c r="I6302" t="e">
        <f>INDEX(RawData!I$2:I$1048576,MATCH(FmtData!$B$4+(ROW()-10),RawData!$A$2:$A$1048576,0))</f>
        <v>#N/A</v>
      </c>
      <c r="J6302" t="e">
        <f>INDEX(RawData!J$2:J$1048576,MATCH(FmtData!$B$4+(ROW()-10),RawData!$A$2:$A$1048576,0))</f>
        <v>#N/A</v>
      </c>
      <c r="K6302" t="e">
        <f>INDEX(RawData!K$2:K$1048576,MATCH(FmtData!$B$4+(ROW()-10),RawData!$A$2:$A$1048576,0))</f>
        <v>#N/A</v>
      </c>
      <c r="L6302" t="e">
        <f>INDEX(RawData!L$2:L$1048576,MATCH(FmtData!$B$4+(ROW()-10),RawData!$A$2:$A$1048576,0))</f>
        <v>#N/A</v>
      </c>
      <c r="M6302" t="e">
        <f>INDEX(RawData!M$2:M$1048576,MATCH(FmtData!$B$4+(ROW()-10),RawData!$A$2:$A$1048576,0))</f>
        <v>#N/A</v>
      </c>
      <c r="N6302" t="e">
        <f>INDEX(RawData!N$2:N$1048576,MATCH(FmtData!$B$4+(ROW()-10),RawData!$A$2:$A$1048576,0))</f>
        <v>#N/A</v>
      </c>
      <c r="O6302" t="e">
        <f>INDEX(RawData!O$2:O$1048576,MATCH(FmtData!$B$4+(ROW()-10),RawData!$A$2:$A$1048576,0))</f>
        <v>#N/A</v>
      </c>
      <c r="P6302" t="e">
        <f>INDEX(RawData!P$2:P$1048576,MATCH(FmtData!$B$4+(ROW()-10),RawData!$A$2:$A$1048576,0))</f>
        <v>#N/A</v>
      </c>
      <c r="Q6302" t="e">
        <f>INDEX(RawData!Q$2:Q$1048576,MATCH(FmtData!$B$4+(ROW()-10),RawData!$A$2:$A$1048576,0))</f>
        <v>#N/A</v>
      </c>
      <c r="R6302" t="e">
        <f>INDEX(RawData!R$2:R$1048576,MATCH(FmtData!$B$4+(ROW()-10),RawData!$A$2:$A$1048576,0))</f>
        <v>#N/A</v>
      </c>
      <c r="S6302" t="e">
        <f>INDEX(RawData!S$2:S$1048576,MATCH(FmtData!$B$4+(ROW()-10),RawData!$A$2:$A$1048576,0))</f>
        <v>#N/A</v>
      </c>
      <c r="T6302" t="e">
        <f>INDEX(RawData!T$2:T$1048576,MATCH(FmtData!$B$4+(ROW()-10),RawData!$A$2:$A$1048576,0))</f>
        <v>#N/A</v>
      </c>
      <c r="U6302" t="e">
        <f>INDEX(RawData!U$2:U$1048576,MATCH(FmtData!$B$4+(ROW()-10),RawData!$A$2:$A$1048576,0))</f>
        <v>#N/A</v>
      </c>
      <c r="V6302" t="e">
        <f>INDEX(RawData!V$2:V$1048576,MATCH(FmtData!$B$4+(ROW()-10),RawData!$A$2:$A$1048576,0))</f>
        <v>#N/A</v>
      </c>
      <c r="W6302" s="8" t="e">
        <f t="shared" si="2159"/>
        <v>#N/A</v>
      </c>
      <c r="X6302" s="8" t="e">
        <f t="shared" si="2160"/>
        <v>#N/A</v>
      </c>
      <c r="Y6302" s="8" t="e">
        <f t="shared" si="2161"/>
        <v>#N/A</v>
      </c>
      <c r="Z6302" s="8" t="e">
        <f t="shared" si="2162"/>
        <v>#N/A</v>
      </c>
      <c r="AA6302" s="8" t="e">
        <f t="shared" si="2163"/>
        <v>#N/A</v>
      </c>
      <c r="AB6302" s="8" t="e">
        <f t="shared" si="2164"/>
        <v>#N/A</v>
      </c>
      <c r="AC6302" s="6" t="e">
        <f t="shared" si="2180"/>
        <v>#N/A</v>
      </c>
      <c r="AD6302" s="41" t="e">
        <f t="shared" si="2175"/>
        <v>#N/A</v>
      </c>
      <c r="AE6302" s="15" t="e">
        <f t="shared" si="2176"/>
        <v>#N/A</v>
      </c>
      <c r="AF6302" s="15" t="e">
        <f t="shared" si="2177"/>
        <v>#N/A</v>
      </c>
      <c r="AG6302" s="15" t="e">
        <f t="shared" si="2165"/>
        <v>#N/A</v>
      </c>
      <c r="AH6302" s="15" t="e">
        <f t="shared" si="2178"/>
        <v>#N/A</v>
      </c>
      <c r="AI6302" s="17" t="e">
        <f t="shared" si="2166"/>
        <v>#N/A</v>
      </c>
      <c r="AJ6302" s="17" t="e">
        <f t="shared" si="2167"/>
        <v>#N/A</v>
      </c>
      <c r="AK6302" s="17" t="e">
        <f t="shared" si="2168"/>
        <v>#N/A</v>
      </c>
      <c r="AL6302" s="17" t="e">
        <f t="shared" si="2169"/>
        <v>#N/A</v>
      </c>
      <c r="AM6302" s="17" t="e">
        <f t="shared" si="2170"/>
        <v>#N/A</v>
      </c>
      <c r="AN6302" s="17" t="e">
        <f t="shared" si="2179"/>
        <v>#N/A</v>
      </c>
      <c r="AO6302" s="17" t="e">
        <f t="shared" si="2174"/>
        <v>#N/A</v>
      </c>
      <c r="AP6302" s="17" t="e">
        <f t="shared" si="2171"/>
        <v>#N/A</v>
      </c>
      <c r="AQ6302" s="17" t="e">
        <f t="shared" si="2172"/>
        <v>#N/A</v>
      </c>
      <c r="AR6302" s="17" t="e">
        <f t="shared" si="2173"/>
        <v>#N/A</v>
      </c>
    </row>
    <row r="6303" spans="2:44" x14ac:dyDescent="0.25">
      <c r="B6303" t="e">
        <f>INDEX(RawData!$A$2:$A$1048576,MATCH(FmtData!$B$4+(ROW()-10),RawData!$A$2:$A$1048576,0))</f>
        <v>#N/A</v>
      </c>
      <c r="C630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03)</f>
        <v>#N/A</v>
      </c>
      <c r="D630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303" s="62" t="e">
        <f>INDEX(RawData!E$2:E$1048576,MATCH(FmtData!$B$4+(ROW()-10),RawData!$A$2:$A$1048576,0))</f>
        <v>#N/A</v>
      </c>
      <c r="F6303" t="e">
        <f>INDEX(RawData!F$2:F$1048576,MATCH(FmtData!$B$4+(ROW()-10),RawData!$A$2:$A$1048576,0))</f>
        <v>#N/A</v>
      </c>
      <c r="G6303" t="e">
        <f>INDEX(RawData!G$2:G$1048576,MATCH(FmtData!$B$4+(ROW()-10),RawData!$A$2:$A$1048576,0))</f>
        <v>#N/A</v>
      </c>
      <c r="H6303" t="e">
        <f>INDEX(RawData!H$2:H$1048576,MATCH(FmtData!$B$4+(ROW()-10),RawData!$A$2:$A$1048576,0))</f>
        <v>#N/A</v>
      </c>
      <c r="I6303" t="e">
        <f>INDEX(RawData!I$2:I$1048576,MATCH(FmtData!$B$4+(ROW()-10),RawData!$A$2:$A$1048576,0))</f>
        <v>#N/A</v>
      </c>
      <c r="J6303" t="e">
        <f>INDEX(RawData!J$2:J$1048576,MATCH(FmtData!$B$4+(ROW()-10),RawData!$A$2:$A$1048576,0))</f>
        <v>#N/A</v>
      </c>
      <c r="K6303" t="e">
        <f>INDEX(RawData!K$2:K$1048576,MATCH(FmtData!$B$4+(ROW()-10),RawData!$A$2:$A$1048576,0))</f>
        <v>#N/A</v>
      </c>
      <c r="L6303" t="e">
        <f>INDEX(RawData!L$2:L$1048576,MATCH(FmtData!$B$4+(ROW()-10),RawData!$A$2:$A$1048576,0))</f>
        <v>#N/A</v>
      </c>
      <c r="M6303" t="e">
        <f>INDEX(RawData!M$2:M$1048576,MATCH(FmtData!$B$4+(ROW()-10),RawData!$A$2:$A$1048576,0))</f>
        <v>#N/A</v>
      </c>
      <c r="N6303" t="e">
        <f>INDEX(RawData!N$2:N$1048576,MATCH(FmtData!$B$4+(ROW()-10),RawData!$A$2:$A$1048576,0))</f>
        <v>#N/A</v>
      </c>
      <c r="O6303" t="e">
        <f>INDEX(RawData!O$2:O$1048576,MATCH(FmtData!$B$4+(ROW()-10),RawData!$A$2:$A$1048576,0))</f>
        <v>#N/A</v>
      </c>
      <c r="P6303" t="e">
        <f>INDEX(RawData!P$2:P$1048576,MATCH(FmtData!$B$4+(ROW()-10),RawData!$A$2:$A$1048576,0))</f>
        <v>#N/A</v>
      </c>
      <c r="Q6303" t="e">
        <f>INDEX(RawData!Q$2:Q$1048576,MATCH(FmtData!$B$4+(ROW()-10),RawData!$A$2:$A$1048576,0))</f>
        <v>#N/A</v>
      </c>
      <c r="R6303" t="e">
        <f>INDEX(RawData!R$2:R$1048576,MATCH(FmtData!$B$4+(ROW()-10),RawData!$A$2:$A$1048576,0))</f>
        <v>#N/A</v>
      </c>
      <c r="S6303" t="e">
        <f>INDEX(RawData!S$2:S$1048576,MATCH(FmtData!$B$4+(ROW()-10),RawData!$A$2:$A$1048576,0))</f>
        <v>#N/A</v>
      </c>
      <c r="T6303" t="e">
        <f>INDEX(RawData!T$2:T$1048576,MATCH(FmtData!$B$4+(ROW()-10),RawData!$A$2:$A$1048576,0))</f>
        <v>#N/A</v>
      </c>
      <c r="U6303" t="e">
        <f>INDEX(RawData!U$2:U$1048576,MATCH(FmtData!$B$4+(ROW()-10),RawData!$A$2:$A$1048576,0))</f>
        <v>#N/A</v>
      </c>
      <c r="V6303" t="e">
        <f>INDEX(RawData!V$2:V$1048576,MATCH(FmtData!$B$4+(ROW()-10),RawData!$A$2:$A$1048576,0))</f>
        <v>#N/A</v>
      </c>
      <c r="W6303" s="8" t="e">
        <f t="shared" si="2159"/>
        <v>#N/A</v>
      </c>
      <c r="X6303" s="8" t="e">
        <f t="shared" si="2160"/>
        <v>#N/A</v>
      </c>
      <c r="Y6303" s="8" t="e">
        <f t="shared" si="2161"/>
        <v>#N/A</v>
      </c>
      <c r="Z6303" s="8" t="e">
        <f t="shared" si="2162"/>
        <v>#N/A</v>
      </c>
      <c r="AA6303" s="8" t="e">
        <f t="shared" si="2163"/>
        <v>#N/A</v>
      </c>
      <c r="AB6303" s="8" t="e">
        <f t="shared" si="2164"/>
        <v>#N/A</v>
      </c>
      <c r="AC6303" s="6" t="e">
        <f t="shared" si="2180"/>
        <v>#N/A</v>
      </c>
      <c r="AD6303" s="41" t="e">
        <f t="shared" si="2175"/>
        <v>#N/A</v>
      </c>
      <c r="AE6303" s="15" t="e">
        <f t="shared" si="2176"/>
        <v>#N/A</v>
      </c>
      <c r="AF6303" s="15" t="e">
        <f t="shared" si="2177"/>
        <v>#N/A</v>
      </c>
      <c r="AG6303" s="15" t="e">
        <f t="shared" si="2165"/>
        <v>#N/A</v>
      </c>
      <c r="AH6303" s="15" t="e">
        <f t="shared" si="2178"/>
        <v>#N/A</v>
      </c>
      <c r="AI6303" s="17" t="e">
        <f t="shared" si="2166"/>
        <v>#N/A</v>
      </c>
      <c r="AJ6303" s="17" t="e">
        <f t="shared" si="2167"/>
        <v>#N/A</v>
      </c>
      <c r="AK6303" s="17" t="e">
        <f t="shared" si="2168"/>
        <v>#N/A</v>
      </c>
      <c r="AL6303" s="17" t="e">
        <f t="shared" si="2169"/>
        <v>#N/A</v>
      </c>
      <c r="AM6303" s="17" t="e">
        <f t="shared" si="2170"/>
        <v>#N/A</v>
      </c>
      <c r="AN6303" s="17" t="e">
        <f t="shared" si="2179"/>
        <v>#N/A</v>
      </c>
      <c r="AO6303" s="17" t="e">
        <f t="shared" si="2174"/>
        <v>#N/A</v>
      </c>
      <c r="AP6303" s="17" t="e">
        <f t="shared" si="2171"/>
        <v>#N/A</v>
      </c>
      <c r="AQ6303" s="17" t="e">
        <f t="shared" si="2172"/>
        <v>#N/A</v>
      </c>
      <c r="AR6303" s="17" t="e">
        <f t="shared" si="2173"/>
        <v>#N/A</v>
      </c>
    </row>
    <row r="6304" spans="2:44" x14ac:dyDescent="0.25">
      <c r="B6304" t="e">
        <f>INDEX(RawData!$A$2:$A$1048576,MATCH(FmtData!$B$4+(ROW()-10),RawData!$A$2:$A$1048576,0))</f>
        <v>#N/A</v>
      </c>
      <c r="C630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04)</f>
        <v>#N/A</v>
      </c>
      <c r="D630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304" s="62" t="e">
        <f>INDEX(RawData!E$2:E$1048576,MATCH(FmtData!$B$4+(ROW()-10),RawData!$A$2:$A$1048576,0))</f>
        <v>#N/A</v>
      </c>
      <c r="F6304" t="e">
        <f>INDEX(RawData!F$2:F$1048576,MATCH(FmtData!$B$4+(ROW()-10),RawData!$A$2:$A$1048576,0))</f>
        <v>#N/A</v>
      </c>
      <c r="G6304" t="e">
        <f>INDEX(RawData!G$2:G$1048576,MATCH(FmtData!$B$4+(ROW()-10),RawData!$A$2:$A$1048576,0))</f>
        <v>#N/A</v>
      </c>
      <c r="H6304" t="e">
        <f>INDEX(RawData!H$2:H$1048576,MATCH(FmtData!$B$4+(ROW()-10),RawData!$A$2:$A$1048576,0))</f>
        <v>#N/A</v>
      </c>
      <c r="I6304" t="e">
        <f>INDEX(RawData!I$2:I$1048576,MATCH(FmtData!$B$4+(ROW()-10),RawData!$A$2:$A$1048576,0))</f>
        <v>#N/A</v>
      </c>
      <c r="J6304" t="e">
        <f>INDEX(RawData!J$2:J$1048576,MATCH(FmtData!$B$4+(ROW()-10),RawData!$A$2:$A$1048576,0))</f>
        <v>#N/A</v>
      </c>
      <c r="K6304" t="e">
        <f>INDEX(RawData!K$2:K$1048576,MATCH(FmtData!$B$4+(ROW()-10),RawData!$A$2:$A$1048576,0))</f>
        <v>#N/A</v>
      </c>
      <c r="L6304" t="e">
        <f>INDEX(RawData!L$2:L$1048576,MATCH(FmtData!$B$4+(ROW()-10),RawData!$A$2:$A$1048576,0))</f>
        <v>#N/A</v>
      </c>
      <c r="M6304" t="e">
        <f>INDEX(RawData!M$2:M$1048576,MATCH(FmtData!$B$4+(ROW()-10),RawData!$A$2:$A$1048576,0))</f>
        <v>#N/A</v>
      </c>
      <c r="N6304" t="e">
        <f>INDEX(RawData!N$2:N$1048576,MATCH(FmtData!$B$4+(ROW()-10),RawData!$A$2:$A$1048576,0))</f>
        <v>#N/A</v>
      </c>
      <c r="O6304" t="e">
        <f>INDEX(RawData!O$2:O$1048576,MATCH(FmtData!$B$4+(ROW()-10),RawData!$A$2:$A$1048576,0))</f>
        <v>#N/A</v>
      </c>
      <c r="P6304" t="e">
        <f>INDEX(RawData!P$2:P$1048576,MATCH(FmtData!$B$4+(ROW()-10),RawData!$A$2:$A$1048576,0))</f>
        <v>#N/A</v>
      </c>
      <c r="Q6304" t="e">
        <f>INDEX(RawData!Q$2:Q$1048576,MATCH(FmtData!$B$4+(ROW()-10),RawData!$A$2:$A$1048576,0))</f>
        <v>#N/A</v>
      </c>
      <c r="R6304" t="e">
        <f>INDEX(RawData!R$2:R$1048576,MATCH(FmtData!$B$4+(ROW()-10),RawData!$A$2:$A$1048576,0))</f>
        <v>#N/A</v>
      </c>
      <c r="S6304" t="e">
        <f>INDEX(RawData!S$2:S$1048576,MATCH(FmtData!$B$4+(ROW()-10),RawData!$A$2:$A$1048576,0))</f>
        <v>#N/A</v>
      </c>
      <c r="T6304" t="e">
        <f>INDEX(RawData!T$2:T$1048576,MATCH(FmtData!$B$4+(ROW()-10),RawData!$A$2:$A$1048576,0))</f>
        <v>#N/A</v>
      </c>
      <c r="U6304" t="e">
        <f>INDEX(RawData!U$2:U$1048576,MATCH(FmtData!$B$4+(ROW()-10),RawData!$A$2:$A$1048576,0))</f>
        <v>#N/A</v>
      </c>
      <c r="V6304" t="e">
        <f>INDEX(RawData!V$2:V$1048576,MATCH(FmtData!$B$4+(ROW()-10),RawData!$A$2:$A$1048576,0))</f>
        <v>#N/A</v>
      </c>
      <c r="W6304" s="8" t="e">
        <f t="shared" si="2159"/>
        <v>#N/A</v>
      </c>
      <c r="X6304" s="8" t="e">
        <f t="shared" si="2160"/>
        <v>#N/A</v>
      </c>
      <c r="Y6304" s="8" t="e">
        <f t="shared" si="2161"/>
        <v>#N/A</v>
      </c>
      <c r="Z6304" s="8" t="e">
        <f t="shared" si="2162"/>
        <v>#N/A</v>
      </c>
      <c r="AA6304" s="8" t="e">
        <f t="shared" si="2163"/>
        <v>#N/A</v>
      </c>
      <c r="AB6304" s="8" t="e">
        <f t="shared" si="2164"/>
        <v>#N/A</v>
      </c>
      <c r="AC6304" s="6" t="e">
        <f t="shared" si="2180"/>
        <v>#N/A</v>
      </c>
      <c r="AD6304" s="41" t="e">
        <f t="shared" si="2175"/>
        <v>#N/A</v>
      </c>
      <c r="AE6304" s="15" t="e">
        <f t="shared" si="2176"/>
        <v>#N/A</v>
      </c>
      <c r="AF6304" s="15" t="e">
        <f t="shared" si="2177"/>
        <v>#N/A</v>
      </c>
      <c r="AG6304" s="15" t="e">
        <f t="shared" si="2165"/>
        <v>#N/A</v>
      </c>
      <c r="AH6304" s="15" t="e">
        <f t="shared" si="2178"/>
        <v>#N/A</v>
      </c>
      <c r="AI6304" s="17" t="e">
        <f t="shared" si="2166"/>
        <v>#N/A</v>
      </c>
      <c r="AJ6304" s="17" t="e">
        <f t="shared" si="2167"/>
        <v>#N/A</v>
      </c>
      <c r="AK6304" s="17" t="e">
        <f t="shared" si="2168"/>
        <v>#N/A</v>
      </c>
      <c r="AL6304" s="17" t="e">
        <f t="shared" si="2169"/>
        <v>#N/A</v>
      </c>
      <c r="AM6304" s="17" t="e">
        <f t="shared" si="2170"/>
        <v>#N/A</v>
      </c>
      <c r="AN6304" s="17" t="e">
        <f t="shared" si="2179"/>
        <v>#N/A</v>
      </c>
      <c r="AO6304" s="17" t="e">
        <f t="shared" si="2174"/>
        <v>#N/A</v>
      </c>
      <c r="AP6304" s="17" t="e">
        <f t="shared" si="2171"/>
        <v>#N/A</v>
      </c>
      <c r="AQ6304" s="17" t="e">
        <f t="shared" si="2172"/>
        <v>#N/A</v>
      </c>
      <c r="AR6304" s="17" t="e">
        <f t="shared" si="2173"/>
        <v>#N/A</v>
      </c>
    </row>
    <row r="6305" spans="2:44" x14ac:dyDescent="0.25">
      <c r="B6305" t="e">
        <f>INDEX(RawData!$A$2:$A$1048576,MATCH(FmtData!$B$4+(ROW()-10),RawData!$A$2:$A$1048576,0))</f>
        <v>#N/A</v>
      </c>
      <c r="C630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05)</f>
        <v>#N/A</v>
      </c>
      <c r="D630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305" s="62" t="e">
        <f>INDEX(RawData!E$2:E$1048576,MATCH(FmtData!$B$4+(ROW()-10),RawData!$A$2:$A$1048576,0))</f>
        <v>#N/A</v>
      </c>
      <c r="F6305" t="e">
        <f>INDEX(RawData!F$2:F$1048576,MATCH(FmtData!$B$4+(ROW()-10),RawData!$A$2:$A$1048576,0))</f>
        <v>#N/A</v>
      </c>
      <c r="G6305" t="e">
        <f>INDEX(RawData!G$2:G$1048576,MATCH(FmtData!$B$4+(ROW()-10),RawData!$A$2:$A$1048576,0))</f>
        <v>#N/A</v>
      </c>
      <c r="H6305" t="e">
        <f>INDEX(RawData!H$2:H$1048576,MATCH(FmtData!$B$4+(ROW()-10),RawData!$A$2:$A$1048576,0))</f>
        <v>#N/A</v>
      </c>
      <c r="I6305" t="e">
        <f>INDEX(RawData!I$2:I$1048576,MATCH(FmtData!$B$4+(ROW()-10),RawData!$A$2:$A$1048576,0))</f>
        <v>#N/A</v>
      </c>
      <c r="J6305" t="e">
        <f>INDEX(RawData!J$2:J$1048576,MATCH(FmtData!$B$4+(ROW()-10),RawData!$A$2:$A$1048576,0))</f>
        <v>#N/A</v>
      </c>
      <c r="K6305" t="e">
        <f>INDEX(RawData!K$2:K$1048576,MATCH(FmtData!$B$4+(ROW()-10),RawData!$A$2:$A$1048576,0))</f>
        <v>#N/A</v>
      </c>
      <c r="L6305" t="e">
        <f>INDEX(RawData!L$2:L$1048576,MATCH(FmtData!$B$4+(ROW()-10),RawData!$A$2:$A$1048576,0))</f>
        <v>#N/A</v>
      </c>
      <c r="M6305" t="e">
        <f>INDEX(RawData!M$2:M$1048576,MATCH(FmtData!$B$4+(ROW()-10),RawData!$A$2:$A$1048576,0))</f>
        <v>#N/A</v>
      </c>
      <c r="N6305" t="e">
        <f>INDEX(RawData!N$2:N$1048576,MATCH(FmtData!$B$4+(ROW()-10),RawData!$A$2:$A$1048576,0))</f>
        <v>#N/A</v>
      </c>
      <c r="O6305" t="e">
        <f>INDEX(RawData!O$2:O$1048576,MATCH(FmtData!$B$4+(ROW()-10),RawData!$A$2:$A$1048576,0))</f>
        <v>#N/A</v>
      </c>
      <c r="P6305" t="e">
        <f>INDEX(RawData!P$2:P$1048576,MATCH(FmtData!$B$4+(ROW()-10),RawData!$A$2:$A$1048576,0))</f>
        <v>#N/A</v>
      </c>
      <c r="Q6305" t="e">
        <f>INDEX(RawData!Q$2:Q$1048576,MATCH(FmtData!$B$4+(ROW()-10),RawData!$A$2:$A$1048576,0))</f>
        <v>#N/A</v>
      </c>
      <c r="R6305" t="e">
        <f>INDEX(RawData!R$2:R$1048576,MATCH(FmtData!$B$4+(ROW()-10),RawData!$A$2:$A$1048576,0))</f>
        <v>#N/A</v>
      </c>
      <c r="S6305" t="e">
        <f>INDEX(RawData!S$2:S$1048576,MATCH(FmtData!$B$4+(ROW()-10),RawData!$A$2:$A$1048576,0))</f>
        <v>#N/A</v>
      </c>
      <c r="T6305" t="e">
        <f>INDEX(RawData!T$2:T$1048576,MATCH(FmtData!$B$4+(ROW()-10),RawData!$A$2:$A$1048576,0))</f>
        <v>#N/A</v>
      </c>
      <c r="U6305" t="e">
        <f>INDEX(RawData!U$2:U$1048576,MATCH(FmtData!$B$4+(ROW()-10),RawData!$A$2:$A$1048576,0))</f>
        <v>#N/A</v>
      </c>
      <c r="V6305" t="e">
        <f>INDEX(RawData!V$2:V$1048576,MATCH(FmtData!$B$4+(ROW()-10),RawData!$A$2:$A$1048576,0))</f>
        <v>#N/A</v>
      </c>
      <c r="W6305" s="8" t="e">
        <f t="shared" si="2159"/>
        <v>#N/A</v>
      </c>
      <c r="X6305" s="8" t="e">
        <f t="shared" si="2160"/>
        <v>#N/A</v>
      </c>
      <c r="Y6305" s="8" t="e">
        <f t="shared" si="2161"/>
        <v>#N/A</v>
      </c>
      <c r="Z6305" s="8" t="e">
        <f t="shared" si="2162"/>
        <v>#N/A</v>
      </c>
      <c r="AA6305" s="8" t="e">
        <f t="shared" si="2163"/>
        <v>#N/A</v>
      </c>
      <c r="AB6305" s="8" t="e">
        <f t="shared" si="2164"/>
        <v>#N/A</v>
      </c>
      <c r="AC6305" s="6" t="e">
        <f t="shared" si="2180"/>
        <v>#N/A</v>
      </c>
      <c r="AD6305" s="41" t="e">
        <f t="shared" si="2175"/>
        <v>#N/A</v>
      </c>
      <c r="AE6305" s="15" t="e">
        <f t="shared" si="2176"/>
        <v>#N/A</v>
      </c>
      <c r="AF6305" s="15" t="e">
        <f t="shared" si="2177"/>
        <v>#N/A</v>
      </c>
      <c r="AG6305" s="15" t="e">
        <f t="shared" si="2165"/>
        <v>#N/A</v>
      </c>
      <c r="AH6305" s="15" t="e">
        <f t="shared" si="2178"/>
        <v>#N/A</v>
      </c>
      <c r="AI6305" s="17" t="e">
        <f t="shared" si="2166"/>
        <v>#N/A</v>
      </c>
      <c r="AJ6305" s="17" t="e">
        <f t="shared" si="2167"/>
        <v>#N/A</v>
      </c>
      <c r="AK6305" s="17" t="e">
        <f t="shared" si="2168"/>
        <v>#N/A</v>
      </c>
      <c r="AL6305" s="17" t="e">
        <f t="shared" si="2169"/>
        <v>#N/A</v>
      </c>
      <c r="AM6305" s="17" t="e">
        <f t="shared" si="2170"/>
        <v>#N/A</v>
      </c>
      <c r="AN6305" s="17" t="e">
        <f t="shared" si="2179"/>
        <v>#N/A</v>
      </c>
      <c r="AO6305" s="17" t="e">
        <f t="shared" si="2174"/>
        <v>#N/A</v>
      </c>
      <c r="AP6305" s="17" t="e">
        <f t="shared" si="2171"/>
        <v>#N/A</v>
      </c>
      <c r="AQ6305" s="17" t="e">
        <f t="shared" si="2172"/>
        <v>#N/A</v>
      </c>
      <c r="AR6305" s="17" t="e">
        <f t="shared" si="2173"/>
        <v>#N/A</v>
      </c>
    </row>
    <row r="6306" spans="2:44" x14ac:dyDescent="0.25">
      <c r="B6306" t="e">
        <f>INDEX(RawData!$A$2:$A$1048576,MATCH(FmtData!$B$4+(ROW()-10),RawData!$A$2:$A$1048576,0))</f>
        <v>#N/A</v>
      </c>
      <c r="C630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06)</f>
        <v>#N/A</v>
      </c>
      <c r="D630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306" s="62" t="e">
        <f>INDEX(RawData!E$2:E$1048576,MATCH(FmtData!$B$4+(ROW()-10),RawData!$A$2:$A$1048576,0))</f>
        <v>#N/A</v>
      </c>
      <c r="F6306" t="e">
        <f>INDEX(RawData!F$2:F$1048576,MATCH(FmtData!$B$4+(ROW()-10),RawData!$A$2:$A$1048576,0))</f>
        <v>#N/A</v>
      </c>
      <c r="G6306" t="e">
        <f>INDEX(RawData!G$2:G$1048576,MATCH(FmtData!$B$4+(ROW()-10),RawData!$A$2:$A$1048576,0))</f>
        <v>#N/A</v>
      </c>
      <c r="H6306" t="e">
        <f>INDEX(RawData!H$2:H$1048576,MATCH(FmtData!$B$4+(ROW()-10),RawData!$A$2:$A$1048576,0))</f>
        <v>#N/A</v>
      </c>
      <c r="I6306" t="e">
        <f>INDEX(RawData!I$2:I$1048576,MATCH(FmtData!$B$4+(ROW()-10),RawData!$A$2:$A$1048576,0))</f>
        <v>#N/A</v>
      </c>
      <c r="J6306" t="e">
        <f>INDEX(RawData!J$2:J$1048576,MATCH(FmtData!$B$4+(ROW()-10),RawData!$A$2:$A$1048576,0))</f>
        <v>#N/A</v>
      </c>
      <c r="K6306" t="e">
        <f>INDEX(RawData!K$2:K$1048576,MATCH(FmtData!$B$4+(ROW()-10),RawData!$A$2:$A$1048576,0))</f>
        <v>#N/A</v>
      </c>
      <c r="L6306" t="e">
        <f>INDEX(RawData!L$2:L$1048576,MATCH(FmtData!$B$4+(ROW()-10),RawData!$A$2:$A$1048576,0))</f>
        <v>#N/A</v>
      </c>
      <c r="M6306" t="e">
        <f>INDEX(RawData!M$2:M$1048576,MATCH(FmtData!$B$4+(ROW()-10),RawData!$A$2:$A$1048576,0))</f>
        <v>#N/A</v>
      </c>
      <c r="N6306" t="e">
        <f>INDEX(RawData!N$2:N$1048576,MATCH(FmtData!$B$4+(ROW()-10),RawData!$A$2:$A$1048576,0))</f>
        <v>#N/A</v>
      </c>
      <c r="O6306" t="e">
        <f>INDEX(RawData!O$2:O$1048576,MATCH(FmtData!$B$4+(ROW()-10),RawData!$A$2:$A$1048576,0))</f>
        <v>#N/A</v>
      </c>
      <c r="P6306" t="e">
        <f>INDEX(RawData!P$2:P$1048576,MATCH(FmtData!$B$4+(ROW()-10),RawData!$A$2:$A$1048576,0))</f>
        <v>#N/A</v>
      </c>
      <c r="Q6306" t="e">
        <f>INDEX(RawData!Q$2:Q$1048576,MATCH(FmtData!$B$4+(ROW()-10),RawData!$A$2:$A$1048576,0))</f>
        <v>#N/A</v>
      </c>
      <c r="R6306" t="e">
        <f>INDEX(RawData!R$2:R$1048576,MATCH(FmtData!$B$4+(ROW()-10),RawData!$A$2:$A$1048576,0))</f>
        <v>#N/A</v>
      </c>
      <c r="S6306" t="e">
        <f>INDEX(RawData!S$2:S$1048576,MATCH(FmtData!$B$4+(ROW()-10),RawData!$A$2:$A$1048576,0))</f>
        <v>#N/A</v>
      </c>
      <c r="T6306" t="e">
        <f>INDEX(RawData!T$2:T$1048576,MATCH(FmtData!$B$4+(ROW()-10),RawData!$A$2:$A$1048576,0))</f>
        <v>#N/A</v>
      </c>
      <c r="U6306" t="e">
        <f>INDEX(RawData!U$2:U$1048576,MATCH(FmtData!$B$4+(ROW()-10),RawData!$A$2:$A$1048576,0))</f>
        <v>#N/A</v>
      </c>
      <c r="V6306" t="e">
        <f>INDEX(RawData!V$2:V$1048576,MATCH(FmtData!$B$4+(ROW()-10),RawData!$A$2:$A$1048576,0))</f>
        <v>#N/A</v>
      </c>
      <c r="W6306" s="8" t="e">
        <f t="shared" si="2159"/>
        <v>#N/A</v>
      </c>
      <c r="X6306" s="8" t="e">
        <f t="shared" si="2160"/>
        <v>#N/A</v>
      </c>
      <c r="Y6306" s="8" t="e">
        <f t="shared" si="2161"/>
        <v>#N/A</v>
      </c>
      <c r="Z6306" s="8" t="e">
        <f t="shared" si="2162"/>
        <v>#N/A</v>
      </c>
      <c r="AA6306" s="8" t="e">
        <f t="shared" si="2163"/>
        <v>#N/A</v>
      </c>
      <c r="AB6306" s="8" t="e">
        <f t="shared" si="2164"/>
        <v>#N/A</v>
      </c>
      <c r="AC6306" s="6" t="e">
        <f t="shared" si="2180"/>
        <v>#N/A</v>
      </c>
      <c r="AD6306" s="41" t="e">
        <f t="shared" si="2175"/>
        <v>#N/A</v>
      </c>
      <c r="AE6306" s="15" t="e">
        <f t="shared" si="2176"/>
        <v>#N/A</v>
      </c>
      <c r="AF6306" s="15" t="e">
        <f t="shared" si="2177"/>
        <v>#N/A</v>
      </c>
      <c r="AG6306" s="15" t="e">
        <f t="shared" si="2165"/>
        <v>#N/A</v>
      </c>
      <c r="AH6306" s="15" t="e">
        <f t="shared" si="2178"/>
        <v>#N/A</v>
      </c>
      <c r="AI6306" s="17" t="e">
        <f t="shared" si="2166"/>
        <v>#N/A</v>
      </c>
      <c r="AJ6306" s="17" t="e">
        <f t="shared" si="2167"/>
        <v>#N/A</v>
      </c>
      <c r="AK6306" s="17" t="e">
        <f t="shared" si="2168"/>
        <v>#N/A</v>
      </c>
      <c r="AL6306" s="17" t="e">
        <f t="shared" si="2169"/>
        <v>#N/A</v>
      </c>
      <c r="AM6306" s="17" t="e">
        <f t="shared" si="2170"/>
        <v>#N/A</v>
      </c>
      <c r="AN6306" s="17" t="e">
        <f t="shared" si="2179"/>
        <v>#N/A</v>
      </c>
      <c r="AO6306" s="17" t="e">
        <f t="shared" si="2174"/>
        <v>#N/A</v>
      </c>
      <c r="AP6306" s="17" t="e">
        <f t="shared" si="2171"/>
        <v>#N/A</v>
      </c>
      <c r="AQ6306" s="17" t="e">
        <f t="shared" si="2172"/>
        <v>#N/A</v>
      </c>
      <c r="AR6306" s="17" t="e">
        <f t="shared" si="2173"/>
        <v>#N/A</v>
      </c>
    </row>
    <row r="6307" spans="2:44" x14ac:dyDescent="0.25">
      <c r="B6307" t="e">
        <f>INDEX(RawData!$A$2:$A$1048576,MATCH(FmtData!$B$4+(ROW()-10),RawData!$A$2:$A$1048576,0))</f>
        <v>#N/A</v>
      </c>
      <c r="C630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07)</f>
        <v>#N/A</v>
      </c>
      <c r="D630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307" s="62" t="e">
        <f>INDEX(RawData!E$2:E$1048576,MATCH(FmtData!$B$4+(ROW()-10),RawData!$A$2:$A$1048576,0))</f>
        <v>#N/A</v>
      </c>
      <c r="F6307" t="e">
        <f>INDEX(RawData!F$2:F$1048576,MATCH(FmtData!$B$4+(ROW()-10),RawData!$A$2:$A$1048576,0))</f>
        <v>#N/A</v>
      </c>
      <c r="G6307" t="e">
        <f>INDEX(RawData!G$2:G$1048576,MATCH(FmtData!$B$4+(ROW()-10),RawData!$A$2:$A$1048576,0))</f>
        <v>#N/A</v>
      </c>
      <c r="H6307" t="e">
        <f>INDEX(RawData!H$2:H$1048576,MATCH(FmtData!$B$4+(ROW()-10),RawData!$A$2:$A$1048576,0))</f>
        <v>#N/A</v>
      </c>
      <c r="I6307" t="e">
        <f>INDEX(RawData!I$2:I$1048576,MATCH(FmtData!$B$4+(ROW()-10),RawData!$A$2:$A$1048576,0))</f>
        <v>#N/A</v>
      </c>
      <c r="J6307" t="e">
        <f>INDEX(RawData!J$2:J$1048576,MATCH(FmtData!$B$4+(ROW()-10),RawData!$A$2:$A$1048576,0))</f>
        <v>#N/A</v>
      </c>
      <c r="K6307" t="e">
        <f>INDEX(RawData!K$2:K$1048576,MATCH(FmtData!$B$4+(ROW()-10),RawData!$A$2:$A$1048576,0))</f>
        <v>#N/A</v>
      </c>
      <c r="L6307" t="e">
        <f>INDEX(RawData!L$2:L$1048576,MATCH(FmtData!$B$4+(ROW()-10),RawData!$A$2:$A$1048576,0))</f>
        <v>#N/A</v>
      </c>
      <c r="M6307" t="e">
        <f>INDEX(RawData!M$2:M$1048576,MATCH(FmtData!$B$4+(ROW()-10),RawData!$A$2:$A$1048576,0))</f>
        <v>#N/A</v>
      </c>
      <c r="N6307" t="e">
        <f>INDEX(RawData!N$2:N$1048576,MATCH(FmtData!$B$4+(ROW()-10),RawData!$A$2:$A$1048576,0))</f>
        <v>#N/A</v>
      </c>
      <c r="O6307" t="e">
        <f>INDEX(RawData!O$2:O$1048576,MATCH(FmtData!$B$4+(ROW()-10),RawData!$A$2:$A$1048576,0))</f>
        <v>#N/A</v>
      </c>
      <c r="P6307" t="e">
        <f>INDEX(RawData!P$2:P$1048576,MATCH(FmtData!$B$4+(ROW()-10),RawData!$A$2:$A$1048576,0))</f>
        <v>#N/A</v>
      </c>
      <c r="Q6307" t="e">
        <f>INDEX(RawData!Q$2:Q$1048576,MATCH(FmtData!$B$4+(ROW()-10),RawData!$A$2:$A$1048576,0))</f>
        <v>#N/A</v>
      </c>
      <c r="R6307" t="e">
        <f>INDEX(RawData!R$2:R$1048576,MATCH(FmtData!$B$4+(ROW()-10),RawData!$A$2:$A$1048576,0))</f>
        <v>#N/A</v>
      </c>
      <c r="S6307" t="e">
        <f>INDEX(RawData!S$2:S$1048576,MATCH(FmtData!$B$4+(ROW()-10),RawData!$A$2:$A$1048576,0))</f>
        <v>#N/A</v>
      </c>
      <c r="T6307" t="e">
        <f>INDEX(RawData!T$2:T$1048576,MATCH(FmtData!$B$4+(ROW()-10),RawData!$A$2:$A$1048576,0))</f>
        <v>#N/A</v>
      </c>
      <c r="U6307" t="e">
        <f>INDEX(RawData!U$2:U$1048576,MATCH(FmtData!$B$4+(ROW()-10),RawData!$A$2:$A$1048576,0))</f>
        <v>#N/A</v>
      </c>
      <c r="V6307" t="e">
        <f>INDEX(RawData!V$2:V$1048576,MATCH(FmtData!$B$4+(ROW()-10),RawData!$A$2:$A$1048576,0))</f>
        <v>#N/A</v>
      </c>
      <c r="W6307" s="8" t="e">
        <f t="shared" si="2159"/>
        <v>#N/A</v>
      </c>
      <c r="X6307" s="8" t="e">
        <f t="shared" si="2160"/>
        <v>#N/A</v>
      </c>
      <c r="Y6307" s="8" t="e">
        <f t="shared" si="2161"/>
        <v>#N/A</v>
      </c>
      <c r="Z6307" s="8" t="e">
        <f t="shared" si="2162"/>
        <v>#N/A</v>
      </c>
      <c r="AA6307" s="8" t="e">
        <f t="shared" si="2163"/>
        <v>#N/A</v>
      </c>
      <c r="AB6307" s="8" t="e">
        <f t="shared" si="2164"/>
        <v>#N/A</v>
      </c>
      <c r="AC6307" s="6" t="e">
        <f t="shared" si="2180"/>
        <v>#N/A</v>
      </c>
      <c r="AD6307" s="41" t="e">
        <f t="shared" si="2175"/>
        <v>#N/A</v>
      </c>
      <c r="AE6307" s="15" t="e">
        <f t="shared" si="2176"/>
        <v>#N/A</v>
      </c>
      <c r="AF6307" s="15" t="e">
        <f t="shared" si="2177"/>
        <v>#N/A</v>
      </c>
      <c r="AG6307" s="15" t="e">
        <f t="shared" si="2165"/>
        <v>#N/A</v>
      </c>
      <c r="AH6307" s="15" t="e">
        <f t="shared" si="2178"/>
        <v>#N/A</v>
      </c>
      <c r="AI6307" s="17" t="e">
        <f t="shared" si="2166"/>
        <v>#N/A</v>
      </c>
      <c r="AJ6307" s="17" t="e">
        <f t="shared" si="2167"/>
        <v>#N/A</v>
      </c>
      <c r="AK6307" s="17" t="e">
        <f t="shared" si="2168"/>
        <v>#N/A</v>
      </c>
      <c r="AL6307" s="17" t="e">
        <f t="shared" si="2169"/>
        <v>#N/A</v>
      </c>
      <c r="AM6307" s="17" t="e">
        <f t="shared" si="2170"/>
        <v>#N/A</v>
      </c>
      <c r="AN6307" s="17" t="e">
        <f t="shared" si="2179"/>
        <v>#N/A</v>
      </c>
      <c r="AO6307" s="17" t="e">
        <f t="shared" si="2174"/>
        <v>#N/A</v>
      </c>
      <c r="AP6307" s="17" t="e">
        <f t="shared" si="2171"/>
        <v>#N/A</v>
      </c>
      <c r="AQ6307" s="17" t="e">
        <f t="shared" si="2172"/>
        <v>#N/A</v>
      </c>
      <c r="AR6307" s="17" t="e">
        <f t="shared" si="2173"/>
        <v>#N/A</v>
      </c>
    </row>
    <row r="6308" spans="2:44" x14ac:dyDescent="0.25">
      <c r="B6308" t="e">
        <f>INDEX(RawData!$A$2:$A$1048576,MATCH(FmtData!$B$4+(ROW()-10),RawData!$A$2:$A$1048576,0))</f>
        <v>#N/A</v>
      </c>
      <c r="C630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08)</f>
        <v>#N/A</v>
      </c>
      <c r="D630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308" s="62" t="e">
        <f>INDEX(RawData!E$2:E$1048576,MATCH(FmtData!$B$4+(ROW()-10),RawData!$A$2:$A$1048576,0))</f>
        <v>#N/A</v>
      </c>
      <c r="F6308" t="e">
        <f>INDEX(RawData!F$2:F$1048576,MATCH(FmtData!$B$4+(ROW()-10),RawData!$A$2:$A$1048576,0))</f>
        <v>#N/A</v>
      </c>
      <c r="G6308" t="e">
        <f>INDEX(RawData!G$2:G$1048576,MATCH(FmtData!$B$4+(ROW()-10),RawData!$A$2:$A$1048576,0))</f>
        <v>#N/A</v>
      </c>
      <c r="H6308" t="e">
        <f>INDEX(RawData!H$2:H$1048576,MATCH(FmtData!$B$4+(ROW()-10),RawData!$A$2:$A$1048576,0))</f>
        <v>#N/A</v>
      </c>
      <c r="I6308" t="e">
        <f>INDEX(RawData!I$2:I$1048576,MATCH(FmtData!$B$4+(ROW()-10),RawData!$A$2:$A$1048576,0))</f>
        <v>#N/A</v>
      </c>
      <c r="J6308" t="e">
        <f>INDEX(RawData!J$2:J$1048576,MATCH(FmtData!$B$4+(ROW()-10),RawData!$A$2:$A$1048576,0))</f>
        <v>#N/A</v>
      </c>
      <c r="K6308" t="e">
        <f>INDEX(RawData!K$2:K$1048576,MATCH(FmtData!$B$4+(ROW()-10),RawData!$A$2:$A$1048576,0))</f>
        <v>#N/A</v>
      </c>
      <c r="L6308" t="e">
        <f>INDEX(RawData!L$2:L$1048576,MATCH(FmtData!$B$4+(ROW()-10),RawData!$A$2:$A$1048576,0))</f>
        <v>#N/A</v>
      </c>
      <c r="M6308" t="e">
        <f>INDEX(RawData!M$2:M$1048576,MATCH(FmtData!$B$4+(ROW()-10),RawData!$A$2:$A$1048576,0))</f>
        <v>#N/A</v>
      </c>
      <c r="N6308" t="e">
        <f>INDEX(RawData!N$2:N$1048576,MATCH(FmtData!$B$4+(ROW()-10),RawData!$A$2:$A$1048576,0))</f>
        <v>#N/A</v>
      </c>
      <c r="O6308" t="e">
        <f>INDEX(RawData!O$2:O$1048576,MATCH(FmtData!$B$4+(ROW()-10),RawData!$A$2:$A$1048576,0))</f>
        <v>#N/A</v>
      </c>
      <c r="P6308" t="e">
        <f>INDEX(RawData!P$2:P$1048576,MATCH(FmtData!$B$4+(ROW()-10),RawData!$A$2:$A$1048576,0))</f>
        <v>#N/A</v>
      </c>
      <c r="Q6308" t="e">
        <f>INDEX(RawData!Q$2:Q$1048576,MATCH(FmtData!$B$4+(ROW()-10),RawData!$A$2:$A$1048576,0))</f>
        <v>#N/A</v>
      </c>
      <c r="R6308" t="e">
        <f>INDEX(RawData!R$2:R$1048576,MATCH(FmtData!$B$4+(ROW()-10),RawData!$A$2:$A$1048576,0))</f>
        <v>#N/A</v>
      </c>
      <c r="S6308" t="e">
        <f>INDEX(RawData!S$2:S$1048576,MATCH(FmtData!$B$4+(ROW()-10),RawData!$A$2:$A$1048576,0))</f>
        <v>#N/A</v>
      </c>
      <c r="T6308" t="e">
        <f>INDEX(RawData!T$2:T$1048576,MATCH(FmtData!$B$4+(ROW()-10),RawData!$A$2:$A$1048576,0))</f>
        <v>#N/A</v>
      </c>
      <c r="U6308" t="e">
        <f>INDEX(RawData!U$2:U$1048576,MATCH(FmtData!$B$4+(ROW()-10),RawData!$A$2:$A$1048576,0))</f>
        <v>#N/A</v>
      </c>
      <c r="V6308" t="e">
        <f>INDEX(RawData!V$2:V$1048576,MATCH(FmtData!$B$4+(ROW()-10),RawData!$A$2:$A$1048576,0))</f>
        <v>#N/A</v>
      </c>
      <c r="W6308" s="8" t="e">
        <f t="shared" si="2159"/>
        <v>#N/A</v>
      </c>
      <c r="X6308" s="8" t="e">
        <f t="shared" si="2160"/>
        <v>#N/A</v>
      </c>
      <c r="Y6308" s="8" t="e">
        <f t="shared" si="2161"/>
        <v>#N/A</v>
      </c>
      <c r="Z6308" s="8" t="e">
        <f t="shared" si="2162"/>
        <v>#N/A</v>
      </c>
      <c r="AA6308" s="8" t="e">
        <f t="shared" si="2163"/>
        <v>#N/A</v>
      </c>
      <c r="AB6308" s="8" t="e">
        <f t="shared" si="2164"/>
        <v>#N/A</v>
      </c>
      <c r="AC6308" s="6" t="e">
        <f t="shared" si="2180"/>
        <v>#N/A</v>
      </c>
      <c r="AD6308" s="41" t="e">
        <f t="shared" si="2175"/>
        <v>#N/A</v>
      </c>
      <c r="AE6308" s="15" t="e">
        <f t="shared" si="2176"/>
        <v>#N/A</v>
      </c>
      <c r="AF6308" s="15" t="e">
        <f t="shared" si="2177"/>
        <v>#N/A</v>
      </c>
      <c r="AG6308" s="15" t="e">
        <f t="shared" si="2165"/>
        <v>#N/A</v>
      </c>
      <c r="AH6308" s="15" t="e">
        <f t="shared" si="2178"/>
        <v>#N/A</v>
      </c>
      <c r="AI6308" s="17" t="e">
        <f t="shared" si="2166"/>
        <v>#N/A</v>
      </c>
      <c r="AJ6308" s="17" t="e">
        <f t="shared" si="2167"/>
        <v>#N/A</v>
      </c>
      <c r="AK6308" s="17" t="e">
        <f t="shared" si="2168"/>
        <v>#N/A</v>
      </c>
      <c r="AL6308" s="17" t="e">
        <f t="shared" si="2169"/>
        <v>#N/A</v>
      </c>
      <c r="AM6308" s="17" t="e">
        <f t="shared" si="2170"/>
        <v>#N/A</v>
      </c>
      <c r="AN6308" s="17" t="e">
        <f t="shared" si="2179"/>
        <v>#N/A</v>
      </c>
      <c r="AO6308" s="17" t="e">
        <f t="shared" si="2174"/>
        <v>#N/A</v>
      </c>
      <c r="AP6308" s="17" t="e">
        <f t="shared" si="2171"/>
        <v>#N/A</v>
      </c>
      <c r="AQ6308" s="17" t="e">
        <f t="shared" si="2172"/>
        <v>#N/A</v>
      </c>
      <c r="AR6308" s="17" t="e">
        <f t="shared" si="2173"/>
        <v>#N/A</v>
      </c>
    </row>
    <row r="6309" spans="2:44" x14ac:dyDescent="0.25">
      <c r="B6309" t="e">
        <f>INDEX(RawData!$A$2:$A$1048576,MATCH(FmtData!$B$4+(ROW()-10),RawData!$A$2:$A$1048576,0))</f>
        <v>#N/A</v>
      </c>
      <c r="C630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09)</f>
        <v>#N/A</v>
      </c>
      <c r="D630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309" s="62" t="e">
        <f>INDEX(RawData!E$2:E$1048576,MATCH(FmtData!$B$4+(ROW()-10),RawData!$A$2:$A$1048576,0))</f>
        <v>#N/A</v>
      </c>
      <c r="F6309" t="e">
        <f>INDEX(RawData!F$2:F$1048576,MATCH(FmtData!$B$4+(ROW()-10),RawData!$A$2:$A$1048576,0))</f>
        <v>#N/A</v>
      </c>
      <c r="G6309" t="e">
        <f>INDEX(RawData!G$2:G$1048576,MATCH(FmtData!$B$4+(ROW()-10),RawData!$A$2:$A$1048576,0))</f>
        <v>#N/A</v>
      </c>
      <c r="H6309" t="e">
        <f>INDEX(RawData!H$2:H$1048576,MATCH(FmtData!$B$4+(ROW()-10),RawData!$A$2:$A$1048576,0))</f>
        <v>#N/A</v>
      </c>
      <c r="I6309" t="e">
        <f>INDEX(RawData!I$2:I$1048576,MATCH(FmtData!$B$4+(ROW()-10),RawData!$A$2:$A$1048576,0))</f>
        <v>#N/A</v>
      </c>
      <c r="J6309" t="e">
        <f>INDEX(RawData!J$2:J$1048576,MATCH(FmtData!$B$4+(ROW()-10),RawData!$A$2:$A$1048576,0))</f>
        <v>#N/A</v>
      </c>
      <c r="K6309" t="e">
        <f>INDEX(RawData!K$2:K$1048576,MATCH(FmtData!$B$4+(ROW()-10),RawData!$A$2:$A$1048576,0))</f>
        <v>#N/A</v>
      </c>
      <c r="L6309" t="e">
        <f>INDEX(RawData!L$2:L$1048576,MATCH(FmtData!$B$4+(ROW()-10),RawData!$A$2:$A$1048576,0))</f>
        <v>#N/A</v>
      </c>
      <c r="M6309" t="e">
        <f>INDEX(RawData!M$2:M$1048576,MATCH(FmtData!$B$4+(ROW()-10),RawData!$A$2:$A$1048576,0))</f>
        <v>#N/A</v>
      </c>
      <c r="N6309" t="e">
        <f>INDEX(RawData!N$2:N$1048576,MATCH(FmtData!$B$4+(ROW()-10),RawData!$A$2:$A$1048576,0))</f>
        <v>#N/A</v>
      </c>
      <c r="O6309" t="e">
        <f>INDEX(RawData!O$2:O$1048576,MATCH(FmtData!$B$4+(ROW()-10),RawData!$A$2:$A$1048576,0))</f>
        <v>#N/A</v>
      </c>
      <c r="P6309" t="e">
        <f>INDEX(RawData!P$2:P$1048576,MATCH(FmtData!$B$4+(ROW()-10),RawData!$A$2:$A$1048576,0))</f>
        <v>#N/A</v>
      </c>
      <c r="Q6309" t="e">
        <f>INDEX(RawData!Q$2:Q$1048576,MATCH(FmtData!$B$4+(ROW()-10),RawData!$A$2:$A$1048576,0))</f>
        <v>#N/A</v>
      </c>
      <c r="R6309" t="e">
        <f>INDEX(RawData!R$2:R$1048576,MATCH(FmtData!$B$4+(ROW()-10),RawData!$A$2:$A$1048576,0))</f>
        <v>#N/A</v>
      </c>
      <c r="S6309" t="e">
        <f>INDEX(RawData!S$2:S$1048576,MATCH(FmtData!$B$4+(ROW()-10),RawData!$A$2:$A$1048576,0))</f>
        <v>#N/A</v>
      </c>
      <c r="T6309" t="e">
        <f>INDEX(RawData!T$2:T$1048576,MATCH(FmtData!$B$4+(ROW()-10),RawData!$A$2:$A$1048576,0))</f>
        <v>#N/A</v>
      </c>
      <c r="U6309" t="e">
        <f>INDEX(RawData!U$2:U$1048576,MATCH(FmtData!$B$4+(ROW()-10),RawData!$A$2:$A$1048576,0))</f>
        <v>#N/A</v>
      </c>
      <c r="V6309" t="e">
        <f>INDEX(RawData!V$2:V$1048576,MATCH(FmtData!$B$4+(ROW()-10),RawData!$A$2:$A$1048576,0))</f>
        <v>#N/A</v>
      </c>
      <c r="W6309" s="8" t="e">
        <f t="shared" si="2159"/>
        <v>#N/A</v>
      </c>
      <c r="X6309" s="8" t="e">
        <f t="shared" si="2160"/>
        <v>#N/A</v>
      </c>
      <c r="Y6309" s="8" t="e">
        <f t="shared" si="2161"/>
        <v>#N/A</v>
      </c>
      <c r="Z6309" s="8" t="e">
        <f t="shared" si="2162"/>
        <v>#N/A</v>
      </c>
      <c r="AA6309" s="8" t="e">
        <f t="shared" si="2163"/>
        <v>#N/A</v>
      </c>
      <c r="AB6309" s="8" t="e">
        <f t="shared" si="2164"/>
        <v>#N/A</v>
      </c>
      <c r="AC6309" s="6" t="e">
        <f t="shared" si="2180"/>
        <v>#N/A</v>
      </c>
      <c r="AD6309" s="41" t="e">
        <f t="shared" si="2175"/>
        <v>#N/A</v>
      </c>
      <c r="AE6309" s="15" t="e">
        <f t="shared" si="2176"/>
        <v>#N/A</v>
      </c>
      <c r="AF6309" s="15" t="e">
        <f t="shared" si="2177"/>
        <v>#N/A</v>
      </c>
      <c r="AG6309" s="15" t="e">
        <f t="shared" si="2165"/>
        <v>#N/A</v>
      </c>
      <c r="AH6309" s="15" t="e">
        <f t="shared" si="2178"/>
        <v>#N/A</v>
      </c>
      <c r="AI6309" s="17" t="e">
        <f t="shared" si="2166"/>
        <v>#N/A</v>
      </c>
      <c r="AJ6309" s="17" t="e">
        <f t="shared" si="2167"/>
        <v>#N/A</v>
      </c>
      <c r="AK6309" s="17" t="e">
        <f t="shared" si="2168"/>
        <v>#N/A</v>
      </c>
      <c r="AL6309" s="17" t="e">
        <f t="shared" si="2169"/>
        <v>#N/A</v>
      </c>
      <c r="AM6309" s="17" t="e">
        <f t="shared" si="2170"/>
        <v>#N/A</v>
      </c>
      <c r="AN6309" s="17" t="e">
        <f t="shared" si="2179"/>
        <v>#N/A</v>
      </c>
      <c r="AO6309" s="17" t="e">
        <f t="shared" si="2174"/>
        <v>#N/A</v>
      </c>
      <c r="AP6309" s="17" t="e">
        <f t="shared" si="2171"/>
        <v>#N/A</v>
      </c>
      <c r="AQ6309" s="17" t="e">
        <f t="shared" si="2172"/>
        <v>#N/A</v>
      </c>
      <c r="AR6309" s="17" t="e">
        <f t="shared" si="2173"/>
        <v>#N/A</v>
      </c>
    </row>
    <row r="6310" spans="2:44" x14ac:dyDescent="0.25">
      <c r="B6310" t="e">
        <f>INDEX(RawData!$A$2:$A$1048576,MATCH(FmtData!$B$4+(ROW()-10),RawData!$A$2:$A$1048576,0))</f>
        <v>#N/A</v>
      </c>
      <c r="C631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10)</f>
        <v>#N/A</v>
      </c>
      <c r="D631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310" s="62" t="e">
        <f>INDEX(RawData!E$2:E$1048576,MATCH(FmtData!$B$4+(ROW()-10),RawData!$A$2:$A$1048576,0))</f>
        <v>#N/A</v>
      </c>
      <c r="F6310" t="e">
        <f>INDEX(RawData!F$2:F$1048576,MATCH(FmtData!$B$4+(ROW()-10),RawData!$A$2:$A$1048576,0))</f>
        <v>#N/A</v>
      </c>
      <c r="G6310" t="e">
        <f>INDEX(RawData!G$2:G$1048576,MATCH(FmtData!$B$4+(ROW()-10),RawData!$A$2:$A$1048576,0))</f>
        <v>#N/A</v>
      </c>
      <c r="H6310" t="e">
        <f>INDEX(RawData!H$2:H$1048576,MATCH(FmtData!$B$4+(ROW()-10),RawData!$A$2:$A$1048576,0))</f>
        <v>#N/A</v>
      </c>
      <c r="I6310" t="e">
        <f>INDEX(RawData!I$2:I$1048576,MATCH(FmtData!$B$4+(ROW()-10),RawData!$A$2:$A$1048576,0))</f>
        <v>#N/A</v>
      </c>
      <c r="J6310" t="e">
        <f>INDEX(RawData!J$2:J$1048576,MATCH(FmtData!$B$4+(ROW()-10),RawData!$A$2:$A$1048576,0))</f>
        <v>#N/A</v>
      </c>
      <c r="K6310" t="e">
        <f>INDEX(RawData!K$2:K$1048576,MATCH(FmtData!$B$4+(ROW()-10),RawData!$A$2:$A$1048576,0))</f>
        <v>#N/A</v>
      </c>
      <c r="L6310" t="e">
        <f>INDEX(RawData!L$2:L$1048576,MATCH(FmtData!$B$4+(ROW()-10),RawData!$A$2:$A$1048576,0))</f>
        <v>#N/A</v>
      </c>
      <c r="M6310" t="e">
        <f>INDEX(RawData!M$2:M$1048576,MATCH(FmtData!$B$4+(ROW()-10),RawData!$A$2:$A$1048576,0))</f>
        <v>#N/A</v>
      </c>
      <c r="N6310" t="e">
        <f>INDEX(RawData!N$2:N$1048576,MATCH(FmtData!$B$4+(ROW()-10),RawData!$A$2:$A$1048576,0))</f>
        <v>#N/A</v>
      </c>
      <c r="O6310" t="e">
        <f>INDEX(RawData!O$2:O$1048576,MATCH(FmtData!$B$4+(ROW()-10),RawData!$A$2:$A$1048576,0))</f>
        <v>#N/A</v>
      </c>
      <c r="P6310" t="e">
        <f>INDEX(RawData!P$2:P$1048576,MATCH(FmtData!$B$4+(ROW()-10),RawData!$A$2:$A$1048576,0))</f>
        <v>#N/A</v>
      </c>
      <c r="Q6310" t="e">
        <f>INDEX(RawData!Q$2:Q$1048576,MATCH(FmtData!$B$4+(ROW()-10),RawData!$A$2:$A$1048576,0))</f>
        <v>#N/A</v>
      </c>
      <c r="R6310" t="e">
        <f>INDEX(RawData!R$2:R$1048576,MATCH(FmtData!$B$4+(ROW()-10),RawData!$A$2:$A$1048576,0))</f>
        <v>#N/A</v>
      </c>
      <c r="S6310" t="e">
        <f>INDEX(RawData!S$2:S$1048576,MATCH(FmtData!$B$4+(ROW()-10),RawData!$A$2:$A$1048576,0))</f>
        <v>#N/A</v>
      </c>
      <c r="T6310" t="e">
        <f>INDEX(RawData!T$2:T$1048576,MATCH(FmtData!$B$4+(ROW()-10),RawData!$A$2:$A$1048576,0))</f>
        <v>#N/A</v>
      </c>
      <c r="U6310" t="e">
        <f>INDEX(RawData!U$2:U$1048576,MATCH(FmtData!$B$4+(ROW()-10),RawData!$A$2:$A$1048576,0))</f>
        <v>#N/A</v>
      </c>
      <c r="V6310" t="e">
        <f>INDEX(RawData!V$2:V$1048576,MATCH(FmtData!$B$4+(ROW()-10),RawData!$A$2:$A$1048576,0))</f>
        <v>#N/A</v>
      </c>
      <c r="W6310" s="8" t="e">
        <f t="shared" si="2159"/>
        <v>#N/A</v>
      </c>
      <c r="X6310" s="8" t="e">
        <f t="shared" si="2160"/>
        <v>#N/A</v>
      </c>
      <c r="Y6310" s="8" t="e">
        <f t="shared" si="2161"/>
        <v>#N/A</v>
      </c>
      <c r="Z6310" s="8" t="e">
        <f t="shared" si="2162"/>
        <v>#N/A</v>
      </c>
      <c r="AA6310" s="8" t="e">
        <f t="shared" si="2163"/>
        <v>#N/A</v>
      </c>
      <c r="AB6310" s="8" t="e">
        <f t="shared" si="2164"/>
        <v>#N/A</v>
      </c>
      <c r="AC6310" s="6" t="e">
        <f t="shared" si="2180"/>
        <v>#N/A</v>
      </c>
      <c r="AD6310" s="41" t="e">
        <f t="shared" si="2175"/>
        <v>#N/A</v>
      </c>
      <c r="AE6310" s="15" t="e">
        <f t="shared" si="2176"/>
        <v>#N/A</v>
      </c>
      <c r="AF6310" s="15" t="e">
        <f t="shared" si="2177"/>
        <v>#N/A</v>
      </c>
      <c r="AG6310" s="15" t="e">
        <f t="shared" si="2165"/>
        <v>#N/A</v>
      </c>
      <c r="AH6310" s="15" t="e">
        <f t="shared" si="2178"/>
        <v>#N/A</v>
      </c>
      <c r="AI6310" s="17" t="e">
        <f t="shared" si="2166"/>
        <v>#N/A</v>
      </c>
      <c r="AJ6310" s="17" t="e">
        <f t="shared" si="2167"/>
        <v>#N/A</v>
      </c>
      <c r="AK6310" s="17" t="e">
        <f t="shared" si="2168"/>
        <v>#N/A</v>
      </c>
      <c r="AL6310" s="17" t="e">
        <f t="shared" si="2169"/>
        <v>#N/A</v>
      </c>
      <c r="AM6310" s="17" t="e">
        <f t="shared" si="2170"/>
        <v>#N/A</v>
      </c>
      <c r="AN6310" s="17" t="e">
        <f t="shared" si="2179"/>
        <v>#N/A</v>
      </c>
      <c r="AO6310" s="17" t="e">
        <f t="shared" si="2174"/>
        <v>#N/A</v>
      </c>
      <c r="AP6310" s="17" t="e">
        <f t="shared" si="2171"/>
        <v>#N/A</v>
      </c>
      <c r="AQ6310" s="17" t="e">
        <f t="shared" si="2172"/>
        <v>#N/A</v>
      </c>
      <c r="AR6310" s="17" t="e">
        <f t="shared" si="2173"/>
        <v>#N/A</v>
      </c>
    </row>
    <row r="6311" spans="2:44" x14ac:dyDescent="0.25">
      <c r="B6311" t="e">
        <f>INDEX(RawData!$A$2:$A$1048576,MATCH(FmtData!$B$4+(ROW()-10),RawData!$A$2:$A$1048576,0))</f>
        <v>#N/A</v>
      </c>
      <c r="C631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11)</f>
        <v>#N/A</v>
      </c>
      <c r="D631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311" s="62" t="e">
        <f>INDEX(RawData!E$2:E$1048576,MATCH(FmtData!$B$4+(ROW()-10),RawData!$A$2:$A$1048576,0))</f>
        <v>#N/A</v>
      </c>
      <c r="F6311" t="e">
        <f>INDEX(RawData!F$2:F$1048576,MATCH(FmtData!$B$4+(ROW()-10),RawData!$A$2:$A$1048576,0))</f>
        <v>#N/A</v>
      </c>
      <c r="G6311" t="e">
        <f>INDEX(RawData!G$2:G$1048576,MATCH(FmtData!$B$4+(ROW()-10),RawData!$A$2:$A$1048576,0))</f>
        <v>#N/A</v>
      </c>
      <c r="H6311" t="e">
        <f>INDEX(RawData!H$2:H$1048576,MATCH(FmtData!$B$4+(ROW()-10),RawData!$A$2:$A$1048576,0))</f>
        <v>#N/A</v>
      </c>
      <c r="I6311" t="e">
        <f>INDEX(RawData!I$2:I$1048576,MATCH(FmtData!$B$4+(ROW()-10),RawData!$A$2:$A$1048576,0))</f>
        <v>#N/A</v>
      </c>
      <c r="J6311" t="e">
        <f>INDEX(RawData!J$2:J$1048576,MATCH(FmtData!$B$4+(ROW()-10),RawData!$A$2:$A$1048576,0))</f>
        <v>#N/A</v>
      </c>
      <c r="K6311" t="e">
        <f>INDEX(RawData!K$2:K$1048576,MATCH(FmtData!$B$4+(ROW()-10),RawData!$A$2:$A$1048576,0))</f>
        <v>#N/A</v>
      </c>
      <c r="L6311" t="e">
        <f>INDEX(RawData!L$2:L$1048576,MATCH(FmtData!$B$4+(ROW()-10),RawData!$A$2:$A$1048576,0))</f>
        <v>#N/A</v>
      </c>
      <c r="M6311" t="e">
        <f>INDEX(RawData!M$2:M$1048576,MATCH(FmtData!$B$4+(ROW()-10),RawData!$A$2:$A$1048576,0))</f>
        <v>#N/A</v>
      </c>
      <c r="N6311" t="e">
        <f>INDEX(RawData!N$2:N$1048576,MATCH(FmtData!$B$4+(ROW()-10),RawData!$A$2:$A$1048576,0))</f>
        <v>#N/A</v>
      </c>
      <c r="O6311" t="e">
        <f>INDEX(RawData!O$2:O$1048576,MATCH(FmtData!$B$4+(ROW()-10),RawData!$A$2:$A$1048576,0))</f>
        <v>#N/A</v>
      </c>
      <c r="P6311" t="e">
        <f>INDEX(RawData!P$2:P$1048576,MATCH(FmtData!$B$4+(ROW()-10),RawData!$A$2:$A$1048576,0))</f>
        <v>#N/A</v>
      </c>
      <c r="Q6311" t="e">
        <f>INDEX(RawData!Q$2:Q$1048576,MATCH(FmtData!$B$4+(ROW()-10),RawData!$A$2:$A$1048576,0))</f>
        <v>#N/A</v>
      </c>
      <c r="R6311" t="e">
        <f>INDEX(RawData!R$2:R$1048576,MATCH(FmtData!$B$4+(ROW()-10),RawData!$A$2:$A$1048576,0))</f>
        <v>#N/A</v>
      </c>
      <c r="S6311" t="e">
        <f>INDEX(RawData!S$2:S$1048576,MATCH(FmtData!$B$4+(ROW()-10),RawData!$A$2:$A$1048576,0))</f>
        <v>#N/A</v>
      </c>
      <c r="T6311" t="e">
        <f>INDEX(RawData!T$2:T$1048576,MATCH(FmtData!$B$4+(ROW()-10),RawData!$A$2:$A$1048576,0))</f>
        <v>#N/A</v>
      </c>
      <c r="U6311" t="e">
        <f>INDEX(RawData!U$2:U$1048576,MATCH(FmtData!$B$4+(ROW()-10),RawData!$A$2:$A$1048576,0))</f>
        <v>#N/A</v>
      </c>
      <c r="V6311" t="e">
        <f>INDEX(RawData!V$2:V$1048576,MATCH(FmtData!$B$4+(ROW()-10),RawData!$A$2:$A$1048576,0))</f>
        <v>#N/A</v>
      </c>
      <c r="W6311" s="8" t="e">
        <f t="shared" si="2159"/>
        <v>#N/A</v>
      </c>
      <c r="X6311" s="8" t="e">
        <f t="shared" si="2160"/>
        <v>#N/A</v>
      </c>
      <c r="Y6311" s="8" t="e">
        <f t="shared" si="2161"/>
        <v>#N/A</v>
      </c>
      <c r="Z6311" s="8" t="e">
        <f t="shared" si="2162"/>
        <v>#N/A</v>
      </c>
      <c r="AA6311" s="8" t="e">
        <f t="shared" si="2163"/>
        <v>#N/A</v>
      </c>
      <c r="AB6311" s="8" t="e">
        <f t="shared" si="2164"/>
        <v>#N/A</v>
      </c>
      <c r="AC6311" s="6" t="e">
        <f t="shared" si="2180"/>
        <v>#N/A</v>
      </c>
      <c r="AD6311" s="41" t="e">
        <f t="shared" si="2175"/>
        <v>#N/A</v>
      </c>
      <c r="AE6311" s="15" t="e">
        <f t="shared" si="2176"/>
        <v>#N/A</v>
      </c>
      <c r="AF6311" s="15" t="e">
        <f t="shared" si="2177"/>
        <v>#N/A</v>
      </c>
      <c r="AG6311" s="15" t="e">
        <f t="shared" si="2165"/>
        <v>#N/A</v>
      </c>
      <c r="AH6311" s="15" t="e">
        <f t="shared" si="2178"/>
        <v>#N/A</v>
      </c>
      <c r="AI6311" s="17" t="e">
        <f t="shared" si="2166"/>
        <v>#N/A</v>
      </c>
      <c r="AJ6311" s="17" t="e">
        <f t="shared" si="2167"/>
        <v>#N/A</v>
      </c>
      <c r="AK6311" s="17" t="e">
        <f t="shared" si="2168"/>
        <v>#N/A</v>
      </c>
      <c r="AL6311" s="17" t="e">
        <f t="shared" si="2169"/>
        <v>#N/A</v>
      </c>
      <c r="AM6311" s="17" t="e">
        <f t="shared" si="2170"/>
        <v>#N/A</v>
      </c>
      <c r="AN6311" s="17" t="e">
        <f t="shared" si="2179"/>
        <v>#N/A</v>
      </c>
      <c r="AO6311" s="17" t="e">
        <f t="shared" si="2174"/>
        <v>#N/A</v>
      </c>
      <c r="AP6311" s="17" t="e">
        <f t="shared" si="2171"/>
        <v>#N/A</v>
      </c>
      <c r="AQ6311" s="17" t="e">
        <f t="shared" si="2172"/>
        <v>#N/A</v>
      </c>
      <c r="AR6311" s="17" t="e">
        <f t="shared" si="2173"/>
        <v>#N/A</v>
      </c>
    </row>
    <row r="6312" spans="2:44" x14ac:dyDescent="0.25">
      <c r="B6312" t="e">
        <f>INDEX(RawData!$A$2:$A$1048576,MATCH(FmtData!$B$4+(ROW()-10),RawData!$A$2:$A$1048576,0))</f>
        <v>#N/A</v>
      </c>
      <c r="C631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12)</f>
        <v>#N/A</v>
      </c>
      <c r="D631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312" s="62" t="e">
        <f>INDEX(RawData!E$2:E$1048576,MATCH(FmtData!$B$4+(ROW()-10),RawData!$A$2:$A$1048576,0))</f>
        <v>#N/A</v>
      </c>
      <c r="F6312" t="e">
        <f>INDEX(RawData!F$2:F$1048576,MATCH(FmtData!$B$4+(ROW()-10),RawData!$A$2:$A$1048576,0))</f>
        <v>#N/A</v>
      </c>
      <c r="G6312" t="e">
        <f>INDEX(RawData!G$2:G$1048576,MATCH(FmtData!$B$4+(ROW()-10),RawData!$A$2:$A$1048576,0))</f>
        <v>#N/A</v>
      </c>
      <c r="H6312" t="e">
        <f>INDEX(RawData!H$2:H$1048576,MATCH(FmtData!$B$4+(ROW()-10),RawData!$A$2:$A$1048576,0))</f>
        <v>#N/A</v>
      </c>
      <c r="I6312" t="e">
        <f>INDEX(RawData!I$2:I$1048576,MATCH(FmtData!$B$4+(ROW()-10),RawData!$A$2:$A$1048576,0))</f>
        <v>#N/A</v>
      </c>
      <c r="J6312" t="e">
        <f>INDEX(RawData!J$2:J$1048576,MATCH(FmtData!$B$4+(ROW()-10),RawData!$A$2:$A$1048576,0))</f>
        <v>#N/A</v>
      </c>
      <c r="K6312" t="e">
        <f>INDEX(RawData!K$2:K$1048576,MATCH(FmtData!$B$4+(ROW()-10),RawData!$A$2:$A$1048576,0))</f>
        <v>#N/A</v>
      </c>
      <c r="L6312" t="e">
        <f>INDEX(RawData!L$2:L$1048576,MATCH(FmtData!$B$4+(ROW()-10),RawData!$A$2:$A$1048576,0))</f>
        <v>#N/A</v>
      </c>
      <c r="M6312" t="e">
        <f>INDEX(RawData!M$2:M$1048576,MATCH(FmtData!$B$4+(ROW()-10),RawData!$A$2:$A$1048576,0))</f>
        <v>#N/A</v>
      </c>
      <c r="N6312" t="e">
        <f>INDEX(RawData!N$2:N$1048576,MATCH(FmtData!$B$4+(ROW()-10),RawData!$A$2:$A$1048576,0))</f>
        <v>#N/A</v>
      </c>
      <c r="O6312" t="e">
        <f>INDEX(RawData!O$2:O$1048576,MATCH(FmtData!$B$4+(ROW()-10),RawData!$A$2:$A$1048576,0))</f>
        <v>#N/A</v>
      </c>
      <c r="P6312" t="e">
        <f>INDEX(RawData!P$2:P$1048576,MATCH(FmtData!$B$4+(ROW()-10),RawData!$A$2:$A$1048576,0))</f>
        <v>#N/A</v>
      </c>
      <c r="Q6312" t="e">
        <f>INDEX(RawData!Q$2:Q$1048576,MATCH(FmtData!$B$4+(ROW()-10),RawData!$A$2:$A$1048576,0))</f>
        <v>#N/A</v>
      </c>
      <c r="R6312" t="e">
        <f>INDEX(RawData!R$2:R$1048576,MATCH(FmtData!$B$4+(ROW()-10),RawData!$A$2:$A$1048576,0))</f>
        <v>#N/A</v>
      </c>
      <c r="S6312" t="e">
        <f>INDEX(RawData!S$2:S$1048576,MATCH(FmtData!$B$4+(ROW()-10),RawData!$A$2:$A$1048576,0))</f>
        <v>#N/A</v>
      </c>
      <c r="T6312" t="e">
        <f>INDEX(RawData!T$2:T$1048576,MATCH(FmtData!$B$4+(ROW()-10),RawData!$A$2:$A$1048576,0))</f>
        <v>#N/A</v>
      </c>
      <c r="U6312" t="e">
        <f>INDEX(RawData!U$2:U$1048576,MATCH(FmtData!$B$4+(ROW()-10),RawData!$A$2:$A$1048576,0))</f>
        <v>#N/A</v>
      </c>
      <c r="V6312" t="e">
        <f>INDEX(RawData!V$2:V$1048576,MATCH(FmtData!$B$4+(ROW()-10),RawData!$A$2:$A$1048576,0))</f>
        <v>#N/A</v>
      </c>
      <c r="W6312" s="8" t="e">
        <f t="shared" si="2159"/>
        <v>#N/A</v>
      </c>
      <c r="X6312" s="8" t="e">
        <f t="shared" si="2160"/>
        <v>#N/A</v>
      </c>
      <c r="Y6312" s="8" t="e">
        <f t="shared" si="2161"/>
        <v>#N/A</v>
      </c>
      <c r="Z6312" s="8" t="e">
        <f t="shared" si="2162"/>
        <v>#N/A</v>
      </c>
      <c r="AA6312" s="8" t="e">
        <f t="shared" si="2163"/>
        <v>#N/A</v>
      </c>
      <c r="AB6312" s="8" t="e">
        <f t="shared" si="2164"/>
        <v>#N/A</v>
      </c>
      <c r="AC6312" s="6" t="e">
        <f t="shared" si="2180"/>
        <v>#N/A</v>
      </c>
      <c r="AD6312" s="41" t="e">
        <f t="shared" si="2175"/>
        <v>#N/A</v>
      </c>
      <c r="AE6312" s="15" t="e">
        <f t="shared" si="2176"/>
        <v>#N/A</v>
      </c>
      <c r="AF6312" s="15" t="e">
        <f t="shared" si="2177"/>
        <v>#N/A</v>
      </c>
      <c r="AG6312" s="15" t="e">
        <f t="shared" si="2165"/>
        <v>#N/A</v>
      </c>
      <c r="AH6312" s="15" t="e">
        <f t="shared" si="2178"/>
        <v>#N/A</v>
      </c>
      <c r="AI6312" s="17" t="e">
        <f t="shared" si="2166"/>
        <v>#N/A</v>
      </c>
      <c r="AJ6312" s="17" t="e">
        <f t="shared" si="2167"/>
        <v>#N/A</v>
      </c>
      <c r="AK6312" s="17" t="e">
        <f t="shared" si="2168"/>
        <v>#N/A</v>
      </c>
      <c r="AL6312" s="17" t="e">
        <f t="shared" si="2169"/>
        <v>#N/A</v>
      </c>
      <c r="AM6312" s="17" t="e">
        <f t="shared" si="2170"/>
        <v>#N/A</v>
      </c>
      <c r="AN6312" s="17" t="e">
        <f t="shared" si="2179"/>
        <v>#N/A</v>
      </c>
      <c r="AO6312" s="17" t="e">
        <f t="shared" si="2174"/>
        <v>#N/A</v>
      </c>
      <c r="AP6312" s="17" t="e">
        <f t="shared" si="2171"/>
        <v>#N/A</v>
      </c>
      <c r="AQ6312" s="17" t="e">
        <f t="shared" si="2172"/>
        <v>#N/A</v>
      </c>
      <c r="AR6312" s="17" t="e">
        <f t="shared" si="2173"/>
        <v>#N/A</v>
      </c>
    </row>
    <row r="6313" spans="2:44" x14ac:dyDescent="0.25">
      <c r="B6313" t="e">
        <f>INDEX(RawData!$A$2:$A$1048576,MATCH(FmtData!$B$4+(ROW()-10),RawData!$A$2:$A$1048576,0))</f>
        <v>#N/A</v>
      </c>
      <c r="C631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13)</f>
        <v>#N/A</v>
      </c>
      <c r="D631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313" s="62" t="e">
        <f>INDEX(RawData!E$2:E$1048576,MATCH(FmtData!$B$4+(ROW()-10),RawData!$A$2:$A$1048576,0))</f>
        <v>#N/A</v>
      </c>
      <c r="F6313" t="e">
        <f>INDEX(RawData!F$2:F$1048576,MATCH(FmtData!$B$4+(ROW()-10),RawData!$A$2:$A$1048576,0))</f>
        <v>#N/A</v>
      </c>
      <c r="G6313" t="e">
        <f>INDEX(RawData!G$2:G$1048576,MATCH(FmtData!$B$4+(ROW()-10),RawData!$A$2:$A$1048576,0))</f>
        <v>#N/A</v>
      </c>
      <c r="H6313" t="e">
        <f>INDEX(RawData!H$2:H$1048576,MATCH(FmtData!$B$4+(ROW()-10),RawData!$A$2:$A$1048576,0))</f>
        <v>#N/A</v>
      </c>
      <c r="I6313" t="e">
        <f>INDEX(RawData!I$2:I$1048576,MATCH(FmtData!$B$4+(ROW()-10),RawData!$A$2:$A$1048576,0))</f>
        <v>#N/A</v>
      </c>
      <c r="J6313" t="e">
        <f>INDEX(RawData!J$2:J$1048576,MATCH(FmtData!$B$4+(ROW()-10),RawData!$A$2:$A$1048576,0))</f>
        <v>#N/A</v>
      </c>
      <c r="K6313" t="e">
        <f>INDEX(RawData!K$2:K$1048576,MATCH(FmtData!$B$4+(ROW()-10),RawData!$A$2:$A$1048576,0))</f>
        <v>#N/A</v>
      </c>
      <c r="L6313" t="e">
        <f>INDEX(RawData!L$2:L$1048576,MATCH(FmtData!$B$4+(ROW()-10),RawData!$A$2:$A$1048576,0))</f>
        <v>#N/A</v>
      </c>
      <c r="M6313" t="e">
        <f>INDEX(RawData!M$2:M$1048576,MATCH(FmtData!$B$4+(ROW()-10),RawData!$A$2:$A$1048576,0))</f>
        <v>#N/A</v>
      </c>
      <c r="N6313" t="e">
        <f>INDEX(RawData!N$2:N$1048576,MATCH(FmtData!$B$4+(ROW()-10),RawData!$A$2:$A$1048576,0))</f>
        <v>#N/A</v>
      </c>
      <c r="O6313" t="e">
        <f>INDEX(RawData!O$2:O$1048576,MATCH(FmtData!$B$4+(ROW()-10),RawData!$A$2:$A$1048576,0))</f>
        <v>#N/A</v>
      </c>
      <c r="P6313" t="e">
        <f>INDEX(RawData!P$2:P$1048576,MATCH(FmtData!$B$4+(ROW()-10),RawData!$A$2:$A$1048576,0))</f>
        <v>#N/A</v>
      </c>
      <c r="Q6313" t="e">
        <f>INDEX(RawData!Q$2:Q$1048576,MATCH(FmtData!$B$4+(ROW()-10),RawData!$A$2:$A$1048576,0))</f>
        <v>#N/A</v>
      </c>
      <c r="R6313" t="e">
        <f>INDEX(RawData!R$2:R$1048576,MATCH(FmtData!$B$4+(ROW()-10),RawData!$A$2:$A$1048576,0))</f>
        <v>#N/A</v>
      </c>
      <c r="S6313" t="e">
        <f>INDEX(RawData!S$2:S$1048576,MATCH(FmtData!$B$4+(ROW()-10),RawData!$A$2:$A$1048576,0))</f>
        <v>#N/A</v>
      </c>
      <c r="T6313" t="e">
        <f>INDEX(RawData!T$2:T$1048576,MATCH(FmtData!$B$4+(ROW()-10),RawData!$A$2:$A$1048576,0))</f>
        <v>#N/A</v>
      </c>
      <c r="U6313" t="e">
        <f>INDEX(RawData!U$2:U$1048576,MATCH(FmtData!$B$4+(ROW()-10),RawData!$A$2:$A$1048576,0))</f>
        <v>#N/A</v>
      </c>
      <c r="V6313" t="e">
        <f>INDEX(RawData!V$2:V$1048576,MATCH(FmtData!$B$4+(ROW()-10),RawData!$A$2:$A$1048576,0))</f>
        <v>#N/A</v>
      </c>
      <c r="W6313" s="8" t="e">
        <f t="shared" si="2159"/>
        <v>#N/A</v>
      </c>
      <c r="X6313" s="8" t="e">
        <f t="shared" si="2160"/>
        <v>#N/A</v>
      </c>
      <c r="Y6313" s="8" t="e">
        <f t="shared" si="2161"/>
        <v>#N/A</v>
      </c>
      <c r="Z6313" s="8" t="e">
        <f t="shared" si="2162"/>
        <v>#N/A</v>
      </c>
      <c r="AA6313" s="8" t="e">
        <f t="shared" si="2163"/>
        <v>#N/A</v>
      </c>
      <c r="AB6313" s="8" t="e">
        <f t="shared" si="2164"/>
        <v>#N/A</v>
      </c>
      <c r="AC6313" s="6" t="e">
        <f t="shared" si="2180"/>
        <v>#N/A</v>
      </c>
      <c r="AD6313" s="41" t="e">
        <f t="shared" si="2175"/>
        <v>#N/A</v>
      </c>
      <c r="AE6313" s="15" t="e">
        <f t="shared" si="2176"/>
        <v>#N/A</v>
      </c>
      <c r="AF6313" s="15" t="e">
        <f t="shared" si="2177"/>
        <v>#N/A</v>
      </c>
      <c r="AG6313" s="15" t="e">
        <f t="shared" si="2165"/>
        <v>#N/A</v>
      </c>
      <c r="AH6313" s="15" t="e">
        <f t="shared" si="2178"/>
        <v>#N/A</v>
      </c>
      <c r="AI6313" s="17" t="e">
        <f t="shared" si="2166"/>
        <v>#N/A</v>
      </c>
      <c r="AJ6313" s="17" t="e">
        <f t="shared" si="2167"/>
        <v>#N/A</v>
      </c>
      <c r="AK6313" s="17" t="e">
        <f t="shared" si="2168"/>
        <v>#N/A</v>
      </c>
      <c r="AL6313" s="17" t="e">
        <f t="shared" si="2169"/>
        <v>#N/A</v>
      </c>
      <c r="AM6313" s="17" t="e">
        <f t="shared" si="2170"/>
        <v>#N/A</v>
      </c>
      <c r="AN6313" s="17" t="e">
        <f t="shared" si="2179"/>
        <v>#N/A</v>
      </c>
      <c r="AO6313" s="17" t="e">
        <f t="shared" si="2174"/>
        <v>#N/A</v>
      </c>
      <c r="AP6313" s="17" t="e">
        <f t="shared" si="2171"/>
        <v>#N/A</v>
      </c>
      <c r="AQ6313" s="17" t="e">
        <f t="shared" si="2172"/>
        <v>#N/A</v>
      </c>
      <c r="AR6313" s="17" t="e">
        <f t="shared" si="2173"/>
        <v>#N/A</v>
      </c>
    </row>
    <row r="6314" spans="2:44" x14ac:dyDescent="0.25">
      <c r="B6314" t="e">
        <f>INDEX(RawData!$A$2:$A$1048576,MATCH(FmtData!$B$4+(ROW()-10),RawData!$A$2:$A$1048576,0))</f>
        <v>#N/A</v>
      </c>
      <c r="C631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14)</f>
        <v>#N/A</v>
      </c>
      <c r="D631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314" s="62" t="e">
        <f>INDEX(RawData!E$2:E$1048576,MATCH(FmtData!$B$4+(ROW()-10),RawData!$A$2:$A$1048576,0))</f>
        <v>#N/A</v>
      </c>
      <c r="F6314" t="e">
        <f>INDEX(RawData!F$2:F$1048576,MATCH(FmtData!$B$4+(ROW()-10),RawData!$A$2:$A$1048576,0))</f>
        <v>#N/A</v>
      </c>
      <c r="G6314" t="e">
        <f>INDEX(RawData!G$2:G$1048576,MATCH(FmtData!$B$4+(ROW()-10),RawData!$A$2:$A$1048576,0))</f>
        <v>#N/A</v>
      </c>
      <c r="H6314" t="e">
        <f>INDEX(RawData!H$2:H$1048576,MATCH(FmtData!$B$4+(ROW()-10),RawData!$A$2:$A$1048576,0))</f>
        <v>#N/A</v>
      </c>
      <c r="I6314" t="e">
        <f>INDEX(RawData!I$2:I$1048576,MATCH(FmtData!$B$4+(ROW()-10),RawData!$A$2:$A$1048576,0))</f>
        <v>#N/A</v>
      </c>
      <c r="J6314" t="e">
        <f>INDEX(RawData!J$2:J$1048576,MATCH(FmtData!$B$4+(ROW()-10),RawData!$A$2:$A$1048576,0))</f>
        <v>#N/A</v>
      </c>
      <c r="K6314" t="e">
        <f>INDEX(RawData!K$2:K$1048576,MATCH(FmtData!$B$4+(ROW()-10),RawData!$A$2:$A$1048576,0))</f>
        <v>#N/A</v>
      </c>
      <c r="L6314" t="e">
        <f>INDEX(RawData!L$2:L$1048576,MATCH(FmtData!$B$4+(ROW()-10),RawData!$A$2:$A$1048576,0))</f>
        <v>#N/A</v>
      </c>
      <c r="M6314" t="e">
        <f>INDEX(RawData!M$2:M$1048576,MATCH(FmtData!$B$4+(ROW()-10),RawData!$A$2:$A$1048576,0))</f>
        <v>#N/A</v>
      </c>
      <c r="N6314" t="e">
        <f>INDEX(RawData!N$2:N$1048576,MATCH(FmtData!$B$4+(ROW()-10),RawData!$A$2:$A$1048576,0))</f>
        <v>#N/A</v>
      </c>
      <c r="O6314" t="e">
        <f>INDEX(RawData!O$2:O$1048576,MATCH(FmtData!$B$4+(ROW()-10),RawData!$A$2:$A$1048576,0))</f>
        <v>#N/A</v>
      </c>
      <c r="P6314" t="e">
        <f>INDEX(RawData!P$2:P$1048576,MATCH(FmtData!$B$4+(ROW()-10),RawData!$A$2:$A$1048576,0))</f>
        <v>#N/A</v>
      </c>
      <c r="Q6314" t="e">
        <f>INDEX(RawData!Q$2:Q$1048576,MATCH(FmtData!$B$4+(ROW()-10),RawData!$A$2:$A$1048576,0))</f>
        <v>#N/A</v>
      </c>
      <c r="R6314" t="e">
        <f>INDEX(RawData!R$2:R$1048576,MATCH(FmtData!$B$4+(ROW()-10),RawData!$A$2:$A$1048576,0))</f>
        <v>#N/A</v>
      </c>
      <c r="S6314" t="e">
        <f>INDEX(RawData!S$2:S$1048576,MATCH(FmtData!$B$4+(ROW()-10),RawData!$A$2:$A$1048576,0))</f>
        <v>#N/A</v>
      </c>
      <c r="T6314" t="e">
        <f>INDEX(RawData!T$2:T$1048576,MATCH(FmtData!$B$4+(ROW()-10),RawData!$A$2:$A$1048576,0))</f>
        <v>#N/A</v>
      </c>
      <c r="U6314" t="e">
        <f>INDEX(RawData!U$2:U$1048576,MATCH(FmtData!$B$4+(ROW()-10),RawData!$A$2:$A$1048576,0))</f>
        <v>#N/A</v>
      </c>
      <c r="V6314" t="e">
        <f>INDEX(RawData!V$2:V$1048576,MATCH(FmtData!$B$4+(ROW()-10),RawData!$A$2:$A$1048576,0))</f>
        <v>#N/A</v>
      </c>
      <c r="W6314" s="8" t="e">
        <f t="shared" si="2159"/>
        <v>#N/A</v>
      </c>
      <c r="X6314" s="8" t="e">
        <f t="shared" si="2160"/>
        <v>#N/A</v>
      </c>
      <c r="Y6314" s="8" t="e">
        <f t="shared" si="2161"/>
        <v>#N/A</v>
      </c>
      <c r="Z6314" s="8" t="e">
        <f t="shared" si="2162"/>
        <v>#N/A</v>
      </c>
      <c r="AA6314" s="8" t="e">
        <f t="shared" si="2163"/>
        <v>#N/A</v>
      </c>
      <c r="AB6314" s="8" t="e">
        <f t="shared" si="2164"/>
        <v>#N/A</v>
      </c>
      <c r="AC6314" s="6" t="e">
        <f t="shared" si="2180"/>
        <v>#N/A</v>
      </c>
      <c r="AD6314" s="41" t="e">
        <f t="shared" si="2175"/>
        <v>#N/A</v>
      </c>
      <c r="AE6314" s="15" t="e">
        <f t="shared" si="2176"/>
        <v>#N/A</v>
      </c>
      <c r="AF6314" s="15" t="e">
        <f t="shared" si="2177"/>
        <v>#N/A</v>
      </c>
      <c r="AG6314" s="15" t="e">
        <f t="shared" si="2165"/>
        <v>#N/A</v>
      </c>
      <c r="AH6314" s="15" t="e">
        <f t="shared" si="2178"/>
        <v>#N/A</v>
      </c>
      <c r="AI6314" s="17" t="e">
        <f t="shared" si="2166"/>
        <v>#N/A</v>
      </c>
      <c r="AJ6314" s="17" t="e">
        <f t="shared" si="2167"/>
        <v>#N/A</v>
      </c>
      <c r="AK6314" s="17" t="e">
        <f t="shared" si="2168"/>
        <v>#N/A</v>
      </c>
      <c r="AL6314" s="17" t="e">
        <f t="shared" si="2169"/>
        <v>#N/A</v>
      </c>
      <c r="AM6314" s="17" t="e">
        <f t="shared" si="2170"/>
        <v>#N/A</v>
      </c>
      <c r="AN6314" s="17" t="e">
        <f t="shared" si="2179"/>
        <v>#N/A</v>
      </c>
      <c r="AO6314" s="17" t="e">
        <f t="shared" si="2174"/>
        <v>#N/A</v>
      </c>
      <c r="AP6314" s="17" t="e">
        <f t="shared" si="2171"/>
        <v>#N/A</v>
      </c>
      <c r="AQ6314" s="17" t="e">
        <f t="shared" si="2172"/>
        <v>#N/A</v>
      </c>
      <c r="AR6314" s="17" t="e">
        <f t="shared" si="2173"/>
        <v>#N/A</v>
      </c>
    </row>
    <row r="6315" spans="2:44" x14ac:dyDescent="0.25">
      <c r="B6315" t="e">
        <f>INDEX(RawData!$A$2:$A$1048576,MATCH(FmtData!$B$4+(ROW()-10),RawData!$A$2:$A$1048576,0))</f>
        <v>#N/A</v>
      </c>
      <c r="C631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15)</f>
        <v>#N/A</v>
      </c>
      <c r="D631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315" s="62" t="e">
        <f>INDEX(RawData!E$2:E$1048576,MATCH(FmtData!$B$4+(ROW()-10),RawData!$A$2:$A$1048576,0))</f>
        <v>#N/A</v>
      </c>
      <c r="F6315" t="e">
        <f>INDEX(RawData!F$2:F$1048576,MATCH(FmtData!$B$4+(ROW()-10),RawData!$A$2:$A$1048576,0))</f>
        <v>#N/A</v>
      </c>
      <c r="G6315" t="e">
        <f>INDEX(RawData!G$2:G$1048576,MATCH(FmtData!$B$4+(ROW()-10),RawData!$A$2:$A$1048576,0))</f>
        <v>#N/A</v>
      </c>
      <c r="H6315" t="e">
        <f>INDEX(RawData!H$2:H$1048576,MATCH(FmtData!$B$4+(ROW()-10),RawData!$A$2:$A$1048576,0))</f>
        <v>#N/A</v>
      </c>
      <c r="I6315" t="e">
        <f>INDEX(RawData!I$2:I$1048576,MATCH(FmtData!$B$4+(ROW()-10),RawData!$A$2:$A$1048576,0))</f>
        <v>#N/A</v>
      </c>
      <c r="J6315" t="e">
        <f>INDEX(RawData!J$2:J$1048576,MATCH(FmtData!$B$4+(ROW()-10),RawData!$A$2:$A$1048576,0))</f>
        <v>#N/A</v>
      </c>
      <c r="K6315" t="e">
        <f>INDEX(RawData!K$2:K$1048576,MATCH(FmtData!$B$4+(ROW()-10),RawData!$A$2:$A$1048576,0))</f>
        <v>#N/A</v>
      </c>
      <c r="L6315" t="e">
        <f>INDEX(RawData!L$2:L$1048576,MATCH(FmtData!$B$4+(ROW()-10),RawData!$A$2:$A$1048576,0))</f>
        <v>#N/A</v>
      </c>
      <c r="M6315" t="e">
        <f>INDEX(RawData!M$2:M$1048576,MATCH(FmtData!$B$4+(ROW()-10),RawData!$A$2:$A$1048576,0))</f>
        <v>#N/A</v>
      </c>
      <c r="N6315" t="e">
        <f>INDEX(RawData!N$2:N$1048576,MATCH(FmtData!$B$4+(ROW()-10),RawData!$A$2:$A$1048576,0))</f>
        <v>#N/A</v>
      </c>
      <c r="O6315" t="e">
        <f>INDEX(RawData!O$2:O$1048576,MATCH(FmtData!$B$4+(ROW()-10),RawData!$A$2:$A$1048576,0))</f>
        <v>#N/A</v>
      </c>
      <c r="P6315" t="e">
        <f>INDEX(RawData!P$2:P$1048576,MATCH(FmtData!$B$4+(ROW()-10),RawData!$A$2:$A$1048576,0))</f>
        <v>#N/A</v>
      </c>
      <c r="Q6315" t="e">
        <f>INDEX(RawData!Q$2:Q$1048576,MATCH(FmtData!$B$4+(ROW()-10),RawData!$A$2:$A$1048576,0))</f>
        <v>#N/A</v>
      </c>
      <c r="R6315" t="e">
        <f>INDEX(RawData!R$2:R$1048576,MATCH(FmtData!$B$4+(ROW()-10),RawData!$A$2:$A$1048576,0))</f>
        <v>#N/A</v>
      </c>
      <c r="S6315" t="e">
        <f>INDEX(RawData!S$2:S$1048576,MATCH(FmtData!$B$4+(ROW()-10),RawData!$A$2:$A$1048576,0))</f>
        <v>#N/A</v>
      </c>
      <c r="T6315" t="e">
        <f>INDEX(RawData!T$2:T$1048576,MATCH(FmtData!$B$4+(ROW()-10),RawData!$A$2:$A$1048576,0))</f>
        <v>#N/A</v>
      </c>
      <c r="U6315" t="e">
        <f>INDEX(RawData!U$2:U$1048576,MATCH(FmtData!$B$4+(ROW()-10),RawData!$A$2:$A$1048576,0))</f>
        <v>#N/A</v>
      </c>
      <c r="V6315" t="e">
        <f>INDEX(RawData!V$2:V$1048576,MATCH(FmtData!$B$4+(ROW()-10),RawData!$A$2:$A$1048576,0))</f>
        <v>#N/A</v>
      </c>
      <c r="W6315" s="8" t="e">
        <f t="shared" si="2159"/>
        <v>#N/A</v>
      </c>
      <c r="X6315" s="8" t="e">
        <f t="shared" si="2160"/>
        <v>#N/A</v>
      </c>
      <c r="Y6315" s="8" t="e">
        <f t="shared" si="2161"/>
        <v>#N/A</v>
      </c>
      <c r="Z6315" s="8" t="e">
        <f t="shared" si="2162"/>
        <v>#N/A</v>
      </c>
      <c r="AA6315" s="8" t="e">
        <f t="shared" si="2163"/>
        <v>#N/A</v>
      </c>
      <c r="AB6315" s="8" t="e">
        <f t="shared" si="2164"/>
        <v>#N/A</v>
      </c>
      <c r="AC6315" s="6" t="e">
        <f t="shared" si="2180"/>
        <v>#N/A</v>
      </c>
      <c r="AD6315" s="41" t="e">
        <f t="shared" si="2175"/>
        <v>#N/A</v>
      </c>
      <c r="AE6315" s="15" t="e">
        <f t="shared" si="2176"/>
        <v>#N/A</v>
      </c>
      <c r="AF6315" s="15" t="e">
        <f t="shared" si="2177"/>
        <v>#N/A</v>
      </c>
      <c r="AG6315" s="15" t="e">
        <f t="shared" si="2165"/>
        <v>#N/A</v>
      </c>
      <c r="AH6315" s="15" t="e">
        <f t="shared" si="2178"/>
        <v>#N/A</v>
      </c>
      <c r="AI6315" s="17" t="e">
        <f t="shared" si="2166"/>
        <v>#N/A</v>
      </c>
      <c r="AJ6315" s="17" t="e">
        <f t="shared" si="2167"/>
        <v>#N/A</v>
      </c>
      <c r="AK6315" s="17" t="e">
        <f t="shared" si="2168"/>
        <v>#N/A</v>
      </c>
      <c r="AL6315" s="17" t="e">
        <f t="shared" si="2169"/>
        <v>#N/A</v>
      </c>
      <c r="AM6315" s="17" t="e">
        <f t="shared" si="2170"/>
        <v>#N/A</v>
      </c>
      <c r="AN6315" s="17" t="e">
        <f t="shared" si="2179"/>
        <v>#N/A</v>
      </c>
      <c r="AO6315" s="17" t="e">
        <f t="shared" si="2174"/>
        <v>#N/A</v>
      </c>
      <c r="AP6315" s="17" t="e">
        <f t="shared" si="2171"/>
        <v>#N/A</v>
      </c>
      <c r="AQ6315" s="17" t="e">
        <f t="shared" si="2172"/>
        <v>#N/A</v>
      </c>
      <c r="AR6315" s="17" t="e">
        <f t="shared" si="2173"/>
        <v>#N/A</v>
      </c>
    </row>
    <row r="6316" spans="2:44" x14ac:dyDescent="0.25">
      <c r="B6316" t="e">
        <f>INDEX(RawData!$A$2:$A$1048576,MATCH(FmtData!$B$4+(ROW()-10),RawData!$A$2:$A$1048576,0))</f>
        <v>#N/A</v>
      </c>
      <c r="C631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16)</f>
        <v>#N/A</v>
      </c>
      <c r="D631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316" s="62" t="e">
        <f>INDEX(RawData!E$2:E$1048576,MATCH(FmtData!$B$4+(ROW()-10),RawData!$A$2:$A$1048576,0))</f>
        <v>#N/A</v>
      </c>
      <c r="F6316" t="e">
        <f>INDEX(RawData!F$2:F$1048576,MATCH(FmtData!$B$4+(ROW()-10),RawData!$A$2:$A$1048576,0))</f>
        <v>#N/A</v>
      </c>
      <c r="G6316" t="e">
        <f>INDEX(RawData!G$2:G$1048576,MATCH(FmtData!$B$4+(ROW()-10),RawData!$A$2:$A$1048576,0))</f>
        <v>#N/A</v>
      </c>
      <c r="H6316" t="e">
        <f>INDEX(RawData!H$2:H$1048576,MATCH(FmtData!$B$4+(ROW()-10),RawData!$A$2:$A$1048576,0))</f>
        <v>#N/A</v>
      </c>
      <c r="I6316" t="e">
        <f>INDEX(RawData!I$2:I$1048576,MATCH(FmtData!$B$4+(ROW()-10),RawData!$A$2:$A$1048576,0))</f>
        <v>#N/A</v>
      </c>
      <c r="J6316" t="e">
        <f>INDEX(RawData!J$2:J$1048576,MATCH(FmtData!$B$4+(ROW()-10),RawData!$A$2:$A$1048576,0))</f>
        <v>#N/A</v>
      </c>
      <c r="K6316" t="e">
        <f>INDEX(RawData!K$2:K$1048576,MATCH(FmtData!$B$4+(ROW()-10),RawData!$A$2:$A$1048576,0))</f>
        <v>#N/A</v>
      </c>
      <c r="L6316" t="e">
        <f>INDEX(RawData!L$2:L$1048576,MATCH(FmtData!$B$4+(ROW()-10),RawData!$A$2:$A$1048576,0))</f>
        <v>#N/A</v>
      </c>
      <c r="M6316" t="e">
        <f>INDEX(RawData!M$2:M$1048576,MATCH(FmtData!$B$4+(ROW()-10),RawData!$A$2:$A$1048576,0))</f>
        <v>#N/A</v>
      </c>
      <c r="N6316" t="e">
        <f>INDEX(RawData!N$2:N$1048576,MATCH(FmtData!$B$4+(ROW()-10),RawData!$A$2:$A$1048576,0))</f>
        <v>#N/A</v>
      </c>
      <c r="O6316" t="e">
        <f>INDEX(RawData!O$2:O$1048576,MATCH(FmtData!$B$4+(ROW()-10),RawData!$A$2:$A$1048576,0))</f>
        <v>#N/A</v>
      </c>
      <c r="P6316" t="e">
        <f>INDEX(RawData!P$2:P$1048576,MATCH(FmtData!$B$4+(ROW()-10),RawData!$A$2:$A$1048576,0))</f>
        <v>#N/A</v>
      </c>
      <c r="Q6316" t="e">
        <f>INDEX(RawData!Q$2:Q$1048576,MATCH(FmtData!$B$4+(ROW()-10),RawData!$A$2:$A$1048576,0))</f>
        <v>#N/A</v>
      </c>
      <c r="R6316" t="e">
        <f>INDEX(RawData!R$2:R$1048576,MATCH(FmtData!$B$4+(ROW()-10),RawData!$A$2:$A$1048576,0))</f>
        <v>#N/A</v>
      </c>
      <c r="S6316" t="e">
        <f>INDEX(RawData!S$2:S$1048576,MATCH(FmtData!$B$4+(ROW()-10),RawData!$A$2:$A$1048576,0))</f>
        <v>#N/A</v>
      </c>
      <c r="T6316" t="e">
        <f>INDEX(RawData!T$2:T$1048576,MATCH(FmtData!$B$4+(ROW()-10),RawData!$A$2:$A$1048576,0))</f>
        <v>#N/A</v>
      </c>
      <c r="U6316" t="e">
        <f>INDEX(RawData!U$2:U$1048576,MATCH(FmtData!$B$4+(ROW()-10),RawData!$A$2:$A$1048576,0))</f>
        <v>#N/A</v>
      </c>
      <c r="V6316" t="e">
        <f>INDEX(RawData!V$2:V$1048576,MATCH(FmtData!$B$4+(ROW()-10),RawData!$A$2:$A$1048576,0))</f>
        <v>#N/A</v>
      </c>
      <c r="W6316" s="8" t="e">
        <f t="shared" si="2159"/>
        <v>#N/A</v>
      </c>
      <c r="X6316" s="8" t="e">
        <f t="shared" si="2160"/>
        <v>#N/A</v>
      </c>
      <c r="Y6316" s="8" t="e">
        <f t="shared" si="2161"/>
        <v>#N/A</v>
      </c>
      <c r="Z6316" s="8" t="e">
        <f t="shared" si="2162"/>
        <v>#N/A</v>
      </c>
      <c r="AA6316" s="8" t="e">
        <f t="shared" si="2163"/>
        <v>#N/A</v>
      </c>
      <c r="AB6316" s="8" t="e">
        <f t="shared" si="2164"/>
        <v>#N/A</v>
      </c>
      <c r="AC6316" s="6" t="e">
        <f t="shared" si="2180"/>
        <v>#N/A</v>
      </c>
      <c r="AD6316" s="41" t="e">
        <f t="shared" si="2175"/>
        <v>#N/A</v>
      </c>
      <c r="AE6316" s="15" t="e">
        <f t="shared" si="2176"/>
        <v>#N/A</v>
      </c>
      <c r="AF6316" s="15" t="e">
        <f t="shared" si="2177"/>
        <v>#N/A</v>
      </c>
      <c r="AG6316" s="15" t="e">
        <f t="shared" si="2165"/>
        <v>#N/A</v>
      </c>
      <c r="AH6316" s="15" t="e">
        <f t="shared" si="2178"/>
        <v>#N/A</v>
      </c>
      <c r="AI6316" s="17" t="e">
        <f t="shared" si="2166"/>
        <v>#N/A</v>
      </c>
      <c r="AJ6316" s="17" t="e">
        <f t="shared" si="2167"/>
        <v>#N/A</v>
      </c>
      <c r="AK6316" s="17" t="e">
        <f t="shared" si="2168"/>
        <v>#N/A</v>
      </c>
      <c r="AL6316" s="17" t="e">
        <f t="shared" si="2169"/>
        <v>#N/A</v>
      </c>
      <c r="AM6316" s="17" t="e">
        <f t="shared" si="2170"/>
        <v>#N/A</v>
      </c>
      <c r="AN6316" s="17" t="e">
        <f t="shared" si="2179"/>
        <v>#N/A</v>
      </c>
      <c r="AO6316" s="17" t="e">
        <f t="shared" si="2174"/>
        <v>#N/A</v>
      </c>
      <c r="AP6316" s="17" t="e">
        <f t="shared" si="2171"/>
        <v>#N/A</v>
      </c>
      <c r="AQ6316" s="17" t="e">
        <f t="shared" si="2172"/>
        <v>#N/A</v>
      </c>
      <c r="AR6316" s="17" t="e">
        <f t="shared" si="2173"/>
        <v>#N/A</v>
      </c>
    </row>
    <row r="6317" spans="2:44" x14ac:dyDescent="0.25">
      <c r="B6317" t="e">
        <f>INDEX(RawData!$A$2:$A$1048576,MATCH(FmtData!$B$4+(ROW()-10),RawData!$A$2:$A$1048576,0))</f>
        <v>#N/A</v>
      </c>
      <c r="C631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17)</f>
        <v>#N/A</v>
      </c>
      <c r="D631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317" s="62" t="e">
        <f>INDEX(RawData!E$2:E$1048576,MATCH(FmtData!$B$4+(ROW()-10),RawData!$A$2:$A$1048576,0))</f>
        <v>#N/A</v>
      </c>
      <c r="F6317" t="e">
        <f>INDEX(RawData!F$2:F$1048576,MATCH(FmtData!$B$4+(ROW()-10),RawData!$A$2:$A$1048576,0))</f>
        <v>#N/A</v>
      </c>
      <c r="G6317" t="e">
        <f>INDEX(RawData!G$2:G$1048576,MATCH(FmtData!$B$4+(ROW()-10),RawData!$A$2:$A$1048576,0))</f>
        <v>#N/A</v>
      </c>
      <c r="H6317" t="e">
        <f>INDEX(RawData!H$2:H$1048576,MATCH(FmtData!$B$4+(ROW()-10),RawData!$A$2:$A$1048576,0))</f>
        <v>#N/A</v>
      </c>
      <c r="I6317" t="e">
        <f>INDEX(RawData!I$2:I$1048576,MATCH(FmtData!$B$4+(ROW()-10),RawData!$A$2:$A$1048576,0))</f>
        <v>#N/A</v>
      </c>
      <c r="J6317" t="e">
        <f>INDEX(RawData!J$2:J$1048576,MATCH(FmtData!$B$4+(ROW()-10),RawData!$A$2:$A$1048576,0))</f>
        <v>#N/A</v>
      </c>
      <c r="K6317" t="e">
        <f>INDEX(RawData!K$2:K$1048576,MATCH(FmtData!$B$4+(ROW()-10),RawData!$A$2:$A$1048576,0))</f>
        <v>#N/A</v>
      </c>
      <c r="L6317" t="e">
        <f>INDEX(RawData!L$2:L$1048576,MATCH(FmtData!$B$4+(ROW()-10),RawData!$A$2:$A$1048576,0))</f>
        <v>#N/A</v>
      </c>
      <c r="M6317" t="e">
        <f>INDEX(RawData!M$2:M$1048576,MATCH(FmtData!$B$4+(ROW()-10),RawData!$A$2:$A$1048576,0))</f>
        <v>#N/A</v>
      </c>
      <c r="N6317" t="e">
        <f>INDEX(RawData!N$2:N$1048576,MATCH(FmtData!$B$4+(ROW()-10),RawData!$A$2:$A$1048576,0))</f>
        <v>#N/A</v>
      </c>
      <c r="O6317" t="e">
        <f>INDEX(RawData!O$2:O$1048576,MATCH(FmtData!$B$4+(ROW()-10),RawData!$A$2:$A$1048576,0))</f>
        <v>#N/A</v>
      </c>
      <c r="P6317" t="e">
        <f>INDEX(RawData!P$2:P$1048576,MATCH(FmtData!$B$4+(ROW()-10),RawData!$A$2:$A$1048576,0))</f>
        <v>#N/A</v>
      </c>
      <c r="Q6317" t="e">
        <f>INDEX(RawData!Q$2:Q$1048576,MATCH(FmtData!$B$4+(ROW()-10),RawData!$A$2:$A$1048576,0))</f>
        <v>#N/A</v>
      </c>
      <c r="R6317" t="e">
        <f>INDEX(RawData!R$2:R$1048576,MATCH(FmtData!$B$4+(ROW()-10),RawData!$A$2:$A$1048576,0))</f>
        <v>#N/A</v>
      </c>
      <c r="S6317" t="e">
        <f>INDEX(RawData!S$2:S$1048576,MATCH(FmtData!$B$4+(ROW()-10),RawData!$A$2:$A$1048576,0))</f>
        <v>#N/A</v>
      </c>
      <c r="T6317" t="e">
        <f>INDEX(RawData!T$2:T$1048576,MATCH(FmtData!$B$4+(ROW()-10),RawData!$A$2:$A$1048576,0))</f>
        <v>#N/A</v>
      </c>
      <c r="U6317" t="e">
        <f>INDEX(RawData!U$2:U$1048576,MATCH(FmtData!$B$4+(ROW()-10),RawData!$A$2:$A$1048576,0))</f>
        <v>#N/A</v>
      </c>
      <c r="V6317" t="e">
        <f>INDEX(RawData!V$2:V$1048576,MATCH(FmtData!$B$4+(ROW()-10),RawData!$A$2:$A$1048576,0))</f>
        <v>#N/A</v>
      </c>
      <c r="W6317" s="8" t="e">
        <f t="shared" si="2159"/>
        <v>#N/A</v>
      </c>
      <c r="X6317" s="8" t="e">
        <f t="shared" si="2160"/>
        <v>#N/A</v>
      </c>
      <c r="Y6317" s="8" t="e">
        <f t="shared" si="2161"/>
        <v>#N/A</v>
      </c>
      <c r="Z6317" s="8" t="e">
        <f t="shared" si="2162"/>
        <v>#N/A</v>
      </c>
      <c r="AA6317" s="8" t="e">
        <f t="shared" si="2163"/>
        <v>#N/A</v>
      </c>
      <c r="AB6317" s="8" t="e">
        <f t="shared" si="2164"/>
        <v>#N/A</v>
      </c>
      <c r="AC6317" s="6" t="e">
        <f t="shared" si="2180"/>
        <v>#N/A</v>
      </c>
      <c r="AD6317" s="41" t="e">
        <f t="shared" si="2175"/>
        <v>#N/A</v>
      </c>
      <c r="AE6317" s="15" t="e">
        <f t="shared" si="2176"/>
        <v>#N/A</v>
      </c>
      <c r="AF6317" s="15" t="e">
        <f t="shared" si="2177"/>
        <v>#N/A</v>
      </c>
      <c r="AG6317" s="15" t="e">
        <f t="shared" si="2165"/>
        <v>#N/A</v>
      </c>
      <c r="AH6317" s="15" t="e">
        <f t="shared" si="2178"/>
        <v>#N/A</v>
      </c>
      <c r="AI6317" s="17" t="e">
        <f t="shared" si="2166"/>
        <v>#N/A</v>
      </c>
      <c r="AJ6317" s="17" t="e">
        <f t="shared" si="2167"/>
        <v>#N/A</v>
      </c>
      <c r="AK6317" s="17" t="e">
        <f t="shared" si="2168"/>
        <v>#N/A</v>
      </c>
      <c r="AL6317" s="17" t="e">
        <f t="shared" si="2169"/>
        <v>#N/A</v>
      </c>
      <c r="AM6317" s="17" t="e">
        <f t="shared" si="2170"/>
        <v>#N/A</v>
      </c>
      <c r="AN6317" s="17" t="e">
        <f t="shared" si="2179"/>
        <v>#N/A</v>
      </c>
      <c r="AO6317" s="17" t="e">
        <f t="shared" si="2174"/>
        <v>#N/A</v>
      </c>
      <c r="AP6317" s="17" t="e">
        <f t="shared" si="2171"/>
        <v>#N/A</v>
      </c>
      <c r="AQ6317" s="17" t="e">
        <f t="shared" si="2172"/>
        <v>#N/A</v>
      </c>
      <c r="AR6317" s="17" t="e">
        <f t="shared" si="2173"/>
        <v>#N/A</v>
      </c>
    </row>
    <row r="6318" spans="2:44" x14ac:dyDescent="0.25">
      <c r="B6318" t="e">
        <f>INDEX(RawData!$A$2:$A$1048576,MATCH(FmtData!$B$4+(ROW()-10),RawData!$A$2:$A$1048576,0))</f>
        <v>#N/A</v>
      </c>
      <c r="C631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18)</f>
        <v>#N/A</v>
      </c>
      <c r="D631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318" s="62" t="e">
        <f>INDEX(RawData!E$2:E$1048576,MATCH(FmtData!$B$4+(ROW()-10),RawData!$A$2:$A$1048576,0))</f>
        <v>#N/A</v>
      </c>
      <c r="F6318" t="e">
        <f>INDEX(RawData!F$2:F$1048576,MATCH(FmtData!$B$4+(ROW()-10),RawData!$A$2:$A$1048576,0))</f>
        <v>#N/A</v>
      </c>
      <c r="G6318" t="e">
        <f>INDEX(RawData!G$2:G$1048576,MATCH(FmtData!$B$4+(ROW()-10),RawData!$A$2:$A$1048576,0))</f>
        <v>#N/A</v>
      </c>
      <c r="H6318" t="e">
        <f>INDEX(RawData!H$2:H$1048576,MATCH(FmtData!$B$4+(ROW()-10),RawData!$A$2:$A$1048576,0))</f>
        <v>#N/A</v>
      </c>
      <c r="I6318" t="e">
        <f>INDEX(RawData!I$2:I$1048576,MATCH(FmtData!$B$4+(ROW()-10),RawData!$A$2:$A$1048576,0))</f>
        <v>#N/A</v>
      </c>
      <c r="J6318" t="e">
        <f>INDEX(RawData!J$2:J$1048576,MATCH(FmtData!$B$4+(ROW()-10),RawData!$A$2:$A$1048576,0))</f>
        <v>#N/A</v>
      </c>
      <c r="K6318" t="e">
        <f>INDEX(RawData!K$2:K$1048576,MATCH(FmtData!$B$4+(ROW()-10),RawData!$A$2:$A$1048576,0))</f>
        <v>#N/A</v>
      </c>
      <c r="L6318" t="e">
        <f>INDEX(RawData!L$2:L$1048576,MATCH(FmtData!$B$4+(ROW()-10),RawData!$A$2:$A$1048576,0))</f>
        <v>#N/A</v>
      </c>
      <c r="M6318" t="e">
        <f>INDEX(RawData!M$2:M$1048576,MATCH(FmtData!$B$4+(ROW()-10),RawData!$A$2:$A$1048576,0))</f>
        <v>#N/A</v>
      </c>
      <c r="N6318" t="e">
        <f>INDEX(RawData!N$2:N$1048576,MATCH(FmtData!$B$4+(ROW()-10),RawData!$A$2:$A$1048576,0))</f>
        <v>#N/A</v>
      </c>
      <c r="O6318" t="e">
        <f>INDEX(RawData!O$2:O$1048576,MATCH(FmtData!$B$4+(ROW()-10),RawData!$A$2:$A$1048576,0))</f>
        <v>#N/A</v>
      </c>
      <c r="P6318" t="e">
        <f>INDEX(RawData!P$2:P$1048576,MATCH(FmtData!$B$4+(ROW()-10),RawData!$A$2:$A$1048576,0))</f>
        <v>#N/A</v>
      </c>
      <c r="Q6318" t="e">
        <f>INDEX(RawData!Q$2:Q$1048576,MATCH(FmtData!$B$4+(ROW()-10),RawData!$A$2:$A$1048576,0))</f>
        <v>#N/A</v>
      </c>
      <c r="R6318" t="e">
        <f>INDEX(RawData!R$2:R$1048576,MATCH(FmtData!$B$4+(ROW()-10),RawData!$A$2:$A$1048576,0))</f>
        <v>#N/A</v>
      </c>
      <c r="S6318" t="e">
        <f>INDEX(RawData!S$2:S$1048576,MATCH(FmtData!$B$4+(ROW()-10),RawData!$A$2:$A$1048576,0))</f>
        <v>#N/A</v>
      </c>
      <c r="T6318" t="e">
        <f>INDEX(RawData!T$2:T$1048576,MATCH(FmtData!$B$4+(ROW()-10),RawData!$A$2:$A$1048576,0))</f>
        <v>#N/A</v>
      </c>
      <c r="U6318" t="e">
        <f>INDEX(RawData!U$2:U$1048576,MATCH(FmtData!$B$4+(ROW()-10),RawData!$A$2:$A$1048576,0))</f>
        <v>#N/A</v>
      </c>
      <c r="V6318" t="e">
        <f>INDEX(RawData!V$2:V$1048576,MATCH(FmtData!$B$4+(ROW()-10),RawData!$A$2:$A$1048576,0))</f>
        <v>#N/A</v>
      </c>
      <c r="W6318" s="8" t="e">
        <f t="shared" si="2159"/>
        <v>#N/A</v>
      </c>
      <c r="X6318" s="8" t="e">
        <f t="shared" si="2160"/>
        <v>#N/A</v>
      </c>
      <c r="Y6318" s="8" t="e">
        <f t="shared" si="2161"/>
        <v>#N/A</v>
      </c>
      <c r="Z6318" s="8" t="e">
        <f t="shared" si="2162"/>
        <v>#N/A</v>
      </c>
      <c r="AA6318" s="8" t="e">
        <f t="shared" si="2163"/>
        <v>#N/A</v>
      </c>
      <c r="AB6318" s="8" t="e">
        <f t="shared" si="2164"/>
        <v>#N/A</v>
      </c>
      <c r="AC6318" s="6" t="e">
        <f t="shared" si="2180"/>
        <v>#N/A</v>
      </c>
      <c r="AD6318" s="41" t="e">
        <f t="shared" si="2175"/>
        <v>#N/A</v>
      </c>
      <c r="AE6318" s="15" t="e">
        <f t="shared" si="2176"/>
        <v>#N/A</v>
      </c>
      <c r="AF6318" s="15" t="e">
        <f t="shared" si="2177"/>
        <v>#N/A</v>
      </c>
      <c r="AG6318" s="15" t="e">
        <f t="shared" si="2165"/>
        <v>#N/A</v>
      </c>
      <c r="AH6318" s="15" t="e">
        <f t="shared" si="2178"/>
        <v>#N/A</v>
      </c>
      <c r="AI6318" s="17" t="e">
        <f t="shared" si="2166"/>
        <v>#N/A</v>
      </c>
      <c r="AJ6318" s="17" t="e">
        <f t="shared" si="2167"/>
        <v>#N/A</v>
      </c>
      <c r="AK6318" s="17" t="e">
        <f t="shared" si="2168"/>
        <v>#N/A</v>
      </c>
      <c r="AL6318" s="17" t="e">
        <f t="shared" si="2169"/>
        <v>#N/A</v>
      </c>
      <c r="AM6318" s="17" t="e">
        <f t="shared" si="2170"/>
        <v>#N/A</v>
      </c>
      <c r="AN6318" s="17" t="e">
        <f t="shared" si="2179"/>
        <v>#N/A</v>
      </c>
      <c r="AO6318" s="17" t="e">
        <f t="shared" si="2174"/>
        <v>#N/A</v>
      </c>
      <c r="AP6318" s="17" t="e">
        <f t="shared" si="2171"/>
        <v>#N/A</v>
      </c>
      <c r="AQ6318" s="17" t="e">
        <f t="shared" si="2172"/>
        <v>#N/A</v>
      </c>
      <c r="AR6318" s="17" t="e">
        <f t="shared" si="2173"/>
        <v>#N/A</v>
      </c>
    </row>
    <row r="6319" spans="2:44" x14ac:dyDescent="0.25">
      <c r="B6319" t="e">
        <f>INDEX(RawData!$A$2:$A$1048576,MATCH(FmtData!$B$4+(ROW()-10),RawData!$A$2:$A$1048576,0))</f>
        <v>#N/A</v>
      </c>
      <c r="C631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19)</f>
        <v>#N/A</v>
      </c>
      <c r="D631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319" s="62" t="e">
        <f>INDEX(RawData!E$2:E$1048576,MATCH(FmtData!$B$4+(ROW()-10),RawData!$A$2:$A$1048576,0))</f>
        <v>#N/A</v>
      </c>
      <c r="F6319" t="e">
        <f>INDEX(RawData!F$2:F$1048576,MATCH(FmtData!$B$4+(ROW()-10),RawData!$A$2:$A$1048576,0))</f>
        <v>#N/A</v>
      </c>
      <c r="G6319" t="e">
        <f>INDEX(RawData!G$2:G$1048576,MATCH(FmtData!$B$4+(ROW()-10),RawData!$A$2:$A$1048576,0))</f>
        <v>#N/A</v>
      </c>
      <c r="H6319" t="e">
        <f>INDEX(RawData!H$2:H$1048576,MATCH(FmtData!$B$4+(ROW()-10),RawData!$A$2:$A$1048576,0))</f>
        <v>#N/A</v>
      </c>
      <c r="I6319" t="e">
        <f>INDEX(RawData!I$2:I$1048576,MATCH(FmtData!$B$4+(ROW()-10),RawData!$A$2:$A$1048576,0))</f>
        <v>#N/A</v>
      </c>
      <c r="J6319" t="e">
        <f>INDEX(RawData!J$2:J$1048576,MATCH(FmtData!$B$4+(ROW()-10),RawData!$A$2:$A$1048576,0))</f>
        <v>#N/A</v>
      </c>
      <c r="K6319" t="e">
        <f>INDEX(RawData!K$2:K$1048576,MATCH(FmtData!$B$4+(ROW()-10),RawData!$A$2:$A$1048576,0))</f>
        <v>#N/A</v>
      </c>
      <c r="L6319" t="e">
        <f>INDEX(RawData!L$2:L$1048576,MATCH(FmtData!$B$4+(ROW()-10),RawData!$A$2:$A$1048576,0))</f>
        <v>#N/A</v>
      </c>
      <c r="M6319" t="e">
        <f>INDEX(RawData!M$2:M$1048576,MATCH(FmtData!$B$4+(ROW()-10),RawData!$A$2:$A$1048576,0))</f>
        <v>#N/A</v>
      </c>
      <c r="N6319" t="e">
        <f>INDEX(RawData!N$2:N$1048576,MATCH(FmtData!$B$4+(ROW()-10),RawData!$A$2:$A$1048576,0))</f>
        <v>#N/A</v>
      </c>
      <c r="O6319" t="e">
        <f>INDEX(RawData!O$2:O$1048576,MATCH(FmtData!$B$4+(ROW()-10),RawData!$A$2:$A$1048576,0))</f>
        <v>#N/A</v>
      </c>
      <c r="P6319" t="e">
        <f>INDEX(RawData!P$2:P$1048576,MATCH(FmtData!$B$4+(ROW()-10),RawData!$A$2:$A$1048576,0))</f>
        <v>#N/A</v>
      </c>
      <c r="Q6319" t="e">
        <f>INDEX(RawData!Q$2:Q$1048576,MATCH(FmtData!$B$4+(ROW()-10),RawData!$A$2:$A$1048576,0))</f>
        <v>#N/A</v>
      </c>
      <c r="R6319" t="e">
        <f>INDEX(RawData!R$2:R$1048576,MATCH(FmtData!$B$4+(ROW()-10),RawData!$A$2:$A$1048576,0))</f>
        <v>#N/A</v>
      </c>
      <c r="S6319" t="e">
        <f>INDEX(RawData!S$2:S$1048576,MATCH(FmtData!$B$4+(ROW()-10),RawData!$A$2:$A$1048576,0))</f>
        <v>#N/A</v>
      </c>
      <c r="T6319" t="e">
        <f>INDEX(RawData!T$2:T$1048576,MATCH(FmtData!$B$4+(ROW()-10),RawData!$A$2:$A$1048576,0))</f>
        <v>#N/A</v>
      </c>
      <c r="U6319" t="e">
        <f>INDEX(RawData!U$2:U$1048576,MATCH(FmtData!$B$4+(ROW()-10),RawData!$A$2:$A$1048576,0))</f>
        <v>#N/A</v>
      </c>
      <c r="V6319" t="e">
        <f>INDEX(RawData!V$2:V$1048576,MATCH(FmtData!$B$4+(ROW()-10),RawData!$A$2:$A$1048576,0))</f>
        <v>#N/A</v>
      </c>
      <c r="W6319" s="8" t="e">
        <f t="shared" si="2159"/>
        <v>#N/A</v>
      </c>
      <c r="X6319" s="8" t="e">
        <f t="shared" si="2160"/>
        <v>#N/A</v>
      </c>
      <c r="Y6319" s="8" t="e">
        <f t="shared" si="2161"/>
        <v>#N/A</v>
      </c>
      <c r="Z6319" s="8" t="e">
        <f t="shared" si="2162"/>
        <v>#N/A</v>
      </c>
      <c r="AA6319" s="8" t="e">
        <f t="shared" si="2163"/>
        <v>#N/A</v>
      </c>
      <c r="AB6319" s="8" t="e">
        <f t="shared" si="2164"/>
        <v>#N/A</v>
      </c>
      <c r="AC6319" s="6" t="e">
        <f t="shared" si="2180"/>
        <v>#N/A</v>
      </c>
      <c r="AD6319" s="41" t="e">
        <f t="shared" si="2175"/>
        <v>#N/A</v>
      </c>
      <c r="AE6319" s="15" t="e">
        <f t="shared" si="2176"/>
        <v>#N/A</v>
      </c>
      <c r="AF6319" s="15" t="e">
        <f t="shared" si="2177"/>
        <v>#N/A</v>
      </c>
      <c r="AG6319" s="15" t="e">
        <f t="shared" si="2165"/>
        <v>#N/A</v>
      </c>
      <c r="AH6319" s="15" t="e">
        <f t="shared" si="2178"/>
        <v>#N/A</v>
      </c>
      <c r="AI6319" s="17" t="e">
        <f t="shared" si="2166"/>
        <v>#N/A</v>
      </c>
      <c r="AJ6319" s="17" t="e">
        <f t="shared" si="2167"/>
        <v>#N/A</v>
      </c>
      <c r="AK6319" s="17" t="e">
        <f t="shared" si="2168"/>
        <v>#N/A</v>
      </c>
      <c r="AL6319" s="17" t="e">
        <f t="shared" si="2169"/>
        <v>#N/A</v>
      </c>
      <c r="AM6319" s="17" t="e">
        <f t="shared" si="2170"/>
        <v>#N/A</v>
      </c>
      <c r="AN6319" s="17" t="e">
        <f t="shared" si="2179"/>
        <v>#N/A</v>
      </c>
      <c r="AO6319" s="17" t="e">
        <f t="shared" si="2174"/>
        <v>#N/A</v>
      </c>
      <c r="AP6319" s="17" t="e">
        <f t="shared" si="2171"/>
        <v>#N/A</v>
      </c>
      <c r="AQ6319" s="17" t="e">
        <f t="shared" si="2172"/>
        <v>#N/A</v>
      </c>
      <c r="AR6319" s="17" t="e">
        <f t="shared" si="2173"/>
        <v>#N/A</v>
      </c>
    </row>
    <row r="6320" spans="2:44" x14ac:dyDescent="0.25">
      <c r="B6320" t="e">
        <f>INDEX(RawData!$A$2:$A$1048576,MATCH(FmtData!$B$4+(ROW()-10),RawData!$A$2:$A$1048576,0))</f>
        <v>#N/A</v>
      </c>
      <c r="C632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20)</f>
        <v>#N/A</v>
      </c>
      <c r="D632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320" s="62" t="e">
        <f>INDEX(RawData!E$2:E$1048576,MATCH(FmtData!$B$4+(ROW()-10),RawData!$A$2:$A$1048576,0))</f>
        <v>#N/A</v>
      </c>
      <c r="F6320" t="e">
        <f>INDEX(RawData!F$2:F$1048576,MATCH(FmtData!$B$4+(ROW()-10),RawData!$A$2:$A$1048576,0))</f>
        <v>#N/A</v>
      </c>
      <c r="G6320" t="e">
        <f>INDEX(RawData!G$2:G$1048576,MATCH(FmtData!$B$4+(ROW()-10),RawData!$A$2:$A$1048576,0))</f>
        <v>#N/A</v>
      </c>
      <c r="H6320" t="e">
        <f>INDEX(RawData!H$2:H$1048576,MATCH(FmtData!$B$4+(ROW()-10),RawData!$A$2:$A$1048576,0))</f>
        <v>#N/A</v>
      </c>
      <c r="I6320" t="e">
        <f>INDEX(RawData!I$2:I$1048576,MATCH(FmtData!$B$4+(ROW()-10),RawData!$A$2:$A$1048576,0))</f>
        <v>#N/A</v>
      </c>
      <c r="J6320" t="e">
        <f>INDEX(RawData!J$2:J$1048576,MATCH(FmtData!$B$4+(ROW()-10),RawData!$A$2:$A$1048576,0))</f>
        <v>#N/A</v>
      </c>
      <c r="K6320" t="e">
        <f>INDEX(RawData!K$2:K$1048576,MATCH(FmtData!$B$4+(ROW()-10),RawData!$A$2:$A$1048576,0))</f>
        <v>#N/A</v>
      </c>
      <c r="L6320" t="e">
        <f>INDEX(RawData!L$2:L$1048576,MATCH(FmtData!$B$4+(ROW()-10),RawData!$A$2:$A$1048576,0))</f>
        <v>#N/A</v>
      </c>
      <c r="M6320" t="e">
        <f>INDEX(RawData!M$2:M$1048576,MATCH(FmtData!$B$4+(ROW()-10),RawData!$A$2:$A$1048576,0))</f>
        <v>#N/A</v>
      </c>
      <c r="N6320" t="e">
        <f>INDEX(RawData!N$2:N$1048576,MATCH(FmtData!$B$4+(ROW()-10),RawData!$A$2:$A$1048576,0))</f>
        <v>#N/A</v>
      </c>
      <c r="O6320" t="e">
        <f>INDEX(RawData!O$2:O$1048576,MATCH(FmtData!$B$4+(ROW()-10),RawData!$A$2:$A$1048576,0))</f>
        <v>#N/A</v>
      </c>
      <c r="P6320" t="e">
        <f>INDEX(RawData!P$2:P$1048576,MATCH(FmtData!$B$4+(ROW()-10),RawData!$A$2:$A$1048576,0))</f>
        <v>#N/A</v>
      </c>
      <c r="Q6320" t="e">
        <f>INDEX(RawData!Q$2:Q$1048576,MATCH(FmtData!$B$4+(ROW()-10),RawData!$A$2:$A$1048576,0))</f>
        <v>#N/A</v>
      </c>
      <c r="R6320" t="e">
        <f>INDEX(RawData!R$2:R$1048576,MATCH(FmtData!$B$4+(ROW()-10),RawData!$A$2:$A$1048576,0))</f>
        <v>#N/A</v>
      </c>
      <c r="S6320" t="e">
        <f>INDEX(RawData!S$2:S$1048576,MATCH(FmtData!$B$4+(ROW()-10),RawData!$A$2:$A$1048576,0))</f>
        <v>#N/A</v>
      </c>
      <c r="T6320" t="e">
        <f>INDEX(RawData!T$2:T$1048576,MATCH(FmtData!$B$4+(ROW()-10),RawData!$A$2:$A$1048576,0))</f>
        <v>#N/A</v>
      </c>
      <c r="U6320" t="e">
        <f>INDEX(RawData!U$2:U$1048576,MATCH(FmtData!$B$4+(ROW()-10),RawData!$A$2:$A$1048576,0))</f>
        <v>#N/A</v>
      </c>
      <c r="V6320" t="e">
        <f>INDEX(RawData!V$2:V$1048576,MATCH(FmtData!$B$4+(ROW()-10),RawData!$A$2:$A$1048576,0))</f>
        <v>#N/A</v>
      </c>
      <c r="W6320" s="8" t="e">
        <f t="shared" si="2159"/>
        <v>#N/A</v>
      </c>
      <c r="X6320" s="8" t="e">
        <f t="shared" si="2160"/>
        <v>#N/A</v>
      </c>
      <c r="Y6320" s="8" t="e">
        <f t="shared" si="2161"/>
        <v>#N/A</v>
      </c>
      <c r="Z6320" s="8" t="e">
        <f t="shared" si="2162"/>
        <v>#N/A</v>
      </c>
      <c r="AA6320" s="8" t="e">
        <f t="shared" si="2163"/>
        <v>#N/A</v>
      </c>
      <c r="AB6320" s="8" t="e">
        <f t="shared" si="2164"/>
        <v>#N/A</v>
      </c>
      <c r="AC6320" s="6" t="e">
        <f t="shared" si="2180"/>
        <v>#N/A</v>
      </c>
      <c r="AD6320" s="41" t="e">
        <f t="shared" si="2175"/>
        <v>#N/A</v>
      </c>
      <c r="AE6320" s="15" t="e">
        <f t="shared" si="2176"/>
        <v>#N/A</v>
      </c>
      <c r="AF6320" s="15" t="e">
        <f t="shared" si="2177"/>
        <v>#N/A</v>
      </c>
      <c r="AG6320" s="15" t="e">
        <f t="shared" si="2165"/>
        <v>#N/A</v>
      </c>
      <c r="AH6320" s="15" t="e">
        <f t="shared" si="2178"/>
        <v>#N/A</v>
      </c>
      <c r="AI6320" s="17" t="e">
        <f t="shared" si="2166"/>
        <v>#N/A</v>
      </c>
      <c r="AJ6320" s="17" t="e">
        <f t="shared" si="2167"/>
        <v>#N/A</v>
      </c>
      <c r="AK6320" s="17" t="e">
        <f t="shared" si="2168"/>
        <v>#N/A</v>
      </c>
      <c r="AL6320" s="17" t="e">
        <f t="shared" si="2169"/>
        <v>#N/A</v>
      </c>
      <c r="AM6320" s="17" t="e">
        <f t="shared" si="2170"/>
        <v>#N/A</v>
      </c>
      <c r="AN6320" s="17" t="e">
        <f t="shared" si="2179"/>
        <v>#N/A</v>
      </c>
      <c r="AO6320" s="17" t="e">
        <f t="shared" si="2174"/>
        <v>#N/A</v>
      </c>
      <c r="AP6320" s="17" t="e">
        <f t="shared" si="2171"/>
        <v>#N/A</v>
      </c>
      <c r="AQ6320" s="17" t="e">
        <f t="shared" si="2172"/>
        <v>#N/A</v>
      </c>
      <c r="AR6320" s="17" t="e">
        <f t="shared" si="2173"/>
        <v>#N/A</v>
      </c>
    </row>
    <row r="6321" spans="2:44" x14ac:dyDescent="0.25">
      <c r="B6321" t="e">
        <f>INDEX(RawData!$A$2:$A$1048576,MATCH(FmtData!$B$4+(ROW()-10),RawData!$A$2:$A$1048576,0))</f>
        <v>#N/A</v>
      </c>
      <c r="C632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21)</f>
        <v>#N/A</v>
      </c>
      <c r="D632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321" s="62" t="e">
        <f>INDEX(RawData!E$2:E$1048576,MATCH(FmtData!$B$4+(ROW()-10),RawData!$A$2:$A$1048576,0))</f>
        <v>#N/A</v>
      </c>
      <c r="F6321" t="e">
        <f>INDEX(RawData!F$2:F$1048576,MATCH(FmtData!$B$4+(ROW()-10),RawData!$A$2:$A$1048576,0))</f>
        <v>#N/A</v>
      </c>
      <c r="G6321" t="e">
        <f>INDEX(RawData!G$2:G$1048576,MATCH(FmtData!$B$4+(ROW()-10),RawData!$A$2:$A$1048576,0))</f>
        <v>#N/A</v>
      </c>
      <c r="H6321" t="e">
        <f>INDEX(RawData!H$2:H$1048576,MATCH(FmtData!$B$4+(ROW()-10),RawData!$A$2:$A$1048576,0))</f>
        <v>#N/A</v>
      </c>
      <c r="I6321" t="e">
        <f>INDEX(RawData!I$2:I$1048576,MATCH(FmtData!$B$4+(ROW()-10),RawData!$A$2:$A$1048576,0))</f>
        <v>#N/A</v>
      </c>
      <c r="J6321" t="e">
        <f>INDEX(RawData!J$2:J$1048576,MATCH(FmtData!$B$4+(ROW()-10),RawData!$A$2:$A$1048576,0))</f>
        <v>#N/A</v>
      </c>
      <c r="K6321" t="e">
        <f>INDEX(RawData!K$2:K$1048576,MATCH(FmtData!$B$4+(ROW()-10),RawData!$A$2:$A$1048576,0))</f>
        <v>#N/A</v>
      </c>
      <c r="L6321" t="e">
        <f>INDEX(RawData!L$2:L$1048576,MATCH(FmtData!$B$4+(ROW()-10),RawData!$A$2:$A$1048576,0))</f>
        <v>#N/A</v>
      </c>
      <c r="M6321" t="e">
        <f>INDEX(RawData!M$2:M$1048576,MATCH(FmtData!$B$4+(ROW()-10),RawData!$A$2:$A$1048576,0))</f>
        <v>#N/A</v>
      </c>
      <c r="N6321" t="e">
        <f>INDEX(RawData!N$2:N$1048576,MATCH(FmtData!$B$4+(ROW()-10),RawData!$A$2:$A$1048576,0))</f>
        <v>#N/A</v>
      </c>
      <c r="O6321" t="e">
        <f>INDEX(RawData!O$2:O$1048576,MATCH(FmtData!$B$4+(ROW()-10),RawData!$A$2:$A$1048576,0))</f>
        <v>#N/A</v>
      </c>
      <c r="P6321" t="e">
        <f>INDEX(RawData!P$2:P$1048576,MATCH(FmtData!$B$4+(ROW()-10),RawData!$A$2:$A$1048576,0))</f>
        <v>#N/A</v>
      </c>
      <c r="Q6321" t="e">
        <f>INDEX(RawData!Q$2:Q$1048576,MATCH(FmtData!$B$4+(ROW()-10),RawData!$A$2:$A$1048576,0))</f>
        <v>#N/A</v>
      </c>
      <c r="R6321" t="e">
        <f>INDEX(RawData!R$2:R$1048576,MATCH(FmtData!$B$4+(ROW()-10),RawData!$A$2:$A$1048576,0))</f>
        <v>#N/A</v>
      </c>
      <c r="S6321" t="e">
        <f>INDEX(RawData!S$2:S$1048576,MATCH(FmtData!$B$4+(ROW()-10),RawData!$A$2:$A$1048576,0))</f>
        <v>#N/A</v>
      </c>
      <c r="T6321" t="e">
        <f>INDEX(RawData!T$2:T$1048576,MATCH(FmtData!$B$4+(ROW()-10),RawData!$A$2:$A$1048576,0))</f>
        <v>#N/A</v>
      </c>
      <c r="U6321" t="e">
        <f>INDEX(RawData!U$2:U$1048576,MATCH(FmtData!$B$4+(ROW()-10),RawData!$A$2:$A$1048576,0))</f>
        <v>#N/A</v>
      </c>
      <c r="V6321" t="e">
        <f>INDEX(RawData!V$2:V$1048576,MATCH(FmtData!$B$4+(ROW()-10),RawData!$A$2:$A$1048576,0))</f>
        <v>#N/A</v>
      </c>
      <c r="W6321" s="8" t="e">
        <f t="shared" si="2159"/>
        <v>#N/A</v>
      </c>
      <c r="X6321" s="8" t="e">
        <f t="shared" si="2160"/>
        <v>#N/A</v>
      </c>
      <c r="Y6321" s="8" t="e">
        <f t="shared" si="2161"/>
        <v>#N/A</v>
      </c>
      <c r="Z6321" s="8" t="e">
        <f t="shared" si="2162"/>
        <v>#N/A</v>
      </c>
      <c r="AA6321" s="8" t="e">
        <f t="shared" si="2163"/>
        <v>#N/A</v>
      </c>
      <c r="AB6321" s="8" t="e">
        <f t="shared" si="2164"/>
        <v>#N/A</v>
      </c>
      <c r="AC6321" s="6" t="e">
        <f t="shared" si="2180"/>
        <v>#N/A</v>
      </c>
      <c r="AD6321" s="41" t="e">
        <f t="shared" si="2175"/>
        <v>#N/A</v>
      </c>
      <c r="AE6321" s="15" t="e">
        <f t="shared" si="2176"/>
        <v>#N/A</v>
      </c>
      <c r="AF6321" s="15" t="e">
        <f t="shared" si="2177"/>
        <v>#N/A</v>
      </c>
      <c r="AG6321" s="15" t="e">
        <f t="shared" si="2165"/>
        <v>#N/A</v>
      </c>
      <c r="AH6321" s="15" t="e">
        <f t="shared" si="2178"/>
        <v>#N/A</v>
      </c>
      <c r="AI6321" s="17" t="e">
        <f t="shared" si="2166"/>
        <v>#N/A</v>
      </c>
      <c r="AJ6321" s="17" t="e">
        <f t="shared" si="2167"/>
        <v>#N/A</v>
      </c>
      <c r="AK6321" s="17" t="e">
        <f t="shared" si="2168"/>
        <v>#N/A</v>
      </c>
      <c r="AL6321" s="17" t="e">
        <f t="shared" si="2169"/>
        <v>#N/A</v>
      </c>
      <c r="AM6321" s="17" t="e">
        <f t="shared" si="2170"/>
        <v>#N/A</v>
      </c>
      <c r="AN6321" s="17" t="e">
        <f t="shared" si="2179"/>
        <v>#N/A</v>
      </c>
      <c r="AO6321" s="17" t="e">
        <f t="shared" si="2174"/>
        <v>#N/A</v>
      </c>
      <c r="AP6321" s="17" t="e">
        <f t="shared" si="2171"/>
        <v>#N/A</v>
      </c>
      <c r="AQ6321" s="17" t="e">
        <f t="shared" si="2172"/>
        <v>#N/A</v>
      </c>
      <c r="AR6321" s="17" t="e">
        <f t="shared" si="2173"/>
        <v>#N/A</v>
      </c>
    </row>
    <row r="6322" spans="2:44" x14ac:dyDescent="0.25">
      <c r="B6322" t="e">
        <f>INDEX(RawData!$A$2:$A$1048576,MATCH(FmtData!$B$4+(ROW()-10),RawData!$A$2:$A$1048576,0))</f>
        <v>#N/A</v>
      </c>
      <c r="C632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22)</f>
        <v>#N/A</v>
      </c>
      <c r="D632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322" s="62" t="e">
        <f>INDEX(RawData!E$2:E$1048576,MATCH(FmtData!$B$4+(ROW()-10),RawData!$A$2:$A$1048576,0))</f>
        <v>#N/A</v>
      </c>
      <c r="F6322" t="e">
        <f>INDEX(RawData!F$2:F$1048576,MATCH(FmtData!$B$4+(ROW()-10),RawData!$A$2:$A$1048576,0))</f>
        <v>#N/A</v>
      </c>
      <c r="G6322" t="e">
        <f>INDEX(RawData!G$2:G$1048576,MATCH(FmtData!$B$4+(ROW()-10),RawData!$A$2:$A$1048576,0))</f>
        <v>#N/A</v>
      </c>
      <c r="H6322" t="e">
        <f>INDEX(RawData!H$2:H$1048576,MATCH(FmtData!$B$4+(ROW()-10),RawData!$A$2:$A$1048576,0))</f>
        <v>#N/A</v>
      </c>
      <c r="I6322" t="e">
        <f>INDEX(RawData!I$2:I$1048576,MATCH(FmtData!$B$4+(ROW()-10),RawData!$A$2:$A$1048576,0))</f>
        <v>#N/A</v>
      </c>
      <c r="J6322" t="e">
        <f>INDEX(RawData!J$2:J$1048576,MATCH(FmtData!$B$4+(ROW()-10),RawData!$A$2:$A$1048576,0))</f>
        <v>#N/A</v>
      </c>
      <c r="K6322" t="e">
        <f>INDEX(RawData!K$2:K$1048576,MATCH(FmtData!$B$4+(ROW()-10),RawData!$A$2:$A$1048576,0))</f>
        <v>#N/A</v>
      </c>
      <c r="L6322" t="e">
        <f>INDEX(RawData!L$2:L$1048576,MATCH(FmtData!$B$4+(ROW()-10),RawData!$A$2:$A$1048576,0))</f>
        <v>#N/A</v>
      </c>
      <c r="M6322" t="e">
        <f>INDEX(RawData!M$2:M$1048576,MATCH(FmtData!$B$4+(ROW()-10),RawData!$A$2:$A$1048576,0))</f>
        <v>#N/A</v>
      </c>
      <c r="N6322" t="e">
        <f>INDEX(RawData!N$2:N$1048576,MATCH(FmtData!$B$4+(ROW()-10),RawData!$A$2:$A$1048576,0))</f>
        <v>#N/A</v>
      </c>
      <c r="O6322" t="e">
        <f>INDEX(RawData!O$2:O$1048576,MATCH(FmtData!$B$4+(ROW()-10),RawData!$A$2:$A$1048576,0))</f>
        <v>#N/A</v>
      </c>
      <c r="P6322" t="e">
        <f>INDEX(RawData!P$2:P$1048576,MATCH(FmtData!$B$4+(ROW()-10),RawData!$A$2:$A$1048576,0))</f>
        <v>#N/A</v>
      </c>
      <c r="Q6322" t="e">
        <f>INDEX(RawData!Q$2:Q$1048576,MATCH(FmtData!$B$4+(ROW()-10),RawData!$A$2:$A$1048576,0))</f>
        <v>#N/A</v>
      </c>
      <c r="R6322" t="e">
        <f>INDEX(RawData!R$2:R$1048576,MATCH(FmtData!$B$4+(ROW()-10),RawData!$A$2:$A$1048576,0))</f>
        <v>#N/A</v>
      </c>
      <c r="S6322" t="e">
        <f>INDEX(RawData!S$2:S$1048576,MATCH(FmtData!$B$4+(ROW()-10),RawData!$A$2:$A$1048576,0))</f>
        <v>#N/A</v>
      </c>
      <c r="T6322" t="e">
        <f>INDEX(RawData!T$2:T$1048576,MATCH(FmtData!$B$4+(ROW()-10),RawData!$A$2:$A$1048576,0))</f>
        <v>#N/A</v>
      </c>
      <c r="U6322" t="e">
        <f>INDEX(RawData!U$2:U$1048576,MATCH(FmtData!$B$4+(ROW()-10),RawData!$A$2:$A$1048576,0))</f>
        <v>#N/A</v>
      </c>
      <c r="V6322" t="e">
        <f>INDEX(RawData!V$2:V$1048576,MATCH(FmtData!$B$4+(ROW()-10),RawData!$A$2:$A$1048576,0))</f>
        <v>#N/A</v>
      </c>
      <c r="W6322" s="8" t="e">
        <f t="shared" si="2159"/>
        <v>#N/A</v>
      </c>
      <c r="X6322" s="8" t="e">
        <f t="shared" si="2160"/>
        <v>#N/A</v>
      </c>
      <c r="Y6322" s="8" t="e">
        <f t="shared" si="2161"/>
        <v>#N/A</v>
      </c>
      <c r="Z6322" s="8" t="e">
        <f t="shared" si="2162"/>
        <v>#N/A</v>
      </c>
      <c r="AA6322" s="8" t="e">
        <f t="shared" si="2163"/>
        <v>#N/A</v>
      </c>
      <c r="AB6322" s="8" t="e">
        <f t="shared" si="2164"/>
        <v>#N/A</v>
      </c>
      <c r="AC6322" s="6" t="e">
        <f t="shared" si="2180"/>
        <v>#N/A</v>
      </c>
      <c r="AD6322" s="41" t="e">
        <f t="shared" si="2175"/>
        <v>#N/A</v>
      </c>
      <c r="AE6322" s="15" t="e">
        <f t="shared" si="2176"/>
        <v>#N/A</v>
      </c>
      <c r="AF6322" s="15" t="e">
        <f t="shared" si="2177"/>
        <v>#N/A</v>
      </c>
      <c r="AG6322" s="15" t="e">
        <f t="shared" si="2165"/>
        <v>#N/A</v>
      </c>
      <c r="AH6322" s="15" t="e">
        <f t="shared" si="2178"/>
        <v>#N/A</v>
      </c>
      <c r="AI6322" s="17" t="e">
        <f t="shared" si="2166"/>
        <v>#N/A</v>
      </c>
      <c r="AJ6322" s="17" t="e">
        <f t="shared" si="2167"/>
        <v>#N/A</v>
      </c>
      <c r="AK6322" s="17" t="e">
        <f t="shared" si="2168"/>
        <v>#N/A</v>
      </c>
      <c r="AL6322" s="17" t="e">
        <f t="shared" si="2169"/>
        <v>#N/A</v>
      </c>
      <c r="AM6322" s="17" t="e">
        <f t="shared" si="2170"/>
        <v>#N/A</v>
      </c>
      <c r="AN6322" s="17" t="e">
        <f t="shared" si="2179"/>
        <v>#N/A</v>
      </c>
      <c r="AO6322" s="17" t="e">
        <f t="shared" si="2174"/>
        <v>#N/A</v>
      </c>
      <c r="AP6322" s="17" t="e">
        <f t="shared" si="2171"/>
        <v>#N/A</v>
      </c>
      <c r="AQ6322" s="17" t="e">
        <f t="shared" si="2172"/>
        <v>#N/A</v>
      </c>
      <c r="AR6322" s="17" t="e">
        <f t="shared" si="2173"/>
        <v>#N/A</v>
      </c>
    </row>
    <row r="6323" spans="2:44" x14ac:dyDescent="0.25">
      <c r="B6323" t="e">
        <f>INDEX(RawData!$A$2:$A$1048576,MATCH(FmtData!$B$4+(ROW()-10),RawData!$A$2:$A$1048576,0))</f>
        <v>#N/A</v>
      </c>
      <c r="C632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23)</f>
        <v>#N/A</v>
      </c>
      <c r="D632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323" s="62" t="e">
        <f>INDEX(RawData!E$2:E$1048576,MATCH(FmtData!$B$4+(ROW()-10),RawData!$A$2:$A$1048576,0))</f>
        <v>#N/A</v>
      </c>
      <c r="F6323" t="e">
        <f>INDEX(RawData!F$2:F$1048576,MATCH(FmtData!$B$4+(ROW()-10),RawData!$A$2:$A$1048576,0))</f>
        <v>#N/A</v>
      </c>
      <c r="G6323" t="e">
        <f>INDEX(RawData!G$2:G$1048576,MATCH(FmtData!$B$4+(ROW()-10),RawData!$A$2:$A$1048576,0))</f>
        <v>#N/A</v>
      </c>
      <c r="H6323" t="e">
        <f>INDEX(RawData!H$2:H$1048576,MATCH(FmtData!$B$4+(ROW()-10),RawData!$A$2:$A$1048576,0))</f>
        <v>#N/A</v>
      </c>
      <c r="I6323" t="e">
        <f>INDEX(RawData!I$2:I$1048576,MATCH(FmtData!$B$4+(ROW()-10),RawData!$A$2:$A$1048576,0))</f>
        <v>#N/A</v>
      </c>
      <c r="J6323" t="e">
        <f>INDEX(RawData!J$2:J$1048576,MATCH(FmtData!$B$4+(ROW()-10),RawData!$A$2:$A$1048576,0))</f>
        <v>#N/A</v>
      </c>
      <c r="K6323" t="e">
        <f>INDEX(RawData!K$2:K$1048576,MATCH(FmtData!$B$4+(ROW()-10),RawData!$A$2:$A$1048576,0))</f>
        <v>#N/A</v>
      </c>
      <c r="L6323" t="e">
        <f>INDEX(RawData!L$2:L$1048576,MATCH(FmtData!$B$4+(ROW()-10),RawData!$A$2:$A$1048576,0))</f>
        <v>#N/A</v>
      </c>
      <c r="M6323" t="e">
        <f>INDEX(RawData!M$2:M$1048576,MATCH(FmtData!$B$4+(ROW()-10),RawData!$A$2:$A$1048576,0))</f>
        <v>#N/A</v>
      </c>
      <c r="N6323" t="e">
        <f>INDEX(RawData!N$2:N$1048576,MATCH(FmtData!$B$4+(ROW()-10),RawData!$A$2:$A$1048576,0))</f>
        <v>#N/A</v>
      </c>
      <c r="O6323" t="e">
        <f>INDEX(RawData!O$2:O$1048576,MATCH(FmtData!$B$4+(ROW()-10),RawData!$A$2:$A$1048576,0))</f>
        <v>#N/A</v>
      </c>
      <c r="P6323" t="e">
        <f>INDEX(RawData!P$2:P$1048576,MATCH(FmtData!$B$4+(ROW()-10),RawData!$A$2:$A$1048576,0))</f>
        <v>#N/A</v>
      </c>
      <c r="Q6323" t="e">
        <f>INDEX(RawData!Q$2:Q$1048576,MATCH(FmtData!$B$4+(ROW()-10),RawData!$A$2:$A$1048576,0))</f>
        <v>#N/A</v>
      </c>
      <c r="R6323" t="e">
        <f>INDEX(RawData!R$2:R$1048576,MATCH(FmtData!$B$4+(ROW()-10),RawData!$A$2:$A$1048576,0))</f>
        <v>#N/A</v>
      </c>
      <c r="S6323" t="e">
        <f>INDEX(RawData!S$2:S$1048576,MATCH(FmtData!$B$4+(ROW()-10),RawData!$A$2:$A$1048576,0))</f>
        <v>#N/A</v>
      </c>
      <c r="T6323" t="e">
        <f>INDEX(RawData!T$2:T$1048576,MATCH(FmtData!$B$4+(ROW()-10),RawData!$A$2:$A$1048576,0))</f>
        <v>#N/A</v>
      </c>
      <c r="U6323" t="e">
        <f>INDEX(RawData!U$2:U$1048576,MATCH(FmtData!$B$4+(ROW()-10),RawData!$A$2:$A$1048576,0))</f>
        <v>#N/A</v>
      </c>
      <c r="V6323" t="e">
        <f>INDEX(RawData!V$2:V$1048576,MATCH(FmtData!$B$4+(ROW()-10),RawData!$A$2:$A$1048576,0))</f>
        <v>#N/A</v>
      </c>
      <c r="W6323" s="8" t="e">
        <f t="shared" si="2159"/>
        <v>#N/A</v>
      </c>
      <c r="X6323" s="8" t="e">
        <f t="shared" si="2160"/>
        <v>#N/A</v>
      </c>
      <c r="Y6323" s="8" t="e">
        <f t="shared" si="2161"/>
        <v>#N/A</v>
      </c>
      <c r="Z6323" s="8" t="e">
        <f t="shared" si="2162"/>
        <v>#N/A</v>
      </c>
      <c r="AA6323" s="8" t="e">
        <f t="shared" si="2163"/>
        <v>#N/A</v>
      </c>
      <c r="AB6323" s="8" t="e">
        <f t="shared" si="2164"/>
        <v>#N/A</v>
      </c>
      <c r="AC6323" s="6" t="e">
        <f t="shared" si="2180"/>
        <v>#N/A</v>
      </c>
      <c r="AD6323" s="41" t="e">
        <f t="shared" si="2175"/>
        <v>#N/A</v>
      </c>
      <c r="AE6323" s="15" t="e">
        <f t="shared" si="2176"/>
        <v>#N/A</v>
      </c>
      <c r="AF6323" s="15" t="e">
        <f t="shared" si="2177"/>
        <v>#N/A</v>
      </c>
      <c r="AG6323" s="15" t="e">
        <f t="shared" si="2165"/>
        <v>#N/A</v>
      </c>
      <c r="AH6323" s="15" t="e">
        <f t="shared" si="2178"/>
        <v>#N/A</v>
      </c>
      <c r="AI6323" s="17" t="e">
        <f t="shared" si="2166"/>
        <v>#N/A</v>
      </c>
      <c r="AJ6323" s="17" t="e">
        <f t="shared" si="2167"/>
        <v>#N/A</v>
      </c>
      <c r="AK6323" s="17" t="e">
        <f t="shared" si="2168"/>
        <v>#N/A</v>
      </c>
      <c r="AL6323" s="17" t="e">
        <f t="shared" si="2169"/>
        <v>#N/A</v>
      </c>
      <c r="AM6323" s="17" t="e">
        <f t="shared" si="2170"/>
        <v>#N/A</v>
      </c>
      <c r="AN6323" s="17" t="e">
        <f t="shared" si="2179"/>
        <v>#N/A</v>
      </c>
      <c r="AO6323" s="17" t="e">
        <f t="shared" si="2174"/>
        <v>#N/A</v>
      </c>
      <c r="AP6323" s="17" t="e">
        <f t="shared" si="2171"/>
        <v>#N/A</v>
      </c>
      <c r="AQ6323" s="17" t="e">
        <f t="shared" si="2172"/>
        <v>#N/A</v>
      </c>
      <c r="AR6323" s="17" t="e">
        <f t="shared" si="2173"/>
        <v>#N/A</v>
      </c>
    </row>
    <row r="6324" spans="2:44" x14ac:dyDescent="0.25">
      <c r="B6324" t="e">
        <f>INDEX(RawData!$A$2:$A$1048576,MATCH(FmtData!$B$4+(ROW()-10),RawData!$A$2:$A$1048576,0))</f>
        <v>#N/A</v>
      </c>
      <c r="C632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24)</f>
        <v>#N/A</v>
      </c>
      <c r="D632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324" s="62" t="e">
        <f>INDEX(RawData!E$2:E$1048576,MATCH(FmtData!$B$4+(ROW()-10),RawData!$A$2:$A$1048576,0))</f>
        <v>#N/A</v>
      </c>
      <c r="F6324" t="e">
        <f>INDEX(RawData!F$2:F$1048576,MATCH(FmtData!$B$4+(ROW()-10),RawData!$A$2:$A$1048576,0))</f>
        <v>#N/A</v>
      </c>
      <c r="G6324" t="e">
        <f>INDEX(RawData!G$2:G$1048576,MATCH(FmtData!$B$4+(ROW()-10),RawData!$A$2:$A$1048576,0))</f>
        <v>#N/A</v>
      </c>
      <c r="H6324" t="e">
        <f>INDEX(RawData!H$2:H$1048576,MATCH(FmtData!$B$4+(ROW()-10),RawData!$A$2:$A$1048576,0))</f>
        <v>#N/A</v>
      </c>
      <c r="I6324" t="e">
        <f>INDEX(RawData!I$2:I$1048576,MATCH(FmtData!$B$4+(ROW()-10),RawData!$A$2:$A$1048576,0))</f>
        <v>#N/A</v>
      </c>
      <c r="J6324" t="e">
        <f>INDEX(RawData!J$2:J$1048576,MATCH(FmtData!$B$4+(ROW()-10),RawData!$A$2:$A$1048576,0))</f>
        <v>#N/A</v>
      </c>
      <c r="K6324" t="e">
        <f>INDEX(RawData!K$2:K$1048576,MATCH(FmtData!$B$4+(ROW()-10),RawData!$A$2:$A$1048576,0))</f>
        <v>#N/A</v>
      </c>
      <c r="L6324" t="e">
        <f>INDEX(RawData!L$2:L$1048576,MATCH(FmtData!$B$4+(ROW()-10),RawData!$A$2:$A$1048576,0))</f>
        <v>#N/A</v>
      </c>
      <c r="M6324" t="e">
        <f>INDEX(RawData!M$2:M$1048576,MATCH(FmtData!$B$4+(ROW()-10),RawData!$A$2:$A$1048576,0))</f>
        <v>#N/A</v>
      </c>
      <c r="N6324" t="e">
        <f>INDEX(RawData!N$2:N$1048576,MATCH(FmtData!$B$4+(ROW()-10),RawData!$A$2:$A$1048576,0))</f>
        <v>#N/A</v>
      </c>
      <c r="O6324" t="e">
        <f>INDEX(RawData!O$2:O$1048576,MATCH(FmtData!$B$4+(ROW()-10),RawData!$A$2:$A$1048576,0))</f>
        <v>#N/A</v>
      </c>
      <c r="P6324" t="e">
        <f>INDEX(RawData!P$2:P$1048576,MATCH(FmtData!$B$4+(ROW()-10),RawData!$A$2:$A$1048576,0))</f>
        <v>#N/A</v>
      </c>
      <c r="Q6324" t="e">
        <f>INDEX(RawData!Q$2:Q$1048576,MATCH(FmtData!$B$4+(ROW()-10),RawData!$A$2:$A$1048576,0))</f>
        <v>#N/A</v>
      </c>
      <c r="R6324" t="e">
        <f>INDEX(RawData!R$2:R$1048576,MATCH(FmtData!$B$4+(ROW()-10),RawData!$A$2:$A$1048576,0))</f>
        <v>#N/A</v>
      </c>
      <c r="S6324" t="e">
        <f>INDEX(RawData!S$2:S$1048576,MATCH(FmtData!$B$4+(ROW()-10),RawData!$A$2:$A$1048576,0))</f>
        <v>#N/A</v>
      </c>
      <c r="T6324" t="e">
        <f>INDEX(RawData!T$2:T$1048576,MATCH(FmtData!$B$4+(ROW()-10),RawData!$A$2:$A$1048576,0))</f>
        <v>#N/A</v>
      </c>
      <c r="U6324" t="e">
        <f>INDEX(RawData!U$2:U$1048576,MATCH(FmtData!$B$4+(ROW()-10),RawData!$A$2:$A$1048576,0))</f>
        <v>#N/A</v>
      </c>
      <c r="V6324" t="e">
        <f>INDEX(RawData!V$2:V$1048576,MATCH(FmtData!$B$4+(ROW()-10),RawData!$A$2:$A$1048576,0))</f>
        <v>#N/A</v>
      </c>
      <c r="W6324" s="8" t="e">
        <f t="shared" si="2159"/>
        <v>#N/A</v>
      </c>
      <c r="X6324" s="8" t="e">
        <f t="shared" si="2160"/>
        <v>#N/A</v>
      </c>
      <c r="Y6324" s="8" t="e">
        <f t="shared" si="2161"/>
        <v>#N/A</v>
      </c>
      <c r="Z6324" s="8" t="e">
        <f t="shared" si="2162"/>
        <v>#N/A</v>
      </c>
      <c r="AA6324" s="8" t="e">
        <f t="shared" si="2163"/>
        <v>#N/A</v>
      </c>
      <c r="AB6324" s="8" t="e">
        <f t="shared" si="2164"/>
        <v>#N/A</v>
      </c>
      <c r="AC6324" s="6" t="e">
        <f t="shared" si="2180"/>
        <v>#N/A</v>
      </c>
      <c r="AD6324" s="41" t="e">
        <f t="shared" si="2175"/>
        <v>#N/A</v>
      </c>
      <c r="AE6324" s="15" t="e">
        <f t="shared" si="2176"/>
        <v>#N/A</v>
      </c>
      <c r="AF6324" s="15" t="e">
        <f t="shared" si="2177"/>
        <v>#N/A</v>
      </c>
      <c r="AG6324" s="15" t="e">
        <f t="shared" si="2165"/>
        <v>#N/A</v>
      </c>
      <c r="AH6324" s="15" t="e">
        <f t="shared" si="2178"/>
        <v>#N/A</v>
      </c>
      <c r="AI6324" s="17" t="e">
        <f t="shared" si="2166"/>
        <v>#N/A</v>
      </c>
      <c r="AJ6324" s="17" t="e">
        <f t="shared" si="2167"/>
        <v>#N/A</v>
      </c>
      <c r="AK6324" s="17" t="e">
        <f t="shared" si="2168"/>
        <v>#N/A</v>
      </c>
      <c r="AL6324" s="17" t="e">
        <f t="shared" si="2169"/>
        <v>#N/A</v>
      </c>
      <c r="AM6324" s="17" t="e">
        <f t="shared" si="2170"/>
        <v>#N/A</v>
      </c>
      <c r="AN6324" s="17" t="e">
        <f t="shared" si="2179"/>
        <v>#N/A</v>
      </c>
      <c r="AO6324" s="17" t="e">
        <f t="shared" si="2174"/>
        <v>#N/A</v>
      </c>
      <c r="AP6324" s="17" t="e">
        <f t="shared" si="2171"/>
        <v>#N/A</v>
      </c>
      <c r="AQ6324" s="17" t="e">
        <f t="shared" si="2172"/>
        <v>#N/A</v>
      </c>
      <c r="AR6324" s="17" t="e">
        <f t="shared" si="2173"/>
        <v>#N/A</v>
      </c>
    </row>
    <row r="6325" spans="2:44" x14ac:dyDescent="0.25">
      <c r="B6325" t="e">
        <f>INDEX(RawData!$A$2:$A$1048576,MATCH(FmtData!$B$4+(ROW()-10),RawData!$A$2:$A$1048576,0))</f>
        <v>#N/A</v>
      </c>
      <c r="C632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25)</f>
        <v>#N/A</v>
      </c>
      <c r="D632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325" s="62" t="e">
        <f>INDEX(RawData!E$2:E$1048576,MATCH(FmtData!$B$4+(ROW()-10),RawData!$A$2:$A$1048576,0))</f>
        <v>#N/A</v>
      </c>
      <c r="F6325" t="e">
        <f>INDEX(RawData!F$2:F$1048576,MATCH(FmtData!$B$4+(ROW()-10),RawData!$A$2:$A$1048576,0))</f>
        <v>#N/A</v>
      </c>
      <c r="G6325" t="e">
        <f>INDEX(RawData!G$2:G$1048576,MATCH(FmtData!$B$4+(ROW()-10),RawData!$A$2:$A$1048576,0))</f>
        <v>#N/A</v>
      </c>
      <c r="H6325" t="e">
        <f>INDEX(RawData!H$2:H$1048576,MATCH(FmtData!$B$4+(ROW()-10),RawData!$A$2:$A$1048576,0))</f>
        <v>#N/A</v>
      </c>
      <c r="I6325" t="e">
        <f>INDEX(RawData!I$2:I$1048576,MATCH(FmtData!$B$4+(ROW()-10),RawData!$A$2:$A$1048576,0))</f>
        <v>#N/A</v>
      </c>
      <c r="J6325" t="e">
        <f>INDEX(RawData!J$2:J$1048576,MATCH(FmtData!$B$4+(ROW()-10),RawData!$A$2:$A$1048576,0))</f>
        <v>#N/A</v>
      </c>
      <c r="K6325" t="e">
        <f>INDEX(RawData!K$2:K$1048576,MATCH(FmtData!$B$4+(ROW()-10),RawData!$A$2:$A$1048576,0))</f>
        <v>#N/A</v>
      </c>
      <c r="L6325" t="e">
        <f>INDEX(RawData!L$2:L$1048576,MATCH(FmtData!$B$4+(ROW()-10),RawData!$A$2:$A$1048576,0))</f>
        <v>#N/A</v>
      </c>
      <c r="M6325" t="e">
        <f>INDEX(RawData!M$2:M$1048576,MATCH(FmtData!$B$4+(ROW()-10),RawData!$A$2:$A$1048576,0))</f>
        <v>#N/A</v>
      </c>
      <c r="N6325" t="e">
        <f>INDEX(RawData!N$2:N$1048576,MATCH(FmtData!$B$4+(ROW()-10),RawData!$A$2:$A$1048576,0))</f>
        <v>#N/A</v>
      </c>
      <c r="O6325" t="e">
        <f>INDEX(RawData!O$2:O$1048576,MATCH(FmtData!$B$4+(ROW()-10),RawData!$A$2:$A$1048576,0))</f>
        <v>#N/A</v>
      </c>
      <c r="P6325" t="e">
        <f>INDEX(RawData!P$2:P$1048576,MATCH(FmtData!$B$4+(ROW()-10),RawData!$A$2:$A$1048576,0))</f>
        <v>#N/A</v>
      </c>
      <c r="Q6325" t="e">
        <f>INDEX(RawData!Q$2:Q$1048576,MATCH(FmtData!$B$4+(ROW()-10),RawData!$A$2:$A$1048576,0))</f>
        <v>#N/A</v>
      </c>
      <c r="R6325" t="e">
        <f>INDEX(RawData!R$2:R$1048576,MATCH(FmtData!$B$4+(ROW()-10),RawData!$A$2:$A$1048576,0))</f>
        <v>#N/A</v>
      </c>
      <c r="S6325" t="e">
        <f>INDEX(RawData!S$2:S$1048576,MATCH(FmtData!$B$4+(ROW()-10),RawData!$A$2:$A$1048576,0))</f>
        <v>#N/A</v>
      </c>
      <c r="T6325" t="e">
        <f>INDEX(RawData!T$2:T$1048576,MATCH(FmtData!$B$4+(ROW()-10),RawData!$A$2:$A$1048576,0))</f>
        <v>#N/A</v>
      </c>
      <c r="U6325" t="e">
        <f>INDEX(RawData!U$2:U$1048576,MATCH(FmtData!$B$4+(ROW()-10),RawData!$A$2:$A$1048576,0))</f>
        <v>#N/A</v>
      </c>
      <c r="V6325" t="e">
        <f>INDEX(RawData!V$2:V$1048576,MATCH(FmtData!$B$4+(ROW()-10),RawData!$A$2:$A$1048576,0))</f>
        <v>#N/A</v>
      </c>
      <c r="W6325" s="8" t="e">
        <f t="shared" si="2159"/>
        <v>#N/A</v>
      </c>
      <c r="X6325" s="8" t="e">
        <f t="shared" si="2160"/>
        <v>#N/A</v>
      </c>
      <c r="Y6325" s="8" t="e">
        <f t="shared" si="2161"/>
        <v>#N/A</v>
      </c>
      <c r="Z6325" s="8" t="e">
        <f t="shared" si="2162"/>
        <v>#N/A</v>
      </c>
      <c r="AA6325" s="8" t="e">
        <f t="shared" si="2163"/>
        <v>#N/A</v>
      </c>
      <c r="AB6325" s="8" t="e">
        <f t="shared" si="2164"/>
        <v>#N/A</v>
      </c>
      <c r="AC6325" s="6" t="e">
        <f t="shared" si="2180"/>
        <v>#N/A</v>
      </c>
      <c r="AD6325" s="41" t="e">
        <f t="shared" si="2175"/>
        <v>#N/A</v>
      </c>
      <c r="AE6325" s="15" t="e">
        <f t="shared" si="2176"/>
        <v>#N/A</v>
      </c>
      <c r="AF6325" s="15" t="e">
        <f t="shared" si="2177"/>
        <v>#N/A</v>
      </c>
      <c r="AG6325" s="15" t="e">
        <f t="shared" si="2165"/>
        <v>#N/A</v>
      </c>
      <c r="AH6325" s="15" t="e">
        <f t="shared" si="2178"/>
        <v>#N/A</v>
      </c>
      <c r="AI6325" s="17" t="e">
        <f t="shared" si="2166"/>
        <v>#N/A</v>
      </c>
      <c r="AJ6325" s="17" t="e">
        <f t="shared" si="2167"/>
        <v>#N/A</v>
      </c>
      <c r="AK6325" s="17" t="e">
        <f t="shared" si="2168"/>
        <v>#N/A</v>
      </c>
      <c r="AL6325" s="17" t="e">
        <f t="shared" si="2169"/>
        <v>#N/A</v>
      </c>
      <c r="AM6325" s="17" t="e">
        <f t="shared" si="2170"/>
        <v>#N/A</v>
      </c>
      <c r="AN6325" s="17" t="e">
        <f t="shared" si="2179"/>
        <v>#N/A</v>
      </c>
      <c r="AO6325" s="17" t="e">
        <f t="shared" si="2174"/>
        <v>#N/A</v>
      </c>
      <c r="AP6325" s="17" t="e">
        <f t="shared" si="2171"/>
        <v>#N/A</v>
      </c>
      <c r="AQ6325" s="17" t="e">
        <f t="shared" si="2172"/>
        <v>#N/A</v>
      </c>
      <c r="AR6325" s="17" t="e">
        <f t="shared" si="2173"/>
        <v>#N/A</v>
      </c>
    </row>
    <row r="6326" spans="2:44" x14ac:dyDescent="0.25">
      <c r="B6326" t="e">
        <f>INDEX(RawData!$A$2:$A$1048576,MATCH(FmtData!$B$4+(ROW()-10),RawData!$A$2:$A$1048576,0))</f>
        <v>#N/A</v>
      </c>
      <c r="C632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26)</f>
        <v>#N/A</v>
      </c>
      <c r="D632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326" s="62" t="e">
        <f>INDEX(RawData!E$2:E$1048576,MATCH(FmtData!$B$4+(ROW()-10),RawData!$A$2:$A$1048576,0))</f>
        <v>#N/A</v>
      </c>
      <c r="F6326" t="e">
        <f>INDEX(RawData!F$2:F$1048576,MATCH(FmtData!$B$4+(ROW()-10),RawData!$A$2:$A$1048576,0))</f>
        <v>#N/A</v>
      </c>
      <c r="G6326" t="e">
        <f>INDEX(RawData!G$2:G$1048576,MATCH(FmtData!$B$4+(ROW()-10),RawData!$A$2:$A$1048576,0))</f>
        <v>#N/A</v>
      </c>
      <c r="H6326" t="e">
        <f>INDEX(RawData!H$2:H$1048576,MATCH(FmtData!$B$4+(ROW()-10),RawData!$A$2:$A$1048576,0))</f>
        <v>#N/A</v>
      </c>
      <c r="I6326" t="e">
        <f>INDEX(RawData!I$2:I$1048576,MATCH(FmtData!$B$4+(ROW()-10),RawData!$A$2:$A$1048576,0))</f>
        <v>#N/A</v>
      </c>
      <c r="J6326" t="e">
        <f>INDEX(RawData!J$2:J$1048576,MATCH(FmtData!$B$4+(ROW()-10),RawData!$A$2:$A$1048576,0))</f>
        <v>#N/A</v>
      </c>
      <c r="K6326" t="e">
        <f>INDEX(RawData!K$2:K$1048576,MATCH(FmtData!$B$4+(ROW()-10),RawData!$A$2:$A$1048576,0))</f>
        <v>#N/A</v>
      </c>
      <c r="L6326" t="e">
        <f>INDEX(RawData!L$2:L$1048576,MATCH(FmtData!$B$4+(ROW()-10),RawData!$A$2:$A$1048576,0))</f>
        <v>#N/A</v>
      </c>
      <c r="M6326" t="e">
        <f>INDEX(RawData!M$2:M$1048576,MATCH(FmtData!$B$4+(ROW()-10),RawData!$A$2:$A$1048576,0))</f>
        <v>#N/A</v>
      </c>
      <c r="N6326" t="e">
        <f>INDEX(RawData!N$2:N$1048576,MATCH(FmtData!$B$4+(ROW()-10),RawData!$A$2:$A$1048576,0))</f>
        <v>#N/A</v>
      </c>
      <c r="O6326" t="e">
        <f>INDEX(RawData!O$2:O$1048576,MATCH(FmtData!$B$4+(ROW()-10),RawData!$A$2:$A$1048576,0))</f>
        <v>#N/A</v>
      </c>
      <c r="P6326" t="e">
        <f>INDEX(RawData!P$2:P$1048576,MATCH(FmtData!$B$4+(ROW()-10),RawData!$A$2:$A$1048576,0))</f>
        <v>#N/A</v>
      </c>
      <c r="Q6326" t="e">
        <f>INDEX(RawData!Q$2:Q$1048576,MATCH(FmtData!$B$4+(ROW()-10),RawData!$A$2:$A$1048576,0))</f>
        <v>#N/A</v>
      </c>
      <c r="R6326" t="e">
        <f>INDEX(RawData!R$2:R$1048576,MATCH(FmtData!$B$4+(ROW()-10),RawData!$A$2:$A$1048576,0))</f>
        <v>#N/A</v>
      </c>
      <c r="S6326" t="e">
        <f>INDEX(RawData!S$2:S$1048576,MATCH(FmtData!$B$4+(ROW()-10),RawData!$A$2:$A$1048576,0))</f>
        <v>#N/A</v>
      </c>
      <c r="T6326" t="e">
        <f>INDEX(RawData!T$2:T$1048576,MATCH(FmtData!$B$4+(ROW()-10),RawData!$A$2:$A$1048576,0))</f>
        <v>#N/A</v>
      </c>
      <c r="U6326" t="e">
        <f>INDEX(RawData!U$2:U$1048576,MATCH(FmtData!$B$4+(ROW()-10),RawData!$A$2:$A$1048576,0))</f>
        <v>#N/A</v>
      </c>
      <c r="V6326" t="e">
        <f>INDEX(RawData!V$2:V$1048576,MATCH(FmtData!$B$4+(ROW()-10),RawData!$A$2:$A$1048576,0))</f>
        <v>#N/A</v>
      </c>
      <c r="W6326" s="8" t="e">
        <f t="shared" si="2159"/>
        <v>#N/A</v>
      </c>
      <c r="X6326" s="8" t="e">
        <f t="shared" si="2160"/>
        <v>#N/A</v>
      </c>
      <c r="Y6326" s="8" t="e">
        <f t="shared" si="2161"/>
        <v>#N/A</v>
      </c>
      <c r="Z6326" s="8" t="e">
        <f t="shared" si="2162"/>
        <v>#N/A</v>
      </c>
      <c r="AA6326" s="8" t="e">
        <f t="shared" si="2163"/>
        <v>#N/A</v>
      </c>
      <c r="AB6326" s="8" t="e">
        <f t="shared" si="2164"/>
        <v>#N/A</v>
      </c>
      <c r="AC6326" s="6" t="e">
        <f t="shared" si="2180"/>
        <v>#N/A</v>
      </c>
      <c r="AD6326" s="41" t="e">
        <f t="shared" si="2175"/>
        <v>#N/A</v>
      </c>
      <c r="AE6326" s="15" t="e">
        <f t="shared" si="2176"/>
        <v>#N/A</v>
      </c>
      <c r="AF6326" s="15" t="e">
        <f t="shared" si="2177"/>
        <v>#N/A</v>
      </c>
      <c r="AG6326" s="15" t="e">
        <f t="shared" si="2165"/>
        <v>#N/A</v>
      </c>
      <c r="AH6326" s="15" t="e">
        <f t="shared" si="2178"/>
        <v>#N/A</v>
      </c>
      <c r="AI6326" s="17" t="e">
        <f t="shared" si="2166"/>
        <v>#N/A</v>
      </c>
      <c r="AJ6326" s="17" t="e">
        <f t="shared" si="2167"/>
        <v>#N/A</v>
      </c>
      <c r="AK6326" s="17" t="e">
        <f t="shared" si="2168"/>
        <v>#N/A</v>
      </c>
      <c r="AL6326" s="17" t="e">
        <f t="shared" si="2169"/>
        <v>#N/A</v>
      </c>
      <c r="AM6326" s="17" t="e">
        <f t="shared" si="2170"/>
        <v>#N/A</v>
      </c>
      <c r="AN6326" s="17" t="e">
        <f t="shared" si="2179"/>
        <v>#N/A</v>
      </c>
      <c r="AO6326" s="17" t="e">
        <f t="shared" si="2174"/>
        <v>#N/A</v>
      </c>
      <c r="AP6326" s="17" t="e">
        <f t="shared" si="2171"/>
        <v>#N/A</v>
      </c>
      <c r="AQ6326" s="17" t="e">
        <f t="shared" si="2172"/>
        <v>#N/A</v>
      </c>
      <c r="AR6326" s="17" t="e">
        <f t="shared" si="2173"/>
        <v>#N/A</v>
      </c>
    </row>
    <row r="6327" spans="2:44" x14ac:dyDescent="0.25">
      <c r="B6327" t="e">
        <f>INDEX(RawData!$A$2:$A$1048576,MATCH(FmtData!$B$4+(ROW()-10),RawData!$A$2:$A$1048576,0))</f>
        <v>#N/A</v>
      </c>
      <c r="C632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27)</f>
        <v>#N/A</v>
      </c>
      <c r="D632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327" s="62" t="e">
        <f>INDEX(RawData!E$2:E$1048576,MATCH(FmtData!$B$4+(ROW()-10),RawData!$A$2:$A$1048576,0))</f>
        <v>#N/A</v>
      </c>
      <c r="F6327" t="e">
        <f>INDEX(RawData!F$2:F$1048576,MATCH(FmtData!$B$4+(ROW()-10),RawData!$A$2:$A$1048576,0))</f>
        <v>#N/A</v>
      </c>
      <c r="G6327" t="e">
        <f>INDEX(RawData!G$2:G$1048576,MATCH(FmtData!$B$4+(ROW()-10),RawData!$A$2:$A$1048576,0))</f>
        <v>#N/A</v>
      </c>
      <c r="H6327" t="e">
        <f>INDEX(RawData!H$2:H$1048576,MATCH(FmtData!$B$4+(ROW()-10),RawData!$A$2:$A$1048576,0))</f>
        <v>#N/A</v>
      </c>
      <c r="I6327" t="e">
        <f>INDEX(RawData!I$2:I$1048576,MATCH(FmtData!$B$4+(ROW()-10),RawData!$A$2:$A$1048576,0))</f>
        <v>#N/A</v>
      </c>
      <c r="J6327" t="e">
        <f>INDEX(RawData!J$2:J$1048576,MATCH(FmtData!$B$4+(ROW()-10),RawData!$A$2:$A$1048576,0))</f>
        <v>#N/A</v>
      </c>
      <c r="K6327" t="e">
        <f>INDEX(RawData!K$2:K$1048576,MATCH(FmtData!$B$4+(ROW()-10),RawData!$A$2:$A$1048576,0))</f>
        <v>#N/A</v>
      </c>
      <c r="L6327" t="e">
        <f>INDEX(RawData!L$2:L$1048576,MATCH(FmtData!$B$4+(ROW()-10),RawData!$A$2:$A$1048576,0))</f>
        <v>#N/A</v>
      </c>
      <c r="M6327" t="e">
        <f>INDEX(RawData!M$2:M$1048576,MATCH(FmtData!$B$4+(ROW()-10),RawData!$A$2:$A$1048576,0))</f>
        <v>#N/A</v>
      </c>
      <c r="N6327" t="e">
        <f>INDEX(RawData!N$2:N$1048576,MATCH(FmtData!$B$4+(ROW()-10),RawData!$A$2:$A$1048576,0))</f>
        <v>#N/A</v>
      </c>
      <c r="O6327" t="e">
        <f>INDEX(RawData!O$2:O$1048576,MATCH(FmtData!$B$4+(ROW()-10),RawData!$A$2:$A$1048576,0))</f>
        <v>#N/A</v>
      </c>
      <c r="P6327" t="e">
        <f>INDEX(RawData!P$2:P$1048576,MATCH(FmtData!$B$4+(ROW()-10),RawData!$A$2:$A$1048576,0))</f>
        <v>#N/A</v>
      </c>
      <c r="Q6327" t="e">
        <f>INDEX(RawData!Q$2:Q$1048576,MATCH(FmtData!$B$4+(ROW()-10),RawData!$A$2:$A$1048576,0))</f>
        <v>#N/A</v>
      </c>
      <c r="R6327" t="e">
        <f>INDEX(RawData!R$2:R$1048576,MATCH(FmtData!$B$4+(ROW()-10),RawData!$A$2:$A$1048576,0))</f>
        <v>#N/A</v>
      </c>
      <c r="S6327" t="e">
        <f>INDEX(RawData!S$2:S$1048576,MATCH(FmtData!$B$4+(ROW()-10),RawData!$A$2:$A$1048576,0))</f>
        <v>#N/A</v>
      </c>
      <c r="T6327" t="e">
        <f>INDEX(RawData!T$2:T$1048576,MATCH(FmtData!$B$4+(ROW()-10),RawData!$A$2:$A$1048576,0))</f>
        <v>#N/A</v>
      </c>
      <c r="U6327" t="e">
        <f>INDEX(RawData!U$2:U$1048576,MATCH(FmtData!$B$4+(ROW()-10),RawData!$A$2:$A$1048576,0))</f>
        <v>#N/A</v>
      </c>
      <c r="V6327" t="e">
        <f>INDEX(RawData!V$2:V$1048576,MATCH(FmtData!$B$4+(ROW()-10),RawData!$A$2:$A$1048576,0))</f>
        <v>#N/A</v>
      </c>
      <c r="W6327" s="8" t="e">
        <f t="shared" si="2159"/>
        <v>#N/A</v>
      </c>
      <c r="X6327" s="8" t="e">
        <f t="shared" si="2160"/>
        <v>#N/A</v>
      </c>
      <c r="Y6327" s="8" t="e">
        <f t="shared" si="2161"/>
        <v>#N/A</v>
      </c>
      <c r="Z6327" s="8" t="e">
        <f t="shared" si="2162"/>
        <v>#N/A</v>
      </c>
      <c r="AA6327" s="8" t="e">
        <f t="shared" si="2163"/>
        <v>#N/A</v>
      </c>
      <c r="AB6327" s="8" t="e">
        <f t="shared" si="2164"/>
        <v>#N/A</v>
      </c>
      <c r="AC6327" s="6" t="e">
        <f t="shared" si="2180"/>
        <v>#N/A</v>
      </c>
      <c r="AD6327" s="41" t="e">
        <f t="shared" si="2175"/>
        <v>#N/A</v>
      </c>
      <c r="AE6327" s="15" t="e">
        <f t="shared" si="2176"/>
        <v>#N/A</v>
      </c>
      <c r="AF6327" s="15" t="e">
        <f t="shared" si="2177"/>
        <v>#N/A</v>
      </c>
      <c r="AG6327" s="15" t="e">
        <f t="shared" si="2165"/>
        <v>#N/A</v>
      </c>
      <c r="AH6327" s="15" t="e">
        <f t="shared" si="2178"/>
        <v>#N/A</v>
      </c>
      <c r="AI6327" s="17" t="e">
        <f t="shared" si="2166"/>
        <v>#N/A</v>
      </c>
      <c r="AJ6327" s="17" t="e">
        <f t="shared" si="2167"/>
        <v>#N/A</v>
      </c>
      <c r="AK6327" s="17" t="e">
        <f t="shared" si="2168"/>
        <v>#N/A</v>
      </c>
      <c r="AL6327" s="17" t="e">
        <f t="shared" si="2169"/>
        <v>#N/A</v>
      </c>
      <c r="AM6327" s="17" t="e">
        <f t="shared" si="2170"/>
        <v>#N/A</v>
      </c>
      <c r="AN6327" s="17" t="e">
        <f t="shared" si="2179"/>
        <v>#N/A</v>
      </c>
      <c r="AO6327" s="17" t="e">
        <f t="shared" si="2174"/>
        <v>#N/A</v>
      </c>
      <c r="AP6327" s="17" t="e">
        <f t="shared" si="2171"/>
        <v>#N/A</v>
      </c>
      <c r="AQ6327" s="17" t="e">
        <f t="shared" si="2172"/>
        <v>#N/A</v>
      </c>
      <c r="AR6327" s="17" t="e">
        <f t="shared" si="2173"/>
        <v>#N/A</v>
      </c>
    </row>
    <row r="6328" spans="2:44" x14ac:dyDescent="0.25">
      <c r="B6328" t="e">
        <f>INDEX(RawData!$A$2:$A$1048576,MATCH(FmtData!$B$4+(ROW()-10),RawData!$A$2:$A$1048576,0))</f>
        <v>#N/A</v>
      </c>
      <c r="C632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28)</f>
        <v>#N/A</v>
      </c>
      <c r="D632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328" s="62" t="e">
        <f>INDEX(RawData!E$2:E$1048576,MATCH(FmtData!$B$4+(ROW()-10),RawData!$A$2:$A$1048576,0))</f>
        <v>#N/A</v>
      </c>
      <c r="F6328" t="e">
        <f>INDEX(RawData!F$2:F$1048576,MATCH(FmtData!$B$4+(ROW()-10),RawData!$A$2:$A$1048576,0))</f>
        <v>#N/A</v>
      </c>
      <c r="G6328" t="e">
        <f>INDEX(RawData!G$2:G$1048576,MATCH(FmtData!$B$4+(ROW()-10),RawData!$A$2:$A$1048576,0))</f>
        <v>#N/A</v>
      </c>
      <c r="H6328" t="e">
        <f>INDEX(RawData!H$2:H$1048576,MATCH(FmtData!$B$4+(ROW()-10),RawData!$A$2:$A$1048576,0))</f>
        <v>#N/A</v>
      </c>
      <c r="I6328" t="e">
        <f>INDEX(RawData!I$2:I$1048576,MATCH(FmtData!$B$4+(ROW()-10),RawData!$A$2:$A$1048576,0))</f>
        <v>#N/A</v>
      </c>
      <c r="J6328" t="e">
        <f>INDEX(RawData!J$2:J$1048576,MATCH(FmtData!$B$4+(ROW()-10),RawData!$A$2:$A$1048576,0))</f>
        <v>#N/A</v>
      </c>
      <c r="K6328" t="e">
        <f>INDEX(RawData!K$2:K$1048576,MATCH(FmtData!$B$4+(ROW()-10),RawData!$A$2:$A$1048576,0))</f>
        <v>#N/A</v>
      </c>
      <c r="L6328" t="e">
        <f>INDEX(RawData!L$2:L$1048576,MATCH(FmtData!$B$4+(ROW()-10),RawData!$A$2:$A$1048576,0))</f>
        <v>#N/A</v>
      </c>
      <c r="M6328" t="e">
        <f>INDEX(RawData!M$2:M$1048576,MATCH(FmtData!$B$4+(ROW()-10),RawData!$A$2:$A$1048576,0))</f>
        <v>#N/A</v>
      </c>
      <c r="N6328" t="e">
        <f>INDEX(RawData!N$2:N$1048576,MATCH(FmtData!$B$4+(ROW()-10),RawData!$A$2:$A$1048576,0))</f>
        <v>#N/A</v>
      </c>
      <c r="O6328" t="e">
        <f>INDEX(RawData!O$2:O$1048576,MATCH(FmtData!$B$4+(ROW()-10),RawData!$A$2:$A$1048576,0))</f>
        <v>#N/A</v>
      </c>
      <c r="P6328" t="e">
        <f>INDEX(RawData!P$2:P$1048576,MATCH(FmtData!$B$4+(ROW()-10),RawData!$A$2:$A$1048576,0))</f>
        <v>#N/A</v>
      </c>
      <c r="Q6328" t="e">
        <f>INDEX(RawData!Q$2:Q$1048576,MATCH(FmtData!$B$4+(ROW()-10),RawData!$A$2:$A$1048576,0))</f>
        <v>#N/A</v>
      </c>
      <c r="R6328" t="e">
        <f>INDEX(RawData!R$2:R$1048576,MATCH(FmtData!$B$4+(ROW()-10),RawData!$A$2:$A$1048576,0))</f>
        <v>#N/A</v>
      </c>
      <c r="S6328" t="e">
        <f>INDEX(RawData!S$2:S$1048576,MATCH(FmtData!$B$4+(ROW()-10),RawData!$A$2:$A$1048576,0))</f>
        <v>#N/A</v>
      </c>
      <c r="T6328" t="e">
        <f>INDEX(RawData!T$2:T$1048576,MATCH(FmtData!$B$4+(ROW()-10),RawData!$A$2:$A$1048576,0))</f>
        <v>#N/A</v>
      </c>
      <c r="U6328" t="e">
        <f>INDEX(RawData!U$2:U$1048576,MATCH(FmtData!$B$4+(ROW()-10),RawData!$A$2:$A$1048576,0))</f>
        <v>#N/A</v>
      </c>
      <c r="V6328" t="e">
        <f>INDEX(RawData!V$2:V$1048576,MATCH(FmtData!$B$4+(ROW()-10),RawData!$A$2:$A$1048576,0))</f>
        <v>#N/A</v>
      </c>
      <c r="W6328" s="8" t="e">
        <f t="shared" si="2159"/>
        <v>#N/A</v>
      </c>
      <c r="X6328" s="8" t="e">
        <f t="shared" si="2160"/>
        <v>#N/A</v>
      </c>
      <c r="Y6328" s="8" t="e">
        <f t="shared" si="2161"/>
        <v>#N/A</v>
      </c>
      <c r="Z6328" s="8" t="e">
        <f t="shared" si="2162"/>
        <v>#N/A</v>
      </c>
      <c r="AA6328" s="8" t="e">
        <f t="shared" si="2163"/>
        <v>#N/A</v>
      </c>
      <c r="AB6328" s="8" t="e">
        <f t="shared" si="2164"/>
        <v>#N/A</v>
      </c>
      <c r="AC6328" s="6" t="e">
        <f t="shared" si="2180"/>
        <v>#N/A</v>
      </c>
      <c r="AD6328" s="41" t="e">
        <f t="shared" si="2175"/>
        <v>#N/A</v>
      </c>
      <c r="AE6328" s="15" t="e">
        <f t="shared" si="2176"/>
        <v>#N/A</v>
      </c>
      <c r="AF6328" s="15" t="e">
        <f t="shared" si="2177"/>
        <v>#N/A</v>
      </c>
      <c r="AG6328" s="15" t="e">
        <f t="shared" si="2165"/>
        <v>#N/A</v>
      </c>
      <c r="AH6328" s="15" t="e">
        <f t="shared" si="2178"/>
        <v>#N/A</v>
      </c>
      <c r="AI6328" s="17" t="e">
        <f t="shared" si="2166"/>
        <v>#N/A</v>
      </c>
      <c r="AJ6328" s="17" t="e">
        <f t="shared" si="2167"/>
        <v>#N/A</v>
      </c>
      <c r="AK6328" s="17" t="e">
        <f t="shared" si="2168"/>
        <v>#N/A</v>
      </c>
      <c r="AL6328" s="17" t="e">
        <f t="shared" si="2169"/>
        <v>#N/A</v>
      </c>
      <c r="AM6328" s="17" t="e">
        <f t="shared" si="2170"/>
        <v>#N/A</v>
      </c>
      <c r="AN6328" s="17" t="e">
        <f t="shared" si="2179"/>
        <v>#N/A</v>
      </c>
      <c r="AO6328" s="17" t="e">
        <f t="shared" si="2174"/>
        <v>#N/A</v>
      </c>
      <c r="AP6328" s="17" t="e">
        <f t="shared" si="2171"/>
        <v>#N/A</v>
      </c>
      <c r="AQ6328" s="17" t="e">
        <f t="shared" si="2172"/>
        <v>#N/A</v>
      </c>
      <c r="AR6328" s="17" t="e">
        <f t="shared" si="2173"/>
        <v>#N/A</v>
      </c>
    </row>
    <row r="6329" spans="2:44" x14ac:dyDescent="0.25">
      <c r="B6329" t="e">
        <f>INDEX(RawData!$A$2:$A$1048576,MATCH(FmtData!$B$4+(ROW()-10),RawData!$A$2:$A$1048576,0))</f>
        <v>#N/A</v>
      </c>
      <c r="C632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29)</f>
        <v>#N/A</v>
      </c>
      <c r="D632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329" s="62" t="e">
        <f>INDEX(RawData!E$2:E$1048576,MATCH(FmtData!$B$4+(ROW()-10),RawData!$A$2:$A$1048576,0))</f>
        <v>#N/A</v>
      </c>
      <c r="F6329" t="e">
        <f>INDEX(RawData!F$2:F$1048576,MATCH(FmtData!$B$4+(ROW()-10),RawData!$A$2:$A$1048576,0))</f>
        <v>#N/A</v>
      </c>
      <c r="G6329" t="e">
        <f>INDEX(RawData!G$2:G$1048576,MATCH(FmtData!$B$4+(ROW()-10),RawData!$A$2:$A$1048576,0))</f>
        <v>#N/A</v>
      </c>
      <c r="H6329" t="e">
        <f>INDEX(RawData!H$2:H$1048576,MATCH(FmtData!$B$4+(ROW()-10),RawData!$A$2:$A$1048576,0))</f>
        <v>#N/A</v>
      </c>
      <c r="I6329" t="e">
        <f>INDEX(RawData!I$2:I$1048576,MATCH(FmtData!$B$4+(ROW()-10),RawData!$A$2:$A$1048576,0))</f>
        <v>#N/A</v>
      </c>
      <c r="J6329" t="e">
        <f>INDEX(RawData!J$2:J$1048576,MATCH(FmtData!$B$4+(ROW()-10),RawData!$A$2:$A$1048576,0))</f>
        <v>#N/A</v>
      </c>
      <c r="K6329" t="e">
        <f>INDEX(RawData!K$2:K$1048576,MATCH(FmtData!$B$4+(ROW()-10),RawData!$A$2:$A$1048576,0))</f>
        <v>#N/A</v>
      </c>
      <c r="L6329" t="e">
        <f>INDEX(RawData!L$2:L$1048576,MATCH(FmtData!$B$4+(ROW()-10),RawData!$A$2:$A$1048576,0))</f>
        <v>#N/A</v>
      </c>
      <c r="M6329" t="e">
        <f>INDEX(RawData!M$2:M$1048576,MATCH(FmtData!$B$4+(ROW()-10),RawData!$A$2:$A$1048576,0))</f>
        <v>#N/A</v>
      </c>
      <c r="N6329" t="e">
        <f>INDEX(RawData!N$2:N$1048576,MATCH(FmtData!$B$4+(ROW()-10),RawData!$A$2:$A$1048576,0))</f>
        <v>#N/A</v>
      </c>
      <c r="O6329" t="e">
        <f>INDEX(RawData!O$2:O$1048576,MATCH(FmtData!$B$4+(ROW()-10),RawData!$A$2:$A$1048576,0))</f>
        <v>#N/A</v>
      </c>
      <c r="P6329" t="e">
        <f>INDEX(RawData!P$2:P$1048576,MATCH(FmtData!$B$4+(ROW()-10),RawData!$A$2:$A$1048576,0))</f>
        <v>#N/A</v>
      </c>
      <c r="Q6329" t="e">
        <f>INDEX(RawData!Q$2:Q$1048576,MATCH(FmtData!$B$4+(ROW()-10),RawData!$A$2:$A$1048576,0))</f>
        <v>#N/A</v>
      </c>
      <c r="R6329" t="e">
        <f>INDEX(RawData!R$2:R$1048576,MATCH(FmtData!$B$4+(ROW()-10),RawData!$A$2:$A$1048576,0))</f>
        <v>#N/A</v>
      </c>
      <c r="S6329" t="e">
        <f>INDEX(RawData!S$2:S$1048576,MATCH(FmtData!$B$4+(ROW()-10),RawData!$A$2:$A$1048576,0))</f>
        <v>#N/A</v>
      </c>
      <c r="T6329" t="e">
        <f>INDEX(RawData!T$2:T$1048576,MATCH(FmtData!$B$4+(ROW()-10),RawData!$A$2:$A$1048576,0))</f>
        <v>#N/A</v>
      </c>
      <c r="U6329" t="e">
        <f>INDEX(RawData!U$2:U$1048576,MATCH(FmtData!$B$4+(ROW()-10),RawData!$A$2:$A$1048576,0))</f>
        <v>#N/A</v>
      </c>
      <c r="V6329" t="e">
        <f>INDEX(RawData!V$2:V$1048576,MATCH(FmtData!$B$4+(ROW()-10),RawData!$A$2:$A$1048576,0))</f>
        <v>#N/A</v>
      </c>
      <c r="W6329" s="8" t="e">
        <f t="shared" si="2159"/>
        <v>#N/A</v>
      </c>
      <c r="X6329" s="8" t="e">
        <f t="shared" si="2160"/>
        <v>#N/A</v>
      </c>
      <c r="Y6329" s="8" t="e">
        <f t="shared" si="2161"/>
        <v>#N/A</v>
      </c>
      <c r="Z6329" s="8" t="e">
        <f t="shared" si="2162"/>
        <v>#N/A</v>
      </c>
      <c r="AA6329" s="8" t="e">
        <f t="shared" si="2163"/>
        <v>#N/A</v>
      </c>
      <c r="AB6329" s="8" t="e">
        <f t="shared" si="2164"/>
        <v>#N/A</v>
      </c>
      <c r="AC6329" s="6" t="e">
        <f t="shared" si="2180"/>
        <v>#N/A</v>
      </c>
      <c r="AD6329" s="41" t="e">
        <f t="shared" si="2175"/>
        <v>#N/A</v>
      </c>
      <c r="AE6329" s="15" t="e">
        <f t="shared" si="2176"/>
        <v>#N/A</v>
      </c>
      <c r="AF6329" s="15" t="e">
        <f t="shared" si="2177"/>
        <v>#N/A</v>
      </c>
      <c r="AG6329" s="15" t="e">
        <f t="shared" si="2165"/>
        <v>#N/A</v>
      </c>
      <c r="AH6329" s="15" t="e">
        <f t="shared" si="2178"/>
        <v>#N/A</v>
      </c>
      <c r="AI6329" s="17" t="e">
        <f t="shared" si="2166"/>
        <v>#N/A</v>
      </c>
      <c r="AJ6329" s="17" t="e">
        <f t="shared" si="2167"/>
        <v>#N/A</v>
      </c>
      <c r="AK6329" s="17" t="e">
        <f t="shared" si="2168"/>
        <v>#N/A</v>
      </c>
      <c r="AL6329" s="17" t="e">
        <f t="shared" si="2169"/>
        <v>#N/A</v>
      </c>
      <c r="AM6329" s="17" t="e">
        <f t="shared" si="2170"/>
        <v>#N/A</v>
      </c>
      <c r="AN6329" s="17" t="e">
        <f t="shared" si="2179"/>
        <v>#N/A</v>
      </c>
      <c r="AO6329" s="17" t="e">
        <f t="shared" si="2174"/>
        <v>#N/A</v>
      </c>
      <c r="AP6329" s="17" t="e">
        <f t="shared" si="2171"/>
        <v>#N/A</v>
      </c>
      <c r="AQ6329" s="17" t="e">
        <f t="shared" si="2172"/>
        <v>#N/A</v>
      </c>
      <c r="AR6329" s="17" t="e">
        <f t="shared" si="2173"/>
        <v>#N/A</v>
      </c>
    </row>
    <row r="6330" spans="2:44" x14ac:dyDescent="0.25">
      <c r="B6330" t="e">
        <f>INDEX(RawData!$A$2:$A$1048576,MATCH(FmtData!$B$4+(ROW()-10),RawData!$A$2:$A$1048576,0))</f>
        <v>#N/A</v>
      </c>
      <c r="C633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30)</f>
        <v>#N/A</v>
      </c>
      <c r="D633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330" s="62" t="e">
        <f>INDEX(RawData!E$2:E$1048576,MATCH(FmtData!$B$4+(ROW()-10),RawData!$A$2:$A$1048576,0))</f>
        <v>#N/A</v>
      </c>
      <c r="F6330" t="e">
        <f>INDEX(RawData!F$2:F$1048576,MATCH(FmtData!$B$4+(ROW()-10),RawData!$A$2:$A$1048576,0))</f>
        <v>#N/A</v>
      </c>
      <c r="G6330" t="e">
        <f>INDEX(RawData!G$2:G$1048576,MATCH(FmtData!$B$4+(ROW()-10),RawData!$A$2:$A$1048576,0))</f>
        <v>#N/A</v>
      </c>
      <c r="H6330" t="e">
        <f>INDEX(RawData!H$2:H$1048576,MATCH(FmtData!$B$4+(ROW()-10),RawData!$A$2:$A$1048576,0))</f>
        <v>#N/A</v>
      </c>
      <c r="I6330" t="e">
        <f>INDEX(RawData!I$2:I$1048576,MATCH(FmtData!$B$4+(ROW()-10),RawData!$A$2:$A$1048576,0))</f>
        <v>#N/A</v>
      </c>
      <c r="J6330" t="e">
        <f>INDEX(RawData!J$2:J$1048576,MATCH(FmtData!$B$4+(ROW()-10),RawData!$A$2:$A$1048576,0))</f>
        <v>#N/A</v>
      </c>
      <c r="K6330" t="e">
        <f>INDEX(RawData!K$2:K$1048576,MATCH(FmtData!$B$4+(ROW()-10),RawData!$A$2:$A$1048576,0))</f>
        <v>#N/A</v>
      </c>
      <c r="L6330" t="e">
        <f>INDEX(RawData!L$2:L$1048576,MATCH(FmtData!$B$4+(ROW()-10),RawData!$A$2:$A$1048576,0))</f>
        <v>#N/A</v>
      </c>
      <c r="M6330" t="e">
        <f>INDEX(RawData!M$2:M$1048576,MATCH(FmtData!$B$4+(ROW()-10),RawData!$A$2:$A$1048576,0))</f>
        <v>#N/A</v>
      </c>
      <c r="N6330" t="e">
        <f>INDEX(RawData!N$2:N$1048576,MATCH(FmtData!$B$4+(ROW()-10),RawData!$A$2:$A$1048576,0))</f>
        <v>#N/A</v>
      </c>
      <c r="O6330" t="e">
        <f>INDEX(RawData!O$2:O$1048576,MATCH(FmtData!$B$4+(ROW()-10),RawData!$A$2:$A$1048576,0))</f>
        <v>#N/A</v>
      </c>
      <c r="P6330" t="e">
        <f>INDEX(RawData!P$2:P$1048576,MATCH(FmtData!$B$4+(ROW()-10),RawData!$A$2:$A$1048576,0))</f>
        <v>#N/A</v>
      </c>
      <c r="Q6330" t="e">
        <f>INDEX(RawData!Q$2:Q$1048576,MATCH(FmtData!$B$4+(ROW()-10),RawData!$A$2:$A$1048576,0))</f>
        <v>#N/A</v>
      </c>
      <c r="R6330" t="e">
        <f>INDEX(RawData!R$2:R$1048576,MATCH(FmtData!$B$4+(ROW()-10),RawData!$A$2:$A$1048576,0))</f>
        <v>#N/A</v>
      </c>
      <c r="S6330" t="e">
        <f>INDEX(RawData!S$2:S$1048576,MATCH(FmtData!$B$4+(ROW()-10),RawData!$A$2:$A$1048576,0))</f>
        <v>#N/A</v>
      </c>
      <c r="T6330" t="e">
        <f>INDEX(RawData!T$2:T$1048576,MATCH(FmtData!$B$4+(ROW()-10),RawData!$A$2:$A$1048576,0))</f>
        <v>#N/A</v>
      </c>
      <c r="U6330" t="e">
        <f>INDEX(RawData!U$2:U$1048576,MATCH(FmtData!$B$4+(ROW()-10),RawData!$A$2:$A$1048576,0))</f>
        <v>#N/A</v>
      </c>
      <c r="V6330" t="e">
        <f>INDEX(RawData!V$2:V$1048576,MATCH(FmtData!$B$4+(ROW()-10),RawData!$A$2:$A$1048576,0))</f>
        <v>#N/A</v>
      </c>
      <c r="W6330" s="8" t="e">
        <f t="shared" si="2159"/>
        <v>#N/A</v>
      </c>
      <c r="X6330" s="8" t="e">
        <f t="shared" si="2160"/>
        <v>#N/A</v>
      </c>
      <c r="Y6330" s="8" t="e">
        <f t="shared" si="2161"/>
        <v>#N/A</v>
      </c>
      <c r="Z6330" s="8" t="e">
        <f t="shared" si="2162"/>
        <v>#N/A</v>
      </c>
      <c r="AA6330" s="8" t="e">
        <f t="shared" si="2163"/>
        <v>#N/A</v>
      </c>
      <c r="AB6330" s="8" t="e">
        <f t="shared" si="2164"/>
        <v>#N/A</v>
      </c>
      <c r="AC6330" s="6" t="e">
        <f t="shared" si="2180"/>
        <v>#N/A</v>
      </c>
      <c r="AD6330" s="41" t="e">
        <f t="shared" si="2175"/>
        <v>#N/A</v>
      </c>
      <c r="AE6330" s="15" t="e">
        <f t="shared" si="2176"/>
        <v>#N/A</v>
      </c>
      <c r="AF6330" s="15" t="e">
        <f t="shared" si="2177"/>
        <v>#N/A</v>
      </c>
      <c r="AG6330" s="15" t="e">
        <f t="shared" si="2165"/>
        <v>#N/A</v>
      </c>
      <c r="AH6330" s="15" t="e">
        <f t="shared" si="2178"/>
        <v>#N/A</v>
      </c>
      <c r="AI6330" s="17" t="e">
        <f t="shared" si="2166"/>
        <v>#N/A</v>
      </c>
      <c r="AJ6330" s="17" t="e">
        <f t="shared" si="2167"/>
        <v>#N/A</v>
      </c>
      <c r="AK6330" s="17" t="e">
        <f t="shared" si="2168"/>
        <v>#N/A</v>
      </c>
      <c r="AL6330" s="17" t="e">
        <f t="shared" si="2169"/>
        <v>#N/A</v>
      </c>
      <c r="AM6330" s="17" t="e">
        <f t="shared" si="2170"/>
        <v>#N/A</v>
      </c>
      <c r="AN6330" s="17" t="e">
        <f t="shared" si="2179"/>
        <v>#N/A</v>
      </c>
      <c r="AO6330" s="17" t="e">
        <f t="shared" si="2174"/>
        <v>#N/A</v>
      </c>
      <c r="AP6330" s="17" t="e">
        <f t="shared" si="2171"/>
        <v>#N/A</v>
      </c>
      <c r="AQ6330" s="17" t="e">
        <f t="shared" si="2172"/>
        <v>#N/A</v>
      </c>
      <c r="AR6330" s="17" t="e">
        <f t="shared" si="2173"/>
        <v>#N/A</v>
      </c>
    </row>
    <row r="6331" spans="2:44" x14ac:dyDescent="0.25">
      <c r="B6331" t="e">
        <f>INDEX(RawData!$A$2:$A$1048576,MATCH(FmtData!$B$4+(ROW()-10),RawData!$A$2:$A$1048576,0))</f>
        <v>#N/A</v>
      </c>
      <c r="C633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31)</f>
        <v>#N/A</v>
      </c>
      <c r="D633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331" s="62" t="e">
        <f>INDEX(RawData!E$2:E$1048576,MATCH(FmtData!$B$4+(ROW()-10),RawData!$A$2:$A$1048576,0))</f>
        <v>#N/A</v>
      </c>
      <c r="F6331" t="e">
        <f>INDEX(RawData!F$2:F$1048576,MATCH(FmtData!$B$4+(ROW()-10),RawData!$A$2:$A$1048576,0))</f>
        <v>#N/A</v>
      </c>
      <c r="G6331" t="e">
        <f>INDEX(RawData!G$2:G$1048576,MATCH(FmtData!$B$4+(ROW()-10),RawData!$A$2:$A$1048576,0))</f>
        <v>#N/A</v>
      </c>
      <c r="H6331" t="e">
        <f>INDEX(RawData!H$2:H$1048576,MATCH(FmtData!$B$4+(ROW()-10),RawData!$A$2:$A$1048576,0))</f>
        <v>#N/A</v>
      </c>
      <c r="I6331" t="e">
        <f>INDEX(RawData!I$2:I$1048576,MATCH(FmtData!$B$4+(ROW()-10),RawData!$A$2:$A$1048576,0))</f>
        <v>#N/A</v>
      </c>
      <c r="J6331" t="e">
        <f>INDEX(RawData!J$2:J$1048576,MATCH(FmtData!$B$4+(ROW()-10),RawData!$A$2:$A$1048576,0))</f>
        <v>#N/A</v>
      </c>
      <c r="K6331" t="e">
        <f>INDEX(RawData!K$2:K$1048576,MATCH(FmtData!$B$4+(ROW()-10),RawData!$A$2:$A$1048576,0))</f>
        <v>#N/A</v>
      </c>
      <c r="L6331" t="e">
        <f>INDEX(RawData!L$2:L$1048576,MATCH(FmtData!$B$4+(ROW()-10),RawData!$A$2:$A$1048576,0))</f>
        <v>#N/A</v>
      </c>
      <c r="M6331" t="e">
        <f>INDEX(RawData!M$2:M$1048576,MATCH(FmtData!$B$4+(ROW()-10),RawData!$A$2:$A$1048576,0))</f>
        <v>#N/A</v>
      </c>
      <c r="N6331" t="e">
        <f>INDEX(RawData!N$2:N$1048576,MATCH(FmtData!$B$4+(ROW()-10),RawData!$A$2:$A$1048576,0))</f>
        <v>#N/A</v>
      </c>
      <c r="O6331" t="e">
        <f>INDEX(RawData!O$2:O$1048576,MATCH(FmtData!$B$4+(ROW()-10),RawData!$A$2:$A$1048576,0))</f>
        <v>#N/A</v>
      </c>
      <c r="P6331" t="e">
        <f>INDEX(RawData!P$2:P$1048576,MATCH(FmtData!$B$4+(ROW()-10),RawData!$A$2:$A$1048576,0))</f>
        <v>#N/A</v>
      </c>
      <c r="Q6331" t="e">
        <f>INDEX(RawData!Q$2:Q$1048576,MATCH(FmtData!$B$4+(ROW()-10),RawData!$A$2:$A$1048576,0))</f>
        <v>#N/A</v>
      </c>
      <c r="R6331" t="e">
        <f>INDEX(RawData!R$2:R$1048576,MATCH(FmtData!$B$4+(ROW()-10),RawData!$A$2:$A$1048576,0))</f>
        <v>#N/A</v>
      </c>
      <c r="S6331" t="e">
        <f>INDEX(RawData!S$2:S$1048576,MATCH(FmtData!$B$4+(ROW()-10),RawData!$A$2:$A$1048576,0))</f>
        <v>#N/A</v>
      </c>
      <c r="T6331" t="e">
        <f>INDEX(RawData!T$2:T$1048576,MATCH(FmtData!$B$4+(ROW()-10),RawData!$A$2:$A$1048576,0))</f>
        <v>#N/A</v>
      </c>
      <c r="U6331" t="e">
        <f>INDEX(RawData!U$2:U$1048576,MATCH(FmtData!$B$4+(ROW()-10),RawData!$A$2:$A$1048576,0))</f>
        <v>#N/A</v>
      </c>
      <c r="V6331" t="e">
        <f>INDEX(RawData!V$2:V$1048576,MATCH(FmtData!$B$4+(ROW()-10),RawData!$A$2:$A$1048576,0))</f>
        <v>#N/A</v>
      </c>
      <c r="W6331" s="8" t="e">
        <f t="shared" si="2159"/>
        <v>#N/A</v>
      </c>
      <c r="X6331" s="8" t="e">
        <f t="shared" si="2160"/>
        <v>#N/A</v>
      </c>
      <c r="Y6331" s="8" t="e">
        <f t="shared" si="2161"/>
        <v>#N/A</v>
      </c>
      <c r="Z6331" s="8" t="e">
        <f t="shared" si="2162"/>
        <v>#N/A</v>
      </c>
      <c r="AA6331" s="8" t="e">
        <f t="shared" si="2163"/>
        <v>#N/A</v>
      </c>
      <c r="AB6331" s="8" t="e">
        <f t="shared" si="2164"/>
        <v>#N/A</v>
      </c>
      <c r="AC6331" s="6" t="e">
        <f t="shared" si="2180"/>
        <v>#N/A</v>
      </c>
      <c r="AD6331" s="41" t="e">
        <f t="shared" si="2175"/>
        <v>#N/A</v>
      </c>
      <c r="AE6331" s="15" t="e">
        <f t="shared" si="2176"/>
        <v>#N/A</v>
      </c>
      <c r="AF6331" s="15" t="e">
        <f t="shared" si="2177"/>
        <v>#N/A</v>
      </c>
      <c r="AG6331" s="15" t="e">
        <f t="shared" si="2165"/>
        <v>#N/A</v>
      </c>
      <c r="AH6331" s="15" t="e">
        <f t="shared" si="2178"/>
        <v>#N/A</v>
      </c>
      <c r="AI6331" s="17" t="e">
        <f t="shared" si="2166"/>
        <v>#N/A</v>
      </c>
      <c r="AJ6331" s="17" t="e">
        <f t="shared" si="2167"/>
        <v>#N/A</v>
      </c>
      <c r="AK6331" s="17" t="e">
        <f t="shared" si="2168"/>
        <v>#N/A</v>
      </c>
      <c r="AL6331" s="17" t="e">
        <f t="shared" si="2169"/>
        <v>#N/A</v>
      </c>
      <c r="AM6331" s="17" t="e">
        <f t="shared" si="2170"/>
        <v>#N/A</v>
      </c>
      <c r="AN6331" s="17" t="e">
        <f t="shared" si="2179"/>
        <v>#N/A</v>
      </c>
      <c r="AO6331" s="17" t="e">
        <f t="shared" si="2174"/>
        <v>#N/A</v>
      </c>
      <c r="AP6331" s="17" t="e">
        <f t="shared" si="2171"/>
        <v>#N/A</v>
      </c>
      <c r="AQ6331" s="17" t="e">
        <f t="shared" si="2172"/>
        <v>#N/A</v>
      </c>
      <c r="AR6331" s="17" t="e">
        <f t="shared" si="2173"/>
        <v>#N/A</v>
      </c>
    </row>
    <row r="6332" spans="2:44" x14ac:dyDescent="0.25">
      <c r="B6332" t="e">
        <f>INDEX(RawData!$A$2:$A$1048576,MATCH(FmtData!$B$4+(ROW()-10),RawData!$A$2:$A$1048576,0))</f>
        <v>#N/A</v>
      </c>
      <c r="C633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32)</f>
        <v>#N/A</v>
      </c>
      <c r="D633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332" s="62" t="e">
        <f>INDEX(RawData!E$2:E$1048576,MATCH(FmtData!$B$4+(ROW()-10),RawData!$A$2:$A$1048576,0))</f>
        <v>#N/A</v>
      </c>
      <c r="F6332" t="e">
        <f>INDEX(RawData!F$2:F$1048576,MATCH(FmtData!$B$4+(ROW()-10),RawData!$A$2:$A$1048576,0))</f>
        <v>#N/A</v>
      </c>
      <c r="G6332" t="e">
        <f>INDEX(RawData!G$2:G$1048576,MATCH(FmtData!$B$4+(ROW()-10),RawData!$A$2:$A$1048576,0))</f>
        <v>#N/A</v>
      </c>
      <c r="H6332" t="e">
        <f>INDEX(RawData!H$2:H$1048576,MATCH(FmtData!$B$4+(ROW()-10),RawData!$A$2:$A$1048576,0))</f>
        <v>#N/A</v>
      </c>
      <c r="I6332" t="e">
        <f>INDEX(RawData!I$2:I$1048576,MATCH(FmtData!$B$4+(ROW()-10),RawData!$A$2:$A$1048576,0))</f>
        <v>#N/A</v>
      </c>
      <c r="J6332" t="e">
        <f>INDEX(RawData!J$2:J$1048576,MATCH(FmtData!$B$4+(ROW()-10),RawData!$A$2:$A$1048576,0))</f>
        <v>#N/A</v>
      </c>
      <c r="K6332" t="e">
        <f>INDEX(RawData!K$2:K$1048576,MATCH(FmtData!$B$4+(ROW()-10),RawData!$A$2:$A$1048576,0))</f>
        <v>#N/A</v>
      </c>
      <c r="L6332" t="e">
        <f>INDEX(RawData!L$2:L$1048576,MATCH(FmtData!$B$4+(ROW()-10),RawData!$A$2:$A$1048576,0))</f>
        <v>#N/A</v>
      </c>
      <c r="M6332" t="e">
        <f>INDEX(RawData!M$2:M$1048576,MATCH(FmtData!$B$4+(ROW()-10),RawData!$A$2:$A$1048576,0))</f>
        <v>#N/A</v>
      </c>
      <c r="N6332" t="e">
        <f>INDEX(RawData!N$2:N$1048576,MATCH(FmtData!$B$4+(ROW()-10),RawData!$A$2:$A$1048576,0))</f>
        <v>#N/A</v>
      </c>
      <c r="O6332" t="e">
        <f>INDEX(RawData!O$2:O$1048576,MATCH(FmtData!$B$4+(ROW()-10),RawData!$A$2:$A$1048576,0))</f>
        <v>#N/A</v>
      </c>
      <c r="P6332" t="e">
        <f>INDEX(RawData!P$2:P$1048576,MATCH(FmtData!$B$4+(ROW()-10),RawData!$A$2:$A$1048576,0))</f>
        <v>#N/A</v>
      </c>
      <c r="Q6332" t="e">
        <f>INDEX(RawData!Q$2:Q$1048576,MATCH(FmtData!$B$4+(ROW()-10),RawData!$A$2:$A$1048576,0))</f>
        <v>#N/A</v>
      </c>
      <c r="R6332" t="e">
        <f>INDEX(RawData!R$2:R$1048576,MATCH(FmtData!$B$4+(ROW()-10),RawData!$A$2:$A$1048576,0))</f>
        <v>#N/A</v>
      </c>
      <c r="S6332" t="e">
        <f>INDEX(RawData!S$2:S$1048576,MATCH(FmtData!$B$4+(ROW()-10),RawData!$A$2:$A$1048576,0))</f>
        <v>#N/A</v>
      </c>
      <c r="T6332" t="e">
        <f>INDEX(RawData!T$2:T$1048576,MATCH(FmtData!$B$4+(ROW()-10),RawData!$A$2:$A$1048576,0))</f>
        <v>#N/A</v>
      </c>
      <c r="U6332" t="e">
        <f>INDEX(RawData!U$2:U$1048576,MATCH(FmtData!$B$4+(ROW()-10),RawData!$A$2:$A$1048576,0))</f>
        <v>#N/A</v>
      </c>
      <c r="V6332" t="e">
        <f>INDEX(RawData!V$2:V$1048576,MATCH(FmtData!$B$4+(ROW()-10),RawData!$A$2:$A$1048576,0))</f>
        <v>#N/A</v>
      </c>
      <c r="W6332" s="8" t="e">
        <f t="shared" si="2159"/>
        <v>#N/A</v>
      </c>
      <c r="X6332" s="8" t="e">
        <f t="shared" si="2160"/>
        <v>#N/A</v>
      </c>
      <c r="Y6332" s="8" t="e">
        <f t="shared" si="2161"/>
        <v>#N/A</v>
      </c>
      <c r="Z6332" s="8" t="e">
        <f t="shared" si="2162"/>
        <v>#N/A</v>
      </c>
      <c r="AA6332" s="8" t="e">
        <f t="shared" si="2163"/>
        <v>#N/A</v>
      </c>
      <c r="AB6332" s="8" t="e">
        <f t="shared" si="2164"/>
        <v>#N/A</v>
      </c>
      <c r="AC6332" s="6" t="e">
        <f t="shared" si="2180"/>
        <v>#N/A</v>
      </c>
      <c r="AD6332" s="41" t="e">
        <f t="shared" si="2175"/>
        <v>#N/A</v>
      </c>
      <c r="AE6332" s="15" t="e">
        <f t="shared" si="2176"/>
        <v>#N/A</v>
      </c>
      <c r="AF6332" s="15" t="e">
        <f t="shared" si="2177"/>
        <v>#N/A</v>
      </c>
      <c r="AG6332" s="15" t="e">
        <f t="shared" si="2165"/>
        <v>#N/A</v>
      </c>
      <c r="AH6332" s="15" t="e">
        <f t="shared" si="2178"/>
        <v>#N/A</v>
      </c>
      <c r="AI6332" s="17" t="e">
        <f t="shared" si="2166"/>
        <v>#N/A</v>
      </c>
      <c r="AJ6332" s="17" t="e">
        <f t="shared" si="2167"/>
        <v>#N/A</v>
      </c>
      <c r="AK6332" s="17" t="e">
        <f t="shared" si="2168"/>
        <v>#N/A</v>
      </c>
      <c r="AL6332" s="17" t="e">
        <f t="shared" si="2169"/>
        <v>#N/A</v>
      </c>
      <c r="AM6332" s="17" t="e">
        <f t="shared" si="2170"/>
        <v>#N/A</v>
      </c>
      <c r="AN6332" s="17" t="e">
        <f t="shared" si="2179"/>
        <v>#N/A</v>
      </c>
      <c r="AO6332" s="17" t="e">
        <f t="shared" si="2174"/>
        <v>#N/A</v>
      </c>
      <c r="AP6332" s="17" t="e">
        <f t="shared" si="2171"/>
        <v>#N/A</v>
      </c>
      <c r="AQ6332" s="17" t="e">
        <f t="shared" si="2172"/>
        <v>#N/A</v>
      </c>
      <c r="AR6332" s="17" t="e">
        <f t="shared" si="2173"/>
        <v>#N/A</v>
      </c>
    </row>
    <row r="6333" spans="2:44" x14ac:dyDescent="0.25">
      <c r="B6333" t="e">
        <f>INDEX(RawData!$A$2:$A$1048576,MATCH(FmtData!$B$4+(ROW()-10),RawData!$A$2:$A$1048576,0))</f>
        <v>#N/A</v>
      </c>
      <c r="C633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33)</f>
        <v>#N/A</v>
      </c>
      <c r="D633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333" s="62" t="e">
        <f>INDEX(RawData!E$2:E$1048576,MATCH(FmtData!$B$4+(ROW()-10),RawData!$A$2:$A$1048576,0))</f>
        <v>#N/A</v>
      </c>
      <c r="F6333" t="e">
        <f>INDEX(RawData!F$2:F$1048576,MATCH(FmtData!$B$4+(ROW()-10),RawData!$A$2:$A$1048576,0))</f>
        <v>#N/A</v>
      </c>
      <c r="G6333" t="e">
        <f>INDEX(RawData!G$2:G$1048576,MATCH(FmtData!$B$4+(ROW()-10),RawData!$A$2:$A$1048576,0))</f>
        <v>#N/A</v>
      </c>
      <c r="H6333" t="e">
        <f>INDEX(RawData!H$2:H$1048576,MATCH(FmtData!$B$4+(ROW()-10),RawData!$A$2:$A$1048576,0))</f>
        <v>#N/A</v>
      </c>
      <c r="I6333" t="e">
        <f>INDEX(RawData!I$2:I$1048576,MATCH(FmtData!$B$4+(ROW()-10),RawData!$A$2:$A$1048576,0))</f>
        <v>#N/A</v>
      </c>
      <c r="J6333" t="e">
        <f>INDEX(RawData!J$2:J$1048576,MATCH(FmtData!$B$4+(ROW()-10),RawData!$A$2:$A$1048576,0))</f>
        <v>#N/A</v>
      </c>
      <c r="K6333" t="e">
        <f>INDEX(RawData!K$2:K$1048576,MATCH(FmtData!$B$4+(ROW()-10),RawData!$A$2:$A$1048576,0))</f>
        <v>#N/A</v>
      </c>
      <c r="L6333" t="e">
        <f>INDEX(RawData!L$2:L$1048576,MATCH(FmtData!$B$4+(ROW()-10),RawData!$A$2:$A$1048576,0))</f>
        <v>#N/A</v>
      </c>
      <c r="M6333" t="e">
        <f>INDEX(RawData!M$2:M$1048576,MATCH(FmtData!$B$4+(ROW()-10),RawData!$A$2:$A$1048576,0))</f>
        <v>#N/A</v>
      </c>
      <c r="N6333" t="e">
        <f>INDEX(RawData!N$2:N$1048576,MATCH(FmtData!$B$4+(ROW()-10),RawData!$A$2:$A$1048576,0))</f>
        <v>#N/A</v>
      </c>
      <c r="O6333" t="e">
        <f>INDEX(RawData!O$2:O$1048576,MATCH(FmtData!$B$4+(ROW()-10),RawData!$A$2:$A$1048576,0))</f>
        <v>#N/A</v>
      </c>
      <c r="P6333" t="e">
        <f>INDEX(RawData!P$2:P$1048576,MATCH(FmtData!$B$4+(ROW()-10),RawData!$A$2:$A$1048576,0))</f>
        <v>#N/A</v>
      </c>
      <c r="Q6333" t="e">
        <f>INDEX(RawData!Q$2:Q$1048576,MATCH(FmtData!$B$4+(ROW()-10),RawData!$A$2:$A$1048576,0))</f>
        <v>#N/A</v>
      </c>
      <c r="R6333" t="e">
        <f>INDEX(RawData!R$2:R$1048576,MATCH(FmtData!$B$4+(ROW()-10),RawData!$A$2:$A$1048576,0))</f>
        <v>#N/A</v>
      </c>
      <c r="S6333" t="e">
        <f>INDEX(RawData!S$2:S$1048576,MATCH(FmtData!$B$4+(ROW()-10),RawData!$A$2:$A$1048576,0))</f>
        <v>#N/A</v>
      </c>
      <c r="T6333" t="e">
        <f>INDEX(RawData!T$2:T$1048576,MATCH(FmtData!$B$4+(ROW()-10),RawData!$A$2:$A$1048576,0))</f>
        <v>#N/A</v>
      </c>
      <c r="U6333" t="e">
        <f>INDEX(RawData!U$2:U$1048576,MATCH(FmtData!$B$4+(ROW()-10),RawData!$A$2:$A$1048576,0))</f>
        <v>#N/A</v>
      </c>
      <c r="V6333" t="e">
        <f>INDEX(RawData!V$2:V$1048576,MATCH(FmtData!$B$4+(ROW()-10),RawData!$A$2:$A$1048576,0))</f>
        <v>#N/A</v>
      </c>
      <c r="W6333" s="8" t="e">
        <f t="shared" si="2159"/>
        <v>#N/A</v>
      </c>
      <c r="X6333" s="8" t="e">
        <f t="shared" si="2160"/>
        <v>#N/A</v>
      </c>
      <c r="Y6333" s="8" t="e">
        <f t="shared" si="2161"/>
        <v>#N/A</v>
      </c>
      <c r="Z6333" s="8" t="e">
        <f t="shared" si="2162"/>
        <v>#N/A</v>
      </c>
      <c r="AA6333" s="8" t="e">
        <f t="shared" si="2163"/>
        <v>#N/A</v>
      </c>
      <c r="AB6333" s="8" t="e">
        <f t="shared" si="2164"/>
        <v>#N/A</v>
      </c>
      <c r="AC6333" s="6" t="e">
        <f t="shared" si="2180"/>
        <v>#N/A</v>
      </c>
      <c r="AD6333" s="41" t="e">
        <f t="shared" si="2175"/>
        <v>#N/A</v>
      </c>
      <c r="AE6333" s="15" t="e">
        <f t="shared" si="2176"/>
        <v>#N/A</v>
      </c>
      <c r="AF6333" s="15" t="e">
        <f t="shared" si="2177"/>
        <v>#N/A</v>
      </c>
      <c r="AG6333" s="15" t="e">
        <f t="shared" si="2165"/>
        <v>#N/A</v>
      </c>
      <c r="AH6333" s="15" t="e">
        <f t="shared" si="2178"/>
        <v>#N/A</v>
      </c>
      <c r="AI6333" s="17" t="e">
        <f t="shared" si="2166"/>
        <v>#N/A</v>
      </c>
      <c r="AJ6333" s="17" t="e">
        <f t="shared" si="2167"/>
        <v>#N/A</v>
      </c>
      <c r="AK6333" s="17" t="e">
        <f t="shared" si="2168"/>
        <v>#N/A</v>
      </c>
      <c r="AL6333" s="17" t="e">
        <f t="shared" si="2169"/>
        <v>#N/A</v>
      </c>
      <c r="AM6333" s="17" t="e">
        <f t="shared" si="2170"/>
        <v>#N/A</v>
      </c>
      <c r="AN6333" s="17" t="e">
        <f t="shared" si="2179"/>
        <v>#N/A</v>
      </c>
      <c r="AO6333" s="17" t="e">
        <f t="shared" si="2174"/>
        <v>#N/A</v>
      </c>
      <c r="AP6333" s="17" t="e">
        <f t="shared" si="2171"/>
        <v>#N/A</v>
      </c>
      <c r="AQ6333" s="17" t="e">
        <f t="shared" si="2172"/>
        <v>#N/A</v>
      </c>
      <c r="AR6333" s="17" t="e">
        <f t="shared" si="2173"/>
        <v>#N/A</v>
      </c>
    </row>
    <row r="6334" spans="2:44" x14ac:dyDescent="0.25">
      <c r="B6334" t="e">
        <f>INDEX(RawData!$A$2:$A$1048576,MATCH(FmtData!$B$4+(ROW()-10),RawData!$A$2:$A$1048576,0))</f>
        <v>#N/A</v>
      </c>
      <c r="C633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34)</f>
        <v>#N/A</v>
      </c>
      <c r="D633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334" s="62" t="e">
        <f>INDEX(RawData!E$2:E$1048576,MATCH(FmtData!$B$4+(ROW()-10),RawData!$A$2:$A$1048576,0))</f>
        <v>#N/A</v>
      </c>
      <c r="F6334" t="e">
        <f>INDEX(RawData!F$2:F$1048576,MATCH(FmtData!$B$4+(ROW()-10),RawData!$A$2:$A$1048576,0))</f>
        <v>#N/A</v>
      </c>
      <c r="G6334" t="e">
        <f>INDEX(RawData!G$2:G$1048576,MATCH(FmtData!$B$4+(ROW()-10),RawData!$A$2:$A$1048576,0))</f>
        <v>#N/A</v>
      </c>
      <c r="H6334" t="e">
        <f>INDEX(RawData!H$2:H$1048576,MATCH(FmtData!$B$4+(ROW()-10),RawData!$A$2:$A$1048576,0))</f>
        <v>#N/A</v>
      </c>
      <c r="I6334" t="e">
        <f>INDEX(RawData!I$2:I$1048576,MATCH(FmtData!$B$4+(ROW()-10),RawData!$A$2:$A$1048576,0))</f>
        <v>#N/A</v>
      </c>
      <c r="J6334" t="e">
        <f>INDEX(RawData!J$2:J$1048576,MATCH(FmtData!$B$4+(ROW()-10),RawData!$A$2:$A$1048576,0))</f>
        <v>#N/A</v>
      </c>
      <c r="K6334" t="e">
        <f>INDEX(RawData!K$2:K$1048576,MATCH(FmtData!$B$4+(ROW()-10),RawData!$A$2:$A$1048576,0))</f>
        <v>#N/A</v>
      </c>
      <c r="L6334" t="e">
        <f>INDEX(RawData!L$2:L$1048576,MATCH(FmtData!$B$4+(ROW()-10),RawData!$A$2:$A$1048576,0))</f>
        <v>#N/A</v>
      </c>
      <c r="M6334" t="e">
        <f>INDEX(RawData!M$2:M$1048576,MATCH(FmtData!$B$4+(ROW()-10),RawData!$A$2:$A$1048576,0))</f>
        <v>#N/A</v>
      </c>
      <c r="N6334" t="e">
        <f>INDEX(RawData!N$2:N$1048576,MATCH(FmtData!$B$4+(ROW()-10),RawData!$A$2:$A$1048576,0))</f>
        <v>#N/A</v>
      </c>
      <c r="O6334" t="e">
        <f>INDEX(RawData!O$2:O$1048576,MATCH(FmtData!$B$4+(ROW()-10),RawData!$A$2:$A$1048576,0))</f>
        <v>#N/A</v>
      </c>
      <c r="P6334" t="e">
        <f>INDEX(RawData!P$2:P$1048576,MATCH(FmtData!$B$4+(ROW()-10),RawData!$A$2:$A$1048576,0))</f>
        <v>#N/A</v>
      </c>
      <c r="Q6334" t="e">
        <f>INDEX(RawData!Q$2:Q$1048576,MATCH(FmtData!$B$4+(ROW()-10),RawData!$A$2:$A$1048576,0))</f>
        <v>#N/A</v>
      </c>
      <c r="R6334" t="e">
        <f>INDEX(RawData!R$2:R$1048576,MATCH(FmtData!$B$4+(ROW()-10),RawData!$A$2:$A$1048576,0))</f>
        <v>#N/A</v>
      </c>
      <c r="S6334" t="e">
        <f>INDEX(RawData!S$2:S$1048576,MATCH(FmtData!$B$4+(ROW()-10),RawData!$A$2:$A$1048576,0))</f>
        <v>#N/A</v>
      </c>
      <c r="T6334" t="e">
        <f>INDEX(RawData!T$2:T$1048576,MATCH(FmtData!$B$4+(ROW()-10),RawData!$A$2:$A$1048576,0))</f>
        <v>#N/A</v>
      </c>
      <c r="U6334" t="e">
        <f>INDEX(RawData!U$2:U$1048576,MATCH(FmtData!$B$4+(ROW()-10),RawData!$A$2:$A$1048576,0))</f>
        <v>#N/A</v>
      </c>
      <c r="V6334" t="e">
        <f>INDEX(RawData!V$2:V$1048576,MATCH(FmtData!$B$4+(ROW()-10),RawData!$A$2:$A$1048576,0))</f>
        <v>#N/A</v>
      </c>
      <c r="W6334" s="8" t="e">
        <f t="shared" si="2159"/>
        <v>#N/A</v>
      </c>
      <c r="X6334" s="8" t="e">
        <f t="shared" si="2160"/>
        <v>#N/A</v>
      </c>
      <c r="Y6334" s="8" t="e">
        <f t="shared" si="2161"/>
        <v>#N/A</v>
      </c>
      <c r="Z6334" s="8" t="e">
        <f t="shared" si="2162"/>
        <v>#N/A</v>
      </c>
      <c r="AA6334" s="8" t="e">
        <f t="shared" si="2163"/>
        <v>#N/A</v>
      </c>
      <c r="AB6334" s="8" t="e">
        <f t="shared" si="2164"/>
        <v>#N/A</v>
      </c>
      <c r="AC6334" s="6" t="e">
        <f t="shared" si="2180"/>
        <v>#N/A</v>
      </c>
      <c r="AD6334" s="41" t="e">
        <f t="shared" si="2175"/>
        <v>#N/A</v>
      </c>
      <c r="AE6334" s="15" t="e">
        <f t="shared" si="2176"/>
        <v>#N/A</v>
      </c>
      <c r="AF6334" s="15" t="e">
        <f t="shared" si="2177"/>
        <v>#N/A</v>
      </c>
      <c r="AG6334" s="15" t="e">
        <f t="shared" si="2165"/>
        <v>#N/A</v>
      </c>
      <c r="AH6334" s="15" t="e">
        <f t="shared" si="2178"/>
        <v>#N/A</v>
      </c>
      <c r="AI6334" s="17" t="e">
        <f t="shared" si="2166"/>
        <v>#N/A</v>
      </c>
      <c r="AJ6334" s="17" t="e">
        <f t="shared" si="2167"/>
        <v>#N/A</v>
      </c>
      <c r="AK6334" s="17" t="e">
        <f t="shared" si="2168"/>
        <v>#N/A</v>
      </c>
      <c r="AL6334" s="17" t="e">
        <f t="shared" si="2169"/>
        <v>#N/A</v>
      </c>
      <c r="AM6334" s="17" t="e">
        <f t="shared" si="2170"/>
        <v>#N/A</v>
      </c>
      <c r="AN6334" s="17" t="e">
        <f t="shared" si="2179"/>
        <v>#N/A</v>
      </c>
      <c r="AO6334" s="17" t="e">
        <f t="shared" si="2174"/>
        <v>#N/A</v>
      </c>
      <c r="AP6334" s="17" t="e">
        <f t="shared" si="2171"/>
        <v>#N/A</v>
      </c>
      <c r="AQ6334" s="17" t="e">
        <f t="shared" si="2172"/>
        <v>#N/A</v>
      </c>
      <c r="AR6334" s="17" t="e">
        <f t="shared" si="2173"/>
        <v>#N/A</v>
      </c>
    </row>
    <row r="6335" spans="2:44" x14ac:dyDescent="0.25">
      <c r="B6335" t="e">
        <f>INDEX(RawData!$A$2:$A$1048576,MATCH(FmtData!$B$4+(ROW()-10),RawData!$A$2:$A$1048576,0))</f>
        <v>#N/A</v>
      </c>
      <c r="C633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35)</f>
        <v>#N/A</v>
      </c>
      <c r="D633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335" s="62" t="e">
        <f>INDEX(RawData!E$2:E$1048576,MATCH(FmtData!$B$4+(ROW()-10),RawData!$A$2:$A$1048576,0))</f>
        <v>#N/A</v>
      </c>
      <c r="F6335" t="e">
        <f>INDEX(RawData!F$2:F$1048576,MATCH(FmtData!$B$4+(ROW()-10),RawData!$A$2:$A$1048576,0))</f>
        <v>#N/A</v>
      </c>
      <c r="G6335" t="e">
        <f>INDEX(RawData!G$2:G$1048576,MATCH(FmtData!$B$4+(ROW()-10),RawData!$A$2:$A$1048576,0))</f>
        <v>#N/A</v>
      </c>
      <c r="H6335" t="e">
        <f>INDEX(RawData!H$2:H$1048576,MATCH(FmtData!$B$4+(ROW()-10),RawData!$A$2:$A$1048576,0))</f>
        <v>#N/A</v>
      </c>
      <c r="I6335" t="e">
        <f>INDEX(RawData!I$2:I$1048576,MATCH(FmtData!$B$4+(ROW()-10),RawData!$A$2:$A$1048576,0))</f>
        <v>#N/A</v>
      </c>
      <c r="J6335" t="e">
        <f>INDEX(RawData!J$2:J$1048576,MATCH(FmtData!$B$4+(ROW()-10),RawData!$A$2:$A$1048576,0))</f>
        <v>#N/A</v>
      </c>
      <c r="K6335" t="e">
        <f>INDEX(RawData!K$2:K$1048576,MATCH(FmtData!$B$4+(ROW()-10),RawData!$A$2:$A$1048576,0))</f>
        <v>#N/A</v>
      </c>
      <c r="L6335" t="e">
        <f>INDEX(RawData!L$2:L$1048576,MATCH(FmtData!$B$4+(ROW()-10),RawData!$A$2:$A$1048576,0))</f>
        <v>#N/A</v>
      </c>
      <c r="M6335" t="e">
        <f>INDEX(RawData!M$2:M$1048576,MATCH(FmtData!$B$4+(ROW()-10),RawData!$A$2:$A$1048576,0))</f>
        <v>#N/A</v>
      </c>
      <c r="N6335" t="e">
        <f>INDEX(RawData!N$2:N$1048576,MATCH(FmtData!$B$4+(ROW()-10),RawData!$A$2:$A$1048576,0))</f>
        <v>#N/A</v>
      </c>
      <c r="O6335" t="e">
        <f>INDEX(RawData!O$2:O$1048576,MATCH(FmtData!$B$4+(ROW()-10),RawData!$A$2:$A$1048576,0))</f>
        <v>#N/A</v>
      </c>
      <c r="P6335" t="e">
        <f>INDEX(RawData!P$2:P$1048576,MATCH(FmtData!$B$4+(ROW()-10),RawData!$A$2:$A$1048576,0))</f>
        <v>#N/A</v>
      </c>
      <c r="Q6335" t="e">
        <f>INDEX(RawData!Q$2:Q$1048576,MATCH(FmtData!$B$4+(ROW()-10),RawData!$A$2:$A$1048576,0))</f>
        <v>#N/A</v>
      </c>
      <c r="R6335" t="e">
        <f>INDEX(RawData!R$2:R$1048576,MATCH(FmtData!$B$4+(ROW()-10),RawData!$A$2:$A$1048576,0))</f>
        <v>#N/A</v>
      </c>
      <c r="S6335" t="e">
        <f>INDEX(RawData!S$2:S$1048576,MATCH(FmtData!$B$4+(ROW()-10),RawData!$A$2:$A$1048576,0))</f>
        <v>#N/A</v>
      </c>
      <c r="T6335" t="e">
        <f>INDEX(RawData!T$2:T$1048576,MATCH(FmtData!$B$4+(ROW()-10),RawData!$A$2:$A$1048576,0))</f>
        <v>#N/A</v>
      </c>
      <c r="U6335" t="e">
        <f>INDEX(RawData!U$2:U$1048576,MATCH(FmtData!$B$4+(ROW()-10),RawData!$A$2:$A$1048576,0))</f>
        <v>#N/A</v>
      </c>
      <c r="V6335" t="e">
        <f>INDEX(RawData!V$2:V$1048576,MATCH(FmtData!$B$4+(ROW()-10),RawData!$A$2:$A$1048576,0))</f>
        <v>#N/A</v>
      </c>
      <c r="W6335" s="8" t="e">
        <f t="shared" si="2159"/>
        <v>#N/A</v>
      </c>
      <c r="X6335" s="8" t="e">
        <f t="shared" si="2160"/>
        <v>#N/A</v>
      </c>
      <c r="Y6335" s="8" t="e">
        <f t="shared" si="2161"/>
        <v>#N/A</v>
      </c>
      <c r="Z6335" s="8" t="e">
        <f t="shared" si="2162"/>
        <v>#N/A</v>
      </c>
      <c r="AA6335" s="8" t="e">
        <f t="shared" si="2163"/>
        <v>#N/A</v>
      </c>
      <c r="AB6335" s="8" t="e">
        <f t="shared" si="2164"/>
        <v>#N/A</v>
      </c>
      <c r="AC6335" s="6" t="e">
        <f t="shared" si="2180"/>
        <v>#N/A</v>
      </c>
      <c r="AD6335" s="41" t="e">
        <f t="shared" si="2175"/>
        <v>#N/A</v>
      </c>
      <c r="AE6335" s="15" t="e">
        <f t="shared" si="2176"/>
        <v>#N/A</v>
      </c>
      <c r="AF6335" s="15" t="e">
        <f t="shared" si="2177"/>
        <v>#N/A</v>
      </c>
      <c r="AG6335" s="15" t="e">
        <f t="shared" si="2165"/>
        <v>#N/A</v>
      </c>
      <c r="AH6335" s="15" t="e">
        <f t="shared" si="2178"/>
        <v>#N/A</v>
      </c>
      <c r="AI6335" s="17" t="e">
        <f t="shared" si="2166"/>
        <v>#N/A</v>
      </c>
      <c r="AJ6335" s="17" t="e">
        <f t="shared" si="2167"/>
        <v>#N/A</v>
      </c>
      <c r="AK6335" s="17" t="e">
        <f t="shared" si="2168"/>
        <v>#N/A</v>
      </c>
      <c r="AL6335" s="17" t="e">
        <f t="shared" si="2169"/>
        <v>#N/A</v>
      </c>
      <c r="AM6335" s="17" t="e">
        <f t="shared" si="2170"/>
        <v>#N/A</v>
      </c>
      <c r="AN6335" s="17" t="e">
        <f t="shared" si="2179"/>
        <v>#N/A</v>
      </c>
      <c r="AO6335" s="17" t="e">
        <f t="shared" si="2174"/>
        <v>#N/A</v>
      </c>
      <c r="AP6335" s="17" t="e">
        <f t="shared" si="2171"/>
        <v>#N/A</v>
      </c>
      <c r="AQ6335" s="17" t="e">
        <f t="shared" si="2172"/>
        <v>#N/A</v>
      </c>
      <c r="AR6335" s="17" t="e">
        <f t="shared" si="2173"/>
        <v>#N/A</v>
      </c>
    </row>
    <row r="6336" spans="2:44" x14ac:dyDescent="0.25">
      <c r="B6336" t="e">
        <f>INDEX(RawData!$A$2:$A$1048576,MATCH(FmtData!$B$4+(ROW()-10),RawData!$A$2:$A$1048576,0))</f>
        <v>#N/A</v>
      </c>
      <c r="C633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36)</f>
        <v>#N/A</v>
      </c>
      <c r="D633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336" s="62" t="e">
        <f>INDEX(RawData!E$2:E$1048576,MATCH(FmtData!$B$4+(ROW()-10),RawData!$A$2:$A$1048576,0))</f>
        <v>#N/A</v>
      </c>
      <c r="F6336" t="e">
        <f>INDEX(RawData!F$2:F$1048576,MATCH(FmtData!$B$4+(ROW()-10),RawData!$A$2:$A$1048576,0))</f>
        <v>#N/A</v>
      </c>
      <c r="G6336" t="e">
        <f>INDEX(RawData!G$2:G$1048576,MATCH(FmtData!$B$4+(ROW()-10),RawData!$A$2:$A$1048576,0))</f>
        <v>#N/A</v>
      </c>
      <c r="H6336" t="e">
        <f>INDEX(RawData!H$2:H$1048576,MATCH(FmtData!$B$4+(ROW()-10),RawData!$A$2:$A$1048576,0))</f>
        <v>#N/A</v>
      </c>
      <c r="I6336" t="e">
        <f>INDEX(RawData!I$2:I$1048576,MATCH(FmtData!$B$4+(ROW()-10),RawData!$A$2:$A$1048576,0))</f>
        <v>#N/A</v>
      </c>
      <c r="J6336" t="e">
        <f>INDEX(RawData!J$2:J$1048576,MATCH(FmtData!$B$4+(ROW()-10),RawData!$A$2:$A$1048576,0))</f>
        <v>#N/A</v>
      </c>
      <c r="K6336" t="e">
        <f>INDEX(RawData!K$2:K$1048576,MATCH(FmtData!$B$4+(ROW()-10),RawData!$A$2:$A$1048576,0))</f>
        <v>#N/A</v>
      </c>
      <c r="L6336" t="e">
        <f>INDEX(RawData!L$2:L$1048576,MATCH(FmtData!$B$4+(ROW()-10),RawData!$A$2:$A$1048576,0))</f>
        <v>#N/A</v>
      </c>
      <c r="M6336" t="e">
        <f>INDEX(RawData!M$2:M$1048576,MATCH(FmtData!$B$4+(ROW()-10),RawData!$A$2:$A$1048576,0))</f>
        <v>#N/A</v>
      </c>
      <c r="N6336" t="e">
        <f>INDEX(RawData!N$2:N$1048576,MATCH(FmtData!$B$4+(ROW()-10),RawData!$A$2:$A$1048576,0))</f>
        <v>#N/A</v>
      </c>
      <c r="O6336" t="e">
        <f>INDEX(RawData!O$2:O$1048576,MATCH(FmtData!$B$4+(ROW()-10),RawData!$A$2:$A$1048576,0))</f>
        <v>#N/A</v>
      </c>
      <c r="P6336" t="e">
        <f>INDEX(RawData!P$2:P$1048576,MATCH(FmtData!$B$4+(ROW()-10),RawData!$A$2:$A$1048576,0))</f>
        <v>#N/A</v>
      </c>
      <c r="Q6336" t="e">
        <f>INDEX(RawData!Q$2:Q$1048576,MATCH(FmtData!$B$4+(ROW()-10),RawData!$A$2:$A$1048576,0))</f>
        <v>#N/A</v>
      </c>
      <c r="R6336" t="e">
        <f>INDEX(RawData!R$2:R$1048576,MATCH(FmtData!$B$4+(ROW()-10),RawData!$A$2:$A$1048576,0))</f>
        <v>#N/A</v>
      </c>
      <c r="S6336" t="e">
        <f>INDEX(RawData!S$2:S$1048576,MATCH(FmtData!$B$4+(ROW()-10),RawData!$A$2:$A$1048576,0))</f>
        <v>#N/A</v>
      </c>
      <c r="T6336" t="e">
        <f>INDEX(RawData!T$2:T$1048576,MATCH(FmtData!$B$4+(ROW()-10),RawData!$A$2:$A$1048576,0))</f>
        <v>#N/A</v>
      </c>
      <c r="U6336" t="e">
        <f>INDEX(RawData!U$2:U$1048576,MATCH(FmtData!$B$4+(ROW()-10),RawData!$A$2:$A$1048576,0))</f>
        <v>#N/A</v>
      </c>
      <c r="V6336" t="e">
        <f>INDEX(RawData!V$2:V$1048576,MATCH(FmtData!$B$4+(ROW()-10),RawData!$A$2:$A$1048576,0))</f>
        <v>#N/A</v>
      </c>
      <c r="W6336" s="8" t="e">
        <f t="shared" si="2159"/>
        <v>#N/A</v>
      </c>
      <c r="X6336" s="8" t="e">
        <f t="shared" si="2160"/>
        <v>#N/A</v>
      </c>
      <c r="Y6336" s="8" t="e">
        <f t="shared" si="2161"/>
        <v>#N/A</v>
      </c>
      <c r="Z6336" s="8" t="e">
        <f t="shared" si="2162"/>
        <v>#N/A</v>
      </c>
      <c r="AA6336" s="8" t="e">
        <f t="shared" si="2163"/>
        <v>#N/A</v>
      </c>
      <c r="AB6336" s="8" t="e">
        <f t="shared" si="2164"/>
        <v>#N/A</v>
      </c>
      <c r="AC6336" s="6" t="e">
        <f t="shared" si="2180"/>
        <v>#N/A</v>
      </c>
      <c r="AD6336" s="41" t="e">
        <f t="shared" si="2175"/>
        <v>#N/A</v>
      </c>
      <c r="AE6336" s="15" t="e">
        <f t="shared" si="2176"/>
        <v>#N/A</v>
      </c>
      <c r="AF6336" s="15" t="e">
        <f t="shared" si="2177"/>
        <v>#N/A</v>
      </c>
      <c r="AG6336" s="15" t="e">
        <f t="shared" si="2165"/>
        <v>#N/A</v>
      </c>
      <c r="AH6336" s="15" t="e">
        <f t="shared" si="2178"/>
        <v>#N/A</v>
      </c>
      <c r="AI6336" s="17" t="e">
        <f t="shared" si="2166"/>
        <v>#N/A</v>
      </c>
      <c r="AJ6336" s="17" t="e">
        <f t="shared" si="2167"/>
        <v>#N/A</v>
      </c>
      <c r="AK6336" s="17" t="e">
        <f t="shared" si="2168"/>
        <v>#N/A</v>
      </c>
      <c r="AL6336" s="17" t="e">
        <f t="shared" si="2169"/>
        <v>#N/A</v>
      </c>
      <c r="AM6336" s="17" t="e">
        <f t="shared" si="2170"/>
        <v>#N/A</v>
      </c>
      <c r="AN6336" s="17" t="e">
        <f t="shared" si="2179"/>
        <v>#N/A</v>
      </c>
      <c r="AO6336" s="17" t="e">
        <f t="shared" si="2174"/>
        <v>#N/A</v>
      </c>
      <c r="AP6336" s="17" t="e">
        <f t="shared" si="2171"/>
        <v>#N/A</v>
      </c>
      <c r="AQ6336" s="17" t="e">
        <f t="shared" si="2172"/>
        <v>#N/A</v>
      </c>
      <c r="AR6336" s="17" t="e">
        <f t="shared" si="2173"/>
        <v>#N/A</v>
      </c>
    </row>
    <row r="6337" spans="2:44" x14ac:dyDescent="0.25">
      <c r="B6337" t="e">
        <f>INDEX(RawData!$A$2:$A$1048576,MATCH(FmtData!$B$4+(ROW()-10),RawData!$A$2:$A$1048576,0))</f>
        <v>#N/A</v>
      </c>
      <c r="C633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37)</f>
        <v>#N/A</v>
      </c>
      <c r="D633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337" s="62" t="e">
        <f>INDEX(RawData!E$2:E$1048576,MATCH(FmtData!$B$4+(ROW()-10),RawData!$A$2:$A$1048576,0))</f>
        <v>#N/A</v>
      </c>
      <c r="F6337" t="e">
        <f>INDEX(RawData!F$2:F$1048576,MATCH(FmtData!$B$4+(ROW()-10),RawData!$A$2:$A$1048576,0))</f>
        <v>#N/A</v>
      </c>
      <c r="G6337" t="e">
        <f>INDEX(RawData!G$2:G$1048576,MATCH(FmtData!$B$4+(ROW()-10),RawData!$A$2:$A$1048576,0))</f>
        <v>#N/A</v>
      </c>
      <c r="H6337" t="e">
        <f>INDEX(RawData!H$2:H$1048576,MATCH(FmtData!$B$4+(ROW()-10),RawData!$A$2:$A$1048576,0))</f>
        <v>#N/A</v>
      </c>
      <c r="I6337" t="e">
        <f>INDEX(RawData!I$2:I$1048576,MATCH(FmtData!$B$4+(ROW()-10),RawData!$A$2:$A$1048576,0))</f>
        <v>#N/A</v>
      </c>
      <c r="J6337" t="e">
        <f>INDEX(RawData!J$2:J$1048576,MATCH(FmtData!$B$4+(ROW()-10),RawData!$A$2:$A$1048576,0))</f>
        <v>#N/A</v>
      </c>
      <c r="K6337" t="e">
        <f>INDEX(RawData!K$2:K$1048576,MATCH(FmtData!$B$4+(ROW()-10),RawData!$A$2:$A$1048576,0))</f>
        <v>#N/A</v>
      </c>
      <c r="L6337" t="e">
        <f>INDEX(RawData!L$2:L$1048576,MATCH(FmtData!$B$4+(ROW()-10),RawData!$A$2:$A$1048576,0))</f>
        <v>#N/A</v>
      </c>
      <c r="M6337" t="e">
        <f>INDEX(RawData!M$2:M$1048576,MATCH(FmtData!$B$4+(ROW()-10),RawData!$A$2:$A$1048576,0))</f>
        <v>#N/A</v>
      </c>
      <c r="N6337" t="e">
        <f>INDEX(RawData!N$2:N$1048576,MATCH(FmtData!$B$4+(ROW()-10),RawData!$A$2:$A$1048576,0))</f>
        <v>#N/A</v>
      </c>
      <c r="O6337" t="e">
        <f>INDEX(RawData!O$2:O$1048576,MATCH(FmtData!$B$4+(ROW()-10),RawData!$A$2:$A$1048576,0))</f>
        <v>#N/A</v>
      </c>
      <c r="P6337" t="e">
        <f>INDEX(RawData!P$2:P$1048576,MATCH(FmtData!$B$4+(ROW()-10),RawData!$A$2:$A$1048576,0))</f>
        <v>#N/A</v>
      </c>
      <c r="Q6337" t="e">
        <f>INDEX(RawData!Q$2:Q$1048576,MATCH(FmtData!$B$4+(ROW()-10),RawData!$A$2:$A$1048576,0))</f>
        <v>#N/A</v>
      </c>
      <c r="R6337" t="e">
        <f>INDEX(RawData!R$2:R$1048576,MATCH(FmtData!$B$4+(ROW()-10),RawData!$A$2:$A$1048576,0))</f>
        <v>#N/A</v>
      </c>
      <c r="S6337" t="e">
        <f>INDEX(RawData!S$2:S$1048576,MATCH(FmtData!$B$4+(ROW()-10),RawData!$A$2:$A$1048576,0))</f>
        <v>#N/A</v>
      </c>
      <c r="T6337" t="e">
        <f>INDEX(RawData!T$2:T$1048576,MATCH(FmtData!$B$4+(ROW()-10),RawData!$A$2:$A$1048576,0))</f>
        <v>#N/A</v>
      </c>
      <c r="U6337" t="e">
        <f>INDEX(RawData!U$2:U$1048576,MATCH(FmtData!$B$4+(ROW()-10),RawData!$A$2:$A$1048576,0))</f>
        <v>#N/A</v>
      </c>
      <c r="V6337" t="e">
        <f>INDEX(RawData!V$2:V$1048576,MATCH(FmtData!$B$4+(ROW()-10),RawData!$A$2:$A$1048576,0))</f>
        <v>#N/A</v>
      </c>
      <c r="W6337" s="8" t="e">
        <f t="shared" si="2159"/>
        <v>#N/A</v>
      </c>
      <c r="X6337" s="8" t="e">
        <f t="shared" si="2160"/>
        <v>#N/A</v>
      </c>
      <c r="Y6337" s="8" t="e">
        <f t="shared" si="2161"/>
        <v>#N/A</v>
      </c>
      <c r="Z6337" s="8" t="e">
        <f t="shared" si="2162"/>
        <v>#N/A</v>
      </c>
      <c r="AA6337" s="8" t="e">
        <f t="shared" si="2163"/>
        <v>#N/A</v>
      </c>
      <c r="AB6337" s="8" t="e">
        <f t="shared" si="2164"/>
        <v>#N/A</v>
      </c>
      <c r="AC6337" s="6" t="e">
        <f t="shared" si="2180"/>
        <v>#N/A</v>
      </c>
      <c r="AD6337" s="41" t="e">
        <f t="shared" si="2175"/>
        <v>#N/A</v>
      </c>
      <c r="AE6337" s="15" t="e">
        <f t="shared" si="2176"/>
        <v>#N/A</v>
      </c>
      <c r="AF6337" s="15" t="e">
        <f t="shared" si="2177"/>
        <v>#N/A</v>
      </c>
      <c r="AG6337" s="15" t="e">
        <f t="shared" si="2165"/>
        <v>#N/A</v>
      </c>
      <c r="AH6337" s="15" t="e">
        <f t="shared" si="2178"/>
        <v>#N/A</v>
      </c>
      <c r="AI6337" s="17" t="e">
        <f t="shared" si="2166"/>
        <v>#N/A</v>
      </c>
      <c r="AJ6337" s="17" t="e">
        <f t="shared" si="2167"/>
        <v>#N/A</v>
      </c>
      <c r="AK6337" s="17" t="e">
        <f t="shared" si="2168"/>
        <v>#N/A</v>
      </c>
      <c r="AL6337" s="17" t="e">
        <f t="shared" si="2169"/>
        <v>#N/A</v>
      </c>
      <c r="AM6337" s="17" t="e">
        <f t="shared" si="2170"/>
        <v>#N/A</v>
      </c>
      <c r="AN6337" s="17" t="e">
        <f t="shared" si="2179"/>
        <v>#N/A</v>
      </c>
      <c r="AO6337" s="17" t="e">
        <f t="shared" si="2174"/>
        <v>#N/A</v>
      </c>
      <c r="AP6337" s="17" t="e">
        <f t="shared" si="2171"/>
        <v>#N/A</v>
      </c>
      <c r="AQ6337" s="17" t="e">
        <f t="shared" si="2172"/>
        <v>#N/A</v>
      </c>
      <c r="AR6337" s="17" t="e">
        <f t="shared" si="2173"/>
        <v>#N/A</v>
      </c>
    </row>
    <row r="6338" spans="2:44" x14ac:dyDescent="0.25">
      <c r="B6338" t="e">
        <f>INDEX(RawData!$A$2:$A$1048576,MATCH(FmtData!$B$4+(ROW()-10),RawData!$A$2:$A$1048576,0))</f>
        <v>#N/A</v>
      </c>
      <c r="C633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38)</f>
        <v>#N/A</v>
      </c>
      <c r="D633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338" s="62" t="e">
        <f>INDEX(RawData!E$2:E$1048576,MATCH(FmtData!$B$4+(ROW()-10),RawData!$A$2:$A$1048576,0))</f>
        <v>#N/A</v>
      </c>
      <c r="F6338" t="e">
        <f>INDEX(RawData!F$2:F$1048576,MATCH(FmtData!$B$4+(ROW()-10),RawData!$A$2:$A$1048576,0))</f>
        <v>#N/A</v>
      </c>
      <c r="G6338" t="e">
        <f>INDEX(RawData!G$2:G$1048576,MATCH(FmtData!$B$4+(ROW()-10),RawData!$A$2:$A$1048576,0))</f>
        <v>#N/A</v>
      </c>
      <c r="H6338" t="e">
        <f>INDEX(RawData!H$2:H$1048576,MATCH(FmtData!$B$4+(ROW()-10),RawData!$A$2:$A$1048576,0))</f>
        <v>#N/A</v>
      </c>
      <c r="I6338" t="e">
        <f>INDEX(RawData!I$2:I$1048576,MATCH(FmtData!$B$4+(ROW()-10),RawData!$A$2:$A$1048576,0))</f>
        <v>#N/A</v>
      </c>
      <c r="J6338" t="e">
        <f>INDEX(RawData!J$2:J$1048576,MATCH(FmtData!$B$4+(ROW()-10),RawData!$A$2:$A$1048576,0))</f>
        <v>#N/A</v>
      </c>
      <c r="K6338" t="e">
        <f>INDEX(RawData!K$2:K$1048576,MATCH(FmtData!$B$4+(ROW()-10),RawData!$A$2:$A$1048576,0))</f>
        <v>#N/A</v>
      </c>
      <c r="L6338" t="e">
        <f>INDEX(RawData!L$2:L$1048576,MATCH(FmtData!$B$4+(ROW()-10),RawData!$A$2:$A$1048576,0))</f>
        <v>#N/A</v>
      </c>
      <c r="M6338" t="e">
        <f>INDEX(RawData!M$2:M$1048576,MATCH(FmtData!$B$4+(ROW()-10),RawData!$A$2:$A$1048576,0))</f>
        <v>#N/A</v>
      </c>
      <c r="N6338" t="e">
        <f>INDEX(RawData!N$2:N$1048576,MATCH(FmtData!$B$4+(ROW()-10),RawData!$A$2:$A$1048576,0))</f>
        <v>#N/A</v>
      </c>
      <c r="O6338" t="e">
        <f>INDEX(RawData!O$2:O$1048576,MATCH(FmtData!$B$4+(ROW()-10),RawData!$A$2:$A$1048576,0))</f>
        <v>#N/A</v>
      </c>
      <c r="P6338" t="e">
        <f>INDEX(RawData!P$2:P$1048576,MATCH(FmtData!$B$4+(ROW()-10),RawData!$A$2:$A$1048576,0))</f>
        <v>#N/A</v>
      </c>
      <c r="Q6338" t="e">
        <f>INDEX(RawData!Q$2:Q$1048576,MATCH(FmtData!$B$4+(ROW()-10),RawData!$A$2:$A$1048576,0))</f>
        <v>#N/A</v>
      </c>
      <c r="R6338" t="e">
        <f>INDEX(RawData!R$2:R$1048576,MATCH(FmtData!$B$4+(ROW()-10),RawData!$A$2:$A$1048576,0))</f>
        <v>#N/A</v>
      </c>
      <c r="S6338" t="e">
        <f>INDEX(RawData!S$2:S$1048576,MATCH(FmtData!$B$4+(ROW()-10),RawData!$A$2:$A$1048576,0))</f>
        <v>#N/A</v>
      </c>
      <c r="T6338" t="e">
        <f>INDEX(RawData!T$2:T$1048576,MATCH(FmtData!$B$4+(ROW()-10),RawData!$A$2:$A$1048576,0))</f>
        <v>#N/A</v>
      </c>
      <c r="U6338" t="e">
        <f>INDEX(RawData!U$2:U$1048576,MATCH(FmtData!$B$4+(ROW()-10),RawData!$A$2:$A$1048576,0))</f>
        <v>#N/A</v>
      </c>
      <c r="V6338" t="e">
        <f>INDEX(RawData!V$2:V$1048576,MATCH(FmtData!$B$4+(ROW()-10),RawData!$A$2:$A$1048576,0))</f>
        <v>#N/A</v>
      </c>
      <c r="W6338" s="8" t="e">
        <f t="shared" si="2159"/>
        <v>#N/A</v>
      </c>
      <c r="X6338" s="8" t="e">
        <f t="shared" si="2160"/>
        <v>#N/A</v>
      </c>
      <c r="Y6338" s="8" t="e">
        <f t="shared" si="2161"/>
        <v>#N/A</v>
      </c>
      <c r="Z6338" s="8" t="e">
        <f t="shared" si="2162"/>
        <v>#N/A</v>
      </c>
      <c r="AA6338" s="8" t="e">
        <f t="shared" si="2163"/>
        <v>#N/A</v>
      </c>
      <c r="AB6338" s="8" t="e">
        <f t="shared" si="2164"/>
        <v>#N/A</v>
      </c>
      <c r="AC6338" s="6" t="e">
        <f t="shared" si="2180"/>
        <v>#N/A</v>
      </c>
      <c r="AD6338" s="41" t="e">
        <f t="shared" si="2175"/>
        <v>#N/A</v>
      </c>
      <c r="AE6338" s="15" t="e">
        <f t="shared" si="2176"/>
        <v>#N/A</v>
      </c>
      <c r="AF6338" s="15" t="e">
        <f t="shared" si="2177"/>
        <v>#N/A</v>
      </c>
      <c r="AG6338" s="15" t="e">
        <f t="shared" si="2165"/>
        <v>#N/A</v>
      </c>
      <c r="AH6338" s="15" t="e">
        <f t="shared" si="2178"/>
        <v>#N/A</v>
      </c>
      <c r="AI6338" s="17" t="e">
        <f t="shared" si="2166"/>
        <v>#N/A</v>
      </c>
      <c r="AJ6338" s="17" t="e">
        <f t="shared" si="2167"/>
        <v>#N/A</v>
      </c>
      <c r="AK6338" s="17" t="e">
        <f t="shared" si="2168"/>
        <v>#N/A</v>
      </c>
      <c r="AL6338" s="17" t="e">
        <f t="shared" si="2169"/>
        <v>#N/A</v>
      </c>
      <c r="AM6338" s="17" t="e">
        <f t="shared" si="2170"/>
        <v>#N/A</v>
      </c>
      <c r="AN6338" s="17" t="e">
        <f t="shared" si="2179"/>
        <v>#N/A</v>
      </c>
      <c r="AO6338" s="17" t="e">
        <f t="shared" si="2174"/>
        <v>#N/A</v>
      </c>
      <c r="AP6338" s="17" t="e">
        <f t="shared" si="2171"/>
        <v>#N/A</v>
      </c>
      <c r="AQ6338" s="17" t="e">
        <f t="shared" si="2172"/>
        <v>#N/A</v>
      </c>
      <c r="AR6338" s="17" t="e">
        <f t="shared" si="2173"/>
        <v>#N/A</v>
      </c>
    </row>
    <row r="6339" spans="2:44" x14ac:dyDescent="0.25">
      <c r="B6339" t="e">
        <f>INDEX(RawData!$A$2:$A$1048576,MATCH(FmtData!$B$4+(ROW()-10),RawData!$A$2:$A$1048576,0))</f>
        <v>#N/A</v>
      </c>
      <c r="C633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39)</f>
        <v>#N/A</v>
      </c>
      <c r="D633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339" s="62" t="e">
        <f>INDEX(RawData!E$2:E$1048576,MATCH(FmtData!$B$4+(ROW()-10),RawData!$A$2:$A$1048576,0))</f>
        <v>#N/A</v>
      </c>
      <c r="F6339" t="e">
        <f>INDEX(RawData!F$2:F$1048576,MATCH(FmtData!$B$4+(ROW()-10),RawData!$A$2:$A$1048576,0))</f>
        <v>#N/A</v>
      </c>
      <c r="G6339" t="e">
        <f>INDEX(RawData!G$2:G$1048576,MATCH(FmtData!$B$4+(ROW()-10),RawData!$A$2:$A$1048576,0))</f>
        <v>#N/A</v>
      </c>
      <c r="H6339" t="e">
        <f>INDEX(RawData!H$2:H$1048576,MATCH(FmtData!$B$4+(ROW()-10),RawData!$A$2:$A$1048576,0))</f>
        <v>#N/A</v>
      </c>
      <c r="I6339" t="e">
        <f>INDEX(RawData!I$2:I$1048576,MATCH(FmtData!$B$4+(ROW()-10),RawData!$A$2:$A$1048576,0))</f>
        <v>#N/A</v>
      </c>
      <c r="J6339" t="e">
        <f>INDEX(RawData!J$2:J$1048576,MATCH(FmtData!$B$4+(ROW()-10),RawData!$A$2:$A$1048576,0))</f>
        <v>#N/A</v>
      </c>
      <c r="K6339" t="e">
        <f>INDEX(RawData!K$2:K$1048576,MATCH(FmtData!$B$4+(ROW()-10),RawData!$A$2:$A$1048576,0))</f>
        <v>#N/A</v>
      </c>
      <c r="L6339" t="e">
        <f>INDEX(RawData!L$2:L$1048576,MATCH(FmtData!$B$4+(ROW()-10),RawData!$A$2:$A$1048576,0))</f>
        <v>#N/A</v>
      </c>
      <c r="M6339" t="e">
        <f>INDEX(RawData!M$2:M$1048576,MATCH(FmtData!$B$4+(ROW()-10),RawData!$A$2:$A$1048576,0))</f>
        <v>#N/A</v>
      </c>
      <c r="N6339" t="e">
        <f>INDEX(RawData!N$2:N$1048576,MATCH(FmtData!$B$4+(ROW()-10),RawData!$A$2:$A$1048576,0))</f>
        <v>#N/A</v>
      </c>
      <c r="O6339" t="e">
        <f>INDEX(RawData!O$2:O$1048576,MATCH(FmtData!$B$4+(ROW()-10),RawData!$A$2:$A$1048576,0))</f>
        <v>#N/A</v>
      </c>
      <c r="P6339" t="e">
        <f>INDEX(RawData!P$2:P$1048576,MATCH(FmtData!$B$4+(ROW()-10),RawData!$A$2:$A$1048576,0))</f>
        <v>#N/A</v>
      </c>
      <c r="Q6339" t="e">
        <f>INDEX(RawData!Q$2:Q$1048576,MATCH(FmtData!$B$4+(ROW()-10),RawData!$A$2:$A$1048576,0))</f>
        <v>#N/A</v>
      </c>
      <c r="R6339" t="e">
        <f>INDEX(RawData!R$2:R$1048576,MATCH(FmtData!$B$4+(ROW()-10),RawData!$A$2:$A$1048576,0))</f>
        <v>#N/A</v>
      </c>
      <c r="S6339" t="e">
        <f>INDEX(RawData!S$2:S$1048576,MATCH(FmtData!$B$4+(ROW()-10),RawData!$A$2:$A$1048576,0))</f>
        <v>#N/A</v>
      </c>
      <c r="T6339" t="e">
        <f>INDEX(RawData!T$2:T$1048576,MATCH(FmtData!$B$4+(ROW()-10),RawData!$A$2:$A$1048576,0))</f>
        <v>#N/A</v>
      </c>
      <c r="U6339" t="e">
        <f>INDEX(RawData!U$2:U$1048576,MATCH(FmtData!$B$4+(ROW()-10),RawData!$A$2:$A$1048576,0))</f>
        <v>#N/A</v>
      </c>
      <c r="V6339" t="e">
        <f>INDEX(RawData!V$2:V$1048576,MATCH(FmtData!$B$4+(ROW()-10),RawData!$A$2:$A$1048576,0))</f>
        <v>#N/A</v>
      </c>
      <c r="W6339" s="8" t="e">
        <f t="shared" si="2159"/>
        <v>#N/A</v>
      </c>
      <c r="X6339" s="8" t="e">
        <f t="shared" si="2160"/>
        <v>#N/A</v>
      </c>
      <c r="Y6339" s="8" t="e">
        <f t="shared" si="2161"/>
        <v>#N/A</v>
      </c>
      <c r="Z6339" s="8" t="e">
        <f t="shared" si="2162"/>
        <v>#N/A</v>
      </c>
      <c r="AA6339" s="8" t="e">
        <f t="shared" si="2163"/>
        <v>#N/A</v>
      </c>
      <c r="AB6339" s="8" t="e">
        <f t="shared" si="2164"/>
        <v>#N/A</v>
      </c>
      <c r="AC6339" s="6" t="e">
        <f t="shared" si="2180"/>
        <v>#N/A</v>
      </c>
      <c r="AD6339" s="41" t="e">
        <f t="shared" si="2175"/>
        <v>#N/A</v>
      </c>
      <c r="AE6339" s="15" t="e">
        <f t="shared" si="2176"/>
        <v>#N/A</v>
      </c>
      <c r="AF6339" s="15" t="e">
        <f t="shared" si="2177"/>
        <v>#N/A</v>
      </c>
      <c r="AG6339" s="15" t="e">
        <f t="shared" si="2165"/>
        <v>#N/A</v>
      </c>
      <c r="AH6339" s="15" t="e">
        <f t="shared" si="2178"/>
        <v>#N/A</v>
      </c>
      <c r="AI6339" s="17" t="e">
        <f t="shared" si="2166"/>
        <v>#N/A</v>
      </c>
      <c r="AJ6339" s="17" t="e">
        <f t="shared" si="2167"/>
        <v>#N/A</v>
      </c>
      <c r="AK6339" s="17" t="e">
        <f t="shared" si="2168"/>
        <v>#N/A</v>
      </c>
      <c r="AL6339" s="17" t="e">
        <f t="shared" si="2169"/>
        <v>#N/A</v>
      </c>
      <c r="AM6339" s="17" t="e">
        <f t="shared" si="2170"/>
        <v>#N/A</v>
      </c>
      <c r="AN6339" s="17" t="e">
        <f t="shared" si="2179"/>
        <v>#N/A</v>
      </c>
      <c r="AO6339" s="17" t="e">
        <f t="shared" si="2174"/>
        <v>#N/A</v>
      </c>
      <c r="AP6339" s="17" t="e">
        <f t="shared" si="2171"/>
        <v>#N/A</v>
      </c>
      <c r="AQ6339" s="17" t="e">
        <f t="shared" si="2172"/>
        <v>#N/A</v>
      </c>
      <c r="AR6339" s="17" t="e">
        <f t="shared" si="2173"/>
        <v>#N/A</v>
      </c>
    </row>
    <row r="6340" spans="2:44" x14ac:dyDescent="0.25">
      <c r="B6340" t="e">
        <f>INDEX(RawData!$A$2:$A$1048576,MATCH(FmtData!$B$4+(ROW()-10),RawData!$A$2:$A$1048576,0))</f>
        <v>#N/A</v>
      </c>
      <c r="C634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40)</f>
        <v>#N/A</v>
      </c>
      <c r="D634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340" s="62" t="e">
        <f>INDEX(RawData!E$2:E$1048576,MATCH(FmtData!$B$4+(ROW()-10),RawData!$A$2:$A$1048576,0))</f>
        <v>#N/A</v>
      </c>
      <c r="F6340" t="e">
        <f>INDEX(RawData!F$2:F$1048576,MATCH(FmtData!$B$4+(ROW()-10),RawData!$A$2:$A$1048576,0))</f>
        <v>#N/A</v>
      </c>
      <c r="G6340" t="e">
        <f>INDEX(RawData!G$2:G$1048576,MATCH(FmtData!$B$4+(ROW()-10),RawData!$A$2:$A$1048576,0))</f>
        <v>#N/A</v>
      </c>
      <c r="H6340" t="e">
        <f>INDEX(RawData!H$2:H$1048576,MATCH(FmtData!$B$4+(ROW()-10),RawData!$A$2:$A$1048576,0))</f>
        <v>#N/A</v>
      </c>
      <c r="I6340" t="e">
        <f>INDEX(RawData!I$2:I$1048576,MATCH(FmtData!$B$4+(ROW()-10),RawData!$A$2:$A$1048576,0))</f>
        <v>#N/A</v>
      </c>
      <c r="J6340" t="e">
        <f>INDEX(RawData!J$2:J$1048576,MATCH(FmtData!$B$4+(ROW()-10),RawData!$A$2:$A$1048576,0))</f>
        <v>#N/A</v>
      </c>
      <c r="K6340" t="e">
        <f>INDEX(RawData!K$2:K$1048576,MATCH(FmtData!$B$4+(ROW()-10),RawData!$A$2:$A$1048576,0))</f>
        <v>#N/A</v>
      </c>
      <c r="L6340" t="e">
        <f>INDEX(RawData!L$2:L$1048576,MATCH(FmtData!$B$4+(ROW()-10),RawData!$A$2:$A$1048576,0))</f>
        <v>#N/A</v>
      </c>
      <c r="M6340" t="e">
        <f>INDEX(RawData!M$2:M$1048576,MATCH(FmtData!$B$4+(ROW()-10),RawData!$A$2:$A$1048576,0))</f>
        <v>#N/A</v>
      </c>
      <c r="N6340" t="e">
        <f>INDEX(RawData!N$2:N$1048576,MATCH(FmtData!$B$4+(ROW()-10),RawData!$A$2:$A$1048576,0))</f>
        <v>#N/A</v>
      </c>
      <c r="O6340" t="e">
        <f>INDEX(RawData!O$2:O$1048576,MATCH(FmtData!$B$4+(ROW()-10),RawData!$A$2:$A$1048576,0))</f>
        <v>#N/A</v>
      </c>
      <c r="P6340" t="e">
        <f>INDEX(RawData!P$2:P$1048576,MATCH(FmtData!$B$4+(ROW()-10),RawData!$A$2:$A$1048576,0))</f>
        <v>#N/A</v>
      </c>
      <c r="Q6340" t="e">
        <f>INDEX(RawData!Q$2:Q$1048576,MATCH(FmtData!$B$4+(ROW()-10),RawData!$A$2:$A$1048576,0))</f>
        <v>#N/A</v>
      </c>
      <c r="R6340" t="e">
        <f>INDEX(RawData!R$2:R$1048576,MATCH(FmtData!$B$4+(ROW()-10),RawData!$A$2:$A$1048576,0))</f>
        <v>#N/A</v>
      </c>
      <c r="S6340" t="e">
        <f>INDEX(RawData!S$2:S$1048576,MATCH(FmtData!$B$4+(ROW()-10),RawData!$A$2:$A$1048576,0))</f>
        <v>#N/A</v>
      </c>
      <c r="T6340" t="e">
        <f>INDEX(RawData!T$2:T$1048576,MATCH(FmtData!$B$4+(ROW()-10),RawData!$A$2:$A$1048576,0))</f>
        <v>#N/A</v>
      </c>
      <c r="U6340" t="e">
        <f>INDEX(RawData!U$2:U$1048576,MATCH(FmtData!$B$4+(ROW()-10),RawData!$A$2:$A$1048576,0))</f>
        <v>#N/A</v>
      </c>
      <c r="V6340" t="e">
        <f>INDEX(RawData!V$2:V$1048576,MATCH(FmtData!$B$4+(ROW()-10),RawData!$A$2:$A$1048576,0))</f>
        <v>#N/A</v>
      </c>
      <c r="W6340" s="8" t="e">
        <f t="shared" ref="W6340:W6403" si="2181">V6340-U6340</f>
        <v>#N/A</v>
      </c>
      <c r="X6340" s="8" t="e">
        <f t="shared" ref="X6340:X6403" si="2182">-(S6340-$S$10)*2.54</f>
        <v>#N/A</v>
      </c>
      <c r="Y6340" s="8" t="e">
        <f t="shared" ref="Y6340:Y6403" si="2183">-(T6340-$T$10)*2.54</f>
        <v>#N/A</v>
      </c>
      <c r="Z6340" s="8" t="e">
        <f t="shared" ref="Z6340:Z6403" si="2184">$S$6-X6340</f>
        <v>#N/A</v>
      </c>
      <c r="AA6340" s="8" t="e">
        <f t="shared" ref="AA6340:AA6403" si="2185">$S$6-Y6340</f>
        <v>#N/A</v>
      </c>
      <c r="AB6340" s="8" t="e">
        <f t="shared" ref="AB6340:AB6403" si="2186">(Z6340+AA6340)/2</f>
        <v>#N/A</v>
      </c>
      <c r="AC6340" s="6" t="e">
        <f t="shared" si="2180"/>
        <v>#N/A</v>
      </c>
      <c r="AD6340" s="41" t="e">
        <f t="shared" si="2175"/>
        <v>#N/A</v>
      </c>
      <c r="AE6340" s="15" t="e">
        <f t="shared" si="2176"/>
        <v>#N/A</v>
      </c>
      <c r="AF6340" s="15" t="e">
        <f t="shared" si="2177"/>
        <v>#N/A</v>
      </c>
      <c r="AG6340" s="15" t="e">
        <f t="shared" ref="AG6340:AG6403" si="2187">PI()*AB6340^2/4*($P$4+(AB6340-$AB$10))-$S$5</f>
        <v>#N/A</v>
      </c>
      <c r="AH6340" s="15" t="e">
        <f t="shared" si="2178"/>
        <v>#N/A</v>
      </c>
      <c r="AI6340" s="17" t="e">
        <f t="shared" ref="AI6340:AI6403" si="2188">$L$6/(($S$5+AC6340)*2160)*100^3</f>
        <v>#N/A</v>
      </c>
      <c r="AJ6340" s="17" t="e">
        <f t="shared" ref="AJ6340:AJ6403" si="2189">$L$6/(($S$5+AH6340)*2160)*100^3</f>
        <v>#N/A</v>
      </c>
      <c r="AK6340" s="17" t="e">
        <f t="shared" ref="AK6340:AK6403" si="2190">$L$6/(($S$5+AE6340)*2160)*100^3</f>
        <v>#N/A</v>
      </c>
      <c r="AL6340" s="17" t="e">
        <f t="shared" ref="AL6340:AL6403" si="2191">$L$6/(($S$5+AF6340)*2160)*100^3</f>
        <v>#N/A</v>
      </c>
      <c r="AM6340" s="17" t="e">
        <f t="shared" ref="AM6340:AM6403" si="2192">$L$6/(($S$3+AG6340)*2160)*100^3</f>
        <v>#N/A</v>
      </c>
      <c r="AN6340" s="17" t="e">
        <f t="shared" si="2179"/>
        <v>#N/A</v>
      </c>
      <c r="AO6340" s="17" t="e">
        <f t="shared" si="2174"/>
        <v>#N/A</v>
      </c>
      <c r="AP6340" s="17" t="e">
        <f t="shared" ref="AP6340:AP6403" si="2193">AM6340*10</f>
        <v>#N/A</v>
      </c>
      <c r="AQ6340" s="17" t="e">
        <f t="shared" ref="AQ6340:AQ6403" si="2194">AI6340*10</f>
        <v>#N/A</v>
      </c>
      <c r="AR6340" s="17" t="e">
        <f t="shared" ref="AR6340:AR6403" si="2195">E6340*0.101325/14.696</f>
        <v>#N/A</v>
      </c>
    </row>
    <row r="6341" spans="2:44" x14ac:dyDescent="0.25">
      <c r="B6341" t="e">
        <f>INDEX(RawData!$A$2:$A$1048576,MATCH(FmtData!$B$4+(ROW()-10),RawData!$A$2:$A$1048576,0))</f>
        <v>#N/A</v>
      </c>
      <c r="C634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41)</f>
        <v>#N/A</v>
      </c>
      <c r="D634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341" s="62" t="e">
        <f>INDEX(RawData!E$2:E$1048576,MATCH(FmtData!$B$4+(ROW()-10),RawData!$A$2:$A$1048576,0))</f>
        <v>#N/A</v>
      </c>
      <c r="F6341" t="e">
        <f>INDEX(RawData!F$2:F$1048576,MATCH(FmtData!$B$4+(ROW()-10),RawData!$A$2:$A$1048576,0))</f>
        <v>#N/A</v>
      </c>
      <c r="G6341" t="e">
        <f>INDEX(RawData!G$2:G$1048576,MATCH(FmtData!$B$4+(ROW()-10),RawData!$A$2:$A$1048576,0))</f>
        <v>#N/A</v>
      </c>
      <c r="H6341" t="e">
        <f>INDEX(RawData!H$2:H$1048576,MATCH(FmtData!$B$4+(ROW()-10),RawData!$A$2:$A$1048576,0))</f>
        <v>#N/A</v>
      </c>
      <c r="I6341" t="e">
        <f>INDEX(RawData!I$2:I$1048576,MATCH(FmtData!$B$4+(ROW()-10),RawData!$A$2:$A$1048576,0))</f>
        <v>#N/A</v>
      </c>
      <c r="J6341" t="e">
        <f>INDEX(RawData!J$2:J$1048576,MATCH(FmtData!$B$4+(ROW()-10),RawData!$A$2:$A$1048576,0))</f>
        <v>#N/A</v>
      </c>
      <c r="K6341" t="e">
        <f>INDEX(RawData!K$2:K$1048576,MATCH(FmtData!$B$4+(ROW()-10),RawData!$A$2:$A$1048576,0))</f>
        <v>#N/A</v>
      </c>
      <c r="L6341" t="e">
        <f>INDEX(RawData!L$2:L$1048576,MATCH(FmtData!$B$4+(ROW()-10),RawData!$A$2:$A$1048576,0))</f>
        <v>#N/A</v>
      </c>
      <c r="M6341" t="e">
        <f>INDEX(RawData!M$2:M$1048576,MATCH(FmtData!$B$4+(ROW()-10),RawData!$A$2:$A$1048576,0))</f>
        <v>#N/A</v>
      </c>
      <c r="N6341" t="e">
        <f>INDEX(RawData!N$2:N$1048576,MATCH(FmtData!$B$4+(ROW()-10),RawData!$A$2:$A$1048576,0))</f>
        <v>#N/A</v>
      </c>
      <c r="O6341" t="e">
        <f>INDEX(RawData!O$2:O$1048576,MATCH(FmtData!$B$4+(ROW()-10),RawData!$A$2:$A$1048576,0))</f>
        <v>#N/A</v>
      </c>
      <c r="P6341" t="e">
        <f>INDEX(RawData!P$2:P$1048576,MATCH(FmtData!$B$4+(ROW()-10),RawData!$A$2:$A$1048576,0))</f>
        <v>#N/A</v>
      </c>
      <c r="Q6341" t="e">
        <f>INDEX(RawData!Q$2:Q$1048576,MATCH(FmtData!$B$4+(ROW()-10),RawData!$A$2:$A$1048576,0))</f>
        <v>#N/A</v>
      </c>
      <c r="R6341" t="e">
        <f>INDEX(RawData!R$2:R$1048576,MATCH(FmtData!$B$4+(ROW()-10),RawData!$A$2:$A$1048576,0))</f>
        <v>#N/A</v>
      </c>
      <c r="S6341" t="e">
        <f>INDEX(RawData!S$2:S$1048576,MATCH(FmtData!$B$4+(ROW()-10),RawData!$A$2:$A$1048576,0))</f>
        <v>#N/A</v>
      </c>
      <c r="T6341" t="e">
        <f>INDEX(RawData!T$2:T$1048576,MATCH(FmtData!$B$4+(ROW()-10),RawData!$A$2:$A$1048576,0))</f>
        <v>#N/A</v>
      </c>
      <c r="U6341" t="e">
        <f>INDEX(RawData!U$2:U$1048576,MATCH(FmtData!$B$4+(ROW()-10),RawData!$A$2:$A$1048576,0))</f>
        <v>#N/A</v>
      </c>
      <c r="V6341" t="e">
        <f>INDEX(RawData!V$2:V$1048576,MATCH(FmtData!$B$4+(ROW()-10),RawData!$A$2:$A$1048576,0))</f>
        <v>#N/A</v>
      </c>
      <c r="W6341" s="8" t="e">
        <f t="shared" si="2181"/>
        <v>#N/A</v>
      </c>
      <c r="X6341" s="8" t="e">
        <f t="shared" si="2182"/>
        <v>#N/A</v>
      </c>
      <c r="Y6341" s="8" t="e">
        <f t="shared" si="2183"/>
        <v>#N/A</v>
      </c>
      <c r="Z6341" s="8" t="e">
        <f t="shared" si="2184"/>
        <v>#N/A</v>
      </c>
      <c r="AA6341" s="8" t="e">
        <f t="shared" si="2185"/>
        <v>#N/A</v>
      </c>
      <c r="AB6341" s="8" t="e">
        <f t="shared" si="2186"/>
        <v>#N/A</v>
      </c>
      <c r="AC6341" s="6" t="e">
        <f t="shared" si="2180"/>
        <v>#N/A</v>
      </c>
      <c r="AD6341" s="41" t="e">
        <f t="shared" si="2175"/>
        <v>#N/A</v>
      </c>
      <c r="AE6341" s="15" t="e">
        <f t="shared" si="2176"/>
        <v>#N/A</v>
      </c>
      <c r="AF6341" s="15" t="e">
        <f t="shared" si="2177"/>
        <v>#N/A</v>
      </c>
      <c r="AG6341" s="15" t="e">
        <f t="shared" si="2187"/>
        <v>#N/A</v>
      </c>
      <c r="AH6341" s="15" t="e">
        <f t="shared" si="2178"/>
        <v>#N/A</v>
      </c>
      <c r="AI6341" s="17" t="e">
        <f t="shared" si="2188"/>
        <v>#N/A</v>
      </c>
      <c r="AJ6341" s="17" t="e">
        <f t="shared" si="2189"/>
        <v>#N/A</v>
      </c>
      <c r="AK6341" s="17" t="e">
        <f t="shared" si="2190"/>
        <v>#N/A</v>
      </c>
      <c r="AL6341" s="17" t="e">
        <f t="shared" si="2191"/>
        <v>#N/A</v>
      </c>
      <c r="AM6341" s="17" t="e">
        <f t="shared" si="2192"/>
        <v>#N/A</v>
      </c>
      <c r="AN6341" s="17" t="e">
        <f t="shared" si="2179"/>
        <v>#N/A</v>
      </c>
      <c r="AO6341" s="17" t="e">
        <f t="shared" si="2174"/>
        <v>#N/A</v>
      </c>
      <c r="AP6341" s="17" t="e">
        <f t="shared" si="2193"/>
        <v>#N/A</v>
      </c>
      <c r="AQ6341" s="17" t="e">
        <f t="shared" si="2194"/>
        <v>#N/A</v>
      </c>
      <c r="AR6341" s="17" t="e">
        <f t="shared" si="2195"/>
        <v>#N/A</v>
      </c>
    </row>
    <row r="6342" spans="2:44" x14ac:dyDescent="0.25">
      <c r="B6342" t="e">
        <f>INDEX(RawData!$A$2:$A$1048576,MATCH(FmtData!$B$4+(ROW()-10),RawData!$A$2:$A$1048576,0))</f>
        <v>#N/A</v>
      </c>
      <c r="C634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42)</f>
        <v>#N/A</v>
      </c>
      <c r="D634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342" s="62" t="e">
        <f>INDEX(RawData!E$2:E$1048576,MATCH(FmtData!$B$4+(ROW()-10),RawData!$A$2:$A$1048576,0))</f>
        <v>#N/A</v>
      </c>
      <c r="F6342" t="e">
        <f>INDEX(RawData!F$2:F$1048576,MATCH(FmtData!$B$4+(ROW()-10),RawData!$A$2:$A$1048576,0))</f>
        <v>#N/A</v>
      </c>
      <c r="G6342" t="e">
        <f>INDEX(RawData!G$2:G$1048576,MATCH(FmtData!$B$4+(ROW()-10),RawData!$A$2:$A$1048576,0))</f>
        <v>#N/A</v>
      </c>
      <c r="H6342" t="e">
        <f>INDEX(RawData!H$2:H$1048576,MATCH(FmtData!$B$4+(ROW()-10),RawData!$A$2:$A$1048576,0))</f>
        <v>#N/A</v>
      </c>
      <c r="I6342" t="e">
        <f>INDEX(RawData!I$2:I$1048576,MATCH(FmtData!$B$4+(ROW()-10),RawData!$A$2:$A$1048576,0))</f>
        <v>#N/A</v>
      </c>
      <c r="J6342" t="e">
        <f>INDEX(RawData!J$2:J$1048576,MATCH(FmtData!$B$4+(ROW()-10),RawData!$A$2:$A$1048576,0))</f>
        <v>#N/A</v>
      </c>
      <c r="K6342" t="e">
        <f>INDEX(RawData!K$2:K$1048576,MATCH(FmtData!$B$4+(ROW()-10),RawData!$A$2:$A$1048576,0))</f>
        <v>#N/A</v>
      </c>
      <c r="L6342" t="e">
        <f>INDEX(RawData!L$2:L$1048576,MATCH(FmtData!$B$4+(ROW()-10),RawData!$A$2:$A$1048576,0))</f>
        <v>#N/A</v>
      </c>
      <c r="M6342" t="e">
        <f>INDEX(RawData!M$2:M$1048576,MATCH(FmtData!$B$4+(ROW()-10),RawData!$A$2:$A$1048576,0))</f>
        <v>#N/A</v>
      </c>
      <c r="N6342" t="e">
        <f>INDEX(RawData!N$2:N$1048576,MATCH(FmtData!$B$4+(ROW()-10),RawData!$A$2:$A$1048576,0))</f>
        <v>#N/A</v>
      </c>
      <c r="O6342" t="e">
        <f>INDEX(RawData!O$2:O$1048576,MATCH(FmtData!$B$4+(ROW()-10),RawData!$A$2:$A$1048576,0))</f>
        <v>#N/A</v>
      </c>
      <c r="P6342" t="e">
        <f>INDEX(RawData!P$2:P$1048576,MATCH(FmtData!$B$4+(ROW()-10),RawData!$A$2:$A$1048576,0))</f>
        <v>#N/A</v>
      </c>
      <c r="Q6342" t="e">
        <f>INDEX(RawData!Q$2:Q$1048576,MATCH(FmtData!$B$4+(ROW()-10),RawData!$A$2:$A$1048576,0))</f>
        <v>#N/A</v>
      </c>
      <c r="R6342" t="e">
        <f>INDEX(RawData!R$2:R$1048576,MATCH(FmtData!$B$4+(ROW()-10),RawData!$A$2:$A$1048576,0))</f>
        <v>#N/A</v>
      </c>
      <c r="S6342" t="e">
        <f>INDEX(RawData!S$2:S$1048576,MATCH(FmtData!$B$4+(ROW()-10),RawData!$A$2:$A$1048576,0))</f>
        <v>#N/A</v>
      </c>
      <c r="T6342" t="e">
        <f>INDEX(RawData!T$2:T$1048576,MATCH(FmtData!$B$4+(ROW()-10),RawData!$A$2:$A$1048576,0))</f>
        <v>#N/A</v>
      </c>
      <c r="U6342" t="e">
        <f>INDEX(RawData!U$2:U$1048576,MATCH(FmtData!$B$4+(ROW()-10),RawData!$A$2:$A$1048576,0))</f>
        <v>#N/A</v>
      </c>
      <c r="V6342" t="e">
        <f>INDEX(RawData!V$2:V$1048576,MATCH(FmtData!$B$4+(ROW()-10),RawData!$A$2:$A$1048576,0))</f>
        <v>#N/A</v>
      </c>
      <c r="W6342" s="8" t="e">
        <f t="shared" si="2181"/>
        <v>#N/A</v>
      </c>
      <c r="X6342" s="8" t="e">
        <f t="shared" si="2182"/>
        <v>#N/A</v>
      </c>
      <c r="Y6342" s="8" t="e">
        <f t="shared" si="2183"/>
        <v>#N/A</v>
      </c>
      <c r="Z6342" s="8" t="e">
        <f t="shared" si="2184"/>
        <v>#N/A</v>
      </c>
      <c r="AA6342" s="8" t="e">
        <f t="shared" si="2185"/>
        <v>#N/A</v>
      </c>
      <c r="AB6342" s="8" t="e">
        <f t="shared" si="2186"/>
        <v>#N/A</v>
      </c>
      <c r="AC6342" s="6" t="e">
        <f t="shared" si="2180"/>
        <v>#N/A</v>
      </c>
      <c r="AD6342" s="41" t="e">
        <f t="shared" si="2175"/>
        <v>#N/A</v>
      </c>
      <c r="AE6342" s="15" t="e">
        <f t="shared" si="2176"/>
        <v>#N/A</v>
      </c>
      <c r="AF6342" s="15" t="e">
        <f t="shared" si="2177"/>
        <v>#N/A</v>
      </c>
      <c r="AG6342" s="15" t="e">
        <f t="shared" si="2187"/>
        <v>#N/A</v>
      </c>
      <c r="AH6342" s="15" t="e">
        <f t="shared" si="2178"/>
        <v>#N/A</v>
      </c>
      <c r="AI6342" s="17" t="e">
        <f t="shared" si="2188"/>
        <v>#N/A</v>
      </c>
      <c r="AJ6342" s="17" t="e">
        <f t="shared" si="2189"/>
        <v>#N/A</v>
      </c>
      <c r="AK6342" s="17" t="e">
        <f t="shared" si="2190"/>
        <v>#N/A</v>
      </c>
      <c r="AL6342" s="17" t="e">
        <f t="shared" si="2191"/>
        <v>#N/A</v>
      </c>
      <c r="AM6342" s="17" t="e">
        <f t="shared" si="2192"/>
        <v>#N/A</v>
      </c>
      <c r="AN6342" s="17" t="e">
        <f t="shared" si="2179"/>
        <v>#N/A</v>
      </c>
      <c r="AO6342" s="17" t="e">
        <f t="shared" si="2174"/>
        <v>#N/A</v>
      </c>
      <c r="AP6342" s="17" t="e">
        <f t="shared" si="2193"/>
        <v>#N/A</v>
      </c>
      <c r="AQ6342" s="17" t="e">
        <f t="shared" si="2194"/>
        <v>#N/A</v>
      </c>
      <c r="AR6342" s="17" t="e">
        <f t="shared" si="2195"/>
        <v>#N/A</v>
      </c>
    </row>
    <row r="6343" spans="2:44" x14ac:dyDescent="0.25">
      <c r="B6343" t="e">
        <f>INDEX(RawData!$A$2:$A$1048576,MATCH(FmtData!$B$4+(ROW()-10),RawData!$A$2:$A$1048576,0))</f>
        <v>#N/A</v>
      </c>
      <c r="C634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43)</f>
        <v>#N/A</v>
      </c>
      <c r="D634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343" s="62" t="e">
        <f>INDEX(RawData!E$2:E$1048576,MATCH(FmtData!$B$4+(ROW()-10),RawData!$A$2:$A$1048576,0))</f>
        <v>#N/A</v>
      </c>
      <c r="F6343" t="e">
        <f>INDEX(RawData!F$2:F$1048576,MATCH(FmtData!$B$4+(ROW()-10),RawData!$A$2:$A$1048576,0))</f>
        <v>#N/A</v>
      </c>
      <c r="G6343" t="e">
        <f>INDEX(RawData!G$2:G$1048576,MATCH(FmtData!$B$4+(ROW()-10),RawData!$A$2:$A$1048576,0))</f>
        <v>#N/A</v>
      </c>
      <c r="H6343" t="e">
        <f>INDEX(RawData!H$2:H$1048576,MATCH(FmtData!$B$4+(ROW()-10),RawData!$A$2:$A$1048576,0))</f>
        <v>#N/A</v>
      </c>
      <c r="I6343" t="e">
        <f>INDEX(RawData!I$2:I$1048576,MATCH(FmtData!$B$4+(ROW()-10),RawData!$A$2:$A$1048576,0))</f>
        <v>#N/A</v>
      </c>
      <c r="J6343" t="e">
        <f>INDEX(RawData!J$2:J$1048576,MATCH(FmtData!$B$4+(ROW()-10),RawData!$A$2:$A$1048576,0))</f>
        <v>#N/A</v>
      </c>
      <c r="K6343" t="e">
        <f>INDEX(RawData!K$2:K$1048576,MATCH(FmtData!$B$4+(ROW()-10),RawData!$A$2:$A$1048576,0))</f>
        <v>#N/A</v>
      </c>
      <c r="L6343" t="e">
        <f>INDEX(RawData!L$2:L$1048576,MATCH(FmtData!$B$4+(ROW()-10),RawData!$A$2:$A$1048576,0))</f>
        <v>#N/A</v>
      </c>
      <c r="M6343" t="e">
        <f>INDEX(RawData!M$2:M$1048576,MATCH(FmtData!$B$4+(ROW()-10),RawData!$A$2:$A$1048576,0))</f>
        <v>#N/A</v>
      </c>
      <c r="N6343" t="e">
        <f>INDEX(RawData!N$2:N$1048576,MATCH(FmtData!$B$4+(ROW()-10),RawData!$A$2:$A$1048576,0))</f>
        <v>#N/A</v>
      </c>
      <c r="O6343" t="e">
        <f>INDEX(RawData!O$2:O$1048576,MATCH(FmtData!$B$4+(ROW()-10),RawData!$A$2:$A$1048576,0))</f>
        <v>#N/A</v>
      </c>
      <c r="P6343" t="e">
        <f>INDEX(RawData!P$2:P$1048576,MATCH(FmtData!$B$4+(ROW()-10),RawData!$A$2:$A$1048576,0))</f>
        <v>#N/A</v>
      </c>
      <c r="Q6343" t="e">
        <f>INDEX(RawData!Q$2:Q$1048576,MATCH(FmtData!$B$4+(ROW()-10),RawData!$A$2:$A$1048576,0))</f>
        <v>#N/A</v>
      </c>
      <c r="R6343" t="e">
        <f>INDEX(RawData!R$2:R$1048576,MATCH(FmtData!$B$4+(ROW()-10),RawData!$A$2:$A$1048576,0))</f>
        <v>#N/A</v>
      </c>
      <c r="S6343" t="e">
        <f>INDEX(RawData!S$2:S$1048576,MATCH(FmtData!$B$4+(ROW()-10),RawData!$A$2:$A$1048576,0))</f>
        <v>#N/A</v>
      </c>
      <c r="T6343" t="e">
        <f>INDEX(RawData!T$2:T$1048576,MATCH(FmtData!$B$4+(ROW()-10),RawData!$A$2:$A$1048576,0))</f>
        <v>#N/A</v>
      </c>
      <c r="U6343" t="e">
        <f>INDEX(RawData!U$2:U$1048576,MATCH(FmtData!$B$4+(ROW()-10),RawData!$A$2:$A$1048576,0))</f>
        <v>#N/A</v>
      </c>
      <c r="V6343" t="e">
        <f>INDEX(RawData!V$2:V$1048576,MATCH(FmtData!$B$4+(ROW()-10),RawData!$A$2:$A$1048576,0))</f>
        <v>#N/A</v>
      </c>
      <c r="W6343" s="8" t="e">
        <f t="shared" si="2181"/>
        <v>#N/A</v>
      </c>
      <c r="X6343" s="8" t="e">
        <f t="shared" si="2182"/>
        <v>#N/A</v>
      </c>
      <c r="Y6343" s="8" t="e">
        <f t="shared" si="2183"/>
        <v>#N/A</v>
      </c>
      <c r="Z6343" s="8" t="e">
        <f t="shared" si="2184"/>
        <v>#N/A</v>
      </c>
      <c r="AA6343" s="8" t="e">
        <f t="shared" si="2185"/>
        <v>#N/A</v>
      </c>
      <c r="AB6343" s="8" t="e">
        <f t="shared" si="2186"/>
        <v>#N/A</v>
      </c>
      <c r="AC6343" s="6" t="e">
        <f t="shared" si="2180"/>
        <v>#N/A</v>
      </c>
      <c r="AD6343" s="41" t="e">
        <f t="shared" si="2175"/>
        <v>#N/A</v>
      </c>
      <c r="AE6343" s="15" t="e">
        <f t="shared" si="2176"/>
        <v>#N/A</v>
      </c>
      <c r="AF6343" s="15" t="e">
        <f t="shared" si="2177"/>
        <v>#N/A</v>
      </c>
      <c r="AG6343" s="15" t="e">
        <f t="shared" si="2187"/>
        <v>#N/A</v>
      </c>
      <c r="AH6343" s="15" t="e">
        <f t="shared" si="2178"/>
        <v>#N/A</v>
      </c>
      <c r="AI6343" s="17" t="e">
        <f t="shared" si="2188"/>
        <v>#N/A</v>
      </c>
      <c r="AJ6343" s="17" t="e">
        <f t="shared" si="2189"/>
        <v>#N/A</v>
      </c>
      <c r="AK6343" s="17" t="e">
        <f t="shared" si="2190"/>
        <v>#N/A</v>
      </c>
      <c r="AL6343" s="17" t="e">
        <f t="shared" si="2191"/>
        <v>#N/A</v>
      </c>
      <c r="AM6343" s="17" t="e">
        <f t="shared" si="2192"/>
        <v>#N/A</v>
      </c>
      <c r="AN6343" s="17" t="e">
        <f t="shared" si="2179"/>
        <v>#N/A</v>
      </c>
      <c r="AO6343" s="17" t="e">
        <f t="shared" si="2174"/>
        <v>#N/A</v>
      </c>
      <c r="AP6343" s="17" t="e">
        <f t="shared" si="2193"/>
        <v>#N/A</v>
      </c>
      <c r="AQ6343" s="17" t="e">
        <f t="shared" si="2194"/>
        <v>#N/A</v>
      </c>
      <c r="AR6343" s="17" t="e">
        <f t="shared" si="2195"/>
        <v>#N/A</v>
      </c>
    </row>
    <row r="6344" spans="2:44" x14ac:dyDescent="0.25">
      <c r="B6344" t="e">
        <f>INDEX(RawData!$A$2:$A$1048576,MATCH(FmtData!$B$4+(ROW()-10),RawData!$A$2:$A$1048576,0))</f>
        <v>#N/A</v>
      </c>
      <c r="C634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44)</f>
        <v>#N/A</v>
      </c>
      <c r="D634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344" s="62" t="e">
        <f>INDEX(RawData!E$2:E$1048576,MATCH(FmtData!$B$4+(ROW()-10),RawData!$A$2:$A$1048576,0))</f>
        <v>#N/A</v>
      </c>
      <c r="F6344" t="e">
        <f>INDEX(RawData!F$2:F$1048576,MATCH(FmtData!$B$4+(ROW()-10),RawData!$A$2:$A$1048576,0))</f>
        <v>#N/A</v>
      </c>
      <c r="G6344" t="e">
        <f>INDEX(RawData!G$2:G$1048576,MATCH(FmtData!$B$4+(ROW()-10),RawData!$A$2:$A$1048576,0))</f>
        <v>#N/A</v>
      </c>
      <c r="H6344" t="e">
        <f>INDEX(RawData!H$2:H$1048576,MATCH(FmtData!$B$4+(ROW()-10),RawData!$A$2:$A$1048576,0))</f>
        <v>#N/A</v>
      </c>
      <c r="I6344" t="e">
        <f>INDEX(RawData!I$2:I$1048576,MATCH(FmtData!$B$4+(ROW()-10),RawData!$A$2:$A$1048576,0))</f>
        <v>#N/A</v>
      </c>
      <c r="J6344" t="e">
        <f>INDEX(RawData!J$2:J$1048576,MATCH(FmtData!$B$4+(ROW()-10),RawData!$A$2:$A$1048576,0))</f>
        <v>#N/A</v>
      </c>
      <c r="K6344" t="e">
        <f>INDEX(RawData!K$2:K$1048576,MATCH(FmtData!$B$4+(ROW()-10),RawData!$A$2:$A$1048576,0))</f>
        <v>#N/A</v>
      </c>
      <c r="L6344" t="e">
        <f>INDEX(RawData!L$2:L$1048576,MATCH(FmtData!$B$4+(ROW()-10),RawData!$A$2:$A$1048576,0))</f>
        <v>#N/A</v>
      </c>
      <c r="M6344" t="e">
        <f>INDEX(RawData!M$2:M$1048576,MATCH(FmtData!$B$4+(ROW()-10),RawData!$A$2:$A$1048576,0))</f>
        <v>#N/A</v>
      </c>
      <c r="N6344" t="e">
        <f>INDEX(RawData!N$2:N$1048576,MATCH(FmtData!$B$4+(ROW()-10),RawData!$A$2:$A$1048576,0))</f>
        <v>#N/A</v>
      </c>
      <c r="O6344" t="e">
        <f>INDEX(RawData!O$2:O$1048576,MATCH(FmtData!$B$4+(ROW()-10),RawData!$A$2:$A$1048576,0))</f>
        <v>#N/A</v>
      </c>
      <c r="P6344" t="e">
        <f>INDEX(RawData!P$2:P$1048576,MATCH(FmtData!$B$4+(ROW()-10),RawData!$A$2:$A$1048576,0))</f>
        <v>#N/A</v>
      </c>
      <c r="Q6344" t="e">
        <f>INDEX(RawData!Q$2:Q$1048576,MATCH(FmtData!$B$4+(ROW()-10),RawData!$A$2:$A$1048576,0))</f>
        <v>#N/A</v>
      </c>
      <c r="R6344" t="e">
        <f>INDEX(RawData!R$2:R$1048576,MATCH(FmtData!$B$4+(ROW()-10),RawData!$A$2:$A$1048576,0))</f>
        <v>#N/A</v>
      </c>
      <c r="S6344" t="e">
        <f>INDEX(RawData!S$2:S$1048576,MATCH(FmtData!$B$4+(ROW()-10),RawData!$A$2:$A$1048576,0))</f>
        <v>#N/A</v>
      </c>
      <c r="T6344" t="e">
        <f>INDEX(RawData!T$2:T$1048576,MATCH(FmtData!$B$4+(ROW()-10),RawData!$A$2:$A$1048576,0))</f>
        <v>#N/A</v>
      </c>
      <c r="U6344" t="e">
        <f>INDEX(RawData!U$2:U$1048576,MATCH(FmtData!$B$4+(ROW()-10),RawData!$A$2:$A$1048576,0))</f>
        <v>#N/A</v>
      </c>
      <c r="V6344" t="e">
        <f>INDEX(RawData!V$2:V$1048576,MATCH(FmtData!$B$4+(ROW()-10),RawData!$A$2:$A$1048576,0))</f>
        <v>#N/A</v>
      </c>
      <c r="W6344" s="8" t="e">
        <f t="shared" si="2181"/>
        <v>#N/A</v>
      </c>
      <c r="X6344" s="8" t="e">
        <f t="shared" si="2182"/>
        <v>#N/A</v>
      </c>
      <c r="Y6344" s="8" t="e">
        <f t="shared" si="2183"/>
        <v>#N/A</v>
      </c>
      <c r="Z6344" s="8" t="e">
        <f t="shared" si="2184"/>
        <v>#N/A</v>
      </c>
      <c r="AA6344" s="8" t="e">
        <f t="shared" si="2185"/>
        <v>#N/A</v>
      </c>
      <c r="AB6344" s="8" t="e">
        <f t="shared" si="2186"/>
        <v>#N/A</v>
      </c>
      <c r="AC6344" s="6" t="e">
        <f t="shared" si="2180"/>
        <v>#N/A</v>
      </c>
      <c r="AD6344" s="41" t="e">
        <f t="shared" si="2175"/>
        <v>#N/A</v>
      </c>
      <c r="AE6344" s="15" t="e">
        <f t="shared" si="2176"/>
        <v>#N/A</v>
      </c>
      <c r="AF6344" s="15" t="e">
        <f t="shared" si="2177"/>
        <v>#N/A</v>
      </c>
      <c r="AG6344" s="15" t="e">
        <f t="shared" si="2187"/>
        <v>#N/A</v>
      </c>
      <c r="AH6344" s="15" t="e">
        <f t="shared" si="2178"/>
        <v>#N/A</v>
      </c>
      <c r="AI6344" s="17" t="e">
        <f t="shared" si="2188"/>
        <v>#N/A</v>
      </c>
      <c r="AJ6344" s="17" t="e">
        <f t="shared" si="2189"/>
        <v>#N/A</v>
      </c>
      <c r="AK6344" s="17" t="e">
        <f t="shared" si="2190"/>
        <v>#N/A</v>
      </c>
      <c r="AL6344" s="17" t="e">
        <f t="shared" si="2191"/>
        <v>#N/A</v>
      </c>
      <c r="AM6344" s="17" t="e">
        <f t="shared" si="2192"/>
        <v>#N/A</v>
      </c>
      <c r="AN6344" s="17" t="e">
        <f t="shared" si="2179"/>
        <v>#N/A</v>
      </c>
      <c r="AO6344" s="17" t="e">
        <f t="shared" si="2174"/>
        <v>#N/A</v>
      </c>
      <c r="AP6344" s="17" t="e">
        <f t="shared" si="2193"/>
        <v>#N/A</v>
      </c>
      <c r="AQ6344" s="17" t="e">
        <f t="shared" si="2194"/>
        <v>#N/A</v>
      </c>
      <c r="AR6344" s="17" t="e">
        <f t="shared" si="2195"/>
        <v>#N/A</v>
      </c>
    </row>
    <row r="6345" spans="2:44" x14ac:dyDescent="0.25">
      <c r="B6345" t="e">
        <f>INDEX(RawData!$A$2:$A$1048576,MATCH(FmtData!$B$4+(ROW()-10),RawData!$A$2:$A$1048576,0))</f>
        <v>#N/A</v>
      </c>
      <c r="C634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45)</f>
        <v>#N/A</v>
      </c>
      <c r="D634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345" s="62" t="e">
        <f>INDEX(RawData!E$2:E$1048576,MATCH(FmtData!$B$4+(ROW()-10),RawData!$A$2:$A$1048576,0))</f>
        <v>#N/A</v>
      </c>
      <c r="F6345" t="e">
        <f>INDEX(RawData!F$2:F$1048576,MATCH(FmtData!$B$4+(ROW()-10),RawData!$A$2:$A$1048576,0))</f>
        <v>#N/A</v>
      </c>
      <c r="G6345" t="e">
        <f>INDEX(RawData!G$2:G$1048576,MATCH(FmtData!$B$4+(ROW()-10),RawData!$A$2:$A$1048576,0))</f>
        <v>#N/A</v>
      </c>
      <c r="H6345" t="e">
        <f>INDEX(RawData!H$2:H$1048576,MATCH(FmtData!$B$4+(ROW()-10),RawData!$A$2:$A$1048576,0))</f>
        <v>#N/A</v>
      </c>
      <c r="I6345" t="e">
        <f>INDEX(RawData!I$2:I$1048576,MATCH(FmtData!$B$4+(ROW()-10),RawData!$A$2:$A$1048576,0))</f>
        <v>#N/A</v>
      </c>
      <c r="J6345" t="e">
        <f>INDEX(RawData!J$2:J$1048576,MATCH(FmtData!$B$4+(ROW()-10),RawData!$A$2:$A$1048576,0))</f>
        <v>#N/A</v>
      </c>
      <c r="K6345" t="e">
        <f>INDEX(RawData!K$2:K$1048576,MATCH(FmtData!$B$4+(ROW()-10),RawData!$A$2:$A$1048576,0))</f>
        <v>#N/A</v>
      </c>
      <c r="L6345" t="e">
        <f>INDEX(RawData!L$2:L$1048576,MATCH(FmtData!$B$4+(ROW()-10),RawData!$A$2:$A$1048576,0))</f>
        <v>#N/A</v>
      </c>
      <c r="M6345" t="e">
        <f>INDEX(RawData!M$2:M$1048576,MATCH(FmtData!$B$4+(ROW()-10),RawData!$A$2:$A$1048576,0))</f>
        <v>#N/A</v>
      </c>
      <c r="N6345" t="e">
        <f>INDEX(RawData!N$2:N$1048576,MATCH(FmtData!$B$4+(ROW()-10),RawData!$A$2:$A$1048576,0))</f>
        <v>#N/A</v>
      </c>
      <c r="O6345" t="e">
        <f>INDEX(RawData!O$2:O$1048576,MATCH(FmtData!$B$4+(ROW()-10),RawData!$A$2:$A$1048576,0))</f>
        <v>#N/A</v>
      </c>
      <c r="P6345" t="e">
        <f>INDEX(RawData!P$2:P$1048576,MATCH(FmtData!$B$4+(ROW()-10),RawData!$A$2:$A$1048576,0))</f>
        <v>#N/A</v>
      </c>
      <c r="Q6345" t="e">
        <f>INDEX(RawData!Q$2:Q$1048576,MATCH(FmtData!$B$4+(ROW()-10),RawData!$A$2:$A$1048576,0))</f>
        <v>#N/A</v>
      </c>
      <c r="R6345" t="e">
        <f>INDEX(RawData!R$2:R$1048576,MATCH(FmtData!$B$4+(ROW()-10),RawData!$A$2:$A$1048576,0))</f>
        <v>#N/A</v>
      </c>
      <c r="S6345" t="e">
        <f>INDEX(RawData!S$2:S$1048576,MATCH(FmtData!$B$4+(ROW()-10),RawData!$A$2:$A$1048576,0))</f>
        <v>#N/A</v>
      </c>
      <c r="T6345" t="e">
        <f>INDEX(RawData!T$2:T$1048576,MATCH(FmtData!$B$4+(ROW()-10),RawData!$A$2:$A$1048576,0))</f>
        <v>#N/A</v>
      </c>
      <c r="U6345" t="e">
        <f>INDEX(RawData!U$2:U$1048576,MATCH(FmtData!$B$4+(ROW()-10),RawData!$A$2:$A$1048576,0))</f>
        <v>#N/A</v>
      </c>
      <c r="V6345" t="e">
        <f>INDEX(RawData!V$2:V$1048576,MATCH(FmtData!$B$4+(ROW()-10),RawData!$A$2:$A$1048576,0))</f>
        <v>#N/A</v>
      </c>
      <c r="W6345" s="8" t="e">
        <f t="shared" si="2181"/>
        <v>#N/A</v>
      </c>
      <c r="X6345" s="8" t="e">
        <f t="shared" si="2182"/>
        <v>#N/A</v>
      </c>
      <c r="Y6345" s="8" t="e">
        <f t="shared" si="2183"/>
        <v>#N/A</v>
      </c>
      <c r="Z6345" s="8" t="e">
        <f t="shared" si="2184"/>
        <v>#N/A</v>
      </c>
      <c r="AA6345" s="8" t="e">
        <f t="shared" si="2185"/>
        <v>#N/A</v>
      </c>
      <c r="AB6345" s="8" t="e">
        <f t="shared" si="2186"/>
        <v>#N/A</v>
      </c>
      <c r="AC6345" s="6" t="e">
        <f t="shared" si="2180"/>
        <v>#N/A</v>
      </c>
      <c r="AD6345" s="41" t="e">
        <f t="shared" si="2175"/>
        <v>#N/A</v>
      </c>
      <c r="AE6345" s="15" t="e">
        <f t="shared" si="2176"/>
        <v>#N/A</v>
      </c>
      <c r="AF6345" s="15" t="e">
        <f t="shared" si="2177"/>
        <v>#N/A</v>
      </c>
      <c r="AG6345" s="15" t="e">
        <f t="shared" si="2187"/>
        <v>#N/A</v>
      </c>
      <c r="AH6345" s="15" t="e">
        <f t="shared" si="2178"/>
        <v>#N/A</v>
      </c>
      <c r="AI6345" s="17" t="e">
        <f t="shared" si="2188"/>
        <v>#N/A</v>
      </c>
      <c r="AJ6345" s="17" t="e">
        <f t="shared" si="2189"/>
        <v>#N/A</v>
      </c>
      <c r="AK6345" s="17" t="e">
        <f t="shared" si="2190"/>
        <v>#N/A</v>
      </c>
      <c r="AL6345" s="17" t="e">
        <f t="shared" si="2191"/>
        <v>#N/A</v>
      </c>
      <c r="AM6345" s="17" t="e">
        <f t="shared" si="2192"/>
        <v>#N/A</v>
      </c>
      <c r="AN6345" s="17" t="e">
        <f t="shared" si="2179"/>
        <v>#N/A</v>
      </c>
      <c r="AO6345" s="17" t="e">
        <f t="shared" si="2174"/>
        <v>#N/A</v>
      </c>
      <c r="AP6345" s="17" t="e">
        <f t="shared" si="2193"/>
        <v>#N/A</v>
      </c>
      <c r="AQ6345" s="17" t="e">
        <f t="shared" si="2194"/>
        <v>#N/A</v>
      </c>
      <c r="AR6345" s="17" t="e">
        <f t="shared" si="2195"/>
        <v>#N/A</v>
      </c>
    </row>
    <row r="6346" spans="2:44" x14ac:dyDescent="0.25">
      <c r="B6346" t="e">
        <f>INDEX(RawData!$A$2:$A$1048576,MATCH(FmtData!$B$4+(ROW()-10),RawData!$A$2:$A$1048576,0))</f>
        <v>#N/A</v>
      </c>
      <c r="C634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46)</f>
        <v>#N/A</v>
      </c>
      <c r="D634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346" s="62" t="e">
        <f>INDEX(RawData!E$2:E$1048576,MATCH(FmtData!$B$4+(ROW()-10),RawData!$A$2:$A$1048576,0))</f>
        <v>#N/A</v>
      </c>
      <c r="F6346" t="e">
        <f>INDEX(RawData!F$2:F$1048576,MATCH(FmtData!$B$4+(ROW()-10),RawData!$A$2:$A$1048576,0))</f>
        <v>#N/A</v>
      </c>
      <c r="G6346" t="e">
        <f>INDEX(RawData!G$2:G$1048576,MATCH(FmtData!$B$4+(ROW()-10),RawData!$A$2:$A$1048576,0))</f>
        <v>#N/A</v>
      </c>
      <c r="H6346" t="e">
        <f>INDEX(RawData!H$2:H$1048576,MATCH(FmtData!$B$4+(ROW()-10),RawData!$A$2:$A$1048576,0))</f>
        <v>#N/A</v>
      </c>
      <c r="I6346" t="e">
        <f>INDEX(RawData!I$2:I$1048576,MATCH(FmtData!$B$4+(ROW()-10),RawData!$A$2:$A$1048576,0))</f>
        <v>#N/A</v>
      </c>
      <c r="J6346" t="e">
        <f>INDEX(RawData!J$2:J$1048576,MATCH(FmtData!$B$4+(ROW()-10),RawData!$A$2:$A$1048576,0))</f>
        <v>#N/A</v>
      </c>
      <c r="K6346" t="e">
        <f>INDEX(RawData!K$2:K$1048576,MATCH(FmtData!$B$4+(ROW()-10),RawData!$A$2:$A$1048576,0))</f>
        <v>#N/A</v>
      </c>
      <c r="L6346" t="e">
        <f>INDEX(RawData!L$2:L$1048576,MATCH(FmtData!$B$4+(ROW()-10),RawData!$A$2:$A$1048576,0))</f>
        <v>#N/A</v>
      </c>
      <c r="M6346" t="e">
        <f>INDEX(RawData!M$2:M$1048576,MATCH(FmtData!$B$4+(ROW()-10),RawData!$A$2:$A$1048576,0))</f>
        <v>#N/A</v>
      </c>
      <c r="N6346" t="e">
        <f>INDEX(RawData!N$2:N$1048576,MATCH(FmtData!$B$4+(ROW()-10),RawData!$A$2:$A$1048576,0))</f>
        <v>#N/A</v>
      </c>
      <c r="O6346" t="e">
        <f>INDEX(RawData!O$2:O$1048576,MATCH(FmtData!$B$4+(ROW()-10),RawData!$A$2:$A$1048576,0))</f>
        <v>#N/A</v>
      </c>
      <c r="P6346" t="e">
        <f>INDEX(RawData!P$2:P$1048576,MATCH(FmtData!$B$4+(ROW()-10),RawData!$A$2:$A$1048576,0))</f>
        <v>#N/A</v>
      </c>
      <c r="Q6346" t="e">
        <f>INDEX(RawData!Q$2:Q$1048576,MATCH(FmtData!$B$4+(ROW()-10),RawData!$A$2:$A$1048576,0))</f>
        <v>#N/A</v>
      </c>
      <c r="R6346" t="e">
        <f>INDEX(RawData!R$2:R$1048576,MATCH(FmtData!$B$4+(ROW()-10),RawData!$A$2:$A$1048576,0))</f>
        <v>#N/A</v>
      </c>
      <c r="S6346" t="e">
        <f>INDEX(RawData!S$2:S$1048576,MATCH(FmtData!$B$4+(ROW()-10),RawData!$A$2:$A$1048576,0))</f>
        <v>#N/A</v>
      </c>
      <c r="T6346" t="e">
        <f>INDEX(RawData!T$2:T$1048576,MATCH(FmtData!$B$4+(ROW()-10),RawData!$A$2:$A$1048576,0))</f>
        <v>#N/A</v>
      </c>
      <c r="U6346" t="e">
        <f>INDEX(RawData!U$2:U$1048576,MATCH(FmtData!$B$4+(ROW()-10),RawData!$A$2:$A$1048576,0))</f>
        <v>#N/A</v>
      </c>
      <c r="V6346" t="e">
        <f>INDEX(RawData!V$2:V$1048576,MATCH(FmtData!$B$4+(ROW()-10),RawData!$A$2:$A$1048576,0))</f>
        <v>#N/A</v>
      </c>
      <c r="W6346" s="8" t="e">
        <f t="shared" si="2181"/>
        <v>#N/A</v>
      </c>
      <c r="X6346" s="8" t="e">
        <f t="shared" si="2182"/>
        <v>#N/A</v>
      </c>
      <c r="Y6346" s="8" t="e">
        <f t="shared" si="2183"/>
        <v>#N/A</v>
      </c>
      <c r="Z6346" s="8" t="e">
        <f t="shared" si="2184"/>
        <v>#N/A</v>
      </c>
      <c r="AA6346" s="8" t="e">
        <f t="shared" si="2185"/>
        <v>#N/A</v>
      </c>
      <c r="AB6346" s="8" t="e">
        <f t="shared" si="2186"/>
        <v>#N/A</v>
      </c>
      <c r="AC6346" s="6" t="e">
        <f t="shared" si="2180"/>
        <v>#N/A</v>
      </c>
      <c r="AD6346" s="41" t="e">
        <f t="shared" si="2175"/>
        <v>#N/A</v>
      </c>
      <c r="AE6346" s="15" t="e">
        <f t="shared" si="2176"/>
        <v>#N/A</v>
      </c>
      <c r="AF6346" s="15" t="e">
        <f t="shared" si="2177"/>
        <v>#N/A</v>
      </c>
      <c r="AG6346" s="15" t="e">
        <f t="shared" si="2187"/>
        <v>#N/A</v>
      </c>
      <c r="AH6346" s="15" t="e">
        <f t="shared" si="2178"/>
        <v>#N/A</v>
      </c>
      <c r="AI6346" s="17" t="e">
        <f t="shared" si="2188"/>
        <v>#N/A</v>
      </c>
      <c r="AJ6346" s="17" t="e">
        <f t="shared" si="2189"/>
        <v>#N/A</v>
      </c>
      <c r="AK6346" s="17" t="e">
        <f t="shared" si="2190"/>
        <v>#N/A</v>
      </c>
      <c r="AL6346" s="17" t="e">
        <f t="shared" si="2191"/>
        <v>#N/A</v>
      </c>
      <c r="AM6346" s="17" t="e">
        <f t="shared" si="2192"/>
        <v>#N/A</v>
      </c>
      <c r="AN6346" s="17" t="e">
        <f t="shared" si="2179"/>
        <v>#N/A</v>
      </c>
      <c r="AO6346" s="17" t="e">
        <f t="shared" ref="AO6346:AO6409" si="2196">$AM$6*E6346^3+$AN$6*E6346^2+$AO$6*E6346</f>
        <v>#N/A</v>
      </c>
      <c r="AP6346" s="17" t="e">
        <f t="shared" si="2193"/>
        <v>#N/A</v>
      </c>
      <c r="AQ6346" s="17" t="e">
        <f t="shared" si="2194"/>
        <v>#N/A</v>
      </c>
      <c r="AR6346" s="17" t="e">
        <f t="shared" si="2195"/>
        <v>#N/A</v>
      </c>
    </row>
    <row r="6347" spans="2:44" x14ac:dyDescent="0.25">
      <c r="B6347" t="e">
        <f>INDEX(RawData!$A$2:$A$1048576,MATCH(FmtData!$B$4+(ROW()-10),RawData!$A$2:$A$1048576,0))</f>
        <v>#N/A</v>
      </c>
      <c r="C634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47)</f>
        <v>#N/A</v>
      </c>
      <c r="D634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347" s="62" t="e">
        <f>INDEX(RawData!E$2:E$1048576,MATCH(FmtData!$B$4+(ROW()-10),RawData!$A$2:$A$1048576,0))</f>
        <v>#N/A</v>
      </c>
      <c r="F6347" t="e">
        <f>INDEX(RawData!F$2:F$1048576,MATCH(FmtData!$B$4+(ROW()-10),RawData!$A$2:$A$1048576,0))</f>
        <v>#N/A</v>
      </c>
      <c r="G6347" t="e">
        <f>INDEX(RawData!G$2:G$1048576,MATCH(FmtData!$B$4+(ROW()-10),RawData!$A$2:$A$1048576,0))</f>
        <v>#N/A</v>
      </c>
      <c r="H6347" t="e">
        <f>INDEX(RawData!H$2:H$1048576,MATCH(FmtData!$B$4+(ROW()-10),RawData!$A$2:$A$1048576,0))</f>
        <v>#N/A</v>
      </c>
      <c r="I6347" t="e">
        <f>INDEX(RawData!I$2:I$1048576,MATCH(FmtData!$B$4+(ROW()-10),RawData!$A$2:$A$1048576,0))</f>
        <v>#N/A</v>
      </c>
      <c r="J6347" t="e">
        <f>INDEX(RawData!J$2:J$1048576,MATCH(FmtData!$B$4+(ROW()-10),RawData!$A$2:$A$1048576,0))</f>
        <v>#N/A</v>
      </c>
      <c r="K6347" t="e">
        <f>INDEX(RawData!K$2:K$1048576,MATCH(FmtData!$B$4+(ROW()-10),RawData!$A$2:$A$1048576,0))</f>
        <v>#N/A</v>
      </c>
      <c r="L6347" t="e">
        <f>INDEX(RawData!L$2:L$1048576,MATCH(FmtData!$B$4+(ROW()-10),RawData!$A$2:$A$1048576,0))</f>
        <v>#N/A</v>
      </c>
      <c r="M6347" t="e">
        <f>INDEX(RawData!M$2:M$1048576,MATCH(FmtData!$B$4+(ROW()-10),RawData!$A$2:$A$1048576,0))</f>
        <v>#N/A</v>
      </c>
      <c r="N6347" t="e">
        <f>INDEX(RawData!N$2:N$1048576,MATCH(FmtData!$B$4+(ROW()-10),RawData!$A$2:$A$1048576,0))</f>
        <v>#N/A</v>
      </c>
      <c r="O6347" t="e">
        <f>INDEX(RawData!O$2:O$1048576,MATCH(FmtData!$B$4+(ROW()-10),RawData!$A$2:$A$1048576,0))</f>
        <v>#N/A</v>
      </c>
      <c r="P6347" t="e">
        <f>INDEX(RawData!P$2:P$1048576,MATCH(FmtData!$B$4+(ROW()-10),RawData!$A$2:$A$1048576,0))</f>
        <v>#N/A</v>
      </c>
      <c r="Q6347" t="e">
        <f>INDEX(RawData!Q$2:Q$1048576,MATCH(FmtData!$B$4+(ROW()-10),RawData!$A$2:$A$1048576,0))</f>
        <v>#N/A</v>
      </c>
      <c r="R6347" t="e">
        <f>INDEX(RawData!R$2:R$1048576,MATCH(FmtData!$B$4+(ROW()-10),RawData!$A$2:$A$1048576,0))</f>
        <v>#N/A</v>
      </c>
      <c r="S6347" t="e">
        <f>INDEX(RawData!S$2:S$1048576,MATCH(FmtData!$B$4+(ROW()-10),RawData!$A$2:$A$1048576,0))</f>
        <v>#N/A</v>
      </c>
      <c r="T6347" t="e">
        <f>INDEX(RawData!T$2:T$1048576,MATCH(FmtData!$B$4+(ROW()-10),RawData!$A$2:$A$1048576,0))</f>
        <v>#N/A</v>
      </c>
      <c r="U6347" t="e">
        <f>INDEX(RawData!U$2:U$1048576,MATCH(FmtData!$B$4+(ROW()-10),RawData!$A$2:$A$1048576,0))</f>
        <v>#N/A</v>
      </c>
      <c r="V6347" t="e">
        <f>INDEX(RawData!V$2:V$1048576,MATCH(FmtData!$B$4+(ROW()-10),RawData!$A$2:$A$1048576,0))</f>
        <v>#N/A</v>
      </c>
      <c r="W6347" s="8" t="e">
        <f t="shared" si="2181"/>
        <v>#N/A</v>
      </c>
      <c r="X6347" s="8" t="e">
        <f t="shared" si="2182"/>
        <v>#N/A</v>
      </c>
      <c r="Y6347" s="8" t="e">
        <f t="shared" si="2183"/>
        <v>#N/A</v>
      </c>
      <c r="Z6347" s="8" t="e">
        <f t="shared" si="2184"/>
        <v>#N/A</v>
      </c>
      <c r="AA6347" s="8" t="e">
        <f t="shared" si="2185"/>
        <v>#N/A</v>
      </c>
      <c r="AB6347" s="8" t="e">
        <f t="shared" si="2186"/>
        <v>#N/A</v>
      </c>
      <c r="AC6347" s="6" t="e">
        <f t="shared" si="2180"/>
        <v>#N/A</v>
      </c>
      <c r="AD6347" s="41" t="e">
        <f t="shared" ref="AD6347:AD6410" si="2197">AC6347+$AD$4</f>
        <v>#N/A</v>
      </c>
      <c r="AE6347" s="15" t="e">
        <f t="shared" ref="AE6347:AE6410" si="2198">PI()*Z6347^2/4*($P$4+($Z$10-Z6347))-$S$5</f>
        <v>#N/A</v>
      </c>
      <c r="AF6347" s="15" t="e">
        <f t="shared" ref="AF6347:AF6410" si="2199">PI()*AA6347^2/4*($P$4+($AA$10-AA6347))-$S$5</f>
        <v>#N/A</v>
      </c>
      <c r="AG6347" s="15" t="e">
        <f t="shared" si="2187"/>
        <v>#N/A</v>
      </c>
      <c r="AH6347" s="15" t="e">
        <f t="shared" ref="AH6347:AH6410" si="2200">AC6347-AO6347</f>
        <v>#N/A</v>
      </c>
      <c r="AI6347" s="17" t="e">
        <f t="shared" si="2188"/>
        <v>#N/A</v>
      </c>
      <c r="AJ6347" s="17" t="e">
        <f t="shared" si="2189"/>
        <v>#N/A</v>
      </c>
      <c r="AK6347" s="17" t="e">
        <f t="shared" si="2190"/>
        <v>#N/A</v>
      </c>
      <c r="AL6347" s="17" t="e">
        <f t="shared" si="2191"/>
        <v>#N/A</v>
      </c>
      <c r="AM6347" s="17" t="e">
        <f t="shared" si="2192"/>
        <v>#N/A</v>
      </c>
      <c r="AN6347" s="17" t="e">
        <f t="shared" ref="AN6347:AN6410" si="2201">$L$6/(($S$5+AH6347)*2160)*100^3+(171.2-163)*0.0129</f>
        <v>#N/A</v>
      </c>
      <c r="AO6347" s="17" t="e">
        <f t="shared" si="2196"/>
        <v>#N/A</v>
      </c>
      <c r="AP6347" s="17" t="e">
        <f t="shared" si="2193"/>
        <v>#N/A</v>
      </c>
      <c r="AQ6347" s="17" t="e">
        <f t="shared" si="2194"/>
        <v>#N/A</v>
      </c>
      <c r="AR6347" s="17" t="e">
        <f t="shared" si="2195"/>
        <v>#N/A</v>
      </c>
    </row>
    <row r="6348" spans="2:44" x14ac:dyDescent="0.25">
      <c r="B6348" t="e">
        <f>INDEX(RawData!$A$2:$A$1048576,MATCH(FmtData!$B$4+(ROW()-10),RawData!$A$2:$A$1048576,0))</f>
        <v>#N/A</v>
      </c>
      <c r="C634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48)</f>
        <v>#N/A</v>
      </c>
      <c r="D634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348" s="62" t="e">
        <f>INDEX(RawData!E$2:E$1048576,MATCH(FmtData!$B$4+(ROW()-10),RawData!$A$2:$A$1048576,0))</f>
        <v>#N/A</v>
      </c>
      <c r="F6348" t="e">
        <f>INDEX(RawData!F$2:F$1048576,MATCH(FmtData!$B$4+(ROW()-10),RawData!$A$2:$A$1048576,0))</f>
        <v>#N/A</v>
      </c>
      <c r="G6348" t="e">
        <f>INDEX(RawData!G$2:G$1048576,MATCH(FmtData!$B$4+(ROW()-10),RawData!$A$2:$A$1048576,0))</f>
        <v>#N/A</v>
      </c>
      <c r="H6348" t="e">
        <f>INDEX(RawData!H$2:H$1048576,MATCH(FmtData!$B$4+(ROW()-10),RawData!$A$2:$A$1048576,0))</f>
        <v>#N/A</v>
      </c>
      <c r="I6348" t="e">
        <f>INDEX(RawData!I$2:I$1048576,MATCH(FmtData!$B$4+(ROW()-10),RawData!$A$2:$A$1048576,0))</f>
        <v>#N/A</v>
      </c>
      <c r="J6348" t="e">
        <f>INDEX(RawData!J$2:J$1048576,MATCH(FmtData!$B$4+(ROW()-10),RawData!$A$2:$A$1048576,0))</f>
        <v>#N/A</v>
      </c>
      <c r="K6348" t="e">
        <f>INDEX(RawData!K$2:K$1048576,MATCH(FmtData!$B$4+(ROW()-10),RawData!$A$2:$A$1048576,0))</f>
        <v>#N/A</v>
      </c>
      <c r="L6348" t="e">
        <f>INDEX(RawData!L$2:L$1048576,MATCH(FmtData!$B$4+(ROW()-10),RawData!$A$2:$A$1048576,0))</f>
        <v>#N/A</v>
      </c>
      <c r="M6348" t="e">
        <f>INDEX(RawData!M$2:M$1048576,MATCH(FmtData!$B$4+(ROW()-10),RawData!$A$2:$A$1048576,0))</f>
        <v>#N/A</v>
      </c>
      <c r="N6348" t="e">
        <f>INDEX(RawData!N$2:N$1048576,MATCH(FmtData!$B$4+(ROW()-10),RawData!$A$2:$A$1048576,0))</f>
        <v>#N/A</v>
      </c>
      <c r="O6348" t="e">
        <f>INDEX(RawData!O$2:O$1048576,MATCH(FmtData!$B$4+(ROW()-10),RawData!$A$2:$A$1048576,0))</f>
        <v>#N/A</v>
      </c>
      <c r="P6348" t="e">
        <f>INDEX(RawData!P$2:P$1048576,MATCH(FmtData!$B$4+(ROW()-10),RawData!$A$2:$A$1048576,0))</f>
        <v>#N/A</v>
      </c>
      <c r="Q6348" t="e">
        <f>INDEX(RawData!Q$2:Q$1048576,MATCH(FmtData!$B$4+(ROW()-10),RawData!$A$2:$A$1048576,0))</f>
        <v>#N/A</v>
      </c>
      <c r="R6348" t="e">
        <f>INDEX(RawData!R$2:R$1048576,MATCH(FmtData!$B$4+(ROW()-10),RawData!$A$2:$A$1048576,0))</f>
        <v>#N/A</v>
      </c>
      <c r="S6348" t="e">
        <f>INDEX(RawData!S$2:S$1048576,MATCH(FmtData!$B$4+(ROW()-10),RawData!$A$2:$A$1048576,0))</f>
        <v>#N/A</v>
      </c>
      <c r="T6348" t="e">
        <f>INDEX(RawData!T$2:T$1048576,MATCH(FmtData!$B$4+(ROW()-10),RawData!$A$2:$A$1048576,0))</f>
        <v>#N/A</v>
      </c>
      <c r="U6348" t="e">
        <f>INDEX(RawData!U$2:U$1048576,MATCH(FmtData!$B$4+(ROW()-10),RawData!$A$2:$A$1048576,0))</f>
        <v>#N/A</v>
      </c>
      <c r="V6348" t="e">
        <f>INDEX(RawData!V$2:V$1048576,MATCH(FmtData!$B$4+(ROW()-10),RawData!$A$2:$A$1048576,0))</f>
        <v>#N/A</v>
      </c>
      <c r="W6348" s="8" t="e">
        <f t="shared" si="2181"/>
        <v>#N/A</v>
      </c>
      <c r="X6348" s="8" t="e">
        <f t="shared" si="2182"/>
        <v>#N/A</v>
      </c>
      <c r="Y6348" s="8" t="e">
        <f t="shared" si="2183"/>
        <v>#N/A</v>
      </c>
      <c r="Z6348" s="8" t="e">
        <f t="shared" si="2184"/>
        <v>#N/A</v>
      </c>
      <c r="AA6348" s="8" t="e">
        <f t="shared" si="2185"/>
        <v>#N/A</v>
      </c>
      <c r="AB6348" s="8" t="e">
        <f t="shared" si="2186"/>
        <v>#N/A</v>
      </c>
      <c r="AC6348" s="6" t="e">
        <f t="shared" ref="AC6348:AC6411" si="2202">Q6348-$Q$10</f>
        <v>#N/A</v>
      </c>
      <c r="AD6348" s="41" t="e">
        <f t="shared" si="2197"/>
        <v>#N/A</v>
      </c>
      <c r="AE6348" s="15" t="e">
        <f t="shared" si="2198"/>
        <v>#N/A</v>
      </c>
      <c r="AF6348" s="15" t="e">
        <f t="shared" si="2199"/>
        <v>#N/A</v>
      </c>
      <c r="AG6348" s="15" t="e">
        <f t="shared" si="2187"/>
        <v>#N/A</v>
      </c>
      <c r="AH6348" s="15" t="e">
        <f t="shared" si="2200"/>
        <v>#N/A</v>
      </c>
      <c r="AI6348" s="17" t="e">
        <f t="shared" si="2188"/>
        <v>#N/A</v>
      </c>
      <c r="AJ6348" s="17" t="e">
        <f t="shared" si="2189"/>
        <v>#N/A</v>
      </c>
      <c r="AK6348" s="17" t="e">
        <f t="shared" si="2190"/>
        <v>#N/A</v>
      </c>
      <c r="AL6348" s="17" t="e">
        <f t="shared" si="2191"/>
        <v>#N/A</v>
      </c>
      <c r="AM6348" s="17" t="e">
        <f t="shared" si="2192"/>
        <v>#N/A</v>
      </c>
      <c r="AN6348" s="17" t="e">
        <f t="shared" si="2201"/>
        <v>#N/A</v>
      </c>
      <c r="AO6348" s="17" t="e">
        <f t="shared" si="2196"/>
        <v>#N/A</v>
      </c>
      <c r="AP6348" s="17" t="e">
        <f t="shared" si="2193"/>
        <v>#N/A</v>
      </c>
      <c r="AQ6348" s="17" t="e">
        <f t="shared" si="2194"/>
        <v>#N/A</v>
      </c>
      <c r="AR6348" s="17" t="e">
        <f t="shared" si="2195"/>
        <v>#N/A</v>
      </c>
    </row>
    <row r="6349" spans="2:44" x14ac:dyDescent="0.25">
      <c r="B6349" t="e">
        <f>INDEX(RawData!$A$2:$A$1048576,MATCH(FmtData!$B$4+(ROW()-10),RawData!$A$2:$A$1048576,0))</f>
        <v>#N/A</v>
      </c>
      <c r="C634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49)</f>
        <v>#N/A</v>
      </c>
      <c r="D634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349" s="62" t="e">
        <f>INDEX(RawData!E$2:E$1048576,MATCH(FmtData!$B$4+(ROW()-10),RawData!$A$2:$A$1048576,0))</f>
        <v>#N/A</v>
      </c>
      <c r="F6349" t="e">
        <f>INDEX(RawData!F$2:F$1048576,MATCH(FmtData!$B$4+(ROW()-10),RawData!$A$2:$A$1048576,0))</f>
        <v>#N/A</v>
      </c>
      <c r="G6349" t="e">
        <f>INDEX(RawData!G$2:G$1048576,MATCH(FmtData!$B$4+(ROW()-10),RawData!$A$2:$A$1048576,0))</f>
        <v>#N/A</v>
      </c>
      <c r="H6349" t="e">
        <f>INDEX(RawData!H$2:H$1048576,MATCH(FmtData!$B$4+(ROW()-10),RawData!$A$2:$A$1048576,0))</f>
        <v>#N/A</v>
      </c>
      <c r="I6349" t="e">
        <f>INDEX(RawData!I$2:I$1048576,MATCH(FmtData!$B$4+(ROW()-10),RawData!$A$2:$A$1048576,0))</f>
        <v>#N/A</v>
      </c>
      <c r="J6349" t="e">
        <f>INDEX(RawData!J$2:J$1048576,MATCH(FmtData!$B$4+(ROW()-10),RawData!$A$2:$A$1048576,0))</f>
        <v>#N/A</v>
      </c>
      <c r="K6349" t="e">
        <f>INDEX(RawData!K$2:K$1048576,MATCH(FmtData!$B$4+(ROW()-10),RawData!$A$2:$A$1048576,0))</f>
        <v>#N/A</v>
      </c>
      <c r="L6349" t="e">
        <f>INDEX(RawData!L$2:L$1048576,MATCH(FmtData!$B$4+(ROW()-10),RawData!$A$2:$A$1048576,0))</f>
        <v>#N/A</v>
      </c>
      <c r="M6349" t="e">
        <f>INDEX(RawData!M$2:M$1048576,MATCH(FmtData!$B$4+(ROW()-10),RawData!$A$2:$A$1048576,0))</f>
        <v>#N/A</v>
      </c>
      <c r="N6349" t="e">
        <f>INDEX(RawData!N$2:N$1048576,MATCH(FmtData!$B$4+(ROW()-10),RawData!$A$2:$A$1048576,0))</f>
        <v>#N/A</v>
      </c>
      <c r="O6349" t="e">
        <f>INDEX(RawData!O$2:O$1048576,MATCH(FmtData!$B$4+(ROW()-10),RawData!$A$2:$A$1048576,0))</f>
        <v>#N/A</v>
      </c>
      <c r="P6349" t="e">
        <f>INDEX(RawData!P$2:P$1048576,MATCH(FmtData!$B$4+(ROW()-10),RawData!$A$2:$A$1048576,0))</f>
        <v>#N/A</v>
      </c>
      <c r="Q6349" t="e">
        <f>INDEX(RawData!Q$2:Q$1048576,MATCH(FmtData!$B$4+(ROW()-10),RawData!$A$2:$A$1048576,0))</f>
        <v>#N/A</v>
      </c>
      <c r="R6349" t="e">
        <f>INDEX(RawData!R$2:R$1048576,MATCH(FmtData!$B$4+(ROW()-10),RawData!$A$2:$A$1048576,0))</f>
        <v>#N/A</v>
      </c>
      <c r="S6349" t="e">
        <f>INDEX(RawData!S$2:S$1048576,MATCH(FmtData!$B$4+(ROW()-10),RawData!$A$2:$A$1048576,0))</f>
        <v>#N/A</v>
      </c>
      <c r="T6349" t="e">
        <f>INDEX(RawData!T$2:T$1048576,MATCH(FmtData!$B$4+(ROW()-10),RawData!$A$2:$A$1048576,0))</f>
        <v>#N/A</v>
      </c>
      <c r="U6349" t="e">
        <f>INDEX(RawData!U$2:U$1048576,MATCH(FmtData!$B$4+(ROW()-10),RawData!$A$2:$A$1048576,0))</f>
        <v>#N/A</v>
      </c>
      <c r="V6349" t="e">
        <f>INDEX(RawData!V$2:V$1048576,MATCH(FmtData!$B$4+(ROW()-10),RawData!$A$2:$A$1048576,0))</f>
        <v>#N/A</v>
      </c>
      <c r="W6349" s="8" t="e">
        <f t="shared" si="2181"/>
        <v>#N/A</v>
      </c>
      <c r="X6349" s="8" t="e">
        <f t="shared" si="2182"/>
        <v>#N/A</v>
      </c>
      <c r="Y6349" s="8" t="e">
        <f t="shared" si="2183"/>
        <v>#N/A</v>
      </c>
      <c r="Z6349" s="8" t="e">
        <f t="shared" si="2184"/>
        <v>#N/A</v>
      </c>
      <c r="AA6349" s="8" t="e">
        <f t="shared" si="2185"/>
        <v>#N/A</v>
      </c>
      <c r="AB6349" s="8" t="e">
        <f t="shared" si="2186"/>
        <v>#N/A</v>
      </c>
      <c r="AC6349" s="6" t="e">
        <f t="shared" si="2202"/>
        <v>#N/A</v>
      </c>
      <c r="AD6349" s="41" t="e">
        <f t="shared" si="2197"/>
        <v>#N/A</v>
      </c>
      <c r="AE6349" s="15" t="e">
        <f t="shared" si="2198"/>
        <v>#N/A</v>
      </c>
      <c r="AF6349" s="15" t="e">
        <f t="shared" si="2199"/>
        <v>#N/A</v>
      </c>
      <c r="AG6349" s="15" t="e">
        <f t="shared" si="2187"/>
        <v>#N/A</v>
      </c>
      <c r="AH6349" s="15" t="e">
        <f t="shared" si="2200"/>
        <v>#N/A</v>
      </c>
      <c r="AI6349" s="17" t="e">
        <f t="shared" si="2188"/>
        <v>#N/A</v>
      </c>
      <c r="AJ6349" s="17" t="e">
        <f t="shared" si="2189"/>
        <v>#N/A</v>
      </c>
      <c r="AK6349" s="17" t="e">
        <f t="shared" si="2190"/>
        <v>#N/A</v>
      </c>
      <c r="AL6349" s="17" t="e">
        <f t="shared" si="2191"/>
        <v>#N/A</v>
      </c>
      <c r="AM6349" s="17" t="e">
        <f t="shared" si="2192"/>
        <v>#N/A</v>
      </c>
      <c r="AN6349" s="17" t="e">
        <f t="shared" si="2201"/>
        <v>#N/A</v>
      </c>
      <c r="AO6349" s="17" t="e">
        <f t="shared" si="2196"/>
        <v>#N/A</v>
      </c>
      <c r="AP6349" s="17" t="e">
        <f t="shared" si="2193"/>
        <v>#N/A</v>
      </c>
      <c r="AQ6349" s="17" t="e">
        <f t="shared" si="2194"/>
        <v>#N/A</v>
      </c>
      <c r="AR6349" s="17" t="e">
        <f t="shared" si="2195"/>
        <v>#N/A</v>
      </c>
    </row>
    <row r="6350" spans="2:44" x14ac:dyDescent="0.25">
      <c r="B6350" t="e">
        <f>INDEX(RawData!$A$2:$A$1048576,MATCH(FmtData!$B$4+(ROW()-10),RawData!$A$2:$A$1048576,0))</f>
        <v>#N/A</v>
      </c>
      <c r="C635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50)</f>
        <v>#N/A</v>
      </c>
      <c r="D635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350" s="62" t="e">
        <f>INDEX(RawData!E$2:E$1048576,MATCH(FmtData!$B$4+(ROW()-10),RawData!$A$2:$A$1048576,0))</f>
        <v>#N/A</v>
      </c>
      <c r="F6350" t="e">
        <f>INDEX(RawData!F$2:F$1048576,MATCH(FmtData!$B$4+(ROW()-10),RawData!$A$2:$A$1048576,0))</f>
        <v>#N/A</v>
      </c>
      <c r="G6350" t="e">
        <f>INDEX(RawData!G$2:G$1048576,MATCH(FmtData!$B$4+(ROW()-10),RawData!$A$2:$A$1048576,0))</f>
        <v>#N/A</v>
      </c>
      <c r="H6350" t="e">
        <f>INDEX(RawData!H$2:H$1048576,MATCH(FmtData!$B$4+(ROW()-10),RawData!$A$2:$A$1048576,0))</f>
        <v>#N/A</v>
      </c>
      <c r="I6350" t="e">
        <f>INDEX(RawData!I$2:I$1048576,MATCH(FmtData!$B$4+(ROW()-10),RawData!$A$2:$A$1048576,0))</f>
        <v>#N/A</v>
      </c>
      <c r="J6350" t="e">
        <f>INDEX(RawData!J$2:J$1048576,MATCH(FmtData!$B$4+(ROW()-10),RawData!$A$2:$A$1048576,0))</f>
        <v>#N/A</v>
      </c>
      <c r="K6350" t="e">
        <f>INDEX(RawData!K$2:K$1048576,MATCH(FmtData!$B$4+(ROW()-10),RawData!$A$2:$A$1048576,0))</f>
        <v>#N/A</v>
      </c>
      <c r="L6350" t="e">
        <f>INDEX(RawData!L$2:L$1048576,MATCH(FmtData!$B$4+(ROW()-10),RawData!$A$2:$A$1048576,0))</f>
        <v>#N/A</v>
      </c>
      <c r="M6350" t="e">
        <f>INDEX(RawData!M$2:M$1048576,MATCH(FmtData!$B$4+(ROW()-10),RawData!$A$2:$A$1048576,0))</f>
        <v>#N/A</v>
      </c>
      <c r="N6350" t="e">
        <f>INDEX(RawData!N$2:N$1048576,MATCH(FmtData!$B$4+(ROW()-10),RawData!$A$2:$A$1048576,0))</f>
        <v>#N/A</v>
      </c>
      <c r="O6350" t="e">
        <f>INDEX(RawData!O$2:O$1048576,MATCH(FmtData!$B$4+(ROW()-10),RawData!$A$2:$A$1048576,0))</f>
        <v>#N/A</v>
      </c>
      <c r="P6350" t="e">
        <f>INDEX(RawData!P$2:P$1048576,MATCH(FmtData!$B$4+(ROW()-10),RawData!$A$2:$A$1048576,0))</f>
        <v>#N/A</v>
      </c>
      <c r="Q6350" t="e">
        <f>INDEX(RawData!Q$2:Q$1048576,MATCH(FmtData!$B$4+(ROW()-10),RawData!$A$2:$A$1048576,0))</f>
        <v>#N/A</v>
      </c>
      <c r="R6350" t="e">
        <f>INDEX(RawData!R$2:R$1048576,MATCH(FmtData!$B$4+(ROW()-10),RawData!$A$2:$A$1048576,0))</f>
        <v>#N/A</v>
      </c>
      <c r="S6350" t="e">
        <f>INDEX(RawData!S$2:S$1048576,MATCH(FmtData!$B$4+(ROW()-10),RawData!$A$2:$A$1048576,0))</f>
        <v>#N/A</v>
      </c>
      <c r="T6350" t="e">
        <f>INDEX(RawData!T$2:T$1048576,MATCH(FmtData!$B$4+(ROW()-10),RawData!$A$2:$A$1048576,0))</f>
        <v>#N/A</v>
      </c>
      <c r="U6350" t="e">
        <f>INDEX(RawData!U$2:U$1048576,MATCH(FmtData!$B$4+(ROW()-10),RawData!$A$2:$A$1048576,0))</f>
        <v>#N/A</v>
      </c>
      <c r="V6350" t="e">
        <f>INDEX(RawData!V$2:V$1048576,MATCH(FmtData!$B$4+(ROW()-10),RawData!$A$2:$A$1048576,0))</f>
        <v>#N/A</v>
      </c>
      <c r="W6350" s="8" t="e">
        <f t="shared" si="2181"/>
        <v>#N/A</v>
      </c>
      <c r="X6350" s="8" t="e">
        <f t="shared" si="2182"/>
        <v>#N/A</v>
      </c>
      <c r="Y6350" s="8" t="e">
        <f t="shared" si="2183"/>
        <v>#N/A</v>
      </c>
      <c r="Z6350" s="8" t="e">
        <f t="shared" si="2184"/>
        <v>#N/A</v>
      </c>
      <c r="AA6350" s="8" t="e">
        <f t="shared" si="2185"/>
        <v>#N/A</v>
      </c>
      <c r="AB6350" s="8" t="e">
        <f t="shared" si="2186"/>
        <v>#N/A</v>
      </c>
      <c r="AC6350" s="6" t="e">
        <f t="shared" si="2202"/>
        <v>#N/A</v>
      </c>
      <c r="AD6350" s="41" t="e">
        <f t="shared" si="2197"/>
        <v>#N/A</v>
      </c>
      <c r="AE6350" s="15" t="e">
        <f t="shared" si="2198"/>
        <v>#N/A</v>
      </c>
      <c r="AF6350" s="15" t="e">
        <f t="shared" si="2199"/>
        <v>#N/A</v>
      </c>
      <c r="AG6350" s="15" t="e">
        <f t="shared" si="2187"/>
        <v>#N/A</v>
      </c>
      <c r="AH6350" s="15" t="e">
        <f t="shared" si="2200"/>
        <v>#N/A</v>
      </c>
      <c r="AI6350" s="17" t="e">
        <f t="shared" si="2188"/>
        <v>#N/A</v>
      </c>
      <c r="AJ6350" s="17" t="e">
        <f t="shared" si="2189"/>
        <v>#N/A</v>
      </c>
      <c r="AK6350" s="17" t="e">
        <f t="shared" si="2190"/>
        <v>#N/A</v>
      </c>
      <c r="AL6350" s="17" t="e">
        <f t="shared" si="2191"/>
        <v>#N/A</v>
      </c>
      <c r="AM6350" s="17" t="e">
        <f t="shared" si="2192"/>
        <v>#N/A</v>
      </c>
      <c r="AN6350" s="17" t="e">
        <f t="shared" si="2201"/>
        <v>#N/A</v>
      </c>
      <c r="AO6350" s="17" t="e">
        <f t="shared" si="2196"/>
        <v>#N/A</v>
      </c>
      <c r="AP6350" s="17" t="e">
        <f t="shared" si="2193"/>
        <v>#N/A</v>
      </c>
      <c r="AQ6350" s="17" t="e">
        <f t="shared" si="2194"/>
        <v>#N/A</v>
      </c>
      <c r="AR6350" s="17" t="e">
        <f t="shared" si="2195"/>
        <v>#N/A</v>
      </c>
    </row>
    <row r="6351" spans="2:44" x14ac:dyDescent="0.25">
      <c r="B6351" t="e">
        <f>INDEX(RawData!$A$2:$A$1048576,MATCH(FmtData!$B$4+(ROW()-10),RawData!$A$2:$A$1048576,0))</f>
        <v>#N/A</v>
      </c>
      <c r="C635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51)</f>
        <v>#N/A</v>
      </c>
      <c r="D635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351" s="62" t="e">
        <f>INDEX(RawData!E$2:E$1048576,MATCH(FmtData!$B$4+(ROW()-10),RawData!$A$2:$A$1048576,0))</f>
        <v>#N/A</v>
      </c>
      <c r="F6351" t="e">
        <f>INDEX(RawData!F$2:F$1048576,MATCH(FmtData!$B$4+(ROW()-10),RawData!$A$2:$A$1048576,0))</f>
        <v>#N/A</v>
      </c>
      <c r="G6351" t="e">
        <f>INDEX(RawData!G$2:G$1048576,MATCH(FmtData!$B$4+(ROW()-10),RawData!$A$2:$A$1048576,0))</f>
        <v>#N/A</v>
      </c>
      <c r="H6351" t="e">
        <f>INDEX(RawData!H$2:H$1048576,MATCH(FmtData!$B$4+(ROW()-10),RawData!$A$2:$A$1048576,0))</f>
        <v>#N/A</v>
      </c>
      <c r="I6351" t="e">
        <f>INDEX(RawData!I$2:I$1048576,MATCH(FmtData!$B$4+(ROW()-10),RawData!$A$2:$A$1048576,0))</f>
        <v>#N/A</v>
      </c>
      <c r="J6351" t="e">
        <f>INDEX(RawData!J$2:J$1048576,MATCH(FmtData!$B$4+(ROW()-10),RawData!$A$2:$A$1048576,0))</f>
        <v>#N/A</v>
      </c>
      <c r="K6351" t="e">
        <f>INDEX(RawData!K$2:K$1048576,MATCH(FmtData!$B$4+(ROW()-10),RawData!$A$2:$A$1048576,0))</f>
        <v>#N/A</v>
      </c>
      <c r="L6351" t="e">
        <f>INDEX(RawData!L$2:L$1048576,MATCH(FmtData!$B$4+(ROW()-10),RawData!$A$2:$A$1048576,0))</f>
        <v>#N/A</v>
      </c>
      <c r="M6351" t="e">
        <f>INDEX(RawData!M$2:M$1048576,MATCH(FmtData!$B$4+(ROW()-10),RawData!$A$2:$A$1048576,0))</f>
        <v>#N/A</v>
      </c>
      <c r="N6351" t="e">
        <f>INDEX(RawData!N$2:N$1048576,MATCH(FmtData!$B$4+(ROW()-10),RawData!$A$2:$A$1048576,0))</f>
        <v>#N/A</v>
      </c>
      <c r="O6351" t="e">
        <f>INDEX(RawData!O$2:O$1048576,MATCH(FmtData!$B$4+(ROW()-10),RawData!$A$2:$A$1048576,0))</f>
        <v>#N/A</v>
      </c>
      <c r="P6351" t="e">
        <f>INDEX(RawData!P$2:P$1048576,MATCH(FmtData!$B$4+(ROW()-10),RawData!$A$2:$A$1048576,0))</f>
        <v>#N/A</v>
      </c>
      <c r="Q6351" t="e">
        <f>INDEX(RawData!Q$2:Q$1048576,MATCH(FmtData!$B$4+(ROW()-10),RawData!$A$2:$A$1048576,0))</f>
        <v>#N/A</v>
      </c>
      <c r="R6351" t="e">
        <f>INDEX(RawData!R$2:R$1048576,MATCH(FmtData!$B$4+(ROW()-10),RawData!$A$2:$A$1048576,0))</f>
        <v>#N/A</v>
      </c>
      <c r="S6351" t="e">
        <f>INDEX(RawData!S$2:S$1048576,MATCH(FmtData!$B$4+(ROW()-10),RawData!$A$2:$A$1048576,0))</f>
        <v>#N/A</v>
      </c>
      <c r="T6351" t="e">
        <f>INDEX(RawData!T$2:T$1048576,MATCH(FmtData!$B$4+(ROW()-10),RawData!$A$2:$A$1048576,0))</f>
        <v>#N/A</v>
      </c>
      <c r="U6351" t="e">
        <f>INDEX(RawData!U$2:U$1048576,MATCH(FmtData!$B$4+(ROW()-10),RawData!$A$2:$A$1048576,0))</f>
        <v>#N/A</v>
      </c>
      <c r="V6351" t="e">
        <f>INDEX(RawData!V$2:V$1048576,MATCH(FmtData!$B$4+(ROW()-10),RawData!$A$2:$A$1048576,0))</f>
        <v>#N/A</v>
      </c>
      <c r="W6351" s="8" t="e">
        <f t="shared" si="2181"/>
        <v>#N/A</v>
      </c>
      <c r="X6351" s="8" t="e">
        <f t="shared" si="2182"/>
        <v>#N/A</v>
      </c>
      <c r="Y6351" s="8" t="e">
        <f t="shared" si="2183"/>
        <v>#N/A</v>
      </c>
      <c r="Z6351" s="8" t="e">
        <f t="shared" si="2184"/>
        <v>#N/A</v>
      </c>
      <c r="AA6351" s="8" t="e">
        <f t="shared" si="2185"/>
        <v>#N/A</v>
      </c>
      <c r="AB6351" s="8" t="e">
        <f t="shared" si="2186"/>
        <v>#N/A</v>
      </c>
      <c r="AC6351" s="6" t="e">
        <f t="shared" si="2202"/>
        <v>#N/A</v>
      </c>
      <c r="AD6351" s="41" t="e">
        <f t="shared" si="2197"/>
        <v>#N/A</v>
      </c>
      <c r="AE6351" s="15" t="e">
        <f t="shared" si="2198"/>
        <v>#N/A</v>
      </c>
      <c r="AF6351" s="15" t="e">
        <f t="shared" si="2199"/>
        <v>#N/A</v>
      </c>
      <c r="AG6351" s="15" t="e">
        <f t="shared" si="2187"/>
        <v>#N/A</v>
      </c>
      <c r="AH6351" s="15" t="e">
        <f t="shared" si="2200"/>
        <v>#N/A</v>
      </c>
      <c r="AI6351" s="17" t="e">
        <f t="shared" si="2188"/>
        <v>#N/A</v>
      </c>
      <c r="AJ6351" s="17" t="e">
        <f t="shared" si="2189"/>
        <v>#N/A</v>
      </c>
      <c r="AK6351" s="17" t="e">
        <f t="shared" si="2190"/>
        <v>#N/A</v>
      </c>
      <c r="AL6351" s="17" t="e">
        <f t="shared" si="2191"/>
        <v>#N/A</v>
      </c>
      <c r="AM6351" s="17" t="e">
        <f t="shared" si="2192"/>
        <v>#N/A</v>
      </c>
      <c r="AN6351" s="17" t="e">
        <f t="shared" si="2201"/>
        <v>#N/A</v>
      </c>
      <c r="AO6351" s="17" t="e">
        <f t="shared" si="2196"/>
        <v>#N/A</v>
      </c>
      <c r="AP6351" s="17" t="e">
        <f t="shared" si="2193"/>
        <v>#N/A</v>
      </c>
      <c r="AQ6351" s="17" t="e">
        <f t="shared" si="2194"/>
        <v>#N/A</v>
      </c>
      <c r="AR6351" s="17" t="e">
        <f t="shared" si="2195"/>
        <v>#N/A</v>
      </c>
    </row>
    <row r="6352" spans="2:44" x14ac:dyDescent="0.25">
      <c r="B6352" t="e">
        <f>INDEX(RawData!$A$2:$A$1048576,MATCH(FmtData!$B$4+(ROW()-10),RawData!$A$2:$A$1048576,0))</f>
        <v>#N/A</v>
      </c>
      <c r="C635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52)</f>
        <v>#N/A</v>
      </c>
      <c r="D635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352" s="62" t="e">
        <f>INDEX(RawData!E$2:E$1048576,MATCH(FmtData!$B$4+(ROW()-10),RawData!$A$2:$A$1048576,0))</f>
        <v>#N/A</v>
      </c>
      <c r="F6352" t="e">
        <f>INDEX(RawData!F$2:F$1048576,MATCH(FmtData!$B$4+(ROW()-10),RawData!$A$2:$A$1048576,0))</f>
        <v>#N/A</v>
      </c>
      <c r="G6352" t="e">
        <f>INDEX(RawData!G$2:G$1048576,MATCH(FmtData!$B$4+(ROW()-10),RawData!$A$2:$A$1048576,0))</f>
        <v>#N/A</v>
      </c>
      <c r="H6352" t="e">
        <f>INDEX(RawData!H$2:H$1048576,MATCH(FmtData!$B$4+(ROW()-10),RawData!$A$2:$A$1048576,0))</f>
        <v>#N/A</v>
      </c>
      <c r="I6352" t="e">
        <f>INDEX(RawData!I$2:I$1048576,MATCH(FmtData!$B$4+(ROW()-10),RawData!$A$2:$A$1048576,0))</f>
        <v>#N/A</v>
      </c>
      <c r="J6352" t="e">
        <f>INDEX(RawData!J$2:J$1048576,MATCH(FmtData!$B$4+(ROW()-10),RawData!$A$2:$A$1048576,0))</f>
        <v>#N/A</v>
      </c>
      <c r="K6352" t="e">
        <f>INDEX(RawData!K$2:K$1048576,MATCH(FmtData!$B$4+(ROW()-10),RawData!$A$2:$A$1048576,0))</f>
        <v>#N/A</v>
      </c>
      <c r="L6352" t="e">
        <f>INDEX(RawData!L$2:L$1048576,MATCH(FmtData!$B$4+(ROW()-10),RawData!$A$2:$A$1048576,0))</f>
        <v>#N/A</v>
      </c>
      <c r="M6352" t="e">
        <f>INDEX(RawData!M$2:M$1048576,MATCH(FmtData!$B$4+(ROW()-10),RawData!$A$2:$A$1048576,0))</f>
        <v>#N/A</v>
      </c>
      <c r="N6352" t="e">
        <f>INDEX(RawData!N$2:N$1048576,MATCH(FmtData!$B$4+(ROW()-10),RawData!$A$2:$A$1048576,0))</f>
        <v>#N/A</v>
      </c>
      <c r="O6352" t="e">
        <f>INDEX(RawData!O$2:O$1048576,MATCH(FmtData!$B$4+(ROW()-10),RawData!$A$2:$A$1048576,0))</f>
        <v>#N/A</v>
      </c>
      <c r="P6352" t="e">
        <f>INDEX(RawData!P$2:P$1048576,MATCH(FmtData!$B$4+(ROW()-10),RawData!$A$2:$A$1048576,0))</f>
        <v>#N/A</v>
      </c>
      <c r="Q6352" t="e">
        <f>INDEX(RawData!Q$2:Q$1048576,MATCH(FmtData!$B$4+(ROW()-10),RawData!$A$2:$A$1048576,0))</f>
        <v>#N/A</v>
      </c>
      <c r="R6352" t="e">
        <f>INDEX(RawData!R$2:R$1048576,MATCH(FmtData!$B$4+(ROW()-10),RawData!$A$2:$A$1048576,0))</f>
        <v>#N/A</v>
      </c>
      <c r="S6352" t="e">
        <f>INDEX(RawData!S$2:S$1048576,MATCH(FmtData!$B$4+(ROW()-10),RawData!$A$2:$A$1048576,0))</f>
        <v>#N/A</v>
      </c>
      <c r="T6352" t="e">
        <f>INDEX(RawData!T$2:T$1048576,MATCH(FmtData!$B$4+(ROW()-10),RawData!$A$2:$A$1048576,0))</f>
        <v>#N/A</v>
      </c>
      <c r="U6352" t="e">
        <f>INDEX(RawData!U$2:U$1048576,MATCH(FmtData!$B$4+(ROW()-10),RawData!$A$2:$A$1048576,0))</f>
        <v>#N/A</v>
      </c>
      <c r="V6352" t="e">
        <f>INDEX(RawData!V$2:V$1048576,MATCH(FmtData!$B$4+(ROW()-10),RawData!$A$2:$A$1048576,0))</f>
        <v>#N/A</v>
      </c>
      <c r="W6352" s="8" t="e">
        <f t="shared" si="2181"/>
        <v>#N/A</v>
      </c>
      <c r="X6352" s="8" t="e">
        <f t="shared" si="2182"/>
        <v>#N/A</v>
      </c>
      <c r="Y6352" s="8" t="e">
        <f t="shared" si="2183"/>
        <v>#N/A</v>
      </c>
      <c r="Z6352" s="8" t="e">
        <f t="shared" si="2184"/>
        <v>#N/A</v>
      </c>
      <c r="AA6352" s="8" t="e">
        <f t="shared" si="2185"/>
        <v>#N/A</v>
      </c>
      <c r="AB6352" s="8" t="e">
        <f t="shared" si="2186"/>
        <v>#N/A</v>
      </c>
      <c r="AC6352" s="6" t="e">
        <f t="shared" si="2202"/>
        <v>#N/A</v>
      </c>
      <c r="AD6352" s="41" t="e">
        <f t="shared" si="2197"/>
        <v>#N/A</v>
      </c>
      <c r="AE6352" s="15" t="e">
        <f t="shared" si="2198"/>
        <v>#N/A</v>
      </c>
      <c r="AF6352" s="15" t="e">
        <f t="shared" si="2199"/>
        <v>#N/A</v>
      </c>
      <c r="AG6352" s="15" t="e">
        <f t="shared" si="2187"/>
        <v>#N/A</v>
      </c>
      <c r="AH6352" s="15" t="e">
        <f t="shared" si="2200"/>
        <v>#N/A</v>
      </c>
      <c r="AI6352" s="17" t="e">
        <f t="shared" si="2188"/>
        <v>#N/A</v>
      </c>
      <c r="AJ6352" s="17" t="e">
        <f t="shared" si="2189"/>
        <v>#N/A</v>
      </c>
      <c r="AK6352" s="17" t="e">
        <f t="shared" si="2190"/>
        <v>#N/A</v>
      </c>
      <c r="AL6352" s="17" t="e">
        <f t="shared" si="2191"/>
        <v>#N/A</v>
      </c>
      <c r="AM6352" s="17" t="e">
        <f t="shared" si="2192"/>
        <v>#N/A</v>
      </c>
      <c r="AN6352" s="17" t="e">
        <f t="shared" si="2201"/>
        <v>#N/A</v>
      </c>
      <c r="AO6352" s="17" t="e">
        <f t="shared" si="2196"/>
        <v>#N/A</v>
      </c>
      <c r="AP6352" s="17" t="e">
        <f t="shared" si="2193"/>
        <v>#N/A</v>
      </c>
      <c r="AQ6352" s="17" t="e">
        <f t="shared" si="2194"/>
        <v>#N/A</v>
      </c>
      <c r="AR6352" s="17" t="e">
        <f t="shared" si="2195"/>
        <v>#N/A</v>
      </c>
    </row>
    <row r="6353" spans="2:44" x14ac:dyDescent="0.25">
      <c r="B6353" t="e">
        <f>INDEX(RawData!$A$2:$A$1048576,MATCH(FmtData!$B$4+(ROW()-10),RawData!$A$2:$A$1048576,0))</f>
        <v>#N/A</v>
      </c>
      <c r="C635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53)</f>
        <v>#N/A</v>
      </c>
      <c r="D635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353" s="62" t="e">
        <f>INDEX(RawData!E$2:E$1048576,MATCH(FmtData!$B$4+(ROW()-10),RawData!$A$2:$A$1048576,0))</f>
        <v>#N/A</v>
      </c>
      <c r="F6353" t="e">
        <f>INDEX(RawData!F$2:F$1048576,MATCH(FmtData!$B$4+(ROW()-10),RawData!$A$2:$A$1048576,0))</f>
        <v>#N/A</v>
      </c>
      <c r="G6353" t="e">
        <f>INDEX(RawData!G$2:G$1048576,MATCH(FmtData!$B$4+(ROW()-10),RawData!$A$2:$A$1048576,0))</f>
        <v>#N/A</v>
      </c>
      <c r="H6353" t="e">
        <f>INDEX(RawData!H$2:H$1048576,MATCH(FmtData!$B$4+(ROW()-10),RawData!$A$2:$A$1048576,0))</f>
        <v>#N/A</v>
      </c>
      <c r="I6353" t="e">
        <f>INDEX(RawData!I$2:I$1048576,MATCH(FmtData!$B$4+(ROW()-10),RawData!$A$2:$A$1048576,0))</f>
        <v>#N/A</v>
      </c>
      <c r="J6353" t="e">
        <f>INDEX(RawData!J$2:J$1048576,MATCH(FmtData!$B$4+(ROW()-10),RawData!$A$2:$A$1048576,0))</f>
        <v>#N/A</v>
      </c>
      <c r="K6353" t="e">
        <f>INDEX(RawData!K$2:K$1048576,MATCH(FmtData!$B$4+(ROW()-10),RawData!$A$2:$A$1048576,0))</f>
        <v>#N/A</v>
      </c>
      <c r="L6353" t="e">
        <f>INDEX(RawData!L$2:L$1048576,MATCH(FmtData!$B$4+(ROW()-10),RawData!$A$2:$A$1048576,0))</f>
        <v>#N/A</v>
      </c>
      <c r="M6353" t="e">
        <f>INDEX(RawData!M$2:M$1048576,MATCH(FmtData!$B$4+(ROW()-10),RawData!$A$2:$A$1048576,0))</f>
        <v>#N/A</v>
      </c>
      <c r="N6353" t="e">
        <f>INDEX(RawData!N$2:N$1048576,MATCH(FmtData!$B$4+(ROW()-10),RawData!$A$2:$A$1048576,0))</f>
        <v>#N/A</v>
      </c>
      <c r="O6353" t="e">
        <f>INDEX(RawData!O$2:O$1048576,MATCH(FmtData!$B$4+(ROW()-10),RawData!$A$2:$A$1048576,0))</f>
        <v>#N/A</v>
      </c>
      <c r="P6353" t="e">
        <f>INDEX(RawData!P$2:P$1048576,MATCH(FmtData!$B$4+(ROW()-10),RawData!$A$2:$A$1048576,0))</f>
        <v>#N/A</v>
      </c>
      <c r="Q6353" t="e">
        <f>INDEX(RawData!Q$2:Q$1048576,MATCH(FmtData!$B$4+(ROW()-10),RawData!$A$2:$A$1048576,0))</f>
        <v>#N/A</v>
      </c>
      <c r="R6353" t="e">
        <f>INDEX(RawData!R$2:R$1048576,MATCH(FmtData!$B$4+(ROW()-10),RawData!$A$2:$A$1048576,0))</f>
        <v>#N/A</v>
      </c>
      <c r="S6353" t="e">
        <f>INDEX(RawData!S$2:S$1048576,MATCH(FmtData!$B$4+(ROW()-10),RawData!$A$2:$A$1048576,0))</f>
        <v>#N/A</v>
      </c>
      <c r="T6353" t="e">
        <f>INDEX(RawData!T$2:T$1048576,MATCH(FmtData!$B$4+(ROW()-10),RawData!$A$2:$A$1048576,0))</f>
        <v>#N/A</v>
      </c>
      <c r="U6353" t="e">
        <f>INDEX(RawData!U$2:U$1048576,MATCH(FmtData!$B$4+(ROW()-10),RawData!$A$2:$A$1048576,0))</f>
        <v>#N/A</v>
      </c>
      <c r="V6353" t="e">
        <f>INDEX(RawData!V$2:V$1048576,MATCH(FmtData!$B$4+(ROW()-10),RawData!$A$2:$A$1048576,0))</f>
        <v>#N/A</v>
      </c>
      <c r="W6353" s="8" t="e">
        <f t="shared" si="2181"/>
        <v>#N/A</v>
      </c>
      <c r="X6353" s="8" t="e">
        <f t="shared" si="2182"/>
        <v>#N/A</v>
      </c>
      <c r="Y6353" s="8" t="e">
        <f t="shared" si="2183"/>
        <v>#N/A</v>
      </c>
      <c r="Z6353" s="8" t="e">
        <f t="shared" si="2184"/>
        <v>#N/A</v>
      </c>
      <c r="AA6353" s="8" t="e">
        <f t="shared" si="2185"/>
        <v>#N/A</v>
      </c>
      <c r="AB6353" s="8" t="e">
        <f t="shared" si="2186"/>
        <v>#N/A</v>
      </c>
      <c r="AC6353" s="6" t="e">
        <f t="shared" si="2202"/>
        <v>#N/A</v>
      </c>
      <c r="AD6353" s="41" t="e">
        <f t="shared" si="2197"/>
        <v>#N/A</v>
      </c>
      <c r="AE6353" s="15" t="e">
        <f t="shared" si="2198"/>
        <v>#N/A</v>
      </c>
      <c r="AF6353" s="15" t="e">
        <f t="shared" si="2199"/>
        <v>#N/A</v>
      </c>
      <c r="AG6353" s="15" t="e">
        <f t="shared" si="2187"/>
        <v>#N/A</v>
      </c>
      <c r="AH6353" s="15" t="e">
        <f t="shared" si="2200"/>
        <v>#N/A</v>
      </c>
      <c r="AI6353" s="17" t="e">
        <f t="shared" si="2188"/>
        <v>#N/A</v>
      </c>
      <c r="AJ6353" s="17" t="e">
        <f t="shared" si="2189"/>
        <v>#N/A</v>
      </c>
      <c r="AK6353" s="17" t="e">
        <f t="shared" si="2190"/>
        <v>#N/A</v>
      </c>
      <c r="AL6353" s="17" t="e">
        <f t="shared" si="2191"/>
        <v>#N/A</v>
      </c>
      <c r="AM6353" s="17" t="e">
        <f t="shared" si="2192"/>
        <v>#N/A</v>
      </c>
      <c r="AN6353" s="17" t="e">
        <f t="shared" si="2201"/>
        <v>#N/A</v>
      </c>
      <c r="AO6353" s="17" t="e">
        <f t="shared" si="2196"/>
        <v>#N/A</v>
      </c>
      <c r="AP6353" s="17" t="e">
        <f t="shared" si="2193"/>
        <v>#N/A</v>
      </c>
      <c r="AQ6353" s="17" t="e">
        <f t="shared" si="2194"/>
        <v>#N/A</v>
      </c>
      <c r="AR6353" s="17" t="e">
        <f t="shared" si="2195"/>
        <v>#N/A</v>
      </c>
    </row>
    <row r="6354" spans="2:44" x14ac:dyDescent="0.25">
      <c r="B6354" t="e">
        <f>INDEX(RawData!$A$2:$A$1048576,MATCH(FmtData!$B$4+(ROW()-10),RawData!$A$2:$A$1048576,0))</f>
        <v>#N/A</v>
      </c>
      <c r="C635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54)</f>
        <v>#N/A</v>
      </c>
      <c r="D635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354" s="62" t="e">
        <f>INDEX(RawData!E$2:E$1048576,MATCH(FmtData!$B$4+(ROW()-10),RawData!$A$2:$A$1048576,0))</f>
        <v>#N/A</v>
      </c>
      <c r="F6354" t="e">
        <f>INDEX(RawData!F$2:F$1048576,MATCH(FmtData!$B$4+(ROW()-10),RawData!$A$2:$A$1048576,0))</f>
        <v>#N/A</v>
      </c>
      <c r="G6354" t="e">
        <f>INDEX(RawData!G$2:G$1048576,MATCH(FmtData!$B$4+(ROW()-10),RawData!$A$2:$A$1048576,0))</f>
        <v>#N/A</v>
      </c>
      <c r="H6354" t="e">
        <f>INDEX(RawData!H$2:H$1048576,MATCH(FmtData!$B$4+(ROW()-10),RawData!$A$2:$A$1048576,0))</f>
        <v>#N/A</v>
      </c>
      <c r="I6354" t="e">
        <f>INDEX(RawData!I$2:I$1048576,MATCH(FmtData!$B$4+(ROW()-10),RawData!$A$2:$A$1048576,0))</f>
        <v>#N/A</v>
      </c>
      <c r="J6354" t="e">
        <f>INDEX(RawData!J$2:J$1048576,MATCH(FmtData!$B$4+(ROW()-10),RawData!$A$2:$A$1048576,0))</f>
        <v>#N/A</v>
      </c>
      <c r="K6354" t="e">
        <f>INDEX(RawData!K$2:K$1048576,MATCH(FmtData!$B$4+(ROW()-10),RawData!$A$2:$A$1048576,0))</f>
        <v>#N/A</v>
      </c>
      <c r="L6354" t="e">
        <f>INDEX(RawData!L$2:L$1048576,MATCH(FmtData!$B$4+(ROW()-10),RawData!$A$2:$A$1048576,0))</f>
        <v>#N/A</v>
      </c>
      <c r="M6354" t="e">
        <f>INDEX(RawData!M$2:M$1048576,MATCH(FmtData!$B$4+(ROW()-10),RawData!$A$2:$A$1048576,0))</f>
        <v>#N/A</v>
      </c>
      <c r="N6354" t="e">
        <f>INDEX(RawData!N$2:N$1048576,MATCH(FmtData!$B$4+(ROW()-10),RawData!$A$2:$A$1048576,0))</f>
        <v>#N/A</v>
      </c>
      <c r="O6354" t="e">
        <f>INDEX(RawData!O$2:O$1048576,MATCH(FmtData!$B$4+(ROW()-10),RawData!$A$2:$A$1048576,0))</f>
        <v>#N/A</v>
      </c>
      <c r="P6354" t="e">
        <f>INDEX(RawData!P$2:P$1048576,MATCH(FmtData!$B$4+(ROW()-10),RawData!$A$2:$A$1048576,0))</f>
        <v>#N/A</v>
      </c>
      <c r="Q6354" t="e">
        <f>INDEX(RawData!Q$2:Q$1048576,MATCH(FmtData!$B$4+(ROW()-10),RawData!$A$2:$A$1048576,0))</f>
        <v>#N/A</v>
      </c>
      <c r="R6354" t="e">
        <f>INDEX(RawData!R$2:R$1048576,MATCH(FmtData!$B$4+(ROW()-10),RawData!$A$2:$A$1048576,0))</f>
        <v>#N/A</v>
      </c>
      <c r="S6354" t="e">
        <f>INDEX(RawData!S$2:S$1048576,MATCH(FmtData!$B$4+(ROW()-10),RawData!$A$2:$A$1048576,0))</f>
        <v>#N/A</v>
      </c>
      <c r="T6354" t="e">
        <f>INDEX(RawData!T$2:T$1048576,MATCH(FmtData!$B$4+(ROW()-10),RawData!$A$2:$A$1048576,0))</f>
        <v>#N/A</v>
      </c>
      <c r="U6354" t="e">
        <f>INDEX(RawData!U$2:U$1048576,MATCH(FmtData!$B$4+(ROW()-10),RawData!$A$2:$A$1048576,0))</f>
        <v>#N/A</v>
      </c>
      <c r="V6354" t="e">
        <f>INDEX(RawData!V$2:V$1048576,MATCH(FmtData!$B$4+(ROW()-10),RawData!$A$2:$A$1048576,0))</f>
        <v>#N/A</v>
      </c>
      <c r="W6354" s="8" t="e">
        <f t="shared" si="2181"/>
        <v>#N/A</v>
      </c>
      <c r="X6354" s="8" t="e">
        <f t="shared" si="2182"/>
        <v>#N/A</v>
      </c>
      <c r="Y6354" s="8" t="e">
        <f t="shared" si="2183"/>
        <v>#N/A</v>
      </c>
      <c r="Z6354" s="8" t="e">
        <f t="shared" si="2184"/>
        <v>#N/A</v>
      </c>
      <c r="AA6354" s="8" t="e">
        <f t="shared" si="2185"/>
        <v>#N/A</v>
      </c>
      <c r="AB6354" s="8" t="e">
        <f t="shared" si="2186"/>
        <v>#N/A</v>
      </c>
      <c r="AC6354" s="6" t="e">
        <f t="shared" si="2202"/>
        <v>#N/A</v>
      </c>
      <c r="AD6354" s="41" t="e">
        <f t="shared" si="2197"/>
        <v>#N/A</v>
      </c>
      <c r="AE6354" s="15" t="e">
        <f t="shared" si="2198"/>
        <v>#N/A</v>
      </c>
      <c r="AF6354" s="15" t="e">
        <f t="shared" si="2199"/>
        <v>#N/A</v>
      </c>
      <c r="AG6354" s="15" t="e">
        <f t="shared" si="2187"/>
        <v>#N/A</v>
      </c>
      <c r="AH6354" s="15" t="e">
        <f t="shared" si="2200"/>
        <v>#N/A</v>
      </c>
      <c r="AI6354" s="17" t="e">
        <f t="shared" si="2188"/>
        <v>#N/A</v>
      </c>
      <c r="AJ6354" s="17" t="e">
        <f t="shared" si="2189"/>
        <v>#N/A</v>
      </c>
      <c r="AK6354" s="17" t="e">
        <f t="shared" si="2190"/>
        <v>#N/A</v>
      </c>
      <c r="AL6354" s="17" t="e">
        <f t="shared" si="2191"/>
        <v>#N/A</v>
      </c>
      <c r="AM6354" s="17" t="e">
        <f t="shared" si="2192"/>
        <v>#N/A</v>
      </c>
      <c r="AN6354" s="17" t="e">
        <f t="shared" si="2201"/>
        <v>#N/A</v>
      </c>
      <c r="AO6354" s="17" t="e">
        <f t="shared" si="2196"/>
        <v>#N/A</v>
      </c>
      <c r="AP6354" s="17" t="e">
        <f t="shared" si="2193"/>
        <v>#N/A</v>
      </c>
      <c r="AQ6354" s="17" t="e">
        <f t="shared" si="2194"/>
        <v>#N/A</v>
      </c>
      <c r="AR6354" s="17" t="e">
        <f t="shared" si="2195"/>
        <v>#N/A</v>
      </c>
    </row>
    <row r="6355" spans="2:44" x14ac:dyDescent="0.25">
      <c r="B6355" t="e">
        <f>INDEX(RawData!$A$2:$A$1048576,MATCH(FmtData!$B$4+(ROW()-10),RawData!$A$2:$A$1048576,0))</f>
        <v>#N/A</v>
      </c>
      <c r="C635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55)</f>
        <v>#N/A</v>
      </c>
      <c r="D635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355" s="62" t="e">
        <f>INDEX(RawData!E$2:E$1048576,MATCH(FmtData!$B$4+(ROW()-10),RawData!$A$2:$A$1048576,0))</f>
        <v>#N/A</v>
      </c>
      <c r="F6355" t="e">
        <f>INDEX(RawData!F$2:F$1048576,MATCH(FmtData!$B$4+(ROW()-10),RawData!$A$2:$A$1048576,0))</f>
        <v>#N/A</v>
      </c>
      <c r="G6355" t="e">
        <f>INDEX(RawData!G$2:G$1048576,MATCH(FmtData!$B$4+(ROW()-10),RawData!$A$2:$A$1048576,0))</f>
        <v>#N/A</v>
      </c>
      <c r="H6355" t="e">
        <f>INDEX(RawData!H$2:H$1048576,MATCH(FmtData!$B$4+(ROW()-10),RawData!$A$2:$A$1048576,0))</f>
        <v>#N/A</v>
      </c>
      <c r="I6355" t="e">
        <f>INDEX(RawData!I$2:I$1048576,MATCH(FmtData!$B$4+(ROW()-10),RawData!$A$2:$A$1048576,0))</f>
        <v>#N/A</v>
      </c>
      <c r="J6355" t="e">
        <f>INDEX(RawData!J$2:J$1048576,MATCH(FmtData!$B$4+(ROW()-10),RawData!$A$2:$A$1048576,0))</f>
        <v>#N/A</v>
      </c>
      <c r="K6355" t="e">
        <f>INDEX(RawData!K$2:K$1048576,MATCH(FmtData!$B$4+(ROW()-10),RawData!$A$2:$A$1048576,0))</f>
        <v>#N/A</v>
      </c>
      <c r="L6355" t="e">
        <f>INDEX(RawData!L$2:L$1048576,MATCH(FmtData!$B$4+(ROW()-10),RawData!$A$2:$A$1048576,0))</f>
        <v>#N/A</v>
      </c>
      <c r="M6355" t="e">
        <f>INDEX(RawData!M$2:M$1048576,MATCH(FmtData!$B$4+(ROW()-10),RawData!$A$2:$A$1048576,0))</f>
        <v>#N/A</v>
      </c>
      <c r="N6355" t="e">
        <f>INDEX(RawData!N$2:N$1048576,MATCH(FmtData!$B$4+(ROW()-10),RawData!$A$2:$A$1048576,0))</f>
        <v>#N/A</v>
      </c>
      <c r="O6355" t="e">
        <f>INDEX(RawData!O$2:O$1048576,MATCH(FmtData!$B$4+(ROW()-10),RawData!$A$2:$A$1048576,0))</f>
        <v>#N/A</v>
      </c>
      <c r="P6355" t="e">
        <f>INDEX(RawData!P$2:P$1048576,MATCH(FmtData!$B$4+(ROW()-10),RawData!$A$2:$A$1048576,0))</f>
        <v>#N/A</v>
      </c>
      <c r="Q6355" t="e">
        <f>INDEX(RawData!Q$2:Q$1048576,MATCH(FmtData!$B$4+(ROW()-10),RawData!$A$2:$A$1048576,0))</f>
        <v>#N/A</v>
      </c>
      <c r="R6355" t="e">
        <f>INDEX(RawData!R$2:R$1048576,MATCH(FmtData!$B$4+(ROW()-10),RawData!$A$2:$A$1048576,0))</f>
        <v>#N/A</v>
      </c>
      <c r="S6355" t="e">
        <f>INDEX(RawData!S$2:S$1048576,MATCH(FmtData!$B$4+(ROW()-10),RawData!$A$2:$A$1048576,0))</f>
        <v>#N/A</v>
      </c>
      <c r="T6355" t="e">
        <f>INDEX(RawData!T$2:T$1048576,MATCH(FmtData!$B$4+(ROW()-10),RawData!$A$2:$A$1048576,0))</f>
        <v>#N/A</v>
      </c>
      <c r="U6355" t="e">
        <f>INDEX(RawData!U$2:U$1048576,MATCH(FmtData!$B$4+(ROW()-10),RawData!$A$2:$A$1048576,0))</f>
        <v>#N/A</v>
      </c>
      <c r="V6355" t="e">
        <f>INDEX(RawData!V$2:V$1048576,MATCH(FmtData!$B$4+(ROW()-10),RawData!$A$2:$A$1048576,0))</f>
        <v>#N/A</v>
      </c>
      <c r="W6355" s="8" t="e">
        <f t="shared" si="2181"/>
        <v>#N/A</v>
      </c>
      <c r="X6355" s="8" t="e">
        <f t="shared" si="2182"/>
        <v>#N/A</v>
      </c>
      <c r="Y6355" s="8" t="e">
        <f t="shared" si="2183"/>
        <v>#N/A</v>
      </c>
      <c r="Z6355" s="8" t="e">
        <f t="shared" si="2184"/>
        <v>#N/A</v>
      </c>
      <c r="AA6355" s="8" t="e">
        <f t="shared" si="2185"/>
        <v>#N/A</v>
      </c>
      <c r="AB6355" s="8" t="e">
        <f t="shared" si="2186"/>
        <v>#N/A</v>
      </c>
      <c r="AC6355" s="6" t="e">
        <f t="shared" si="2202"/>
        <v>#N/A</v>
      </c>
      <c r="AD6355" s="41" t="e">
        <f t="shared" si="2197"/>
        <v>#N/A</v>
      </c>
      <c r="AE6355" s="15" t="e">
        <f t="shared" si="2198"/>
        <v>#N/A</v>
      </c>
      <c r="AF6355" s="15" t="e">
        <f t="shared" si="2199"/>
        <v>#N/A</v>
      </c>
      <c r="AG6355" s="15" t="e">
        <f t="shared" si="2187"/>
        <v>#N/A</v>
      </c>
      <c r="AH6355" s="15" t="e">
        <f t="shared" si="2200"/>
        <v>#N/A</v>
      </c>
      <c r="AI6355" s="17" t="e">
        <f t="shared" si="2188"/>
        <v>#N/A</v>
      </c>
      <c r="AJ6355" s="17" t="e">
        <f t="shared" si="2189"/>
        <v>#N/A</v>
      </c>
      <c r="AK6355" s="17" t="e">
        <f t="shared" si="2190"/>
        <v>#N/A</v>
      </c>
      <c r="AL6355" s="17" t="e">
        <f t="shared" si="2191"/>
        <v>#N/A</v>
      </c>
      <c r="AM6355" s="17" t="e">
        <f t="shared" si="2192"/>
        <v>#N/A</v>
      </c>
      <c r="AN6355" s="17" t="e">
        <f t="shared" si="2201"/>
        <v>#N/A</v>
      </c>
      <c r="AO6355" s="17" t="e">
        <f t="shared" si="2196"/>
        <v>#N/A</v>
      </c>
      <c r="AP6355" s="17" t="e">
        <f t="shared" si="2193"/>
        <v>#N/A</v>
      </c>
      <c r="AQ6355" s="17" t="e">
        <f t="shared" si="2194"/>
        <v>#N/A</v>
      </c>
      <c r="AR6355" s="17" t="e">
        <f t="shared" si="2195"/>
        <v>#N/A</v>
      </c>
    </row>
    <row r="6356" spans="2:44" x14ac:dyDescent="0.25">
      <c r="B6356" t="e">
        <f>INDEX(RawData!$A$2:$A$1048576,MATCH(FmtData!$B$4+(ROW()-10),RawData!$A$2:$A$1048576,0))</f>
        <v>#N/A</v>
      </c>
      <c r="C635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56)</f>
        <v>#N/A</v>
      </c>
      <c r="D635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356" s="62" t="e">
        <f>INDEX(RawData!E$2:E$1048576,MATCH(FmtData!$B$4+(ROW()-10),RawData!$A$2:$A$1048576,0))</f>
        <v>#N/A</v>
      </c>
      <c r="F6356" t="e">
        <f>INDEX(RawData!F$2:F$1048576,MATCH(FmtData!$B$4+(ROW()-10),RawData!$A$2:$A$1048576,0))</f>
        <v>#N/A</v>
      </c>
      <c r="G6356" t="e">
        <f>INDEX(RawData!G$2:G$1048576,MATCH(FmtData!$B$4+(ROW()-10),RawData!$A$2:$A$1048576,0))</f>
        <v>#N/A</v>
      </c>
      <c r="H6356" t="e">
        <f>INDEX(RawData!H$2:H$1048576,MATCH(FmtData!$B$4+(ROW()-10),RawData!$A$2:$A$1048576,0))</f>
        <v>#N/A</v>
      </c>
      <c r="I6356" t="e">
        <f>INDEX(RawData!I$2:I$1048576,MATCH(FmtData!$B$4+(ROW()-10),RawData!$A$2:$A$1048576,0))</f>
        <v>#N/A</v>
      </c>
      <c r="J6356" t="e">
        <f>INDEX(RawData!J$2:J$1048576,MATCH(FmtData!$B$4+(ROW()-10),RawData!$A$2:$A$1048576,0))</f>
        <v>#N/A</v>
      </c>
      <c r="K6356" t="e">
        <f>INDEX(RawData!K$2:K$1048576,MATCH(FmtData!$B$4+(ROW()-10),RawData!$A$2:$A$1048576,0))</f>
        <v>#N/A</v>
      </c>
      <c r="L6356" t="e">
        <f>INDEX(RawData!L$2:L$1048576,MATCH(FmtData!$B$4+(ROW()-10),RawData!$A$2:$A$1048576,0))</f>
        <v>#N/A</v>
      </c>
      <c r="M6356" t="e">
        <f>INDEX(RawData!M$2:M$1048576,MATCH(FmtData!$B$4+(ROW()-10),RawData!$A$2:$A$1048576,0))</f>
        <v>#N/A</v>
      </c>
      <c r="N6356" t="e">
        <f>INDEX(RawData!N$2:N$1048576,MATCH(FmtData!$B$4+(ROW()-10),RawData!$A$2:$A$1048576,0))</f>
        <v>#N/A</v>
      </c>
      <c r="O6356" t="e">
        <f>INDEX(RawData!O$2:O$1048576,MATCH(FmtData!$B$4+(ROW()-10),RawData!$A$2:$A$1048576,0))</f>
        <v>#N/A</v>
      </c>
      <c r="P6356" t="e">
        <f>INDEX(RawData!P$2:P$1048576,MATCH(FmtData!$B$4+(ROW()-10),RawData!$A$2:$A$1048576,0))</f>
        <v>#N/A</v>
      </c>
      <c r="Q6356" t="e">
        <f>INDEX(RawData!Q$2:Q$1048576,MATCH(FmtData!$B$4+(ROW()-10),RawData!$A$2:$A$1048576,0))</f>
        <v>#N/A</v>
      </c>
      <c r="R6356" t="e">
        <f>INDEX(RawData!R$2:R$1048576,MATCH(FmtData!$B$4+(ROW()-10),RawData!$A$2:$A$1048576,0))</f>
        <v>#N/A</v>
      </c>
      <c r="S6356" t="e">
        <f>INDEX(RawData!S$2:S$1048576,MATCH(FmtData!$B$4+(ROW()-10),RawData!$A$2:$A$1048576,0))</f>
        <v>#N/A</v>
      </c>
      <c r="T6356" t="e">
        <f>INDEX(RawData!T$2:T$1048576,MATCH(FmtData!$B$4+(ROW()-10),RawData!$A$2:$A$1048576,0))</f>
        <v>#N/A</v>
      </c>
      <c r="U6356" t="e">
        <f>INDEX(RawData!U$2:U$1048576,MATCH(FmtData!$B$4+(ROW()-10),RawData!$A$2:$A$1048576,0))</f>
        <v>#N/A</v>
      </c>
      <c r="V6356" t="e">
        <f>INDEX(RawData!V$2:V$1048576,MATCH(FmtData!$B$4+(ROW()-10),RawData!$A$2:$A$1048576,0))</f>
        <v>#N/A</v>
      </c>
      <c r="W6356" s="8" t="e">
        <f t="shared" si="2181"/>
        <v>#N/A</v>
      </c>
      <c r="X6356" s="8" t="e">
        <f t="shared" si="2182"/>
        <v>#N/A</v>
      </c>
      <c r="Y6356" s="8" t="e">
        <f t="shared" si="2183"/>
        <v>#N/A</v>
      </c>
      <c r="Z6356" s="8" t="e">
        <f t="shared" si="2184"/>
        <v>#N/A</v>
      </c>
      <c r="AA6356" s="8" t="e">
        <f t="shared" si="2185"/>
        <v>#N/A</v>
      </c>
      <c r="AB6356" s="8" t="e">
        <f t="shared" si="2186"/>
        <v>#N/A</v>
      </c>
      <c r="AC6356" s="6" t="e">
        <f t="shared" si="2202"/>
        <v>#N/A</v>
      </c>
      <c r="AD6356" s="41" t="e">
        <f t="shared" si="2197"/>
        <v>#N/A</v>
      </c>
      <c r="AE6356" s="15" t="e">
        <f t="shared" si="2198"/>
        <v>#N/A</v>
      </c>
      <c r="AF6356" s="15" t="e">
        <f t="shared" si="2199"/>
        <v>#N/A</v>
      </c>
      <c r="AG6356" s="15" t="e">
        <f t="shared" si="2187"/>
        <v>#N/A</v>
      </c>
      <c r="AH6356" s="15" t="e">
        <f t="shared" si="2200"/>
        <v>#N/A</v>
      </c>
      <c r="AI6356" s="17" t="e">
        <f t="shared" si="2188"/>
        <v>#N/A</v>
      </c>
      <c r="AJ6356" s="17" t="e">
        <f t="shared" si="2189"/>
        <v>#N/A</v>
      </c>
      <c r="AK6356" s="17" t="e">
        <f t="shared" si="2190"/>
        <v>#N/A</v>
      </c>
      <c r="AL6356" s="17" t="e">
        <f t="shared" si="2191"/>
        <v>#N/A</v>
      </c>
      <c r="AM6356" s="17" t="e">
        <f t="shared" si="2192"/>
        <v>#N/A</v>
      </c>
      <c r="AN6356" s="17" t="e">
        <f t="shared" si="2201"/>
        <v>#N/A</v>
      </c>
      <c r="AO6356" s="17" t="e">
        <f t="shared" si="2196"/>
        <v>#N/A</v>
      </c>
      <c r="AP6356" s="17" t="e">
        <f t="shared" si="2193"/>
        <v>#N/A</v>
      </c>
      <c r="AQ6356" s="17" t="e">
        <f t="shared" si="2194"/>
        <v>#N/A</v>
      </c>
      <c r="AR6356" s="17" t="e">
        <f t="shared" si="2195"/>
        <v>#N/A</v>
      </c>
    </row>
    <row r="6357" spans="2:44" x14ac:dyDescent="0.25">
      <c r="B6357" t="e">
        <f>INDEX(RawData!$A$2:$A$1048576,MATCH(FmtData!$B$4+(ROW()-10),RawData!$A$2:$A$1048576,0))</f>
        <v>#N/A</v>
      </c>
      <c r="C635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57)</f>
        <v>#N/A</v>
      </c>
      <c r="D635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357" s="62" t="e">
        <f>INDEX(RawData!E$2:E$1048576,MATCH(FmtData!$B$4+(ROW()-10),RawData!$A$2:$A$1048576,0))</f>
        <v>#N/A</v>
      </c>
      <c r="F6357" t="e">
        <f>INDEX(RawData!F$2:F$1048576,MATCH(FmtData!$B$4+(ROW()-10),RawData!$A$2:$A$1048576,0))</f>
        <v>#N/A</v>
      </c>
      <c r="G6357" t="e">
        <f>INDEX(RawData!G$2:G$1048576,MATCH(FmtData!$B$4+(ROW()-10),RawData!$A$2:$A$1048576,0))</f>
        <v>#N/A</v>
      </c>
      <c r="H6357" t="e">
        <f>INDEX(RawData!H$2:H$1048576,MATCH(FmtData!$B$4+(ROW()-10),RawData!$A$2:$A$1048576,0))</f>
        <v>#N/A</v>
      </c>
      <c r="I6357" t="e">
        <f>INDEX(RawData!I$2:I$1048576,MATCH(FmtData!$B$4+(ROW()-10),RawData!$A$2:$A$1048576,0))</f>
        <v>#N/A</v>
      </c>
      <c r="J6357" t="e">
        <f>INDEX(RawData!J$2:J$1048576,MATCH(FmtData!$B$4+(ROW()-10),RawData!$A$2:$A$1048576,0))</f>
        <v>#N/A</v>
      </c>
      <c r="K6357" t="e">
        <f>INDEX(RawData!K$2:K$1048576,MATCH(FmtData!$B$4+(ROW()-10),RawData!$A$2:$A$1048576,0))</f>
        <v>#N/A</v>
      </c>
      <c r="L6357" t="e">
        <f>INDEX(RawData!L$2:L$1048576,MATCH(FmtData!$B$4+(ROW()-10),RawData!$A$2:$A$1048576,0))</f>
        <v>#N/A</v>
      </c>
      <c r="M6357" t="e">
        <f>INDEX(RawData!M$2:M$1048576,MATCH(FmtData!$B$4+(ROW()-10),RawData!$A$2:$A$1048576,0))</f>
        <v>#N/A</v>
      </c>
      <c r="N6357" t="e">
        <f>INDEX(RawData!N$2:N$1048576,MATCH(FmtData!$B$4+(ROW()-10),RawData!$A$2:$A$1048576,0))</f>
        <v>#N/A</v>
      </c>
      <c r="O6357" t="e">
        <f>INDEX(RawData!O$2:O$1048576,MATCH(FmtData!$B$4+(ROW()-10),RawData!$A$2:$A$1048576,0))</f>
        <v>#N/A</v>
      </c>
      <c r="P6357" t="e">
        <f>INDEX(RawData!P$2:P$1048576,MATCH(FmtData!$B$4+(ROW()-10),RawData!$A$2:$A$1048576,0))</f>
        <v>#N/A</v>
      </c>
      <c r="Q6357" t="e">
        <f>INDEX(RawData!Q$2:Q$1048576,MATCH(FmtData!$B$4+(ROW()-10),RawData!$A$2:$A$1048576,0))</f>
        <v>#N/A</v>
      </c>
      <c r="R6357" t="e">
        <f>INDEX(RawData!R$2:R$1048576,MATCH(FmtData!$B$4+(ROW()-10),RawData!$A$2:$A$1048576,0))</f>
        <v>#N/A</v>
      </c>
      <c r="S6357" t="e">
        <f>INDEX(RawData!S$2:S$1048576,MATCH(FmtData!$B$4+(ROW()-10),RawData!$A$2:$A$1048576,0))</f>
        <v>#N/A</v>
      </c>
      <c r="T6357" t="e">
        <f>INDEX(RawData!T$2:T$1048576,MATCH(FmtData!$B$4+(ROW()-10),RawData!$A$2:$A$1048576,0))</f>
        <v>#N/A</v>
      </c>
      <c r="U6357" t="e">
        <f>INDEX(RawData!U$2:U$1048576,MATCH(FmtData!$B$4+(ROW()-10),RawData!$A$2:$A$1048576,0))</f>
        <v>#N/A</v>
      </c>
      <c r="V6357" t="e">
        <f>INDEX(RawData!V$2:V$1048576,MATCH(FmtData!$B$4+(ROW()-10),RawData!$A$2:$A$1048576,0))</f>
        <v>#N/A</v>
      </c>
      <c r="W6357" s="8" t="e">
        <f t="shared" si="2181"/>
        <v>#N/A</v>
      </c>
      <c r="X6357" s="8" t="e">
        <f t="shared" si="2182"/>
        <v>#N/A</v>
      </c>
      <c r="Y6357" s="8" t="e">
        <f t="shared" si="2183"/>
        <v>#N/A</v>
      </c>
      <c r="Z6357" s="8" t="e">
        <f t="shared" si="2184"/>
        <v>#N/A</v>
      </c>
      <c r="AA6357" s="8" t="e">
        <f t="shared" si="2185"/>
        <v>#N/A</v>
      </c>
      <c r="AB6357" s="8" t="e">
        <f t="shared" si="2186"/>
        <v>#N/A</v>
      </c>
      <c r="AC6357" s="6" t="e">
        <f t="shared" si="2202"/>
        <v>#N/A</v>
      </c>
      <c r="AD6357" s="41" t="e">
        <f t="shared" si="2197"/>
        <v>#N/A</v>
      </c>
      <c r="AE6357" s="15" t="e">
        <f t="shared" si="2198"/>
        <v>#N/A</v>
      </c>
      <c r="AF6357" s="15" t="e">
        <f t="shared" si="2199"/>
        <v>#N/A</v>
      </c>
      <c r="AG6357" s="15" t="e">
        <f t="shared" si="2187"/>
        <v>#N/A</v>
      </c>
      <c r="AH6357" s="15" t="e">
        <f t="shared" si="2200"/>
        <v>#N/A</v>
      </c>
      <c r="AI6357" s="17" t="e">
        <f t="shared" si="2188"/>
        <v>#N/A</v>
      </c>
      <c r="AJ6357" s="17" t="e">
        <f t="shared" si="2189"/>
        <v>#N/A</v>
      </c>
      <c r="AK6357" s="17" t="e">
        <f t="shared" si="2190"/>
        <v>#N/A</v>
      </c>
      <c r="AL6357" s="17" t="e">
        <f t="shared" si="2191"/>
        <v>#N/A</v>
      </c>
      <c r="AM6357" s="17" t="e">
        <f t="shared" si="2192"/>
        <v>#N/A</v>
      </c>
      <c r="AN6357" s="17" t="e">
        <f t="shared" si="2201"/>
        <v>#N/A</v>
      </c>
      <c r="AO6357" s="17" t="e">
        <f t="shared" si="2196"/>
        <v>#N/A</v>
      </c>
      <c r="AP6357" s="17" t="e">
        <f t="shared" si="2193"/>
        <v>#N/A</v>
      </c>
      <c r="AQ6357" s="17" t="e">
        <f t="shared" si="2194"/>
        <v>#N/A</v>
      </c>
      <c r="AR6357" s="17" t="e">
        <f t="shared" si="2195"/>
        <v>#N/A</v>
      </c>
    </row>
    <row r="6358" spans="2:44" x14ac:dyDescent="0.25">
      <c r="B6358" t="e">
        <f>INDEX(RawData!$A$2:$A$1048576,MATCH(FmtData!$B$4+(ROW()-10),RawData!$A$2:$A$1048576,0))</f>
        <v>#N/A</v>
      </c>
      <c r="C635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58)</f>
        <v>#N/A</v>
      </c>
      <c r="D635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358" s="62" t="e">
        <f>INDEX(RawData!E$2:E$1048576,MATCH(FmtData!$B$4+(ROW()-10),RawData!$A$2:$A$1048576,0))</f>
        <v>#N/A</v>
      </c>
      <c r="F6358" t="e">
        <f>INDEX(RawData!F$2:F$1048576,MATCH(FmtData!$B$4+(ROW()-10),RawData!$A$2:$A$1048576,0))</f>
        <v>#N/A</v>
      </c>
      <c r="G6358" t="e">
        <f>INDEX(RawData!G$2:G$1048576,MATCH(FmtData!$B$4+(ROW()-10),RawData!$A$2:$A$1048576,0))</f>
        <v>#N/A</v>
      </c>
      <c r="H6358" t="e">
        <f>INDEX(RawData!H$2:H$1048576,MATCH(FmtData!$B$4+(ROW()-10),RawData!$A$2:$A$1048576,0))</f>
        <v>#N/A</v>
      </c>
      <c r="I6358" t="e">
        <f>INDEX(RawData!I$2:I$1048576,MATCH(FmtData!$B$4+(ROW()-10),RawData!$A$2:$A$1048576,0))</f>
        <v>#N/A</v>
      </c>
      <c r="J6358" t="e">
        <f>INDEX(RawData!J$2:J$1048576,MATCH(FmtData!$B$4+(ROW()-10),RawData!$A$2:$A$1048576,0))</f>
        <v>#N/A</v>
      </c>
      <c r="K6358" t="e">
        <f>INDEX(RawData!K$2:K$1048576,MATCH(FmtData!$B$4+(ROW()-10),RawData!$A$2:$A$1048576,0))</f>
        <v>#N/A</v>
      </c>
      <c r="L6358" t="e">
        <f>INDEX(RawData!L$2:L$1048576,MATCH(FmtData!$B$4+(ROW()-10),RawData!$A$2:$A$1048576,0))</f>
        <v>#N/A</v>
      </c>
      <c r="M6358" t="e">
        <f>INDEX(RawData!M$2:M$1048576,MATCH(FmtData!$B$4+(ROW()-10),RawData!$A$2:$A$1048576,0))</f>
        <v>#N/A</v>
      </c>
      <c r="N6358" t="e">
        <f>INDEX(RawData!N$2:N$1048576,MATCH(FmtData!$B$4+(ROW()-10),RawData!$A$2:$A$1048576,0))</f>
        <v>#N/A</v>
      </c>
      <c r="O6358" t="e">
        <f>INDEX(RawData!O$2:O$1048576,MATCH(FmtData!$B$4+(ROW()-10),RawData!$A$2:$A$1048576,0))</f>
        <v>#N/A</v>
      </c>
      <c r="P6358" t="e">
        <f>INDEX(RawData!P$2:P$1048576,MATCH(FmtData!$B$4+(ROW()-10),RawData!$A$2:$A$1048576,0))</f>
        <v>#N/A</v>
      </c>
      <c r="Q6358" t="e">
        <f>INDEX(RawData!Q$2:Q$1048576,MATCH(FmtData!$B$4+(ROW()-10),RawData!$A$2:$A$1048576,0))</f>
        <v>#N/A</v>
      </c>
      <c r="R6358" t="e">
        <f>INDEX(RawData!R$2:R$1048576,MATCH(FmtData!$B$4+(ROW()-10),RawData!$A$2:$A$1048576,0))</f>
        <v>#N/A</v>
      </c>
      <c r="S6358" t="e">
        <f>INDEX(RawData!S$2:S$1048576,MATCH(FmtData!$B$4+(ROW()-10),RawData!$A$2:$A$1048576,0))</f>
        <v>#N/A</v>
      </c>
      <c r="T6358" t="e">
        <f>INDEX(RawData!T$2:T$1048576,MATCH(FmtData!$B$4+(ROW()-10),RawData!$A$2:$A$1048576,0))</f>
        <v>#N/A</v>
      </c>
      <c r="U6358" t="e">
        <f>INDEX(RawData!U$2:U$1048576,MATCH(FmtData!$B$4+(ROW()-10),RawData!$A$2:$A$1048576,0))</f>
        <v>#N/A</v>
      </c>
      <c r="V6358" t="e">
        <f>INDEX(RawData!V$2:V$1048576,MATCH(FmtData!$B$4+(ROW()-10),RawData!$A$2:$A$1048576,0))</f>
        <v>#N/A</v>
      </c>
      <c r="W6358" s="8" t="e">
        <f t="shared" si="2181"/>
        <v>#N/A</v>
      </c>
      <c r="X6358" s="8" t="e">
        <f t="shared" si="2182"/>
        <v>#N/A</v>
      </c>
      <c r="Y6358" s="8" t="e">
        <f t="shared" si="2183"/>
        <v>#N/A</v>
      </c>
      <c r="Z6358" s="8" t="e">
        <f t="shared" si="2184"/>
        <v>#N/A</v>
      </c>
      <c r="AA6358" s="8" t="e">
        <f t="shared" si="2185"/>
        <v>#N/A</v>
      </c>
      <c r="AB6358" s="8" t="e">
        <f t="shared" si="2186"/>
        <v>#N/A</v>
      </c>
      <c r="AC6358" s="6" t="e">
        <f t="shared" si="2202"/>
        <v>#N/A</v>
      </c>
      <c r="AD6358" s="41" t="e">
        <f t="shared" si="2197"/>
        <v>#N/A</v>
      </c>
      <c r="AE6358" s="15" t="e">
        <f t="shared" si="2198"/>
        <v>#N/A</v>
      </c>
      <c r="AF6358" s="15" t="e">
        <f t="shared" si="2199"/>
        <v>#N/A</v>
      </c>
      <c r="AG6358" s="15" t="e">
        <f t="shared" si="2187"/>
        <v>#N/A</v>
      </c>
      <c r="AH6358" s="15" t="e">
        <f t="shared" si="2200"/>
        <v>#N/A</v>
      </c>
      <c r="AI6358" s="17" t="e">
        <f t="shared" si="2188"/>
        <v>#N/A</v>
      </c>
      <c r="AJ6358" s="17" t="e">
        <f t="shared" si="2189"/>
        <v>#N/A</v>
      </c>
      <c r="AK6358" s="17" t="e">
        <f t="shared" si="2190"/>
        <v>#N/A</v>
      </c>
      <c r="AL6358" s="17" t="e">
        <f t="shared" si="2191"/>
        <v>#N/A</v>
      </c>
      <c r="AM6358" s="17" t="e">
        <f t="shared" si="2192"/>
        <v>#N/A</v>
      </c>
      <c r="AN6358" s="17" t="e">
        <f t="shared" si="2201"/>
        <v>#N/A</v>
      </c>
      <c r="AO6358" s="17" t="e">
        <f t="shared" si="2196"/>
        <v>#N/A</v>
      </c>
      <c r="AP6358" s="17" t="e">
        <f t="shared" si="2193"/>
        <v>#N/A</v>
      </c>
      <c r="AQ6358" s="17" t="e">
        <f t="shared" si="2194"/>
        <v>#N/A</v>
      </c>
      <c r="AR6358" s="17" t="e">
        <f t="shared" si="2195"/>
        <v>#N/A</v>
      </c>
    </row>
    <row r="6359" spans="2:44" x14ac:dyDescent="0.25">
      <c r="B6359" t="e">
        <f>INDEX(RawData!$A$2:$A$1048576,MATCH(FmtData!$B$4+(ROW()-10),RawData!$A$2:$A$1048576,0))</f>
        <v>#N/A</v>
      </c>
      <c r="C635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59)</f>
        <v>#N/A</v>
      </c>
      <c r="D635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359" s="62" t="e">
        <f>INDEX(RawData!E$2:E$1048576,MATCH(FmtData!$B$4+(ROW()-10),RawData!$A$2:$A$1048576,0))</f>
        <v>#N/A</v>
      </c>
      <c r="F6359" t="e">
        <f>INDEX(RawData!F$2:F$1048576,MATCH(FmtData!$B$4+(ROW()-10),RawData!$A$2:$A$1048576,0))</f>
        <v>#N/A</v>
      </c>
      <c r="G6359" t="e">
        <f>INDEX(RawData!G$2:G$1048576,MATCH(FmtData!$B$4+(ROW()-10),RawData!$A$2:$A$1048576,0))</f>
        <v>#N/A</v>
      </c>
      <c r="H6359" t="e">
        <f>INDEX(RawData!H$2:H$1048576,MATCH(FmtData!$B$4+(ROW()-10),RawData!$A$2:$A$1048576,0))</f>
        <v>#N/A</v>
      </c>
      <c r="I6359" t="e">
        <f>INDEX(RawData!I$2:I$1048576,MATCH(FmtData!$B$4+(ROW()-10),RawData!$A$2:$A$1048576,0))</f>
        <v>#N/A</v>
      </c>
      <c r="J6359" t="e">
        <f>INDEX(RawData!J$2:J$1048576,MATCH(FmtData!$B$4+(ROW()-10),RawData!$A$2:$A$1048576,0))</f>
        <v>#N/A</v>
      </c>
      <c r="K6359" t="e">
        <f>INDEX(RawData!K$2:K$1048576,MATCH(FmtData!$B$4+(ROW()-10),RawData!$A$2:$A$1048576,0))</f>
        <v>#N/A</v>
      </c>
      <c r="L6359" t="e">
        <f>INDEX(RawData!L$2:L$1048576,MATCH(FmtData!$B$4+(ROW()-10),RawData!$A$2:$A$1048576,0))</f>
        <v>#N/A</v>
      </c>
      <c r="M6359" t="e">
        <f>INDEX(RawData!M$2:M$1048576,MATCH(FmtData!$B$4+(ROW()-10),RawData!$A$2:$A$1048576,0))</f>
        <v>#N/A</v>
      </c>
      <c r="N6359" t="e">
        <f>INDEX(RawData!N$2:N$1048576,MATCH(FmtData!$B$4+(ROW()-10),RawData!$A$2:$A$1048576,0))</f>
        <v>#N/A</v>
      </c>
      <c r="O6359" t="e">
        <f>INDEX(RawData!O$2:O$1048576,MATCH(FmtData!$B$4+(ROW()-10),RawData!$A$2:$A$1048576,0))</f>
        <v>#N/A</v>
      </c>
      <c r="P6359" t="e">
        <f>INDEX(RawData!P$2:P$1048576,MATCH(FmtData!$B$4+(ROW()-10),RawData!$A$2:$A$1048576,0))</f>
        <v>#N/A</v>
      </c>
      <c r="Q6359" t="e">
        <f>INDEX(RawData!Q$2:Q$1048576,MATCH(FmtData!$B$4+(ROW()-10),RawData!$A$2:$A$1048576,0))</f>
        <v>#N/A</v>
      </c>
      <c r="R6359" t="e">
        <f>INDEX(RawData!R$2:R$1048576,MATCH(FmtData!$B$4+(ROW()-10),RawData!$A$2:$A$1048576,0))</f>
        <v>#N/A</v>
      </c>
      <c r="S6359" t="e">
        <f>INDEX(RawData!S$2:S$1048576,MATCH(FmtData!$B$4+(ROW()-10),RawData!$A$2:$A$1048576,0))</f>
        <v>#N/A</v>
      </c>
      <c r="T6359" t="e">
        <f>INDEX(RawData!T$2:T$1048576,MATCH(FmtData!$B$4+(ROW()-10),RawData!$A$2:$A$1048576,0))</f>
        <v>#N/A</v>
      </c>
      <c r="U6359" t="e">
        <f>INDEX(RawData!U$2:U$1048576,MATCH(FmtData!$B$4+(ROW()-10),RawData!$A$2:$A$1048576,0))</f>
        <v>#N/A</v>
      </c>
      <c r="V6359" t="e">
        <f>INDEX(RawData!V$2:V$1048576,MATCH(FmtData!$B$4+(ROW()-10),RawData!$A$2:$A$1048576,0))</f>
        <v>#N/A</v>
      </c>
      <c r="W6359" s="8" t="e">
        <f t="shared" si="2181"/>
        <v>#N/A</v>
      </c>
      <c r="X6359" s="8" t="e">
        <f t="shared" si="2182"/>
        <v>#N/A</v>
      </c>
      <c r="Y6359" s="8" t="e">
        <f t="shared" si="2183"/>
        <v>#N/A</v>
      </c>
      <c r="Z6359" s="8" t="e">
        <f t="shared" si="2184"/>
        <v>#N/A</v>
      </c>
      <c r="AA6359" s="8" t="e">
        <f t="shared" si="2185"/>
        <v>#N/A</v>
      </c>
      <c r="AB6359" s="8" t="e">
        <f t="shared" si="2186"/>
        <v>#N/A</v>
      </c>
      <c r="AC6359" s="6" t="e">
        <f t="shared" si="2202"/>
        <v>#N/A</v>
      </c>
      <c r="AD6359" s="41" t="e">
        <f t="shared" si="2197"/>
        <v>#N/A</v>
      </c>
      <c r="AE6359" s="15" t="e">
        <f t="shared" si="2198"/>
        <v>#N/A</v>
      </c>
      <c r="AF6359" s="15" t="e">
        <f t="shared" si="2199"/>
        <v>#N/A</v>
      </c>
      <c r="AG6359" s="15" t="e">
        <f t="shared" si="2187"/>
        <v>#N/A</v>
      </c>
      <c r="AH6359" s="15" t="e">
        <f t="shared" si="2200"/>
        <v>#N/A</v>
      </c>
      <c r="AI6359" s="17" t="e">
        <f t="shared" si="2188"/>
        <v>#N/A</v>
      </c>
      <c r="AJ6359" s="17" t="e">
        <f t="shared" si="2189"/>
        <v>#N/A</v>
      </c>
      <c r="AK6359" s="17" t="e">
        <f t="shared" si="2190"/>
        <v>#N/A</v>
      </c>
      <c r="AL6359" s="17" t="e">
        <f t="shared" si="2191"/>
        <v>#N/A</v>
      </c>
      <c r="AM6359" s="17" t="e">
        <f t="shared" si="2192"/>
        <v>#N/A</v>
      </c>
      <c r="AN6359" s="17" t="e">
        <f t="shared" si="2201"/>
        <v>#N/A</v>
      </c>
      <c r="AO6359" s="17" t="e">
        <f t="shared" si="2196"/>
        <v>#N/A</v>
      </c>
      <c r="AP6359" s="17" t="e">
        <f t="shared" si="2193"/>
        <v>#N/A</v>
      </c>
      <c r="AQ6359" s="17" t="e">
        <f t="shared" si="2194"/>
        <v>#N/A</v>
      </c>
      <c r="AR6359" s="17" t="e">
        <f t="shared" si="2195"/>
        <v>#N/A</v>
      </c>
    </row>
    <row r="6360" spans="2:44" x14ac:dyDescent="0.25">
      <c r="B6360" t="e">
        <f>INDEX(RawData!$A$2:$A$1048576,MATCH(FmtData!$B$4+(ROW()-10),RawData!$A$2:$A$1048576,0))</f>
        <v>#N/A</v>
      </c>
      <c r="C636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60)</f>
        <v>#N/A</v>
      </c>
      <c r="D636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360" s="62" t="e">
        <f>INDEX(RawData!E$2:E$1048576,MATCH(FmtData!$B$4+(ROW()-10),RawData!$A$2:$A$1048576,0))</f>
        <v>#N/A</v>
      </c>
      <c r="F6360" t="e">
        <f>INDEX(RawData!F$2:F$1048576,MATCH(FmtData!$B$4+(ROW()-10),RawData!$A$2:$A$1048576,0))</f>
        <v>#N/A</v>
      </c>
      <c r="G6360" t="e">
        <f>INDEX(RawData!G$2:G$1048576,MATCH(FmtData!$B$4+(ROW()-10),RawData!$A$2:$A$1048576,0))</f>
        <v>#N/A</v>
      </c>
      <c r="H6360" t="e">
        <f>INDEX(RawData!H$2:H$1048576,MATCH(FmtData!$B$4+(ROW()-10),RawData!$A$2:$A$1048576,0))</f>
        <v>#N/A</v>
      </c>
      <c r="I6360" t="e">
        <f>INDEX(RawData!I$2:I$1048576,MATCH(FmtData!$B$4+(ROW()-10),RawData!$A$2:$A$1048576,0))</f>
        <v>#N/A</v>
      </c>
      <c r="J6360" t="e">
        <f>INDEX(RawData!J$2:J$1048576,MATCH(FmtData!$B$4+(ROW()-10),RawData!$A$2:$A$1048576,0))</f>
        <v>#N/A</v>
      </c>
      <c r="K6360" t="e">
        <f>INDEX(RawData!K$2:K$1048576,MATCH(FmtData!$B$4+(ROW()-10),RawData!$A$2:$A$1048576,0))</f>
        <v>#N/A</v>
      </c>
      <c r="L6360" t="e">
        <f>INDEX(RawData!L$2:L$1048576,MATCH(FmtData!$B$4+(ROW()-10),RawData!$A$2:$A$1048576,0))</f>
        <v>#N/A</v>
      </c>
      <c r="M6360" t="e">
        <f>INDEX(RawData!M$2:M$1048576,MATCH(FmtData!$B$4+(ROW()-10),RawData!$A$2:$A$1048576,0))</f>
        <v>#N/A</v>
      </c>
      <c r="N6360" t="e">
        <f>INDEX(RawData!N$2:N$1048576,MATCH(FmtData!$B$4+(ROW()-10),RawData!$A$2:$A$1048576,0))</f>
        <v>#N/A</v>
      </c>
      <c r="O6360" t="e">
        <f>INDEX(RawData!O$2:O$1048576,MATCH(FmtData!$B$4+(ROW()-10),RawData!$A$2:$A$1048576,0))</f>
        <v>#N/A</v>
      </c>
      <c r="P6360" t="e">
        <f>INDEX(RawData!P$2:P$1048576,MATCH(FmtData!$B$4+(ROW()-10),RawData!$A$2:$A$1048576,0))</f>
        <v>#N/A</v>
      </c>
      <c r="Q6360" t="e">
        <f>INDEX(RawData!Q$2:Q$1048576,MATCH(FmtData!$B$4+(ROW()-10),RawData!$A$2:$A$1048576,0))</f>
        <v>#N/A</v>
      </c>
      <c r="R6360" t="e">
        <f>INDEX(RawData!R$2:R$1048576,MATCH(FmtData!$B$4+(ROW()-10),RawData!$A$2:$A$1048576,0))</f>
        <v>#N/A</v>
      </c>
      <c r="S6360" t="e">
        <f>INDEX(RawData!S$2:S$1048576,MATCH(FmtData!$B$4+(ROW()-10),RawData!$A$2:$A$1048576,0))</f>
        <v>#N/A</v>
      </c>
      <c r="T6360" t="e">
        <f>INDEX(RawData!T$2:T$1048576,MATCH(FmtData!$B$4+(ROW()-10),RawData!$A$2:$A$1048576,0))</f>
        <v>#N/A</v>
      </c>
      <c r="U6360" t="e">
        <f>INDEX(RawData!U$2:U$1048576,MATCH(FmtData!$B$4+(ROW()-10),RawData!$A$2:$A$1048576,0))</f>
        <v>#N/A</v>
      </c>
      <c r="V6360" t="e">
        <f>INDEX(RawData!V$2:V$1048576,MATCH(FmtData!$B$4+(ROW()-10),RawData!$A$2:$A$1048576,0))</f>
        <v>#N/A</v>
      </c>
      <c r="W6360" s="8" t="e">
        <f t="shared" si="2181"/>
        <v>#N/A</v>
      </c>
      <c r="X6360" s="8" t="e">
        <f t="shared" si="2182"/>
        <v>#N/A</v>
      </c>
      <c r="Y6360" s="8" t="e">
        <f t="shared" si="2183"/>
        <v>#N/A</v>
      </c>
      <c r="Z6360" s="8" t="e">
        <f t="shared" si="2184"/>
        <v>#N/A</v>
      </c>
      <c r="AA6360" s="8" t="e">
        <f t="shared" si="2185"/>
        <v>#N/A</v>
      </c>
      <c r="AB6360" s="8" t="e">
        <f t="shared" si="2186"/>
        <v>#N/A</v>
      </c>
      <c r="AC6360" s="6" t="e">
        <f t="shared" si="2202"/>
        <v>#N/A</v>
      </c>
      <c r="AD6360" s="41" t="e">
        <f t="shared" si="2197"/>
        <v>#N/A</v>
      </c>
      <c r="AE6360" s="15" t="e">
        <f t="shared" si="2198"/>
        <v>#N/A</v>
      </c>
      <c r="AF6360" s="15" t="e">
        <f t="shared" si="2199"/>
        <v>#N/A</v>
      </c>
      <c r="AG6360" s="15" t="e">
        <f t="shared" si="2187"/>
        <v>#N/A</v>
      </c>
      <c r="AH6360" s="15" t="e">
        <f t="shared" si="2200"/>
        <v>#N/A</v>
      </c>
      <c r="AI6360" s="17" t="e">
        <f t="shared" si="2188"/>
        <v>#N/A</v>
      </c>
      <c r="AJ6360" s="17" t="e">
        <f t="shared" si="2189"/>
        <v>#N/A</v>
      </c>
      <c r="AK6360" s="17" t="e">
        <f t="shared" si="2190"/>
        <v>#N/A</v>
      </c>
      <c r="AL6360" s="17" t="e">
        <f t="shared" si="2191"/>
        <v>#N/A</v>
      </c>
      <c r="AM6360" s="17" t="e">
        <f t="shared" si="2192"/>
        <v>#N/A</v>
      </c>
      <c r="AN6360" s="17" t="e">
        <f t="shared" si="2201"/>
        <v>#N/A</v>
      </c>
      <c r="AO6360" s="17" t="e">
        <f t="shared" si="2196"/>
        <v>#N/A</v>
      </c>
      <c r="AP6360" s="17" t="e">
        <f t="shared" si="2193"/>
        <v>#N/A</v>
      </c>
      <c r="AQ6360" s="17" t="e">
        <f t="shared" si="2194"/>
        <v>#N/A</v>
      </c>
      <c r="AR6360" s="17" t="e">
        <f t="shared" si="2195"/>
        <v>#N/A</v>
      </c>
    </row>
    <row r="6361" spans="2:44" x14ac:dyDescent="0.25">
      <c r="B6361" t="e">
        <f>INDEX(RawData!$A$2:$A$1048576,MATCH(FmtData!$B$4+(ROW()-10),RawData!$A$2:$A$1048576,0))</f>
        <v>#N/A</v>
      </c>
      <c r="C636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61)</f>
        <v>#N/A</v>
      </c>
      <c r="D636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361" s="62" t="e">
        <f>INDEX(RawData!E$2:E$1048576,MATCH(FmtData!$B$4+(ROW()-10),RawData!$A$2:$A$1048576,0))</f>
        <v>#N/A</v>
      </c>
      <c r="F6361" t="e">
        <f>INDEX(RawData!F$2:F$1048576,MATCH(FmtData!$B$4+(ROW()-10),RawData!$A$2:$A$1048576,0))</f>
        <v>#N/A</v>
      </c>
      <c r="G6361" t="e">
        <f>INDEX(RawData!G$2:G$1048576,MATCH(FmtData!$B$4+(ROW()-10),RawData!$A$2:$A$1048576,0))</f>
        <v>#N/A</v>
      </c>
      <c r="H6361" t="e">
        <f>INDEX(RawData!H$2:H$1048576,MATCH(FmtData!$B$4+(ROW()-10),RawData!$A$2:$A$1048576,0))</f>
        <v>#N/A</v>
      </c>
      <c r="I6361" t="e">
        <f>INDEX(RawData!I$2:I$1048576,MATCH(FmtData!$B$4+(ROW()-10),RawData!$A$2:$A$1048576,0))</f>
        <v>#N/A</v>
      </c>
      <c r="J6361" t="e">
        <f>INDEX(RawData!J$2:J$1048576,MATCH(FmtData!$B$4+(ROW()-10),RawData!$A$2:$A$1048576,0))</f>
        <v>#N/A</v>
      </c>
      <c r="K6361" t="e">
        <f>INDEX(RawData!K$2:K$1048576,MATCH(FmtData!$B$4+(ROW()-10),RawData!$A$2:$A$1048576,0))</f>
        <v>#N/A</v>
      </c>
      <c r="L6361" t="e">
        <f>INDEX(RawData!L$2:L$1048576,MATCH(FmtData!$B$4+(ROW()-10),RawData!$A$2:$A$1048576,0))</f>
        <v>#N/A</v>
      </c>
      <c r="M6361" t="e">
        <f>INDEX(RawData!M$2:M$1048576,MATCH(FmtData!$B$4+(ROW()-10),RawData!$A$2:$A$1048576,0))</f>
        <v>#N/A</v>
      </c>
      <c r="N6361" t="e">
        <f>INDEX(RawData!N$2:N$1048576,MATCH(FmtData!$B$4+(ROW()-10),RawData!$A$2:$A$1048576,0))</f>
        <v>#N/A</v>
      </c>
      <c r="O6361" t="e">
        <f>INDEX(RawData!O$2:O$1048576,MATCH(FmtData!$B$4+(ROW()-10),RawData!$A$2:$A$1048576,0))</f>
        <v>#N/A</v>
      </c>
      <c r="P6361" t="e">
        <f>INDEX(RawData!P$2:P$1048576,MATCH(FmtData!$B$4+(ROW()-10),RawData!$A$2:$A$1048576,0))</f>
        <v>#N/A</v>
      </c>
      <c r="Q6361" t="e">
        <f>INDEX(RawData!Q$2:Q$1048576,MATCH(FmtData!$B$4+(ROW()-10),RawData!$A$2:$A$1048576,0))</f>
        <v>#N/A</v>
      </c>
      <c r="R6361" t="e">
        <f>INDEX(RawData!R$2:R$1048576,MATCH(FmtData!$B$4+(ROW()-10),RawData!$A$2:$A$1048576,0))</f>
        <v>#N/A</v>
      </c>
      <c r="S6361" t="e">
        <f>INDEX(RawData!S$2:S$1048576,MATCH(FmtData!$B$4+(ROW()-10),RawData!$A$2:$A$1048576,0))</f>
        <v>#N/A</v>
      </c>
      <c r="T6361" t="e">
        <f>INDEX(RawData!T$2:T$1048576,MATCH(FmtData!$B$4+(ROW()-10),RawData!$A$2:$A$1048576,0))</f>
        <v>#N/A</v>
      </c>
      <c r="U6361" t="e">
        <f>INDEX(RawData!U$2:U$1048576,MATCH(FmtData!$B$4+(ROW()-10),RawData!$A$2:$A$1048576,0))</f>
        <v>#N/A</v>
      </c>
      <c r="V6361" t="e">
        <f>INDEX(RawData!V$2:V$1048576,MATCH(FmtData!$B$4+(ROW()-10),RawData!$A$2:$A$1048576,0))</f>
        <v>#N/A</v>
      </c>
      <c r="W6361" s="8" t="e">
        <f t="shared" si="2181"/>
        <v>#N/A</v>
      </c>
      <c r="X6361" s="8" t="e">
        <f t="shared" si="2182"/>
        <v>#N/A</v>
      </c>
      <c r="Y6361" s="8" t="e">
        <f t="shared" si="2183"/>
        <v>#N/A</v>
      </c>
      <c r="Z6361" s="8" t="e">
        <f t="shared" si="2184"/>
        <v>#N/A</v>
      </c>
      <c r="AA6361" s="8" t="e">
        <f t="shared" si="2185"/>
        <v>#N/A</v>
      </c>
      <c r="AB6361" s="8" t="e">
        <f t="shared" si="2186"/>
        <v>#N/A</v>
      </c>
      <c r="AC6361" s="6" t="e">
        <f t="shared" si="2202"/>
        <v>#N/A</v>
      </c>
      <c r="AD6361" s="41" t="e">
        <f t="shared" si="2197"/>
        <v>#N/A</v>
      </c>
      <c r="AE6361" s="15" t="e">
        <f t="shared" si="2198"/>
        <v>#N/A</v>
      </c>
      <c r="AF6361" s="15" t="e">
        <f t="shared" si="2199"/>
        <v>#N/A</v>
      </c>
      <c r="AG6361" s="15" t="e">
        <f t="shared" si="2187"/>
        <v>#N/A</v>
      </c>
      <c r="AH6361" s="15" t="e">
        <f t="shared" si="2200"/>
        <v>#N/A</v>
      </c>
      <c r="AI6361" s="17" t="e">
        <f t="shared" si="2188"/>
        <v>#N/A</v>
      </c>
      <c r="AJ6361" s="17" t="e">
        <f t="shared" si="2189"/>
        <v>#N/A</v>
      </c>
      <c r="AK6361" s="17" t="e">
        <f t="shared" si="2190"/>
        <v>#N/A</v>
      </c>
      <c r="AL6361" s="17" t="e">
        <f t="shared" si="2191"/>
        <v>#N/A</v>
      </c>
      <c r="AM6361" s="17" t="e">
        <f t="shared" si="2192"/>
        <v>#N/A</v>
      </c>
      <c r="AN6361" s="17" t="e">
        <f t="shared" si="2201"/>
        <v>#N/A</v>
      </c>
      <c r="AO6361" s="17" t="e">
        <f t="shared" si="2196"/>
        <v>#N/A</v>
      </c>
      <c r="AP6361" s="17" t="e">
        <f t="shared" si="2193"/>
        <v>#N/A</v>
      </c>
      <c r="AQ6361" s="17" t="e">
        <f t="shared" si="2194"/>
        <v>#N/A</v>
      </c>
      <c r="AR6361" s="17" t="e">
        <f t="shared" si="2195"/>
        <v>#N/A</v>
      </c>
    </row>
    <row r="6362" spans="2:44" x14ac:dyDescent="0.25">
      <c r="B6362" t="e">
        <f>INDEX(RawData!$A$2:$A$1048576,MATCH(FmtData!$B$4+(ROW()-10),RawData!$A$2:$A$1048576,0))</f>
        <v>#N/A</v>
      </c>
      <c r="C636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62)</f>
        <v>#N/A</v>
      </c>
      <c r="D636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362" s="62" t="e">
        <f>INDEX(RawData!E$2:E$1048576,MATCH(FmtData!$B$4+(ROW()-10),RawData!$A$2:$A$1048576,0))</f>
        <v>#N/A</v>
      </c>
      <c r="F6362" t="e">
        <f>INDEX(RawData!F$2:F$1048576,MATCH(FmtData!$B$4+(ROW()-10),RawData!$A$2:$A$1048576,0))</f>
        <v>#N/A</v>
      </c>
      <c r="G6362" t="e">
        <f>INDEX(RawData!G$2:G$1048576,MATCH(FmtData!$B$4+(ROW()-10),RawData!$A$2:$A$1048576,0))</f>
        <v>#N/A</v>
      </c>
      <c r="H6362" t="e">
        <f>INDEX(RawData!H$2:H$1048576,MATCH(FmtData!$B$4+(ROW()-10),RawData!$A$2:$A$1048576,0))</f>
        <v>#N/A</v>
      </c>
      <c r="I6362" t="e">
        <f>INDEX(RawData!I$2:I$1048576,MATCH(FmtData!$B$4+(ROW()-10),RawData!$A$2:$A$1048576,0))</f>
        <v>#N/A</v>
      </c>
      <c r="J6362" t="e">
        <f>INDEX(RawData!J$2:J$1048576,MATCH(FmtData!$B$4+(ROW()-10),RawData!$A$2:$A$1048576,0))</f>
        <v>#N/A</v>
      </c>
      <c r="K6362" t="e">
        <f>INDEX(RawData!K$2:K$1048576,MATCH(FmtData!$B$4+(ROW()-10),RawData!$A$2:$A$1048576,0))</f>
        <v>#N/A</v>
      </c>
      <c r="L6362" t="e">
        <f>INDEX(RawData!L$2:L$1048576,MATCH(FmtData!$B$4+(ROW()-10),RawData!$A$2:$A$1048576,0))</f>
        <v>#N/A</v>
      </c>
      <c r="M6362" t="e">
        <f>INDEX(RawData!M$2:M$1048576,MATCH(FmtData!$B$4+(ROW()-10),RawData!$A$2:$A$1048576,0))</f>
        <v>#N/A</v>
      </c>
      <c r="N6362" t="e">
        <f>INDEX(RawData!N$2:N$1048576,MATCH(FmtData!$B$4+(ROW()-10),RawData!$A$2:$A$1048576,0))</f>
        <v>#N/A</v>
      </c>
      <c r="O6362" t="e">
        <f>INDEX(RawData!O$2:O$1048576,MATCH(FmtData!$B$4+(ROW()-10),RawData!$A$2:$A$1048576,0))</f>
        <v>#N/A</v>
      </c>
      <c r="P6362" t="e">
        <f>INDEX(RawData!P$2:P$1048576,MATCH(FmtData!$B$4+(ROW()-10),RawData!$A$2:$A$1048576,0))</f>
        <v>#N/A</v>
      </c>
      <c r="Q6362" t="e">
        <f>INDEX(RawData!Q$2:Q$1048576,MATCH(FmtData!$B$4+(ROW()-10),RawData!$A$2:$A$1048576,0))</f>
        <v>#N/A</v>
      </c>
      <c r="R6362" t="e">
        <f>INDEX(RawData!R$2:R$1048576,MATCH(FmtData!$B$4+(ROW()-10),RawData!$A$2:$A$1048576,0))</f>
        <v>#N/A</v>
      </c>
      <c r="S6362" t="e">
        <f>INDEX(RawData!S$2:S$1048576,MATCH(FmtData!$B$4+(ROW()-10),RawData!$A$2:$A$1048576,0))</f>
        <v>#N/A</v>
      </c>
      <c r="T6362" t="e">
        <f>INDEX(RawData!T$2:T$1048576,MATCH(FmtData!$B$4+(ROW()-10),RawData!$A$2:$A$1048576,0))</f>
        <v>#N/A</v>
      </c>
      <c r="U6362" t="e">
        <f>INDEX(RawData!U$2:U$1048576,MATCH(FmtData!$B$4+(ROW()-10),RawData!$A$2:$A$1048576,0))</f>
        <v>#N/A</v>
      </c>
      <c r="V6362" t="e">
        <f>INDEX(RawData!V$2:V$1048576,MATCH(FmtData!$B$4+(ROW()-10),RawData!$A$2:$A$1048576,0))</f>
        <v>#N/A</v>
      </c>
      <c r="W6362" s="8" t="e">
        <f t="shared" si="2181"/>
        <v>#N/A</v>
      </c>
      <c r="X6362" s="8" t="e">
        <f t="shared" si="2182"/>
        <v>#N/A</v>
      </c>
      <c r="Y6362" s="8" t="e">
        <f t="shared" si="2183"/>
        <v>#N/A</v>
      </c>
      <c r="Z6362" s="8" t="e">
        <f t="shared" si="2184"/>
        <v>#N/A</v>
      </c>
      <c r="AA6362" s="8" t="e">
        <f t="shared" si="2185"/>
        <v>#N/A</v>
      </c>
      <c r="AB6362" s="8" t="e">
        <f t="shared" si="2186"/>
        <v>#N/A</v>
      </c>
      <c r="AC6362" s="6" t="e">
        <f t="shared" si="2202"/>
        <v>#N/A</v>
      </c>
      <c r="AD6362" s="41" t="e">
        <f t="shared" si="2197"/>
        <v>#N/A</v>
      </c>
      <c r="AE6362" s="15" t="e">
        <f t="shared" si="2198"/>
        <v>#N/A</v>
      </c>
      <c r="AF6362" s="15" t="e">
        <f t="shared" si="2199"/>
        <v>#N/A</v>
      </c>
      <c r="AG6362" s="15" t="e">
        <f t="shared" si="2187"/>
        <v>#N/A</v>
      </c>
      <c r="AH6362" s="15" t="e">
        <f t="shared" si="2200"/>
        <v>#N/A</v>
      </c>
      <c r="AI6362" s="17" t="e">
        <f t="shared" si="2188"/>
        <v>#N/A</v>
      </c>
      <c r="AJ6362" s="17" t="e">
        <f t="shared" si="2189"/>
        <v>#N/A</v>
      </c>
      <c r="AK6362" s="17" t="e">
        <f t="shared" si="2190"/>
        <v>#N/A</v>
      </c>
      <c r="AL6362" s="17" t="e">
        <f t="shared" si="2191"/>
        <v>#N/A</v>
      </c>
      <c r="AM6362" s="17" t="e">
        <f t="shared" si="2192"/>
        <v>#N/A</v>
      </c>
      <c r="AN6362" s="17" t="e">
        <f t="shared" si="2201"/>
        <v>#N/A</v>
      </c>
      <c r="AO6362" s="17" t="e">
        <f t="shared" si="2196"/>
        <v>#N/A</v>
      </c>
      <c r="AP6362" s="17" t="e">
        <f t="shared" si="2193"/>
        <v>#N/A</v>
      </c>
      <c r="AQ6362" s="17" t="e">
        <f t="shared" si="2194"/>
        <v>#N/A</v>
      </c>
      <c r="AR6362" s="17" t="e">
        <f t="shared" si="2195"/>
        <v>#N/A</v>
      </c>
    </row>
    <row r="6363" spans="2:44" x14ac:dyDescent="0.25">
      <c r="B6363" t="e">
        <f>INDEX(RawData!$A$2:$A$1048576,MATCH(FmtData!$B$4+(ROW()-10),RawData!$A$2:$A$1048576,0))</f>
        <v>#N/A</v>
      </c>
      <c r="C636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63)</f>
        <v>#N/A</v>
      </c>
      <c r="D636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363" s="62" t="e">
        <f>INDEX(RawData!E$2:E$1048576,MATCH(FmtData!$B$4+(ROW()-10),RawData!$A$2:$A$1048576,0))</f>
        <v>#N/A</v>
      </c>
      <c r="F6363" t="e">
        <f>INDEX(RawData!F$2:F$1048576,MATCH(FmtData!$B$4+(ROW()-10),RawData!$A$2:$A$1048576,0))</f>
        <v>#N/A</v>
      </c>
      <c r="G6363" t="e">
        <f>INDEX(RawData!G$2:G$1048576,MATCH(FmtData!$B$4+(ROW()-10),RawData!$A$2:$A$1048576,0))</f>
        <v>#N/A</v>
      </c>
      <c r="H6363" t="e">
        <f>INDEX(RawData!H$2:H$1048576,MATCH(FmtData!$B$4+(ROW()-10),RawData!$A$2:$A$1048576,0))</f>
        <v>#N/A</v>
      </c>
      <c r="I6363" t="e">
        <f>INDEX(RawData!I$2:I$1048576,MATCH(FmtData!$B$4+(ROW()-10),RawData!$A$2:$A$1048576,0))</f>
        <v>#N/A</v>
      </c>
      <c r="J6363" t="e">
        <f>INDEX(RawData!J$2:J$1048576,MATCH(FmtData!$B$4+(ROW()-10),RawData!$A$2:$A$1048576,0))</f>
        <v>#N/A</v>
      </c>
      <c r="K6363" t="e">
        <f>INDEX(RawData!K$2:K$1048576,MATCH(FmtData!$B$4+(ROW()-10),RawData!$A$2:$A$1048576,0))</f>
        <v>#N/A</v>
      </c>
      <c r="L6363" t="e">
        <f>INDEX(RawData!L$2:L$1048576,MATCH(FmtData!$B$4+(ROW()-10),RawData!$A$2:$A$1048576,0))</f>
        <v>#N/A</v>
      </c>
      <c r="M6363" t="e">
        <f>INDEX(RawData!M$2:M$1048576,MATCH(FmtData!$B$4+(ROW()-10),RawData!$A$2:$A$1048576,0))</f>
        <v>#N/A</v>
      </c>
      <c r="N6363" t="e">
        <f>INDEX(RawData!N$2:N$1048576,MATCH(FmtData!$B$4+(ROW()-10),RawData!$A$2:$A$1048576,0))</f>
        <v>#N/A</v>
      </c>
      <c r="O6363" t="e">
        <f>INDEX(RawData!O$2:O$1048576,MATCH(FmtData!$B$4+(ROW()-10),RawData!$A$2:$A$1048576,0))</f>
        <v>#N/A</v>
      </c>
      <c r="P6363" t="e">
        <f>INDEX(RawData!P$2:P$1048576,MATCH(FmtData!$B$4+(ROW()-10),RawData!$A$2:$A$1048576,0))</f>
        <v>#N/A</v>
      </c>
      <c r="Q6363" t="e">
        <f>INDEX(RawData!Q$2:Q$1048576,MATCH(FmtData!$B$4+(ROW()-10),RawData!$A$2:$A$1048576,0))</f>
        <v>#N/A</v>
      </c>
      <c r="R6363" t="e">
        <f>INDEX(RawData!R$2:R$1048576,MATCH(FmtData!$B$4+(ROW()-10),RawData!$A$2:$A$1048576,0))</f>
        <v>#N/A</v>
      </c>
      <c r="S6363" t="e">
        <f>INDEX(RawData!S$2:S$1048576,MATCH(FmtData!$B$4+(ROW()-10),RawData!$A$2:$A$1048576,0))</f>
        <v>#N/A</v>
      </c>
      <c r="T6363" t="e">
        <f>INDEX(RawData!T$2:T$1048576,MATCH(FmtData!$B$4+(ROW()-10),RawData!$A$2:$A$1048576,0))</f>
        <v>#N/A</v>
      </c>
      <c r="U6363" t="e">
        <f>INDEX(RawData!U$2:U$1048576,MATCH(FmtData!$B$4+(ROW()-10),RawData!$A$2:$A$1048576,0))</f>
        <v>#N/A</v>
      </c>
      <c r="V6363" t="e">
        <f>INDEX(RawData!V$2:V$1048576,MATCH(FmtData!$B$4+(ROW()-10),RawData!$A$2:$A$1048576,0))</f>
        <v>#N/A</v>
      </c>
      <c r="W6363" s="8" t="e">
        <f t="shared" si="2181"/>
        <v>#N/A</v>
      </c>
      <c r="X6363" s="8" t="e">
        <f t="shared" si="2182"/>
        <v>#N/A</v>
      </c>
      <c r="Y6363" s="8" t="e">
        <f t="shared" si="2183"/>
        <v>#N/A</v>
      </c>
      <c r="Z6363" s="8" t="e">
        <f t="shared" si="2184"/>
        <v>#N/A</v>
      </c>
      <c r="AA6363" s="8" t="e">
        <f t="shared" si="2185"/>
        <v>#N/A</v>
      </c>
      <c r="AB6363" s="8" t="e">
        <f t="shared" si="2186"/>
        <v>#N/A</v>
      </c>
      <c r="AC6363" s="6" t="e">
        <f t="shared" si="2202"/>
        <v>#N/A</v>
      </c>
      <c r="AD6363" s="41" t="e">
        <f t="shared" si="2197"/>
        <v>#N/A</v>
      </c>
      <c r="AE6363" s="15" t="e">
        <f t="shared" si="2198"/>
        <v>#N/A</v>
      </c>
      <c r="AF6363" s="15" t="e">
        <f t="shared" si="2199"/>
        <v>#N/A</v>
      </c>
      <c r="AG6363" s="15" t="e">
        <f t="shared" si="2187"/>
        <v>#N/A</v>
      </c>
      <c r="AH6363" s="15" t="e">
        <f t="shared" si="2200"/>
        <v>#N/A</v>
      </c>
      <c r="AI6363" s="17" t="e">
        <f t="shared" si="2188"/>
        <v>#N/A</v>
      </c>
      <c r="AJ6363" s="17" t="e">
        <f t="shared" si="2189"/>
        <v>#N/A</v>
      </c>
      <c r="AK6363" s="17" t="e">
        <f t="shared" si="2190"/>
        <v>#N/A</v>
      </c>
      <c r="AL6363" s="17" t="e">
        <f t="shared" si="2191"/>
        <v>#N/A</v>
      </c>
      <c r="AM6363" s="17" t="e">
        <f t="shared" si="2192"/>
        <v>#N/A</v>
      </c>
      <c r="AN6363" s="17" t="e">
        <f t="shared" si="2201"/>
        <v>#N/A</v>
      </c>
      <c r="AO6363" s="17" t="e">
        <f t="shared" si="2196"/>
        <v>#N/A</v>
      </c>
      <c r="AP6363" s="17" t="e">
        <f t="shared" si="2193"/>
        <v>#N/A</v>
      </c>
      <c r="AQ6363" s="17" t="e">
        <f t="shared" si="2194"/>
        <v>#N/A</v>
      </c>
      <c r="AR6363" s="17" t="e">
        <f t="shared" si="2195"/>
        <v>#N/A</v>
      </c>
    </row>
    <row r="6364" spans="2:44" x14ac:dyDescent="0.25">
      <c r="B6364" t="e">
        <f>INDEX(RawData!$A$2:$A$1048576,MATCH(FmtData!$B$4+(ROW()-10),RawData!$A$2:$A$1048576,0))</f>
        <v>#N/A</v>
      </c>
      <c r="C636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64)</f>
        <v>#N/A</v>
      </c>
      <c r="D636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364" s="62" t="e">
        <f>INDEX(RawData!E$2:E$1048576,MATCH(FmtData!$B$4+(ROW()-10),RawData!$A$2:$A$1048576,0))</f>
        <v>#N/A</v>
      </c>
      <c r="F6364" t="e">
        <f>INDEX(RawData!F$2:F$1048576,MATCH(FmtData!$B$4+(ROW()-10),RawData!$A$2:$A$1048576,0))</f>
        <v>#N/A</v>
      </c>
      <c r="G6364" t="e">
        <f>INDEX(RawData!G$2:G$1048576,MATCH(FmtData!$B$4+(ROW()-10),RawData!$A$2:$A$1048576,0))</f>
        <v>#N/A</v>
      </c>
      <c r="H6364" t="e">
        <f>INDEX(RawData!H$2:H$1048576,MATCH(FmtData!$B$4+(ROW()-10),RawData!$A$2:$A$1048576,0))</f>
        <v>#N/A</v>
      </c>
      <c r="I6364" t="e">
        <f>INDEX(RawData!I$2:I$1048576,MATCH(FmtData!$B$4+(ROW()-10),RawData!$A$2:$A$1048576,0))</f>
        <v>#N/A</v>
      </c>
      <c r="J6364" t="e">
        <f>INDEX(RawData!J$2:J$1048576,MATCH(FmtData!$B$4+(ROW()-10),RawData!$A$2:$A$1048576,0))</f>
        <v>#N/A</v>
      </c>
      <c r="K6364" t="e">
        <f>INDEX(RawData!K$2:K$1048576,MATCH(FmtData!$B$4+(ROW()-10),RawData!$A$2:$A$1048576,0))</f>
        <v>#N/A</v>
      </c>
      <c r="L6364" t="e">
        <f>INDEX(RawData!L$2:L$1048576,MATCH(FmtData!$B$4+(ROW()-10),RawData!$A$2:$A$1048576,0))</f>
        <v>#N/A</v>
      </c>
      <c r="M6364" t="e">
        <f>INDEX(RawData!M$2:M$1048576,MATCH(FmtData!$B$4+(ROW()-10),RawData!$A$2:$A$1048576,0))</f>
        <v>#N/A</v>
      </c>
      <c r="N6364" t="e">
        <f>INDEX(RawData!N$2:N$1048576,MATCH(FmtData!$B$4+(ROW()-10),RawData!$A$2:$A$1048576,0))</f>
        <v>#N/A</v>
      </c>
      <c r="O6364" t="e">
        <f>INDEX(RawData!O$2:O$1048576,MATCH(FmtData!$B$4+(ROW()-10),RawData!$A$2:$A$1048576,0))</f>
        <v>#N/A</v>
      </c>
      <c r="P6364" t="e">
        <f>INDEX(RawData!P$2:P$1048576,MATCH(FmtData!$B$4+(ROW()-10),RawData!$A$2:$A$1048576,0))</f>
        <v>#N/A</v>
      </c>
      <c r="Q6364" t="e">
        <f>INDEX(RawData!Q$2:Q$1048576,MATCH(FmtData!$B$4+(ROW()-10),RawData!$A$2:$A$1048576,0))</f>
        <v>#N/A</v>
      </c>
      <c r="R6364" t="e">
        <f>INDEX(RawData!R$2:R$1048576,MATCH(FmtData!$B$4+(ROW()-10),RawData!$A$2:$A$1048576,0))</f>
        <v>#N/A</v>
      </c>
      <c r="S6364" t="e">
        <f>INDEX(RawData!S$2:S$1048576,MATCH(FmtData!$B$4+(ROW()-10),RawData!$A$2:$A$1048576,0))</f>
        <v>#N/A</v>
      </c>
      <c r="T6364" t="e">
        <f>INDEX(RawData!T$2:T$1048576,MATCH(FmtData!$B$4+(ROW()-10),RawData!$A$2:$A$1048576,0))</f>
        <v>#N/A</v>
      </c>
      <c r="U6364" t="e">
        <f>INDEX(RawData!U$2:U$1048576,MATCH(FmtData!$B$4+(ROW()-10),RawData!$A$2:$A$1048576,0))</f>
        <v>#N/A</v>
      </c>
      <c r="V6364" t="e">
        <f>INDEX(RawData!V$2:V$1048576,MATCH(FmtData!$B$4+(ROW()-10),RawData!$A$2:$A$1048576,0))</f>
        <v>#N/A</v>
      </c>
      <c r="W6364" s="8" t="e">
        <f t="shared" si="2181"/>
        <v>#N/A</v>
      </c>
      <c r="X6364" s="8" t="e">
        <f t="shared" si="2182"/>
        <v>#N/A</v>
      </c>
      <c r="Y6364" s="8" t="e">
        <f t="shared" si="2183"/>
        <v>#N/A</v>
      </c>
      <c r="Z6364" s="8" t="e">
        <f t="shared" si="2184"/>
        <v>#N/A</v>
      </c>
      <c r="AA6364" s="8" t="e">
        <f t="shared" si="2185"/>
        <v>#N/A</v>
      </c>
      <c r="AB6364" s="8" t="e">
        <f t="shared" si="2186"/>
        <v>#N/A</v>
      </c>
      <c r="AC6364" s="6" t="e">
        <f t="shared" si="2202"/>
        <v>#N/A</v>
      </c>
      <c r="AD6364" s="41" t="e">
        <f t="shared" si="2197"/>
        <v>#N/A</v>
      </c>
      <c r="AE6364" s="15" t="e">
        <f t="shared" si="2198"/>
        <v>#N/A</v>
      </c>
      <c r="AF6364" s="15" t="e">
        <f t="shared" si="2199"/>
        <v>#N/A</v>
      </c>
      <c r="AG6364" s="15" t="e">
        <f t="shared" si="2187"/>
        <v>#N/A</v>
      </c>
      <c r="AH6364" s="15" t="e">
        <f t="shared" si="2200"/>
        <v>#N/A</v>
      </c>
      <c r="AI6364" s="17" t="e">
        <f t="shared" si="2188"/>
        <v>#N/A</v>
      </c>
      <c r="AJ6364" s="17" t="e">
        <f t="shared" si="2189"/>
        <v>#N/A</v>
      </c>
      <c r="AK6364" s="17" t="e">
        <f t="shared" si="2190"/>
        <v>#N/A</v>
      </c>
      <c r="AL6364" s="17" t="e">
        <f t="shared" si="2191"/>
        <v>#N/A</v>
      </c>
      <c r="AM6364" s="17" t="e">
        <f t="shared" si="2192"/>
        <v>#N/A</v>
      </c>
      <c r="AN6364" s="17" t="e">
        <f t="shared" si="2201"/>
        <v>#N/A</v>
      </c>
      <c r="AO6364" s="17" t="e">
        <f t="shared" si="2196"/>
        <v>#N/A</v>
      </c>
      <c r="AP6364" s="17" t="e">
        <f t="shared" si="2193"/>
        <v>#N/A</v>
      </c>
      <c r="AQ6364" s="17" t="e">
        <f t="shared" si="2194"/>
        <v>#N/A</v>
      </c>
      <c r="AR6364" s="17" t="e">
        <f t="shared" si="2195"/>
        <v>#N/A</v>
      </c>
    </row>
    <row r="6365" spans="2:44" x14ac:dyDescent="0.25">
      <c r="B6365" t="e">
        <f>INDEX(RawData!$A$2:$A$1048576,MATCH(FmtData!$B$4+(ROW()-10),RawData!$A$2:$A$1048576,0))</f>
        <v>#N/A</v>
      </c>
      <c r="C636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65)</f>
        <v>#N/A</v>
      </c>
      <c r="D636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365" s="62" t="e">
        <f>INDEX(RawData!E$2:E$1048576,MATCH(FmtData!$B$4+(ROW()-10),RawData!$A$2:$A$1048576,0))</f>
        <v>#N/A</v>
      </c>
      <c r="F6365" t="e">
        <f>INDEX(RawData!F$2:F$1048576,MATCH(FmtData!$B$4+(ROW()-10),RawData!$A$2:$A$1048576,0))</f>
        <v>#N/A</v>
      </c>
      <c r="G6365" t="e">
        <f>INDEX(RawData!G$2:G$1048576,MATCH(FmtData!$B$4+(ROW()-10),RawData!$A$2:$A$1048576,0))</f>
        <v>#N/A</v>
      </c>
      <c r="H6365" t="e">
        <f>INDEX(RawData!H$2:H$1048576,MATCH(FmtData!$B$4+(ROW()-10),RawData!$A$2:$A$1048576,0))</f>
        <v>#N/A</v>
      </c>
      <c r="I6365" t="e">
        <f>INDEX(RawData!I$2:I$1048576,MATCH(FmtData!$B$4+(ROW()-10),RawData!$A$2:$A$1048576,0))</f>
        <v>#N/A</v>
      </c>
      <c r="J6365" t="e">
        <f>INDEX(RawData!J$2:J$1048576,MATCH(FmtData!$B$4+(ROW()-10),RawData!$A$2:$A$1048576,0))</f>
        <v>#N/A</v>
      </c>
      <c r="K6365" t="e">
        <f>INDEX(RawData!K$2:K$1048576,MATCH(FmtData!$B$4+(ROW()-10),RawData!$A$2:$A$1048576,0))</f>
        <v>#N/A</v>
      </c>
      <c r="L6365" t="e">
        <f>INDEX(RawData!L$2:L$1048576,MATCH(FmtData!$B$4+(ROW()-10),RawData!$A$2:$A$1048576,0))</f>
        <v>#N/A</v>
      </c>
      <c r="M6365" t="e">
        <f>INDEX(RawData!M$2:M$1048576,MATCH(FmtData!$B$4+(ROW()-10),RawData!$A$2:$A$1048576,0))</f>
        <v>#N/A</v>
      </c>
      <c r="N6365" t="e">
        <f>INDEX(RawData!N$2:N$1048576,MATCH(FmtData!$B$4+(ROW()-10),RawData!$A$2:$A$1048576,0))</f>
        <v>#N/A</v>
      </c>
      <c r="O6365" t="e">
        <f>INDEX(RawData!O$2:O$1048576,MATCH(FmtData!$B$4+(ROW()-10),RawData!$A$2:$A$1048576,0))</f>
        <v>#N/A</v>
      </c>
      <c r="P6365" t="e">
        <f>INDEX(RawData!P$2:P$1048576,MATCH(FmtData!$B$4+(ROW()-10),RawData!$A$2:$A$1048576,0))</f>
        <v>#N/A</v>
      </c>
      <c r="Q6365" t="e">
        <f>INDEX(RawData!Q$2:Q$1048576,MATCH(FmtData!$B$4+(ROW()-10),RawData!$A$2:$A$1048576,0))</f>
        <v>#N/A</v>
      </c>
      <c r="R6365" t="e">
        <f>INDEX(RawData!R$2:R$1048576,MATCH(FmtData!$B$4+(ROW()-10),RawData!$A$2:$A$1048576,0))</f>
        <v>#N/A</v>
      </c>
      <c r="S6365" t="e">
        <f>INDEX(RawData!S$2:S$1048576,MATCH(FmtData!$B$4+(ROW()-10),RawData!$A$2:$A$1048576,0))</f>
        <v>#N/A</v>
      </c>
      <c r="T6365" t="e">
        <f>INDEX(RawData!T$2:T$1048576,MATCH(FmtData!$B$4+(ROW()-10),RawData!$A$2:$A$1048576,0))</f>
        <v>#N/A</v>
      </c>
      <c r="U6365" t="e">
        <f>INDEX(RawData!U$2:U$1048576,MATCH(FmtData!$B$4+(ROW()-10),RawData!$A$2:$A$1048576,0))</f>
        <v>#N/A</v>
      </c>
      <c r="V6365" t="e">
        <f>INDEX(RawData!V$2:V$1048576,MATCH(FmtData!$B$4+(ROW()-10),RawData!$A$2:$A$1048576,0))</f>
        <v>#N/A</v>
      </c>
      <c r="W6365" s="8" t="e">
        <f t="shared" si="2181"/>
        <v>#N/A</v>
      </c>
      <c r="X6365" s="8" t="e">
        <f t="shared" si="2182"/>
        <v>#N/A</v>
      </c>
      <c r="Y6365" s="8" t="e">
        <f t="shared" si="2183"/>
        <v>#N/A</v>
      </c>
      <c r="Z6365" s="8" t="e">
        <f t="shared" si="2184"/>
        <v>#N/A</v>
      </c>
      <c r="AA6365" s="8" t="e">
        <f t="shared" si="2185"/>
        <v>#N/A</v>
      </c>
      <c r="AB6365" s="8" t="e">
        <f t="shared" si="2186"/>
        <v>#N/A</v>
      </c>
      <c r="AC6365" s="6" t="e">
        <f t="shared" si="2202"/>
        <v>#N/A</v>
      </c>
      <c r="AD6365" s="41" t="e">
        <f t="shared" si="2197"/>
        <v>#N/A</v>
      </c>
      <c r="AE6365" s="15" t="e">
        <f t="shared" si="2198"/>
        <v>#N/A</v>
      </c>
      <c r="AF6365" s="15" t="e">
        <f t="shared" si="2199"/>
        <v>#N/A</v>
      </c>
      <c r="AG6365" s="15" t="e">
        <f t="shared" si="2187"/>
        <v>#N/A</v>
      </c>
      <c r="AH6365" s="15" t="e">
        <f t="shared" si="2200"/>
        <v>#N/A</v>
      </c>
      <c r="AI6365" s="17" t="e">
        <f t="shared" si="2188"/>
        <v>#N/A</v>
      </c>
      <c r="AJ6365" s="17" t="e">
        <f t="shared" si="2189"/>
        <v>#N/A</v>
      </c>
      <c r="AK6365" s="17" t="e">
        <f t="shared" si="2190"/>
        <v>#N/A</v>
      </c>
      <c r="AL6365" s="17" t="e">
        <f t="shared" si="2191"/>
        <v>#N/A</v>
      </c>
      <c r="AM6365" s="17" t="e">
        <f t="shared" si="2192"/>
        <v>#N/A</v>
      </c>
      <c r="AN6365" s="17" t="e">
        <f t="shared" si="2201"/>
        <v>#N/A</v>
      </c>
      <c r="AO6365" s="17" t="e">
        <f t="shared" si="2196"/>
        <v>#N/A</v>
      </c>
      <c r="AP6365" s="17" t="e">
        <f t="shared" si="2193"/>
        <v>#N/A</v>
      </c>
      <c r="AQ6365" s="17" t="e">
        <f t="shared" si="2194"/>
        <v>#N/A</v>
      </c>
      <c r="AR6365" s="17" t="e">
        <f t="shared" si="2195"/>
        <v>#N/A</v>
      </c>
    </row>
    <row r="6366" spans="2:44" x14ac:dyDescent="0.25">
      <c r="B6366" t="e">
        <f>INDEX(RawData!$A$2:$A$1048576,MATCH(FmtData!$B$4+(ROW()-10),RawData!$A$2:$A$1048576,0))</f>
        <v>#N/A</v>
      </c>
      <c r="C636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66)</f>
        <v>#N/A</v>
      </c>
      <c r="D636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366" s="62" t="e">
        <f>INDEX(RawData!E$2:E$1048576,MATCH(FmtData!$B$4+(ROW()-10),RawData!$A$2:$A$1048576,0))</f>
        <v>#N/A</v>
      </c>
      <c r="F6366" t="e">
        <f>INDEX(RawData!F$2:F$1048576,MATCH(FmtData!$B$4+(ROW()-10),RawData!$A$2:$A$1048576,0))</f>
        <v>#N/A</v>
      </c>
      <c r="G6366" t="e">
        <f>INDEX(RawData!G$2:G$1048576,MATCH(FmtData!$B$4+(ROW()-10),RawData!$A$2:$A$1048576,0))</f>
        <v>#N/A</v>
      </c>
      <c r="H6366" t="e">
        <f>INDEX(RawData!H$2:H$1048576,MATCH(FmtData!$B$4+(ROW()-10),RawData!$A$2:$A$1048576,0))</f>
        <v>#N/A</v>
      </c>
      <c r="I6366" t="e">
        <f>INDEX(RawData!I$2:I$1048576,MATCH(FmtData!$B$4+(ROW()-10),RawData!$A$2:$A$1048576,0))</f>
        <v>#N/A</v>
      </c>
      <c r="J6366" t="e">
        <f>INDEX(RawData!J$2:J$1048576,MATCH(FmtData!$B$4+(ROW()-10),RawData!$A$2:$A$1048576,0))</f>
        <v>#N/A</v>
      </c>
      <c r="K6366" t="e">
        <f>INDEX(RawData!K$2:K$1048576,MATCH(FmtData!$B$4+(ROW()-10),RawData!$A$2:$A$1048576,0))</f>
        <v>#N/A</v>
      </c>
      <c r="L6366" t="e">
        <f>INDEX(RawData!L$2:L$1048576,MATCH(FmtData!$B$4+(ROW()-10),RawData!$A$2:$A$1048576,0))</f>
        <v>#N/A</v>
      </c>
      <c r="M6366" t="e">
        <f>INDEX(RawData!M$2:M$1048576,MATCH(FmtData!$B$4+(ROW()-10),RawData!$A$2:$A$1048576,0))</f>
        <v>#N/A</v>
      </c>
      <c r="N6366" t="e">
        <f>INDEX(RawData!N$2:N$1048576,MATCH(FmtData!$B$4+(ROW()-10),RawData!$A$2:$A$1048576,0))</f>
        <v>#N/A</v>
      </c>
      <c r="O6366" t="e">
        <f>INDEX(RawData!O$2:O$1048576,MATCH(FmtData!$B$4+(ROW()-10),RawData!$A$2:$A$1048576,0))</f>
        <v>#N/A</v>
      </c>
      <c r="P6366" t="e">
        <f>INDEX(RawData!P$2:P$1048576,MATCH(FmtData!$B$4+(ROW()-10),RawData!$A$2:$A$1048576,0))</f>
        <v>#N/A</v>
      </c>
      <c r="Q6366" t="e">
        <f>INDEX(RawData!Q$2:Q$1048576,MATCH(FmtData!$B$4+(ROW()-10),RawData!$A$2:$A$1048576,0))</f>
        <v>#N/A</v>
      </c>
      <c r="R6366" t="e">
        <f>INDEX(RawData!R$2:R$1048576,MATCH(FmtData!$B$4+(ROW()-10),RawData!$A$2:$A$1048576,0))</f>
        <v>#N/A</v>
      </c>
      <c r="S6366" t="e">
        <f>INDEX(RawData!S$2:S$1048576,MATCH(FmtData!$B$4+(ROW()-10),RawData!$A$2:$A$1048576,0))</f>
        <v>#N/A</v>
      </c>
      <c r="T6366" t="e">
        <f>INDEX(RawData!T$2:T$1048576,MATCH(FmtData!$B$4+(ROW()-10),RawData!$A$2:$A$1048576,0))</f>
        <v>#N/A</v>
      </c>
      <c r="U6366" t="e">
        <f>INDEX(RawData!U$2:U$1048576,MATCH(FmtData!$B$4+(ROW()-10),RawData!$A$2:$A$1048576,0))</f>
        <v>#N/A</v>
      </c>
      <c r="V6366" t="e">
        <f>INDEX(RawData!V$2:V$1048576,MATCH(FmtData!$B$4+(ROW()-10),RawData!$A$2:$A$1048576,0))</f>
        <v>#N/A</v>
      </c>
      <c r="W6366" s="8" t="e">
        <f t="shared" si="2181"/>
        <v>#N/A</v>
      </c>
      <c r="X6366" s="8" t="e">
        <f t="shared" si="2182"/>
        <v>#N/A</v>
      </c>
      <c r="Y6366" s="8" t="e">
        <f t="shared" si="2183"/>
        <v>#N/A</v>
      </c>
      <c r="Z6366" s="8" t="e">
        <f t="shared" si="2184"/>
        <v>#N/A</v>
      </c>
      <c r="AA6366" s="8" t="e">
        <f t="shared" si="2185"/>
        <v>#N/A</v>
      </c>
      <c r="AB6366" s="8" t="e">
        <f t="shared" si="2186"/>
        <v>#N/A</v>
      </c>
      <c r="AC6366" s="6" t="e">
        <f t="shared" si="2202"/>
        <v>#N/A</v>
      </c>
      <c r="AD6366" s="41" t="e">
        <f t="shared" si="2197"/>
        <v>#N/A</v>
      </c>
      <c r="AE6366" s="15" t="e">
        <f t="shared" si="2198"/>
        <v>#N/A</v>
      </c>
      <c r="AF6366" s="15" t="e">
        <f t="shared" si="2199"/>
        <v>#N/A</v>
      </c>
      <c r="AG6366" s="15" t="e">
        <f t="shared" si="2187"/>
        <v>#N/A</v>
      </c>
      <c r="AH6366" s="15" t="e">
        <f t="shared" si="2200"/>
        <v>#N/A</v>
      </c>
      <c r="AI6366" s="17" t="e">
        <f t="shared" si="2188"/>
        <v>#N/A</v>
      </c>
      <c r="AJ6366" s="17" t="e">
        <f t="shared" si="2189"/>
        <v>#N/A</v>
      </c>
      <c r="AK6366" s="17" t="e">
        <f t="shared" si="2190"/>
        <v>#N/A</v>
      </c>
      <c r="AL6366" s="17" t="e">
        <f t="shared" si="2191"/>
        <v>#N/A</v>
      </c>
      <c r="AM6366" s="17" t="e">
        <f t="shared" si="2192"/>
        <v>#N/A</v>
      </c>
      <c r="AN6366" s="17" t="e">
        <f t="shared" si="2201"/>
        <v>#N/A</v>
      </c>
      <c r="AO6366" s="17" t="e">
        <f t="shared" si="2196"/>
        <v>#N/A</v>
      </c>
      <c r="AP6366" s="17" t="e">
        <f t="shared" si="2193"/>
        <v>#N/A</v>
      </c>
      <c r="AQ6366" s="17" t="e">
        <f t="shared" si="2194"/>
        <v>#N/A</v>
      </c>
      <c r="AR6366" s="17" t="e">
        <f t="shared" si="2195"/>
        <v>#N/A</v>
      </c>
    </row>
    <row r="6367" spans="2:44" x14ac:dyDescent="0.25">
      <c r="B6367" t="e">
        <f>INDEX(RawData!$A$2:$A$1048576,MATCH(FmtData!$B$4+(ROW()-10),RawData!$A$2:$A$1048576,0))</f>
        <v>#N/A</v>
      </c>
      <c r="C636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67)</f>
        <v>#N/A</v>
      </c>
      <c r="D636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367" s="62" t="e">
        <f>INDEX(RawData!E$2:E$1048576,MATCH(FmtData!$B$4+(ROW()-10),RawData!$A$2:$A$1048576,0))</f>
        <v>#N/A</v>
      </c>
      <c r="F6367" t="e">
        <f>INDEX(RawData!F$2:F$1048576,MATCH(FmtData!$B$4+(ROW()-10),RawData!$A$2:$A$1048576,0))</f>
        <v>#N/A</v>
      </c>
      <c r="G6367" t="e">
        <f>INDEX(RawData!G$2:G$1048576,MATCH(FmtData!$B$4+(ROW()-10),RawData!$A$2:$A$1048576,0))</f>
        <v>#N/A</v>
      </c>
      <c r="H6367" t="e">
        <f>INDEX(RawData!H$2:H$1048576,MATCH(FmtData!$B$4+(ROW()-10),RawData!$A$2:$A$1048576,0))</f>
        <v>#N/A</v>
      </c>
      <c r="I6367" t="e">
        <f>INDEX(RawData!I$2:I$1048576,MATCH(FmtData!$B$4+(ROW()-10),RawData!$A$2:$A$1048576,0))</f>
        <v>#N/A</v>
      </c>
      <c r="J6367" t="e">
        <f>INDEX(RawData!J$2:J$1048576,MATCH(FmtData!$B$4+(ROW()-10),RawData!$A$2:$A$1048576,0))</f>
        <v>#N/A</v>
      </c>
      <c r="K6367" t="e">
        <f>INDEX(RawData!K$2:K$1048576,MATCH(FmtData!$B$4+(ROW()-10),RawData!$A$2:$A$1048576,0))</f>
        <v>#N/A</v>
      </c>
      <c r="L6367" t="e">
        <f>INDEX(RawData!L$2:L$1048576,MATCH(FmtData!$B$4+(ROW()-10),RawData!$A$2:$A$1048576,0))</f>
        <v>#N/A</v>
      </c>
      <c r="M6367" t="e">
        <f>INDEX(RawData!M$2:M$1048576,MATCH(FmtData!$B$4+(ROW()-10),RawData!$A$2:$A$1048576,0))</f>
        <v>#N/A</v>
      </c>
      <c r="N6367" t="e">
        <f>INDEX(RawData!N$2:N$1048576,MATCH(FmtData!$B$4+(ROW()-10),RawData!$A$2:$A$1048576,0))</f>
        <v>#N/A</v>
      </c>
      <c r="O6367" t="e">
        <f>INDEX(RawData!O$2:O$1048576,MATCH(FmtData!$B$4+(ROW()-10),RawData!$A$2:$A$1048576,0))</f>
        <v>#N/A</v>
      </c>
      <c r="P6367" t="e">
        <f>INDEX(RawData!P$2:P$1048576,MATCH(FmtData!$B$4+(ROW()-10),RawData!$A$2:$A$1048576,0))</f>
        <v>#N/A</v>
      </c>
      <c r="Q6367" t="e">
        <f>INDEX(RawData!Q$2:Q$1048576,MATCH(FmtData!$B$4+(ROW()-10),RawData!$A$2:$A$1048576,0))</f>
        <v>#N/A</v>
      </c>
      <c r="R6367" t="e">
        <f>INDEX(RawData!R$2:R$1048576,MATCH(FmtData!$B$4+(ROW()-10),RawData!$A$2:$A$1048576,0))</f>
        <v>#N/A</v>
      </c>
      <c r="S6367" t="e">
        <f>INDEX(RawData!S$2:S$1048576,MATCH(FmtData!$B$4+(ROW()-10),RawData!$A$2:$A$1048576,0))</f>
        <v>#N/A</v>
      </c>
      <c r="T6367" t="e">
        <f>INDEX(RawData!T$2:T$1048576,MATCH(FmtData!$B$4+(ROW()-10),RawData!$A$2:$A$1048576,0))</f>
        <v>#N/A</v>
      </c>
      <c r="U6367" t="e">
        <f>INDEX(RawData!U$2:U$1048576,MATCH(FmtData!$B$4+(ROW()-10),RawData!$A$2:$A$1048576,0))</f>
        <v>#N/A</v>
      </c>
      <c r="V6367" t="e">
        <f>INDEX(RawData!V$2:V$1048576,MATCH(FmtData!$B$4+(ROW()-10),RawData!$A$2:$A$1048576,0))</f>
        <v>#N/A</v>
      </c>
      <c r="W6367" s="8" t="e">
        <f t="shared" si="2181"/>
        <v>#N/A</v>
      </c>
      <c r="X6367" s="8" t="e">
        <f t="shared" si="2182"/>
        <v>#N/A</v>
      </c>
      <c r="Y6367" s="8" t="e">
        <f t="shared" si="2183"/>
        <v>#N/A</v>
      </c>
      <c r="Z6367" s="8" t="e">
        <f t="shared" si="2184"/>
        <v>#N/A</v>
      </c>
      <c r="AA6367" s="8" t="e">
        <f t="shared" si="2185"/>
        <v>#N/A</v>
      </c>
      <c r="AB6367" s="8" t="e">
        <f t="shared" si="2186"/>
        <v>#N/A</v>
      </c>
      <c r="AC6367" s="6" t="e">
        <f t="shared" si="2202"/>
        <v>#N/A</v>
      </c>
      <c r="AD6367" s="41" t="e">
        <f t="shared" si="2197"/>
        <v>#N/A</v>
      </c>
      <c r="AE6367" s="15" t="e">
        <f t="shared" si="2198"/>
        <v>#N/A</v>
      </c>
      <c r="AF6367" s="15" t="e">
        <f t="shared" si="2199"/>
        <v>#N/A</v>
      </c>
      <c r="AG6367" s="15" t="e">
        <f t="shared" si="2187"/>
        <v>#N/A</v>
      </c>
      <c r="AH6367" s="15" t="e">
        <f t="shared" si="2200"/>
        <v>#N/A</v>
      </c>
      <c r="AI6367" s="17" t="e">
        <f t="shared" si="2188"/>
        <v>#N/A</v>
      </c>
      <c r="AJ6367" s="17" t="e">
        <f t="shared" si="2189"/>
        <v>#N/A</v>
      </c>
      <c r="AK6367" s="17" t="e">
        <f t="shared" si="2190"/>
        <v>#N/A</v>
      </c>
      <c r="AL6367" s="17" t="e">
        <f t="shared" si="2191"/>
        <v>#N/A</v>
      </c>
      <c r="AM6367" s="17" t="e">
        <f t="shared" si="2192"/>
        <v>#N/A</v>
      </c>
      <c r="AN6367" s="17" t="e">
        <f t="shared" si="2201"/>
        <v>#N/A</v>
      </c>
      <c r="AO6367" s="17" t="e">
        <f t="shared" si="2196"/>
        <v>#N/A</v>
      </c>
      <c r="AP6367" s="17" t="e">
        <f t="shared" si="2193"/>
        <v>#N/A</v>
      </c>
      <c r="AQ6367" s="17" t="e">
        <f t="shared" si="2194"/>
        <v>#N/A</v>
      </c>
      <c r="AR6367" s="17" t="e">
        <f t="shared" si="2195"/>
        <v>#N/A</v>
      </c>
    </row>
    <row r="6368" spans="2:44" x14ac:dyDescent="0.25">
      <c r="B6368" t="e">
        <f>INDEX(RawData!$A$2:$A$1048576,MATCH(FmtData!$B$4+(ROW()-10),RawData!$A$2:$A$1048576,0))</f>
        <v>#N/A</v>
      </c>
      <c r="C636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68)</f>
        <v>#N/A</v>
      </c>
      <c r="D636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368" s="62" t="e">
        <f>INDEX(RawData!E$2:E$1048576,MATCH(FmtData!$B$4+(ROW()-10),RawData!$A$2:$A$1048576,0))</f>
        <v>#N/A</v>
      </c>
      <c r="F6368" t="e">
        <f>INDEX(RawData!F$2:F$1048576,MATCH(FmtData!$B$4+(ROW()-10),RawData!$A$2:$A$1048576,0))</f>
        <v>#N/A</v>
      </c>
      <c r="G6368" t="e">
        <f>INDEX(RawData!G$2:G$1048576,MATCH(FmtData!$B$4+(ROW()-10),RawData!$A$2:$A$1048576,0))</f>
        <v>#N/A</v>
      </c>
      <c r="H6368" t="e">
        <f>INDEX(RawData!H$2:H$1048576,MATCH(FmtData!$B$4+(ROW()-10),RawData!$A$2:$A$1048576,0))</f>
        <v>#N/A</v>
      </c>
      <c r="I6368" t="e">
        <f>INDEX(RawData!I$2:I$1048576,MATCH(FmtData!$B$4+(ROW()-10),RawData!$A$2:$A$1048576,0))</f>
        <v>#N/A</v>
      </c>
      <c r="J6368" t="e">
        <f>INDEX(RawData!J$2:J$1048576,MATCH(FmtData!$B$4+(ROW()-10),RawData!$A$2:$A$1048576,0))</f>
        <v>#N/A</v>
      </c>
      <c r="K6368" t="e">
        <f>INDEX(RawData!K$2:K$1048576,MATCH(FmtData!$B$4+(ROW()-10),RawData!$A$2:$A$1048576,0))</f>
        <v>#N/A</v>
      </c>
      <c r="L6368" t="e">
        <f>INDEX(RawData!L$2:L$1048576,MATCH(FmtData!$B$4+(ROW()-10),RawData!$A$2:$A$1048576,0))</f>
        <v>#N/A</v>
      </c>
      <c r="M6368" t="e">
        <f>INDEX(RawData!M$2:M$1048576,MATCH(FmtData!$B$4+(ROW()-10),RawData!$A$2:$A$1048576,0))</f>
        <v>#N/A</v>
      </c>
      <c r="N6368" t="e">
        <f>INDEX(RawData!N$2:N$1048576,MATCH(FmtData!$B$4+(ROW()-10),RawData!$A$2:$A$1048576,0))</f>
        <v>#N/A</v>
      </c>
      <c r="O6368" t="e">
        <f>INDEX(RawData!O$2:O$1048576,MATCH(FmtData!$B$4+(ROW()-10),RawData!$A$2:$A$1048576,0))</f>
        <v>#N/A</v>
      </c>
      <c r="P6368" t="e">
        <f>INDEX(RawData!P$2:P$1048576,MATCH(FmtData!$B$4+(ROW()-10),RawData!$A$2:$A$1048576,0))</f>
        <v>#N/A</v>
      </c>
      <c r="Q6368" t="e">
        <f>INDEX(RawData!Q$2:Q$1048576,MATCH(FmtData!$B$4+(ROW()-10),RawData!$A$2:$A$1048576,0))</f>
        <v>#N/A</v>
      </c>
      <c r="R6368" t="e">
        <f>INDEX(RawData!R$2:R$1048576,MATCH(FmtData!$B$4+(ROW()-10),RawData!$A$2:$A$1048576,0))</f>
        <v>#N/A</v>
      </c>
      <c r="S6368" t="e">
        <f>INDEX(RawData!S$2:S$1048576,MATCH(FmtData!$B$4+(ROW()-10),RawData!$A$2:$A$1048576,0))</f>
        <v>#N/A</v>
      </c>
      <c r="T6368" t="e">
        <f>INDEX(RawData!T$2:T$1048576,MATCH(FmtData!$B$4+(ROW()-10),RawData!$A$2:$A$1048576,0))</f>
        <v>#N/A</v>
      </c>
      <c r="U6368" t="e">
        <f>INDEX(RawData!U$2:U$1048576,MATCH(FmtData!$B$4+(ROW()-10),RawData!$A$2:$A$1048576,0))</f>
        <v>#N/A</v>
      </c>
      <c r="V6368" t="e">
        <f>INDEX(RawData!V$2:V$1048576,MATCH(FmtData!$B$4+(ROW()-10),RawData!$A$2:$A$1048576,0))</f>
        <v>#N/A</v>
      </c>
      <c r="W6368" s="8" t="e">
        <f t="shared" si="2181"/>
        <v>#N/A</v>
      </c>
      <c r="X6368" s="8" t="e">
        <f t="shared" si="2182"/>
        <v>#N/A</v>
      </c>
      <c r="Y6368" s="8" t="e">
        <f t="shared" si="2183"/>
        <v>#N/A</v>
      </c>
      <c r="Z6368" s="8" t="e">
        <f t="shared" si="2184"/>
        <v>#N/A</v>
      </c>
      <c r="AA6368" s="8" t="e">
        <f t="shared" si="2185"/>
        <v>#N/A</v>
      </c>
      <c r="AB6368" s="8" t="e">
        <f t="shared" si="2186"/>
        <v>#N/A</v>
      </c>
      <c r="AC6368" s="6" t="e">
        <f t="shared" si="2202"/>
        <v>#N/A</v>
      </c>
      <c r="AD6368" s="41" t="e">
        <f t="shared" si="2197"/>
        <v>#N/A</v>
      </c>
      <c r="AE6368" s="15" t="e">
        <f t="shared" si="2198"/>
        <v>#N/A</v>
      </c>
      <c r="AF6368" s="15" t="e">
        <f t="shared" si="2199"/>
        <v>#N/A</v>
      </c>
      <c r="AG6368" s="15" t="e">
        <f t="shared" si="2187"/>
        <v>#N/A</v>
      </c>
      <c r="AH6368" s="15" t="e">
        <f t="shared" si="2200"/>
        <v>#N/A</v>
      </c>
      <c r="AI6368" s="17" t="e">
        <f t="shared" si="2188"/>
        <v>#N/A</v>
      </c>
      <c r="AJ6368" s="17" t="e">
        <f t="shared" si="2189"/>
        <v>#N/A</v>
      </c>
      <c r="AK6368" s="17" t="e">
        <f t="shared" si="2190"/>
        <v>#N/A</v>
      </c>
      <c r="AL6368" s="17" t="e">
        <f t="shared" si="2191"/>
        <v>#N/A</v>
      </c>
      <c r="AM6368" s="17" t="e">
        <f t="shared" si="2192"/>
        <v>#N/A</v>
      </c>
      <c r="AN6368" s="17" t="e">
        <f t="shared" si="2201"/>
        <v>#N/A</v>
      </c>
      <c r="AO6368" s="17" t="e">
        <f t="shared" si="2196"/>
        <v>#N/A</v>
      </c>
      <c r="AP6368" s="17" t="e">
        <f t="shared" si="2193"/>
        <v>#N/A</v>
      </c>
      <c r="AQ6368" s="17" t="e">
        <f t="shared" si="2194"/>
        <v>#N/A</v>
      </c>
      <c r="AR6368" s="17" t="e">
        <f t="shared" si="2195"/>
        <v>#N/A</v>
      </c>
    </row>
    <row r="6369" spans="2:44" x14ac:dyDescent="0.25">
      <c r="B6369" t="e">
        <f>INDEX(RawData!$A$2:$A$1048576,MATCH(FmtData!$B$4+(ROW()-10),RawData!$A$2:$A$1048576,0))</f>
        <v>#N/A</v>
      </c>
      <c r="C636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69)</f>
        <v>#N/A</v>
      </c>
      <c r="D636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369" s="62" t="e">
        <f>INDEX(RawData!E$2:E$1048576,MATCH(FmtData!$B$4+(ROW()-10),RawData!$A$2:$A$1048576,0))</f>
        <v>#N/A</v>
      </c>
      <c r="F6369" t="e">
        <f>INDEX(RawData!F$2:F$1048576,MATCH(FmtData!$B$4+(ROW()-10),RawData!$A$2:$A$1048576,0))</f>
        <v>#N/A</v>
      </c>
      <c r="G6369" t="e">
        <f>INDEX(RawData!G$2:G$1048576,MATCH(FmtData!$B$4+(ROW()-10),RawData!$A$2:$A$1048576,0))</f>
        <v>#N/A</v>
      </c>
      <c r="H6369" t="e">
        <f>INDEX(RawData!H$2:H$1048576,MATCH(FmtData!$B$4+(ROW()-10),RawData!$A$2:$A$1048576,0))</f>
        <v>#N/A</v>
      </c>
      <c r="I6369" t="e">
        <f>INDEX(RawData!I$2:I$1048576,MATCH(FmtData!$B$4+(ROW()-10),RawData!$A$2:$A$1048576,0))</f>
        <v>#N/A</v>
      </c>
      <c r="J6369" t="e">
        <f>INDEX(RawData!J$2:J$1048576,MATCH(FmtData!$B$4+(ROW()-10),RawData!$A$2:$A$1048576,0))</f>
        <v>#N/A</v>
      </c>
      <c r="K6369" t="e">
        <f>INDEX(RawData!K$2:K$1048576,MATCH(FmtData!$B$4+(ROW()-10),RawData!$A$2:$A$1048576,0))</f>
        <v>#N/A</v>
      </c>
      <c r="L6369" t="e">
        <f>INDEX(RawData!L$2:L$1048576,MATCH(FmtData!$B$4+(ROW()-10),RawData!$A$2:$A$1048576,0))</f>
        <v>#N/A</v>
      </c>
      <c r="M6369" t="e">
        <f>INDEX(RawData!M$2:M$1048576,MATCH(FmtData!$B$4+(ROW()-10),RawData!$A$2:$A$1048576,0))</f>
        <v>#N/A</v>
      </c>
      <c r="N6369" t="e">
        <f>INDEX(RawData!N$2:N$1048576,MATCH(FmtData!$B$4+(ROW()-10),RawData!$A$2:$A$1048576,0))</f>
        <v>#N/A</v>
      </c>
      <c r="O6369" t="e">
        <f>INDEX(RawData!O$2:O$1048576,MATCH(FmtData!$B$4+(ROW()-10),RawData!$A$2:$A$1048576,0))</f>
        <v>#N/A</v>
      </c>
      <c r="P6369" t="e">
        <f>INDEX(RawData!P$2:P$1048576,MATCH(FmtData!$B$4+(ROW()-10),RawData!$A$2:$A$1048576,0))</f>
        <v>#N/A</v>
      </c>
      <c r="Q6369" t="e">
        <f>INDEX(RawData!Q$2:Q$1048576,MATCH(FmtData!$B$4+(ROW()-10),RawData!$A$2:$A$1048576,0))</f>
        <v>#N/A</v>
      </c>
      <c r="R6369" t="e">
        <f>INDEX(RawData!R$2:R$1048576,MATCH(FmtData!$B$4+(ROW()-10),RawData!$A$2:$A$1048576,0))</f>
        <v>#N/A</v>
      </c>
      <c r="S6369" t="e">
        <f>INDEX(RawData!S$2:S$1048576,MATCH(FmtData!$B$4+(ROW()-10),RawData!$A$2:$A$1048576,0))</f>
        <v>#N/A</v>
      </c>
      <c r="T6369" t="e">
        <f>INDEX(RawData!T$2:T$1048576,MATCH(FmtData!$B$4+(ROW()-10),RawData!$A$2:$A$1048576,0))</f>
        <v>#N/A</v>
      </c>
      <c r="U6369" t="e">
        <f>INDEX(RawData!U$2:U$1048576,MATCH(FmtData!$B$4+(ROW()-10),RawData!$A$2:$A$1048576,0))</f>
        <v>#N/A</v>
      </c>
      <c r="V6369" t="e">
        <f>INDEX(RawData!V$2:V$1048576,MATCH(FmtData!$B$4+(ROW()-10),RawData!$A$2:$A$1048576,0))</f>
        <v>#N/A</v>
      </c>
      <c r="W6369" s="8" t="e">
        <f t="shared" si="2181"/>
        <v>#N/A</v>
      </c>
      <c r="X6369" s="8" t="e">
        <f t="shared" si="2182"/>
        <v>#N/A</v>
      </c>
      <c r="Y6369" s="8" t="e">
        <f t="shared" si="2183"/>
        <v>#N/A</v>
      </c>
      <c r="Z6369" s="8" t="e">
        <f t="shared" si="2184"/>
        <v>#N/A</v>
      </c>
      <c r="AA6369" s="8" t="e">
        <f t="shared" si="2185"/>
        <v>#N/A</v>
      </c>
      <c r="AB6369" s="8" t="e">
        <f t="shared" si="2186"/>
        <v>#N/A</v>
      </c>
      <c r="AC6369" s="6" t="e">
        <f t="shared" si="2202"/>
        <v>#N/A</v>
      </c>
      <c r="AD6369" s="41" t="e">
        <f t="shared" si="2197"/>
        <v>#N/A</v>
      </c>
      <c r="AE6369" s="15" t="e">
        <f t="shared" si="2198"/>
        <v>#N/A</v>
      </c>
      <c r="AF6369" s="15" t="e">
        <f t="shared" si="2199"/>
        <v>#N/A</v>
      </c>
      <c r="AG6369" s="15" t="e">
        <f t="shared" si="2187"/>
        <v>#N/A</v>
      </c>
      <c r="AH6369" s="15" t="e">
        <f t="shared" si="2200"/>
        <v>#N/A</v>
      </c>
      <c r="AI6369" s="17" t="e">
        <f t="shared" si="2188"/>
        <v>#N/A</v>
      </c>
      <c r="AJ6369" s="17" t="e">
        <f t="shared" si="2189"/>
        <v>#N/A</v>
      </c>
      <c r="AK6369" s="17" t="e">
        <f t="shared" si="2190"/>
        <v>#N/A</v>
      </c>
      <c r="AL6369" s="17" t="e">
        <f t="shared" si="2191"/>
        <v>#N/A</v>
      </c>
      <c r="AM6369" s="17" t="e">
        <f t="shared" si="2192"/>
        <v>#N/A</v>
      </c>
      <c r="AN6369" s="17" t="e">
        <f t="shared" si="2201"/>
        <v>#N/A</v>
      </c>
      <c r="AO6369" s="17" t="e">
        <f t="shared" si="2196"/>
        <v>#N/A</v>
      </c>
      <c r="AP6369" s="17" t="e">
        <f t="shared" si="2193"/>
        <v>#N/A</v>
      </c>
      <c r="AQ6369" s="17" t="e">
        <f t="shared" si="2194"/>
        <v>#N/A</v>
      </c>
      <c r="AR6369" s="17" t="e">
        <f t="shared" si="2195"/>
        <v>#N/A</v>
      </c>
    </row>
    <row r="6370" spans="2:44" x14ac:dyDescent="0.25">
      <c r="B6370" t="e">
        <f>INDEX(RawData!$A$2:$A$1048576,MATCH(FmtData!$B$4+(ROW()-10),RawData!$A$2:$A$1048576,0))</f>
        <v>#N/A</v>
      </c>
      <c r="C637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70)</f>
        <v>#N/A</v>
      </c>
      <c r="D637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370" s="62" t="e">
        <f>INDEX(RawData!E$2:E$1048576,MATCH(FmtData!$B$4+(ROW()-10),RawData!$A$2:$A$1048576,0))</f>
        <v>#N/A</v>
      </c>
      <c r="F6370" t="e">
        <f>INDEX(RawData!F$2:F$1048576,MATCH(FmtData!$B$4+(ROW()-10),RawData!$A$2:$A$1048576,0))</f>
        <v>#N/A</v>
      </c>
      <c r="G6370" t="e">
        <f>INDEX(RawData!G$2:G$1048576,MATCH(FmtData!$B$4+(ROW()-10),RawData!$A$2:$A$1048576,0))</f>
        <v>#N/A</v>
      </c>
      <c r="H6370" t="e">
        <f>INDEX(RawData!H$2:H$1048576,MATCH(FmtData!$B$4+(ROW()-10),RawData!$A$2:$A$1048576,0))</f>
        <v>#N/A</v>
      </c>
      <c r="I6370" t="e">
        <f>INDEX(RawData!I$2:I$1048576,MATCH(FmtData!$B$4+(ROW()-10),RawData!$A$2:$A$1048576,0))</f>
        <v>#N/A</v>
      </c>
      <c r="J6370" t="e">
        <f>INDEX(RawData!J$2:J$1048576,MATCH(FmtData!$B$4+(ROW()-10),RawData!$A$2:$A$1048576,0))</f>
        <v>#N/A</v>
      </c>
      <c r="K6370" t="e">
        <f>INDEX(RawData!K$2:K$1048576,MATCH(FmtData!$B$4+(ROW()-10),RawData!$A$2:$A$1048576,0))</f>
        <v>#N/A</v>
      </c>
      <c r="L6370" t="e">
        <f>INDEX(RawData!L$2:L$1048576,MATCH(FmtData!$B$4+(ROW()-10),RawData!$A$2:$A$1048576,0))</f>
        <v>#N/A</v>
      </c>
      <c r="M6370" t="e">
        <f>INDEX(RawData!M$2:M$1048576,MATCH(FmtData!$B$4+(ROW()-10),RawData!$A$2:$A$1048576,0))</f>
        <v>#N/A</v>
      </c>
      <c r="N6370" t="e">
        <f>INDEX(RawData!N$2:N$1048576,MATCH(FmtData!$B$4+(ROW()-10),RawData!$A$2:$A$1048576,0))</f>
        <v>#N/A</v>
      </c>
      <c r="O6370" t="e">
        <f>INDEX(RawData!O$2:O$1048576,MATCH(FmtData!$B$4+(ROW()-10),RawData!$A$2:$A$1048576,0))</f>
        <v>#N/A</v>
      </c>
      <c r="P6370" t="e">
        <f>INDEX(RawData!P$2:P$1048576,MATCH(FmtData!$B$4+(ROW()-10),RawData!$A$2:$A$1048576,0))</f>
        <v>#N/A</v>
      </c>
      <c r="Q6370" t="e">
        <f>INDEX(RawData!Q$2:Q$1048576,MATCH(FmtData!$B$4+(ROW()-10),RawData!$A$2:$A$1048576,0))</f>
        <v>#N/A</v>
      </c>
      <c r="R6370" t="e">
        <f>INDEX(RawData!R$2:R$1048576,MATCH(FmtData!$B$4+(ROW()-10),RawData!$A$2:$A$1048576,0))</f>
        <v>#N/A</v>
      </c>
      <c r="S6370" t="e">
        <f>INDEX(RawData!S$2:S$1048576,MATCH(FmtData!$B$4+(ROW()-10),RawData!$A$2:$A$1048576,0))</f>
        <v>#N/A</v>
      </c>
      <c r="T6370" t="e">
        <f>INDEX(RawData!T$2:T$1048576,MATCH(FmtData!$B$4+(ROW()-10),RawData!$A$2:$A$1048576,0))</f>
        <v>#N/A</v>
      </c>
      <c r="U6370" t="e">
        <f>INDEX(RawData!U$2:U$1048576,MATCH(FmtData!$B$4+(ROW()-10),RawData!$A$2:$A$1048576,0))</f>
        <v>#N/A</v>
      </c>
      <c r="V6370" t="e">
        <f>INDEX(RawData!V$2:V$1048576,MATCH(FmtData!$B$4+(ROW()-10),RawData!$A$2:$A$1048576,0))</f>
        <v>#N/A</v>
      </c>
      <c r="W6370" s="8" t="e">
        <f t="shared" si="2181"/>
        <v>#N/A</v>
      </c>
      <c r="X6370" s="8" t="e">
        <f t="shared" si="2182"/>
        <v>#N/A</v>
      </c>
      <c r="Y6370" s="8" t="e">
        <f t="shared" si="2183"/>
        <v>#N/A</v>
      </c>
      <c r="Z6370" s="8" t="e">
        <f t="shared" si="2184"/>
        <v>#N/A</v>
      </c>
      <c r="AA6370" s="8" t="e">
        <f t="shared" si="2185"/>
        <v>#N/A</v>
      </c>
      <c r="AB6370" s="8" t="e">
        <f t="shared" si="2186"/>
        <v>#N/A</v>
      </c>
      <c r="AC6370" s="6" t="e">
        <f t="shared" si="2202"/>
        <v>#N/A</v>
      </c>
      <c r="AD6370" s="41" t="e">
        <f t="shared" si="2197"/>
        <v>#N/A</v>
      </c>
      <c r="AE6370" s="15" t="e">
        <f t="shared" si="2198"/>
        <v>#N/A</v>
      </c>
      <c r="AF6370" s="15" t="e">
        <f t="shared" si="2199"/>
        <v>#N/A</v>
      </c>
      <c r="AG6370" s="15" t="e">
        <f t="shared" si="2187"/>
        <v>#N/A</v>
      </c>
      <c r="AH6370" s="15" t="e">
        <f t="shared" si="2200"/>
        <v>#N/A</v>
      </c>
      <c r="AI6370" s="17" t="e">
        <f t="shared" si="2188"/>
        <v>#N/A</v>
      </c>
      <c r="AJ6370" s="17" t="e">
        <f t="shared" si="2189"/>
        <v>#N/A</v>
      </c>
      <c r="AK6370" s="17" t="e">
        <f t="shared" si="2190"/>
        <v>#N/A</v>
      </c>
      <c r="AL6370" s="17" t="e">
        <f t="shared" si="2191"/>
        <v>#N/A</v>
      </c>
      <c r="AM6370" s="17" t="e">
        <f t="shared" si="2192"/>
        <v>#N/A</v>
      </c>
      <c r="AN6370" s="17" t="e">
        <f t="shared" si="2201"/>
        <v>#N/A</v>
      </c>
      <c r="AO6370" s="17" t="e">
        <f t="shared" si="2196"/>
        <v>#N/A</v>
      </c>
      <c r="AP6370" s="17" t="e">
        <f t="shared" si="2193"/>
        <v>#N/A</v>
      </c>
      <c r="AQ6370" s="17" t="e">
        <f t="shared" si="2194"/>
        <v>#N/A</v>
      </c>
      <c r="AR6370" s="17" t="e">
        <f t="shared" si="2195"/>
        <v>#N/A</v>
      </c>
    </row>
    <row r="6371" spans="2:44" x14ac:dyDescent="0.25">
      <c r="B6371" t="e">
        <f>INDEX(RawData!$A$2:$A$1048576,MATCH(FmtData!$B$4+(ROW()-10),RawData!$A$2:$A$1048576,0))</f>
        <v>#N/A</v>
      </c>
      <c r="C637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71)</f>
        <v>#N/A</v>
      </c>
      <c r="D637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371" s="62" t="e">
        <f>INDEX(RawData!E$2:E$1048576,MATCH(FmtData!$B$4+(ROW()-10),RawData!$A$2:$A$1048576,0))</f>
        <v>#N/A</v>
      </c>
      <c r="F6371" t="e">
        <f>INDEX(RawData!F$2:F$1048576,MATCH(FmtData!$B$4+(ROW()-10),RawData!$A$2:$A$1048576,0))</f>
        <v>#N/A</v>
      </c>
      <c r="G6371" t="e">
        <f>INDEX(RawData!G$2:G$1048576,MATCH(FmtData!$B$4+(ROW()-10),RawData!$A$2:$A$1048576,0))</f>
        <v>#N/A</v>
      </c>
      <c r="H6371" t="e">
        <f>INDEX(RawData!H$2:H$1048576,MATCH(FmtData!$B$4+(ROW()-10),RawData!$A$2:$A$1048576,0))</f>
        <v>#N/A</v>
      </c>
      <c r="I6371" t="e">
        <f>INDEX(RawData!I$2:I$1048576,MATCH(FmtData!$B$4+(ROW()-10),RawData!$A$2:$A$1048576,0))</f>
        <v>#N/A</v>
      </c>
      <c r="J6371" t="e">
        <f>INDEX(RawData!J$2:J$1048576,MATCH(FmtData!$B$4+(ROW()-10),RawData!$A$2:$A$1048576,0))</f>
        <v>#N/A</v>
      </c>
      <c r="K6371" t="e">
        <f>INDEX(RawData!K$2:K$1048576,MATCH(FmtData!$B$4+(ROW()-10),RawData!$A$2:$A$1048576,0))</f>
        <v>#N/A</v>
      </c>
      <c r="L6371" t="e">
        <f>INDEX(RawData!L$2:L$1048576,MATCH(FmtData!$B$4+(ROW()-10),RawData!$A$2:$A$1048576,0))</f>
        <v>#N/A</v>
      </c>
      <c r="M6371" t="e">
        <f>INDEX(RawData!M$2:M$1048576,MATCH(FmtData!$B$4+(ROW()-10),RawData!$A$2:$A$1048576,0))</f>
        <v>#N/A</v>
      </c>
      <c r="N6371" t="e">
        <f>INDEX(RawData!N$2:N$1048576,MATCH(FmtData!$B$4+(ROW()-10),RawData!$A$2:$A$1048576,0))</f>
        <v>#N/A</v>
      </c>
      <c r="O6371" t="e">
        <f>INDEX(RawData!O$2:O$1048576,MATCH(FmtData!$B$4+(ROW()-10),RawData!$A$2:$A$1048576,0))</f>
        <v>#N/A</v>
      </c>
      <c r="P6371" t="e">
        <f>INDEX(RawData!P$2:P$1048576,MATCH(FmtData!$B$4+(ROW()-10),RawData!$A$2:$A$1048576,0))</f>
        <v>#N/A</v>
      </c>
      <c r="Q6371" t="e">
        <f>INDEX(RawData!Q$2:Q$1048576,MATCH(FmtData!$B$4+(ROW()-10),RawData!$A$2:$A$1048576,0))</f>
        <v>#N/A</v>
      </c>
      <c r="R6371" t="e">
        <f>INDEX(RawData!R$2:R$1048576,MATCH(FmtData!$B$4+(ROW()-10),RawData!$A$2:$A$1048576,0))</f>
        <v>#N/A</v>
      </c>
      <c r="S6371" t="e">
        <f>INDEX(RawData!S$2:S$1048576,MATCH(FmtData!$B$4+(ROW()-10),RawData!$A$2:$A$1048576,0))</f>
        <v>#N/A</v>
      </c>
      <c r="T6371" t="e">
        <f>INDEX(RawData!T$2:T$1048576,MATCH(FmtData!$B$4+(ROW()-10),RawData!$A$2:$A$1048576,0))</f>
        <v>#N/A</v>
      </c>
      <c r="U6371" t="e">
        <f>INDEX(RawData!U$2:U$1048576,MATCH(FmtData!$B$4+(ROW()-10),RawData!$A$2:$A$1048576,0))</f>
        <v>#N/A</v>
      </c>
      <c r="V6371" t="e">
        <f>INDEX(RawData!V$2:V$1048576,MATCH(FmtData!$B$4+(ROW()-10),RawData!$A$2:$A$1048576,0))</f>
        <v>#N/A</v>
      </c>
      <c r="W6371" s="8" t="e">
        <f t="shared" si="2181"/>
        <v>#N/A</v>
      </c>
      <c r="X6371" s="8" t="e">
        <f t="shared" si="2182"/>
        <v>#N/A</v>
      </c>
      <c r="Y6371" s="8" t="e">
        <f t="shared" si="2183"/>
        <v>#N/A</v>
      </c>
      <c r="Z6371" s="8" t="e">
        <f t="shared" si="2184"/>
        <v>#N/A</v>
      </c>
      <c r="AA6371" s="8" t="e">
        <f t="shared" si="2185"/>
        <v>#N/A</v>
      </c>
      <c r="AB6371" s="8" t="e">
        <f t="shared" si="2186"/>
        <v>#N/A</v>
      </c>
      <c r="AC6371" s="6" t="e">
        <f t="shared" si="2202"/>
        <v>#N/A</v>
      </c>
      <c r="AD6371" s="41" t="e">
        <f t="shared" si="2197"/>
        <v>#N/A</v>
      </c>
      <c r="AE6371" s="15" t="e">
        <f t="shared" si="2198"/>
        <v>#N/A</v>
      </c>
      <c r="AF6371" s="15" t="e">
        <f t="shared" si="2199"/>
        <v>#N/A</v>
      </c>
      <c r="AG6371" s="15" t="e">
        <f t="shared" si="2187"/>
        <v>#N/A</v>
      </c>
      <c r="AH6371" s="15" t="e">
        <f t="shared" si="2200"/>
        <v>#N/A</v>
      </c>
      <c r="AI6371" s="17" t="e">
        <f t="shared" si="2188"/>
        <v>#N/A</v>
      </c>
      <c r="AJ6371" s="17" t="e">
        <f t="shared" si="2189"/>
        <v>#N/A</v>
      </c>
      <c r="AK6371" s="17" t="e">
        <f t="shared" si="2190"/>
        <v>#N/A</v>
      </c>
      <c r="AL6371" s="17" t="e">
        <f t="shared" si="2191"/>
        <v>#N/A</v>
      </c>
      <c r="AM6371" s="17" t="e">
        <f t="shared" si="2192"/>
        <v>#N/A</v>
      </c>
      <c r="AN6371" s="17" t="e">
        <f t="shared" si="2201"/>
        <v>#N/A</v>
      </c>
      <c r="AO6371" s="17" t="e">
        <f t="shared" si="2196"/>
        <v>#N/A</v>
      </c>
      <c r="AP6371" s="17" t="e">
        <f t="shared" si="2193"/>
        <v>#N/A</v>
      </c>
      <c r="AQ6371" s="17" t="e">
        <f t="shared" si="2194"/>
        <v>#N/A</v>
      </c>
      <c r="AR6371" s="17" t="e">
        <f t="shared" si="2195"/>
        <v>#N/A</v>
      </c>
    </row>
    <row r="6372" spans="2:44" x14ac:dyDescent="0.25">
      <c r="B6372" t="e">
        <f>INDEX(RawData!$A$2:$A$1048576,MATCH(FmtData!$B$4+(ROW()-10),RawData!$A$2:$A$1048576,0))</f>
        <v>#N/A</v>
      </c>
      <c r="C637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72)</f>
        <v>#N/A</v>
      </c>
      <c r="D637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372" s="62" t="e">
        <f>INDEX(RawData!E$2:E$1048576,MATCH(FmtData!$B$4+(ROW()-10),RawData!$A$2:$A$1048576,0))</f>
        <v>#N/A</v>
      </c>
      <c r="F6372" t="e">
        <f>INDEX(RawData!F$2:F$1048576,MATCH(FmtData!$B$4+(ROW()-10),RawData!$A$2:$A$1048576,0))</f>
        <v>#N/A</v>
      </c>
      <c r="G6372" t="e">
        <f>INDEX(RawData!G$2:G$1048576,MATCH(FmtData!$B$4+(ROW()-10),RawData!$A$2:$A$1048576,0))</f>
        <v>#N/A</v>
      </c>
      <c r="H6372" t="e">
        <f>INDEX(RawData!H$2:H$1048576,MATCH(FmtData!$B$4+(ROW()-10),RawData!$A$2:$A$1048576,0))</f>
        <v>#N/A</v>
      </c>
      <c r="I6372" t="e">
        <f>INDEX(RawData!I$2:I$1048576,MATCH(FmtData!$B$4+(ROW()-10),RawData!$A$2:$A$1048576,0))</f>
        <v>#N/A</v>
      </c>
      <c r="J6372" t="e">
        <f>INDEX(RawData!J$2:J$1048576,MATCH(FmtData!$B$4+(ROW()-10),RawData!$A$2:$A$1048576,0))</f>
        <v>#N/A</v>
      </c>
      <c r="K6372" t="e">
        <f>INDEX(RawData!K$2:K$1048576,MATCH(FmtData!$B$4+(ROW()-10),RawData!$A$2:$A$1048576,0))</f>
        <v>#N/A</v>
      </c>
      <c r="L6372" t="e">
        <f>INDEX(RawData!L$2:L$1048576,MATCH(FmtData!$B$4+(ROW()-10),RawData!$A$2:$A$1048576,0))</f>
        <v>#N/A</v>
      </c>
      <c r="M6372" t="e">
        <f>INDEX(RawData!M$2:M$1048576,MATCH(FmtData!$B$4+(ROW()-10),RawData!$A$2:$A$1048576,0))</f>
        <v>#N/A</v>
      </c>
      <c r="N6372" t="e">
        <f>INDEX(RawData!N$2:N$1048576,MATCH(FmtData!$B$4+(ROW()-10),RawData!$A$2:$A$1048576,0))</f>
        <v>#N/A</v>
      </c>
      <c r="O6372" t="e">
        <f>INDEX(RawData!O$2:O$1048576,MATCH(FmtData!$B$4+(ROW()-10),RawData!$A$2:$A$1048576,0))</f>
        <v>#N/A</v>
      </c>
      <c r="P6372" t="e">
        <f>INDEX(RawData!P$2:P$1048576,MATCH(FmtData!$B$4+(ROW()-10),RawData!$A$2:$A$1048576,0))</f>
        <v>#N/A</v>
      </c>
      <c r="Q6372" t="e">
        <f>INDEX(RawData!Q$2:Q$1048576,MATCH(FmtData!$B$4+(ROW()-10),RawData!$A$2:$A$1048576,0))</f>
        <v>#N/A</v>
      </c>
      <c r="R6372" t="e">
        <f>INDEX(RawData!R$2:R$1048576,MATCH(FmtData!$B$4+(ROW()-10),RawData!$A$2:$A$1048576,0))</f>
        <v>#N/A</v>
      </c>
      <c r="S6372" t="e">
        <f>INDEX(RawData!S$2:S$1048576,MATCH(FmtData!$B$4+(ROW()-10),RawData!$A$2:$A$1048576,0))</f>
        <v>#N/A</v>
      </c>
      <c r="T6372" t="e">
        <f>INDEX(RawData!T$2:T$1048576,MATCH(FmtData!$B$4+(ROW()-10),RawData!$A$2:$A$1048576,0))</f>
        <v>#N/A</v>
      </c>
      <c r="U6372" t="e">
        <f>INDEX(RawData!U$2:U$1048576,MATCH(FmtData!$B$4+(ROW()-10),RawData!$A$2:$A$1048576,0))</f>
        <v>#N/A</v>
      </c>
      <c r="V6372" t="e">
        <f>INDEX(RawData!V$2:V$1048576,MATCH(FmtData!$B$4+(ROW()-10),RawData!$A$2:$A$1048576,0))</f>
        <v>#N/A</v>
      </c>
      <c r="W6372" s="8" t="e">
        <f t="shared" si="2181"/>
        <v>#N/A</v>
      </c>
      <c r="X6372" s="8" t="e">
        <f t="shared" si="2182"/>
        <v>#N/A</v>
      </c>
      <c r="Y6372" s="8" t="e">
        <f t="shared" si="2183"/>
        <v>#N/A</v>
      </c>
      <c r="Z6372" s="8" t="e">
        <f t="shared" si="2184"/>
        <v>#N/A</v>
      </c>
      <c r="AA6372" s="8" t="e">
        <f t="shared" si="2185"/>
        <v>#N/A</v>
      </c>
      <c r="AB6372" s="8" t="e">
        <f t="shared" si="2186"/>
        <v>#N/A</v>
      </c>
      <c r="AC6372" s="6" t="e">
        <f t="shared" si="2202"/>
        <v>#N/A</v>
      </c>
      <c r="AD6372" s="41" t="e">
        <f t="shared" si="2197"/>
        <v>#N/A</v>
      </c>
      <c r="AE6372" s="15" t="e">
        <f t="shared" si="2198"/>
        <v>#N/A</v>
      </c>
      <c r="AF6372" s="15" t="e">
        <f t="shared" si="2199"/>
        <v>#N/A</v>
      </c>
      <c r="AG6372" s="15" t="e">
        <f t="shared" si="2187"/>
        <v>#N/A</v>
      </c>
      <c r="AH6372" s="15" t="e">
        <f t="shared" si="2200"/>
        <v>#N/A</v>
      </c>
      <c r="AI6372" s="17" t="e">
        <f t="shared" si="2188"/>
        <v>#N/A</v>
      </c>
      <c r="AJ6372" s="17" t="e">
        <f t="shared" si="2189"/>
        <v>#N/A</v>
      </c>
      <c r="AK6372" s="17" t="e">
        <f t="shared" si="2190"/>
        <v>#N/A</v>
      </c>
      <c r="AL6372" s="17" t="e">
        <f t="shared" si="2191"/>
        <v>#N/A</v>
      </c>
      <c r="AM6372" s="17" t="e">
        <f t="shared" si="2192"/>
        <v>#N/A</v>
      </c>
      <c r="AN6372" s="17" t="e">
        <f t="shared" si="2201"/>
        <v>#N/A</v>
      </c>
      <c r="AO6372" s="17" t="e">
        <f t="shared" si="2196"/>
        <v>#N/A</v>
      </c>
      <c r="AP6372" s="17" t="e">
        <f t="shared" si="2193"/>
        <v>#N/A</v>
      </c>
      <c r="AQ6372" s="17" t="e">
        <f t="shared" si="2194"/>
        <v>#N/A</v>
      </c>
      <c r="AR6372" s="17" t="e">
        <f t="shared" si="2195"/>
        <v>#N/A</v>
      </c>
    </row>
    <row r="6373" spans="2:44" x14ac:dyDescent="0.25">
      <c r="B6373" t="e">
        <f>INDEX(RawData!$A$2:$A$1048576,MATCH(FmtData!$B$4+(ROW()-10),RawData!$A$2:$A$1048576,0))</f>
        <v>#N/A</v>
      </c>
      <c r="C637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73)</f>
        <v>#N/A</v>
      </c>
      <c r="D637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373" s="62" t="e">
        <f>INDEX(RawData!E$2:E$1048576,MATCH(FmtData!$B$4+(ROW()-10),RawData!$A$2:$A$1048576,0))</f>
        <v>#N/A</v>
      </c>
      <c r="F6373" t="e">
        <f>INDEX(RawData!F$2:F$1048576,MATCH(FmtData!$B$4+(ROW()-10),RawData!$A$2:$A$1048576,0))</f>
        <v>#N/A</v>
      </c>
      <c r="G6373" t="e">
        <f>INDEX(RawData!G$2:G$1048576,MATCH(FmtData!$B$4+(ROW()-10),RawData!$A$2:$A$1048576,0))</f>
        <v>#N/A</v>
      </c>
      <c r="H6373" t="e">
        <f>INDEX(RawData!H$2:H$1048576,MATCH(FmtData!$B$4+(ROW()-10),RawData!$A$2:$A$1048576,0))</f>
        <v>#N/A</v>
      </c>
      <c r="I6373" t="e">
        <f>INDEX(RawData!I$2:I$1048576,MATCH(FmtData!$B$4+(ROW()-10),RawData!$A$2:$A$1048576,0))</f>
        <v>#N/A</v>
      </c>
      <c r="J6373" t="e">
        <f>INDEX(RawData!J$2:J$1048576,MATCH(FmtData!$B$4+(ROW()-10),RawData!$A$2:$A$1048576,0))</f>
        <v>#N/A</v>
      </c>
      <c r="K6373" t="e">
        <f>INDEX(RawData!K$2:K$1048576,MATCH(FmtData!$B$4+(ROW()-10),RawData!$A$2:$A$1048576,0))</f>
        <v>#N/A</v>
      </c>
      <c r="L6373" t="e">
        <f>INDEX(RawData!L$2:L$1048576,MATCH(FmtData!$B$4+(ROW()-10),RawData!$A$2:$A$1048576,0))</f>
        <v>#N/A</v>
      </c>
      <c r="M6373" t="e">
        <f>INDEX(RawData!M$2:M$1048576,MATCH(FmtData!$B$4+(ROW()-10),RawData!$A$2:$A$1048576,0))</f>
        <v>#N/A</v>
      </c>
      <c r="N6373" t="e">
        <f>INDEX(RawData!N$2:N$1048576,MATCH(FmtData!$B$4+(ROW()-10),RawData!$A$2:$A$1048576,0))</f>
        <v>#N/A</v>
      </c>
      <c r="O6373" t="e">
        <f>INDEX(RawData!O$2:O$1048576,MATCH(FmtData!$B$4+(ROW()-10),RawData!$A$2:$A$1048576,0))</f>
        <v>#N/A</v>
      </c>
      <c r="P6373" t="e">
        <f>INDEX(RawData!P$2:P$1048576,MATCH(FmtData!$B$4+(ROW()-10),RawData!$A$2:$A$1048576,0))</f>
        <v>#N/A</v>
      </c>
      <c r="Q6373" t="e">
        <f>INDEX(RawData!Q$2:Q$1048576,MATCH(FmtData!$B$4+(ROW()-10),RawData!$A$2:$A$1048576,0))</f>
        <v>#N/A</v>
      </c>
      <c r="R6373" t="e">
        <f>INDEX(RawData!R$2:R$1048576,MATCH(FmtData!$B$4+(ROW()-10),RawData!$A$2:$A$1048576,0))</f>
        <v>#N/A</v>
      </c>
      <c r="S6373" t="e">
        <f>INDEX(RawData!S$2:S$1048576,MATCH(FmtData!$B$4+(ROW()-10),RawData!$A$2:$A$1048576,0))</f>
        <v>#N/A</v>
      </c>
      <c r="T6373" t="e">
        <f>INDEX(RawData!T$2:T$1048576,MATCH(FmtData!$B$4+(ROW()-10),RawData!$A$2:$A$1048576,0))</f>
        <v>#N/A</v>
      </c>
      <c r="U6373" t="e">
        <f>INDEX(RawData!U$2:U$1048576,MATCH(FmtData!$B$4+(ROW()-10),RawData!$A$2:$A$1048576,0))</f>
        <v>#N/A</v>
      </c>
      <c r="V6373" t="e">
        <f>INDEX(RawData!V$2:V$1048576,MATCH(FmtData!$B$4+(ROW()-10),RawData!$A$2:$A$1048576,0))</f>
        <v>#N/A</v>
      </c>
      <c r="W6373" s="8" t="e">
        <f t="shared" si="2181"/>
        <v>#N/A</v>
      </c>
      <c r="X6373" s="8" t="e">
        <f t="shared" si="2182"/>
        <v>#N/A</v>
      </c>
      <c r="Y6373" s="8" t="e">
        <f t="shared" si="2183"/>
        <v>#N/A</v>
      </c>
      <c r="Z6373" s="8" t="e">
        <f t="shared" si="2184"/>
        <v>#N/A</v>
      </c>
      <c r="AA6373" s="8" t="e">
        <f t="shared" si="2185"/>
        <v>#N/A</v>
      </c>
      <c r="AB6373" s="8" t="e">
        <f t="shared" si="2186"/>
        <v>#N/A</v>
      </c>
      <c r="AC6373" s="6" t="e">
        <f t="shared" si="2202"/>
        <v>#N/A</v>
      </c>
      <c r="AD6373" s="41" t="e">
        <f t="shared" si="2197"/>
        <v>#N/A</v>
      </c>
      <c r="AE6373" s="15" t="e">
        <f t="shared" si="2198"/>
        <v>#N/A</v>
      </c>
      <c r="AF6373" s="15" t="e">
        <f t="shared" si="2199"/>
        <v>#N/A</v>
      </c>
      <c r="AG6373" s="15" t="e">
        <f t="shared" si="2187"/>
        <v>#N/A</v>
      </c>
      <c r="AH6373" s="15" t="e">
        <f t="shared" si="2200"/>
        <v>#N/A</v>
      </c>
      <c r="AI6373" s="17" t="e">
        <f t="shared" si="2188"/>
        <v>#N/A</v>
      </c>
      <c r="AJ6373" s="17" t="e">
        <f t="shared" si="2189"/>
        <v>#N/A</v>
      </c>
      <c r="AK6373" s="17" t="e">
        <f t="shared" si="2190"/>
        <v>#N/A</v>
      </c>
      <c r="AL6373" s="17" t="e">
        <f t="shared" si="2191"/>
        <v>#N/A</v>
      </c>
      <c r="AM6373" s="17" t="e">
        <f t="shared" si="2192"/>
        <v>#N/A</v>
      </c>
      <c r="AN6373" s="17" t="e">
        <f t="shared" si="2201"/>
        <v>#N/A</v>
      </c>
      <c r="AO6373" s="17" t="e">
        <f t="shared" si="2196"/>
        <v>#N/A</v>
      </c>
      <c r="AP6373" s="17" t="e">
        <f t="shared" si="2193"/>
        <v>#N/A</v>
      </c>
      <c r="AQ6373" s="17" t="e">
        <f t="shared" si="2194"/>
        <v>#N/A</v>
      </c>
      <c r="AR6373" s="17" t="e">
        <f t="shared" si="2195"/>
        <v>#N/A</v>
      </c>
    </row>
    <row r="6374" spans="2:44" x14ac:dyDescent="0.25">
      <c r="B6374" t="e">
        <f>INDEX(RawData!$A$2:$A$1048576,MATCH(FmtData!$B$4+(ROW()-10),RawData!$A$2:$A$1048576,0))</f>
        <v>#N/A</v>
      </c>
      <c r="C637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74)</f>
        <v>#N/A</v>
      </c>
      <c r="D637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374" s="62" t="e">
        <f>INDEX(RawData!E$2:E$1048576,MATCH(FmtData!$B$4+(ROW()-10),RawData!$A$2:$A$1048576,0))</f>
        <v>#N/A</v>
      </c>
      <c r="F6374" t="e">
        <f>INDEX(RawData!F$2:F$1048576,MATCH(FmtData!$B$4+(ROW()-10),RawData!$A$2:$A$1048576,0))</f>
        <v>#N/A</v>
      </c>
      <c r="G6374" t="e">
        <f>INDEX(RawData!G$2:G$1048576,MATCH(FmtData!$B$4+(ROW()-10),RawData!$A$2:$A$1048576,0))</f>
        <v>#N/A</v>
      </c>
      <c r="H6374" t="e">
        <f>INDEX(RawData!H$2:H$1048576,MATCH(FmtData!$B$4+(ROW()-10),RawData!$A$2:$A$1048576,0))</f>
        <v>#N/A</v>
      </c>
      <c r="I6374" t="e">
        <f>INDEX(RawData!I$2:I$1048576,MATCH(FmtData!$B$4+(ROW()-10),RawData!$A$2:$A$1048576,0))</f>
        <v>#N/A</v>
      </c>
      <c r="J6374" t="e">
        <f>INDEX(RawData!J$2:J$1048576,MATCH(FmtData!$B$4+(ROW()-10),RawData!$A$2:$A$1048576,0))</f>
        <v>#N/A</v>
      </c>
      <c r="K6374" t="e">
        <f>INDEX(RawData!K$2:K$1048576,MATCH(FmtData!$B$4+(ROW()-10),RawData!$A$2:$A$1048576,0))</f>
        <v>#N/A</v>
      </c>
      <c r="L6374" t="e">
        <f>INDEX(RawData!L$2:L$1048576,MATCH(FmtData!$B$4+(ROW()-10),RawData!$A$2:$A$1048576,0))</f>
        <v>#N/A</v>
      </c>
      <c r="M6374" t="e">
        <f>INDEX(RawData!M$2:M$1048576,MATCH(FmtData!$B$4+(ROW()-10),RawData!$A$2:$A$1048576,0))</f>
        <v>#N/A</v>
      </c>
      <c r="N6374" t="e">
        <f>INDEX(RawData!N$2:N$1048576,MATCH(FmtData!$B$4+(ROW()-10),RawData!$A$2:$A$1048576,0))</f>
        <v>#N/A</v>
      </c>
      <c r="O6374" t="e">
        <f>INDEX(RawData!O$2:O$1048576,MATCH(FmtData!$B$4+(ROW()-10),RawData!$A$2:$A$1048576,0))</f>
        <v>#N/A</v>
      </c>
      <c r="P6374" t="e">
        <f>INDEX(RawData!P$2:P$1048576,MATCH(FmtData!$B$4+(ROW()-10),RawData!$A$2:$A$1048576,0))</f>
        <v>#N/A</v>
      </c>
      <c r="Q6374" t="e">
        <f>INDEX(RawData!Q$2:Q$1048576,MATCH(FmtData!$B$4+(ROW()-10),RawData!$A$2:$A$1048576,0))</f>
        <v>#N/A</v>
      </c>
      <c r="R6374" t="e">
        <f>INDEX(RawData!R$2:R$1048576,MATCH(FmtData!$B$4+(ROW()-10),RawData!$A$2:$A$1048576,0))</f>
        <v>#N/A</v>
      </c>
      <c r="S6374" t="e">
        <f>INDEX(RawData!S$2:S$1048576,MATCH(FmtData!$B$4+(ROW()-10),RawData!$A$2:$A$1048576,0))</f>
        <v>#N/A</v>
      </c>
      <c r="T6374" t="e">
        <f>INDEX(RawData!T$2:T$1048576,MATCH(FmtData!$B$4+(ROW()-10),RawData!$A$2:$A$1048576,0))</f>
        <v>#N/A</v>
      </c>
      <c r="U6374" t="e">
        <f>INDEX(RawData!U$2:U$1048576,MATCH(FmtData!$B$4+(ROW()-10),RawData!$A$2:$A$1048576,0))</f>
        <v>#N/A</v>
      </c>
      <c r="V6374" t="e">
        <f>INDEX(RawData!V$2:V$1048576,MATCH(FmtData!$B$4+(ROW()-10),RawData!$A$2:$A$1048576,0))</f>
        <v>#N/A</v>
      </c>
      <c r="W6374" s="8" t="e">
        <f t="shared" si="2181"/>
        <v>#N/A</v>
      </c>
      <c r="X6374" s="8" t="e">
        <f t="shared" si="2182"/>
        <v>#N/A</v>
      </c>
      <c r="Y6374" s="8" t="e">
        <f t="shared" si="2183"/>
        <v>#N/A</v>
      </c>
      <c r="Z6374" s="8" t="e">
        <f t="shared" si="2184"/>
        <v>#N/A</v>
      </c>
      <c r="AA6374" s="8" t="e">
        <f t="shared" si="2185"/>
        <v>#N/A</v>
      </c>
      <c r="AB6374" s="8" t="e">
        <f t="shared" si="2186"/>
        <v>#N/A</v>
      </c>
      <c r="AC6374" s="6" t="e">
        <f t="shared" si="2202"/>
        <v>#N/A</v>
      </c>
      <c r="AD6374" s="41" t="e">
        <f t="shared" si="2197"/>
        <v>#N/A</v>
      </c>
      <c r="AE6374" s="15" t="e">
        <f t="shared" si="2198"/>
        <v>#N/A</v>
      </c>
      <c r="AF6374" s="15" t="e">
        <f t="shared" si="2199"/>
        <v>#N/A</v>
      </c>
      <c r="AG6374" s="15" t="e">
        <f t="shared" si="2187"/>
        <v>#N/A</v>
      </c>
      <c r="AH6374" s="15" t="e">
        <f t="shared" si="2200"/>
        <v>#N/A</v>
      </c>
      <c r="AI6374" s="17" t="e">
        <f t="shared" si="2188"/>
        <v>#N/A</v>
      </c>
      <c r="AJ6374" s="17" t="e">
        <f t="shared" si="2189"/>
        <v>#N/A</v>
      </c>
      <c r="AK6374" s="17" t="e">
        <f t="shared" si="2190"/>
        <v>#N/A</v>
      </c>
      <c r="AL6374" s="17" t="e">
        <f t="shared" si="2191"/>
        <v>#N/A</v>
      </c>
      <c r="AM6374" s="17" t="e">
        <f t="shared" si="2192"/>
        <v>#N/A</v>
      </c>
      <c r="AN6374" s="17" t="e">
        <f t="shared" si="2201"/>
        <v>#N/A</v>
      </c>
      <c r="AO6374" s="17" t="e">
        <f t="shared" si="2196"/>
        <v>#N/A</v>
      </c>
      <c r="AP6374" s="17" t="e">
        <f t="shared" si="2193"/>
        <v>#N/A</v>
      </c>
      <c r="AQ6374" s="17" t="e">
        <f t="shared" si="2194"/>
        <v>#N/A</v>
      </c>
      <c r="AR6374" s="17" t="e">
        <f t="shared" si="2195"/>
        <v>#N/A</v>
      </c>
    </row>
    <row r="6375" spans="2:44" x14ac:dyDescent="0.25">
      <c r="B6375" t="e">
        <f>INDEX(RawData!$A$2:$A$1048576,MATCH(FmtData!$B$4+(ROW()-10),RawData!$A$2:$A$1048576,0))</f>
        <v>#N/A</v>
      </c>
      <c r="C637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75)</f>
        <v>#N/A</v>
      </c>
      <c r="D637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375" s="62" t="e">
        <f>INDEX(RawData!E$2:E$1048576,MATCH(FmtData!$B$4+(ROW()-10),RawData!$A$2:$A$1048576,0))</f>
        <v>#N/A</v>
      </c>
      <c r="F6375" t="e">
        <f>INDEX(RawData!F$2:F$1048576,MATCH(FmtData!$B$4+(ROW()-10),RawData!$A$2:$A$1048576,0))</f>
        <v>#N/A</v>
      </c>
      <c r="G6375" t="e">
        <f>INDEX(RawData!G$2:G$1048576,MATCH(FmtData!$B$4+(ROW()-10),RawData!$A$2:$A$1048576,0))</f>
        <v>#N/A</v>
      </c>
      <c r="H6375" t="e">
        <f>INDEX(RawData!H$2:H$1048576,MATCH(FmtData!$B$4+(ROW()-10),RawData!$A$2:$A$1048576,0))</f>
        <v>#N/A</v>
      </c>
      <c r="I6375" t="e">
        <f>INDEX(RawData!I$2:I$1048576,MATCH(FmtData!$B$4+(ROW()-10),RawData!$A$2:$A$1048576,0))</f>
        <v>#N/A</v>
      </c>
      <c r="J6375" t="e">
        <f>INDEX(RawData!J$2:J$1048576,MATCH(FmtData!$B$4+(ROW()-10),RawData!$A$2:$A$1048576,0))</f>
        <v>#N/A</v>
      </c>
      <c r="K6375" t="e">
        <f>INDEX(RawData!K$2:K$1048576,MATCH(FmtData!$B$4+(ROW()-10),RawData!$A$2:$A$1048576,0))</f>
        <v>#N/A</v>
      </c>
      <c r="L6375" t="e">
        <f>INDEX(RawData!L$2:L$1048576,MATCH(FmtData!$B$4+(ROW()-10),RawData!$A$2:$A$1048576,0))</f>
        <v>#N/A</v>
      </c>
      <c r="M6375" t="e">
        <f>INDEX(RawData!M$2:M$1048576,MATCH(FmtData!$B$4+(ROW()-10),RawData!$A$2:$A$1048576,0))</f>
        <v>#N/A</v>
      </c>
      <c r="N6375" t="e">
        <f>INDEX(RawData!N$2:N$1048576,MATCH(FmtData!$B$4+(ROW()-10),RawData!$A$2:$A$1048576,0))</f>
        <v>#N/A</v>
      </c>
      <c r="O6375" t="e">
        <f>INDEX(RawData!O$2:O$1048576,MATCH(FmtData!$B$4+(ROW()-10),RawData!$A$2:$A$1048576,0))</f>
        <v>#N/A</v>
      </c>
      <c r="P6375" t="e">
        <f>INDEX(RawData!P$2:P$1048576,MATCH(FmtData!$B$4+(ROW()-10),RawData!$A$2:$A$1048576,0))</f>
        <v>#N/A</v>
      </c>
      <c r="Q6375" t="e">
        <f>INDEX(RawData!Q$2:Q$1048576,MATCH(FmtData!$B$4+(ROW()-10),RawData!$A$2:$A$1048576,0))</f>
        <v>#N/A</v>
      </c>
      <c r="R6375" t="e">
        <f>INDEX(RawData!R$2:R$1048576,MATCH(FmtData!$B$4+(ROW()-10),RawData!$A$2:$A$1048576,0))</f>
        <v>#N/A</v>
      </c>
      <c r="S6375" t="e">
        <f>INDEX(RawData!S$2:S$1048576,MATCH(FmtData!$B$4+(ROW()-10),RawData!$A$2:$A$1048576,0))</f>
        <v>#N/A</v>
      </c>
      <c r="T6375" t="e">
        <f>INDEX(RawData!T$2:T$1048576,MATCH(FmtData!$B$4+(ROW()-10),RawData!$A$2:$A$1048576,0))</f>
        <v>#N/A</v>
      </c>
      <c r="U6375" t="e">
        <f>INDEX(RawData!U$2:U$1048576,MATCH(FmtData!$B$4+(ROW()-10),RawData!$A$2:$A$1048576,0))</f>
        <v>#N/A</v>
      </c>
      <c r="V6375" t="e">
        <f>INDEX(RawData!V$2:V$1048576,MATCH(FmtData!$B$4+(ROW()-10),RawData!$A$2:$A$1048576,0))</f>
        <v>#N/A</v>
      </c>
      <c r="W6375" s="8" t="e">
        <f t="shared" si="2181"/>
        <v>#N/A</v>
      </c>
      <c r="X6375" s="8" t="e">
        <f t="shared" si="2182"/>
        <v>#N/A</v>
      </c>
      <c r="Y6375" s="8" t="e">
        <f t="shared" si="2183"/>
        <v>#N/A</v>
      </c>
      <c r="Z6375" s="8" t="e">
        <f t="shared" si="2184"/>
        <v>#N/A</v>
      </c>
      <c r="AA6375" s="8" t="e">
        <f t="shared" si="2185"/>
        <v>#N/A</v>
      </c>
      <c r="AB6375" s="8" t="e">
        <f t="shared" si="2186"/>
        <v>#N/A</v>
      </c>
      <c r="AC6375" s="6" t="e">
        <f t="shared" si="2202"/>
        <v>#N/A</v>
      </c>
      <c r="AD6375" s="41" t="e">
        <f t="shared" si="2197"/>
        <v>#N/A</v>
      </c>
      <c r="AE6375" s="15" t="e">
        <f t="shared" si="2198"/>
        <v>#N/A</v>
      </c>
      <c r="AF6375" s="15" t="e">
        <f t="shared" si="2199"/>
        <v>#N/A</v>
      </c>
      <c r="AG6375" s="15" t="e">
        <f t="shared" si="2187"/>
        <v>#N/A</v>
      </c>
      <c r="AH6375" s="15" t="e">
        <f t="shared" si="2200"/>
        <v>#N/A</v>
      </c>
      <c r="AI6375" s="17" t="e">
        <f t="shared" si="2188"/>
        <v>#N/A</v>
      </c>
      <c r="AJ6375" s="17" t="e">
        <f t="shared" si="2189"/>
        <v>#N/A</v>
      </c>
      <c r="AK6375" s="17" t="e">
        <f t="shared" si="2190"/>
        <v>#N/A</v>
      </c>
      <c r="AL6375" s="17" t="e">
        <f t="shared" si="2191"/>
        <v>#N/A</v>
      </c>
      <c r="AM6375" s="17" t="e">
        <f t="shared" si="2192"/>
        <v>#N/A</v>
      </c>
      <c r="AN6375" s="17" t="e">
        <f t="shared" si="2201"/>
        <v>#N/A</v>
      </c>
      <c r="AO6375" s="17" t="e">
        <f t="shared" si="2196"/>
        <v>#N/A</v>
      </c>
      <c r="AP6375" s="17" t="e">
        <f t="shared" si="2193"/>
        <v>#N/A</v>
      </c>
      <c r="AQ6375" s="17" t="e">
        <f t="shared" si="2194"/>
        <v>#N/A</v>
      </c>
      <c r="AR6375" s="17" t="e">
        <f t="shared" si="2195"/>
        <v>#N/A</v>
      </c>
    </row>
    <row r="6376" spans="2:44" x14ac:dyDescent="0.25">
      <c r="B6376" t="e">
        <f>INDEX(RawData!$A$2:$A$1048576,MATCH(FmtData!$B$4+(ROW()-10),RawData!$A$2:$A$1048576,0))</f>
        <v>#N/A</v>
      </c>
      <c r="C637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76)</f>
        <v>#N/A</v>
      </c>
      <c r="D637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376" s="62" t="e">
        <f>INDEX(RawData!E$2:E$1048576,MATCH(FmtData!$B$4+(ROW()-10),RawData!$A$2:$A$1048576,0))</f>
        <v>#N/A</v>
      </c>
      <c r="F6376" t="e">
        <f>INDEX(RawData!F$2:F$1048576,MATCH(FmtData!$B$4+(ROW()-10),RawData!$A$2:$A$1048576,0))</f>
        <v>#N/A</v>
      </c>
      <c r="G6376" t="e">
        <f>INDEX(RawData!G$2:G$1048576,MATCH(FmtData!$B$4+(ROW()-10),RawData!$A$2:$A$1048576,0))</f>
        <v>#N/A</v>
      </c>
      <c r="H6376" t="e">
        <f>INDEX(RawData!H$2:H$1048576,MATCH(FmtData!$B$4+(ROW()-10),RawData!$A$2:$A$1048576,0))</f>
        <v>#N/A</v>
      </c>
      <c r="I6376" t="e">
        <f>INDEX(RawData!I$2:I$1048576,MATCH(FmtData!$B$4+(ROW()-10),RawData!$A$2:$A$1048576,0))</f>
        <v>#N/A</v>
      </c>
      <c r="J6376" t="e">
        <f>INDEX(RawData!J$2:J$1048576,MATCH(FmtData!$B$4+(ROW()-10),RawData!$A$2:$A$1048576,0))</f>
        <v>#N/A</v>
      </c>
      <c r="K6376" t="e">
        <f>INDEX(RawData!K$2:K$1048576,MATCH(FmtData!$B$4+(ROW()-10),RawData!$A$2:$A$1048576,0))</f>
        <v>#N/A</v>
      </c>
      <c r="L6376" t="e">
        <f>INDEX(RawData!L$2:L$1048576,MATCH(FmtData!$B$4+(ROW()-10),RawData!$A$2:$A$1048576,0))</f>
        <v>#N/A</v>
      </c>
      <c r="M6376" t="e">
        <f>INDEX(RawData!M$2:M$1048576,MATCH(FmtData!$B$4+(ROW()-10),RawData!$A$2:$A$1048576,0))</f>
        <v>#N/A</v>
      </c>
      <c r="N6376" t="e">
        <f>INDEX(RawData!N$2:N$1048576,MATCH(FmtData!$B$4+(ROW()-10),RawData!$A$2:$A$1048576,0))</f>
        <v>#N/A</v>
      </c>
      <c r="O6376" t="e">
        <f>INDEX(RawData!O$2:O$1048576,MATCH(FmtData!$B$4+(ROW()-10),RawData!$A$2:$A$1048576,0))</f>
        <v>#N/A</v>
      </c>
      <c r="P6376" t="e">
        <f>INDEX(RawData!P$2:P$1048576,MATCH(FmtData!$B$4+(ROW()-10),RawData!$A$2:$A$1048576,0))</f>
        <v>#N/A</v>
      </c>
      <c r="Q6376" t="e">
        <f>INDEX(RawData!Q$2:Q$1048576,MATCH(FmtData!$B$4+(ROW()-10),RawData!$A$2:$A$1048576,0))</f>
        <v>#N/A</v>
      </c>
      <c r="R6376" t="e">
        <f>INDEX(RawData!R$2:R$1048576,MATCH(FmtData!$B$4+(ROW()-10),RawData!$A$2:$A$1048576,0))</f>
        <v>#N/A</v>
      </c>
      <c r="S6376" t="e">
        <f>INDEX(RawData!S$2:S$1048576,MATCH(FmtData!$B$4+(ROW()-10),RawData!$A$2:$A$1048576,0))</f>
        <v>#N/A</v>
      </c>
      <c r="T6376" t="e">
        <f>INDEX(RawData!T$2:T$1048576,MATCH(FmtData!$B$4+(ROW()-10),RawData!$A$2:$A$1048576,0))</f>
        <v>#N/A</v>
      </c>
      <c r="U6376" t="e">
        <f>INDEX(RawData!U$2:U$1048576,MATCH(FmtData!$B$4+(ROW()-10),RawData!$A$2:$A$1048576,0))</f>
        <v>#N/A</v>
      </c>
      <c r="V6376" t="e">
        <f>INDEX(RawData!V$2:V$1048576,MATCH(FmtData!$B$4+(ROW()-10),RawData!$A$2:$A$1048576,0))</f>
        <v>#N/A</v>
      </c>
      <c r="W6376" s="8" t="e">
        <f t="shared" si="2181"/>
        <v>#N/A</v>
      </c>
      <c r="X6376" s="8" t="e">
        <f t="shared" si="2182"/>
        <v>#N/A</v>
      </c>
      <c r="Y6376" s="8" t="e">
        <f t="shared" si="2183"/>
        <v>#N/A</v>
      </c>
      <c r="Z6376" s="8" t="e">
        <f t="shared" si="2184"/>
        <v>#N/A</v>
      </c>
      <c r="AA6376" s="8" t="e">
        <f t="shared" si="2185"/>
        <v>#N/A</v>
      </c>
      <c r="AB6376" s="8" t="e">
        <f t="shared" si="2186"/>
        <v>#N/A</v>
      </c>
      <c r="AC6376" s="6" t="e">
        <f t="shared" si="2202"/>
        <v>#N/A</v>
      </c>
      <c r="AD6376" s="41" t="e">
        <f t="shared" si="2197"/>
        <v>#N/A</v>
      </c>
      <c r="AE6376" s="15" t="e">
        <f t="shared" si="2198"/>
        <v>#N/A</v>
      </c>
      <c r="AF6376" s="15" t="e">
        <f t="shared" si="2199"/>
        <v>#N/A</v>
      </c>
      <c r="AG6376" s="15" t="e">
        <f t="shared" si="2187"/>
        <v>#N/A</v>
      </c>
      <c r="AH6376" s="15" t="e">
        <f t="shared" si="2200"/>
        <v>#N/A</v>
      </c>
      <c r="AI6376" s="17" t="e">
        <f t="shared" si="2188"/>
        <v>#N/A</v>
      </c>
      <c r="AJ6376" s="17" t="e">
        <f t="shared" si="2189"/>
        <v>#N/A</v>
      </c>
      <c r="AK6376" s="17" t="e">
        <f t="shared" si="2190"/>
        <v>#N/A</v>
      </c>
      <c r="AL6376" s="17" t="e">
        <f t="shared" si="2191"/>
        <v>#N/A</v>
      </c>
      <c r="AM6376" s="17" t="e">
        <f t="shared" si="2192"/>
        <v>#N/A</v>
      </c>
      <c r="AN6376" s="17" t="e">
        <f t="shared" si="2201"/>
        <v>#N/A</v>
      </c>
      <c r="AO6376" s="17" t="e">
        <f t="shared" si="2196"/>
        <v>#N/A</v>
      </c>
      <c r="AP6376" s="17" t="e">
        <f t="shared" si="2193"/>
        <v>#N/A</v>
      </c>
      <c r="AQ6376" s="17" t="e">
        <f t="shared" si="2194"/>
        <v>#N/A</v>
      </c>
      <c r="AR6376" s="17" t="e">
        <f t="shared" si="2195"/>
        <v>#N/A</v>
      </c>
    </row>
    <row r="6377" spans="2:44" x14ac:dyDescent="0.25">
      <c r="B6377" t="e">
        <f>INDEX(RawData!$A$2:$A$1048576,MATCH(FmtData!$B$4+(ROW()-10),RawData!$A$2:$A$1048576,0))</f>
        <v>#N/A</v>
      </c>
      <c r="C637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77)</f>
        <v>#N/A</v>
      </c>
      <c r="D637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377" s="62" t="e">
        <f>INDEX(RawData!E$2:E$1048576,MATCH(FmtData!$B$4+(ROW()-10),RawData!$A$2:$A$1048576,0))</f>
        <v>#N/A</v>
      </c>
      <c r="F6377" t="e">
        <f>INDEX(RawData!F$2:F$1048576,MATCH(FmtData!$B$4+(ROW()-10),RawData!$A$2:$A$1048576,0))</f>
        <v>#N/A</v>
      </c>
      <c r="G6377" t="e">
        <f>INDEX(RawData!G$2:G$1048576,MATCH(FmtData!$B$4+(ROW()-10),RawData!$A$2:$A$1048576,0))</f>
        <v>#N/A</v>
      </c>
      <c r="H6377" t="e">
        <f>INDEX(RawData!H$2:H$1048576,MATCH(FmtData!$B$4+(ROW()-10),RawData!$A$2:$A$1048576,0))</f>
        <v>#N/A</v>
      </c>
      <c r="I6377" t="e">
        <f>INDEX(RawData!I$2:I$1048576,MATCH(FmtData!$B$4+(ROW()-10),RawData!$A$2:$A$1048576,0))</f>
        <v>#N/A</v>
      </c>
      <c r="J6377" t="e">
        <f>INDEX(RawData!J$2:J$1048576,MATCH(FmtData!$B$4+(ROW()-10),RawData!$A$2:$A$1048576,0))</f>
        <v>#N/A</v>
      </c>
      <c r="K6377" t="e">
        <f>INDEX(RawData!K$2:K$1048576,MATCH(FmtData!$B$4+(ROW()-10),RawData!$A$2:$A$1048576,0))</f>
        <v>#N/A</v>
      </c>
      <c r="L6377" t="e">
        <f>INDEX(RawData!L$2:L$1048576,MATCH(FmtData!$B$4+(ROW()-10),RawData!$A$2:$A$1048576,0))</f>
        <v>#N/A</v>
      </c>
      <c r="M6377" t="e">
        <f>INDEX(RawData!M$2:M$1048576,MATCH(FmtData!$B$4+(ROW()-10),RawData!$A$2:$A$1048576,0))</f>
        <v>#N/A</v>
      </c>
      <c r="N6377" t="e">
        <f>INDEX(RawData!N$2:N$1048576,MATCH(FmtData!$B$4+(ROW()-10),RawData!$A$2:$A$1048576,0))</f>
        <v>#N/A</v>
      </c>
      <c r="O6377" t="e">
        <f>INDEX(RawData!O$2:O$1048576,MATCH(FmtData!$B$4+(ROW()-10),RawData!$A$2:$A$1048576,0))</f>
        <v>#N/A</v>
      </c>
      <c r="P6377" t="e">
        <f>INDEX(RawData!P$2:P$1048576,MATCH(FmtData!$B$4+(ROW()-10),RawData!$A$2:$A$1048576,0))</f>
        <v>#N/A</v>
      </c>
      <c r="Q6377" t="e">
        <f>INDEX(RawData!Q$2:Q$1048576,MATCH(FmtData!$B$4+(ROW()-10),RawData!$A$2:$A$1048576,0))</f>
        <v>#N/A</v>
      </c>
      <c r="R6377" t="e">
        <f>INDEX(RawData!R$2:R$1048576,MATCH(FmtData!$B$4+(ROW()-10),RawData!$A$2:$A$1048576,0))</f>
        <v>#N/A</v>
      </c>
      <c r="S6377" t="e">
        <f>INDEX(RawData!S$2:S$1048576,MATCH(FmtData!$B$4+(ROW()-10),RawData!$A$2:$A$1048576,0))</f>
        <v>#N/A</v>
      </c>
      <c r="T6377" t="e">
        <f>INDEX(RawData!T$2:T$1048576,MATCH(FmtData!$B$4+(ROW()-10),RawData!$A$2:$A$1048576,0))</f>
        <v>#N/A</v>
      </c>
      <c r="U6377" t="e">
        <f>INDEX(RawData!U$2:U$1048576,MATCH(FmtData!$B$4+(ROW()-10),RawData!$A$2:$A$1048576,0))</f>
        <v>#N/A</v>
      </c>
      <c r="V6377" t="e">
        <f>INDEX(RawData!V$2:V$1048576,MATCH(FmtData!$B$4+(ROW()-10),RawData!$A$2:$A$1048576,0))</f>
        <v>#N/A</v>
      </c>
      <c r="W6377" s="8" t="e">
        <f t="shared" si="2181"/>
        <v>#N/A</v>
      </c>
      <c r="X6377" s="8" t="e">
        <f t="shared" si="2182"/>
        <v>#N/A</v>
      </c>
      <c r="Y6377" s="8" t="e">
        <f t="shared" si="2183"/>
        <v>#N/A</v>
      </c>
      <c r="Z6377" s="8" t="e">
        <f t="shared" si="2184"/>
        <v>#N/A</v>
      </c>
      <c r="AA6377" s="8" t="e">
        <f t="shared" si="2185"/>
        <v>#N/A</v>
      </c>
      <c r="AB6377" s="8" t="e">
        <f t="shared" si="2186"/>
        <v>#N/A</v>
      </c>
      <c r="AC6377" s="6" t="e">
        <f t="shared" si="2202"/>
        <v>#N/A</v>
      </c>
      <c r="AD6377" s="41" t="e">
        <f t="shared" si="2197"/>
        <v>#N/A</v>
      </c>
      <c r="AE6377" s="15" t="e">
        <f t="shared" si="2198"/>
        <v>#N/A</v>
      </c>
      <c r="AF6377" s="15" t="e">
        <f t="shared" si="2199"/>
        <v>#N/A</v>
      </c>
      <c r="AG6377" s="15" t="e">
        <f t="shared" si="2187"/>
        <v>#N/A</v>
      </c>
      <c r="AH6377" s="15" t="e">
        <f t="shared" si="2200"/>
        <v>#N/A</v>
      </c>
      <c r="AI6377" s="17" t="e">
        <f t="shared" si="2188"/>
        <v>#N/A</v>
      </c>
      <c r="AJ6377" s="17" t="e">
        <f t="shared" si="2189"/>
        <v>#N/A</v>
      </c>
      <c r="AK6377" s="17" t="e">
        <f t="shared" si="2190"/>
        <v>#N/A</v>
      </c>
      <c r="AL6377" s="17" t="e">
        <f t="shared" si="2191"/>
        <v>#N/A</v>
      </c>
      <c r="AM6377" s="17" t="e">
        <f t="shared" si="2192"/>
        <v>#N/A</v>
      </c>
      <c r="AN6377" s="17" t="e">
        <f t="shared" si="2201"/>
        <v>#N/A</v>
      </c>
      <c r="AO6377" s="17" t="e">
        <f t="shared" si="2196"/>
        <v>#N/A</v>
      </c>
      <c r="AP6377" s="17" t="e">
        <f t="shared" si="2193"/>
        <v>#N/A</v>
      </c>
      <c r="AQ6377" s="17" t="e">
        <f t="shared" si="2194"/>
        <v>#N/A</v>
      </c>
      <c r="AR6377" s="17" t="e">
        <f t="shared" si="2195"/>
        <v>#N/A</v>
      </c>
    </row>
    <row r="6378" spans="2:44" x14ac:dyDescent="0.25">
      <c r="B6378" t="e">
        <f>INDEX(RawData!$A$2:$A$1048576,MATCH(FmtData!$B$4+(ROW()-10),RawData!$A$2:$A$1048576,0))</f>
        <v>#N/A</v>
      </c>
      <c r="C637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78)</f>
        <v>#N/A</v>
      </c>
      <c r="D637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378" s="62" t="e">
        <f>INDEX(RawData!E$2:E$1048576,MATCH(FmtData!$B$4+(ROW()-10),RawData!$A$2:$A$1048576,0))</f>
        <v>#N/A</v>
      </c>
      <c r="F6378" t="e">
        <f>INDEX(RawData!F$2:F$1048576,MATCH(FmtData!$B$4+(ROW()-10),RawData!$A$2:$A$1048576,0))</f>
        <v>#N/A</v>
      </c>
      <c r="G6378" t="e">
        <f>INDEX(RawData!G$2:G$1048576,MATCH(FmtData!$B$4+(ROW()-10),RawData!$A$2:$A$1048576,0))</f>
        <v>#N/A</v>
      </c>
      <c r="H6378" t="e">
        <f>INDEX(RawData!H$2:H$1048576,MATCH(FmtData!$B$4+(ROW()-10),RawData!$A$2:$A$1048576,0))</f>
        <v>#N/A</v>
      </c>
      <c r="I6378" t="e">
        <f>INDEX(RawData!I$2:I$1048576,MATCH(FmtData!$B$4+(ROW()-10),RawData!$A$2:$A$1048576,0))</f>
        <v>#N/A</v>
      </c>
      <c r="J6378" t="e">
        <f>INDEX(RawData!J$2:J$1048576,MATCH(FmtData!$B$4+(ROW()-10),RawData!$A$2:$A$1048576,0))</f>
        <v>#N/A</v>
      </c>
      <c r="K6378" t="e">
        <f>INDEX(RawData!K$2:K$1048576,MATCH(FmtData!$B$4+(ROW()-10),RawData!$A$2:$A$1048576,0))</f>
        <v>#N/A</v>
      </c>
      <c r="L6378" t="e">
        <f>INDEX(RawData!L$2:L$1048576,MATCH(FmtData!$B$4+(ROW()-10),RawData!$A$2:$A$1048576,0))</f>
        <v>#N/A</v>
      </c>
      <c r="M6378" t="e">
        <f>INDEX(RawData!M$2:M$1048576,MATCH(FmtData!$B$4+(ROW()-10),RawData!$A$2:$A$1048576,0))</f>
        <v>#N/A</v>
      </c>
      <c r="N6378" t="e">
        <f>INDEX(RawData!N$2:N$1048576,MATCH(FmtData!$B$4+(ROW()-10),RawData!$A$2:$A$1048576,0))</f>
        <v>#N/A</v>
      </c>
      <c r="O6378" t="e">
        <f>INDEX(RawData!O$2:O$1048576,MATCH(FmtData!$B$4+(ROW()-10),RawData!$A$2:$A$1048576,0))</f>
        <v>#N/A</v>
      </c>
      <c r="P6378" t="e">
        <f>INDEX(RawData!P$2:P$1048576,MATCH(FmtData!$B$4+(ROW()-10),RawData!$A$2:$A$1048576,0))</f>
        <v>#N/A</v>
      </c>
      <c r="Q6378" t="e">
        <f>INDEX(RawData!Q$2:Q$1048576,MATCH(FmtData!$B$4+(ROW()-10),RawData!$A$2:$A$1048576,0))</f>
        <v>#N/A</v>
      </c>
      <c r="R6378" t="e">
        <f>INDEX(RawData!R$2:R$1048576,MATCH(FmtData!$B$4+(ROW()-10),RawData!$A$2:$A$1048576,0))</f>
        <v>#N/A</v>
      </c>
      <c r="S6378" t="e">
        <f>INDEX(RawData!S$2:S$1048576,MATCH(FmtData!$B$4+(ROW()-10),RawData!$A$2:$A$1048576,0))</f>
        <v>#N/A</v>
      </c>
      <c r="T6378" t="e">
        <f>INDEX(RawData!T$2:T$1048576,MATCH(FmtData!$B$4+(ROW()-10),RawData!$A$2:$A$1048576,0))</f>
        <v>#N/A</v>
      </c>
      <c r="U6378" t="e">
        <f>INDEX(RawData!U$2:U$1048576,MATCH(FmtData!$B$4+(ROW()-10),RawData!$A$2:$A$1048576,0))</f>
        <v>#N/A</v>
      </c>
      <c r="V6378" t="e">
        <f>INDEX(RawData!V$2:V$1048576,MATCH(FmtData!$B$4+(ROW()-10),RawData!$A$2:$A$1048576,0))</f>
        <v>#N/A</v>
      </c>
      <c r="W6378" s="8" t="e">
        <f t="shared" si="2181"/>
        <v>#N/A</v>
      </c>
      <c r="X6378" s="8" t="e">
        <f t="shared" si="2182"/>
        <v>#N/A</v>
      </c>
      <c r="Y6378" s="8" t="e">
        <f t="shared" si="2183"/>
        <v>#N/A</v>
      </c>
      <c r="Z6378" s="8" t="e">
        <f t="shared" si="2184"/>
        <v>#N/A</v>
      </c>
      <c r="AA6378" s="8" t="e">
        <f t="shared" si="2185"/>
        <v>#N/A</v>
      </c>
      <c r="AB6378" s="8" t="e">
        <f t="shared" si="2186"/>
        <v>#N/A</v>
      </c>
      <c r="AC6378" s="6" t="e">
        <f t="shared" si="2202"/>
        <v>#N/A</v>
      </c>
      <c r="AD6378" s="41" t="e">
        <f t="shared" si="2197"/>
        <v>#N/A</v>
      </c>
      <c r="AE6378" s="15" t="e">
        <f t="shared" si="2198"/>
        <v>#N/A</v>
      </c>
      <c r="AF6378" s="15" t="e">
        <f t="shared" si="2199"/>
        <v>#N/A</v>
      </c>
      <c r="AG6378" s="15" t="e">
        <f t="shared" si="2187"/>
        <v>#N/A</v>
      </c>
      <c r="AH6378" s="15" t="e">
        <f t="shared" si="2200"/>
        <v>#N/A</v>
      </c>
      <c r="AI6378" s="17" t="e">
        <f t="shared" si="2188"/>
        <v>#N/A</v>
      </c>
      <c r="AJ6378" s="17" t="e">
        <f t="shared" si="2189"/>
        <v>#N/A</v>
      </c>
      <c r="AK6378" s="17" t="e">
        <f t="shared" si="2190"/>
        <v>#N/A</v>
      </c>
      <c r="AL6378" s="17" t="e">
        <f t="shared" si="2191"/>
        <v>#N/A</v>
      </c>
      <c r="AM6378" s="17" t="e">
        <f t="shared" si="2192"/>
        <v>#N/A</v>
      </c>
      <c r="AN6378" s="17" t="e">
        <f t="shared" si="2201"/>
        <v>#N/A</v>
      </c>
      <c r="AO6378" s="17" t="e">
        <f t="shared" si="2196"/>
        <v>#N/A</v>
      </c>
      <c r="AP6378" s="17" t="e">
        <f t="shared" si="2193"/>
        <v>#N/A</v>
      </c>
      <c r="AQ6378" s="17" t="e">
        <f t="shared" si="2194"/>
        <v>#N/A</v>
      </c>
      <c r="AR6378" s="17" t="e">
        <f t="shared" si="2195"/>
        <v>#N/A</v>
      </c>
    </row>
    <row r="6379" spans="2:44" x14ac:dyDescent="0.25">
      <c r="B6379" t="e">
        <f>INDEX(RawData!$A$2:$A$1048576,MATCH(FmtData!$B$4+(ROW()-10),RawData!$A$2:$A$1048576,0))</f>
        <v>#N/A</v>
      </c>
      <c r="C637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79)</f>
        <v>#N/A</v>
      </c>
      <c r="D637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379" s="62" t="e">
        <f>INDEX(RawData!E$2:E$1048576,MATCH(FmtData!$B$4+(ROW()-10),RawData!$A$2:$A$1048576,0))</f>
        <v>#N/A</v>
      </c>
      <c r="F6379" t="e">
        <f>INDEX(RawData!F$2:F$1048576,MATCH(FmtData!$B$4+(ROW()-10),RawData!$A$2:$A$1048576,0))</f>
        <v>#N/A</v>
      </c>
      <c r="G6379" t="e">
        <f>INDEX(RawData!G$2:G$1048576,MATCH(FmtData!$B$4+(ROW()-10),RawData!$A$2:$A$1048576,0))</f>
        <v>#N/A</v>
      </c>
      <c r="H6379" t="e">
        <f>INDEX(RawData!H$2:H$1048576,MATCH(FmtData!$B$4+(ROW()-10),RawData!$A$2:$A$1048576,0))</f>
        <v>#N/A</v>
      </c>
      <c r="I6379" t="e">
        <f>INDEX(RawData!I$2:I$1048576,MATCH(FmtData!$B$4+(ROW()-10),RawData!$A$2:$A$1048576,0))</f>
        <v>#N/A</v>
      </c>
      <c r="J6379" t="e">
        <f>INDEX(RawData!J$2:J$1048576,MATCH(FmtData!$B$4+(ROW()-10),RawData!$A$2:$A$1048576,0))</f>
        <v>#N/A</v>
      </c>
      <c r="K6379" t="e">
        <f>INDEX(RawData!K$2:K$1048576,MATCH(FmtData!$B$4+(ROW()-10),RawData!$A$2:$A$1048576,0))</f>
        <v>#N/A</v>
      </c>
      <c r="L6379" t="e">
        <f>INDEX(RawData!L$2:L$1048576,MATCH(FmtData!$B$4+(ROW()-10),RawData!$A$2:$A$1048576,0))</f>
        <v>#N/A</v>
      </c>
      <c r="M6379" t="e">
        <f>INDEX(RawData!M$2:M$1048576,MATCH(FmtData!$B$4+(ROW()-10),RawData!$A$2:$A$1048576,0))</f>
        <v>#N/A</v>
      </c>
      <c r="N6379" t="e">
        <f>INDEX(RawData!N$2:N$1048576,MATCH(FmtData!$B$4+(ROW()-10),RawData!$A$2:$A$1048576,0))</f>
        <v>#N/A</v>
      </c>
      <c r="O6379" t="e">
        <f>INDEX(RawData!O$2:O$1048576,MATCH(FmtData!$B$4+(ROW()-10),RawData!$A$2:$A$1048576,0))</f>
        <v>#N/A</v>
      </c>
      <c r="P6379" t="e">
        <f>INDEX(RawData!P$2:P$1048576,MATCH(FmtData!$B$4+(ROW()-10),RawData!$A$2:$A$1048576,0))</f>
        <v>#N/A</v>
      </c>
      <c r="Q6379" t="e">
        <f>INDEX(RawData!Q$2:Q$1048576,MATCH(FmtData!$B$4+(ROW()-10),RawData!$A$2:$A$1048576,0))</f>
        <v>#N/A</v>
      </c>
      <c r="R6379" t="e">
        <f>INDEX(RawData!R$2:R$1048576,MATCH(FmtData!$B$4+(ROW()-10),RawData!$A$2:$A$1048576,0))</f>
        <v>#N/A</v>
      </c>
      <c r="S6379" t="e">
        <f>INDEX(RawData!S$2:S$1048576,MATCH(FmtData!$B$4+(ROW()-10),RawData!$A$2:$A$1048576,0))</f>
        <v>#N/A</v>
      </c>
      <c r="T6379" t="e">
        <f>INDEX(RawData!T$2:T$1048576,MATCH(FmtData!$B$4+(ROW()-10),RawData!$A$2:$A$1048576,0))</f>
        <v>#N/A</v>
      </c>
      <c r="U6379" t="e">
        <f>INDEX(RawData!U$2:U$1048576,MATCH(FmtData!$B$4+(ROW()-10),RawData!$A$2:$A$1048576,0))</f>
        <v>#N/A</v>
      </c>
      <c r="V6379" t="e">
        <f>INDEX(RawData!V$2:V$1048576,MATCH(FmtData!$B$4+(ROW()-10),RawData!$A$2:$A$1048576,0))</f>
        <v>#N/A</v>
      </c>
      <c r="W6379" s="8" t="e">
        <f t="shared" si="2181"/>
        <v>#N/A</v>
      </c>
      <c r="X6379" s="8" t="e">
        <f t="shared" si="2182"/>
        <v>#N/A</v>
      </c>
      <c r="Y6379" s="8" t="e">
        <f t="shared" si="2183"/>
        <v>#N/A</v>
      </c>
      <c r="Z6379" s="8" t="e">
        <f t="shared" si="2184"/>
        <v>#N/A</v>
      </c>
      <c r="AA6379" s="8" t="e">
        <f t="shared" si="2185"/>
        <v>#N/A</v>
      </c>
      <c r="AB6379" s="8" t="e">
        <f t="shared" si="2186"/>
        <v>#N/A</v>
      </c>
      <c r="AC6379" s="6" t="e">
        <f t="shared" si="2202"/>
        <v>#N/A</v>
      </c>
      <c r="AD6379" s="41" t="e">
        <f t="shared" si="2197"/>
        <v>#N/A</v>
      </c>
      <c r="AE6379" s="15" t="e">
        <f t="shared" si="2198"/>
        <v>#N/A</v>
      </c>
      <c r="AF6379" s="15" t="e">
        <f t="shared" si="2199"/>
        <v>#N/A</v>
      </c>
      <c r="AG6379" s="15" t="e">
        <f t="shared" si="2187"/>
        <v>#N/A</v>
      </c>
      <c r="AH6379" s="15" t="e">
        <f t="shared" si="2200"/>
        <v>#N/A</v>
      </c>
      <c r="AI6379" s="17" t="e">
        <f t="shared" si="2188"/>
        <v>#N/A</v>
      </c>
      <c r="AJ6379" s="17" t="e">
        <f t="shared" si="2189"/>
        <v>#N/A</v>
      </c>
      <c r="AK6379" s="17" t="e">
        <f t="shared" si="2190"/>
        <v>#N/A</v>
      </c>
      <c r="AL6379" s="17" t="e">
        <f t="shared" si="2191"/>
        <v>#N/A</v>
      </c>
      <c r="AM6379" s="17" t="e">
        <f t="shared" si="2192"/>
        <v>#N/A</v>
      </c>
      <c r="AN6379" s="17" t="e">
        <f t="shared" si="2201"/>
        <v>#N/A</v>
      </c>
      <c r="AO6379" s="17" t="e">
        <f t="shared" si="2196"/>
        <v>#N/A</v>
      </c>
      <c r="AP6379" s="17" t="e">
        <f t="shared" si="2193"/>
        <v>#N/A</v>
      </c>
      <c r="AQ6379" s="17" t="e">
        <f t="shared" si="2194"/>
        <v>#N/A</v>
      </c>
      <c r="AR6379" s="17" t="e">
        <f t="shared" si="2195"/>
        <v>#N/A</v>
      </c>
    </row>
    <row r="6380" spans="2:44" x14ac:dyDescent="0.25">
      <c r="B6380" t="e">
        <f>INDEX(RawData!$A$2:$A$1048576,MATCH(FmtData!$B$4+(ROW()-10),RawData!$A$2:$A$1048576,0))</f>
        <v>#N/A</v>
      </c>
      <c r="C638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80)</f>
        <v>#N/A</v>
      </c>
      <c r="D638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380" s="62" t="e">
        <f>INDEX(RawData!E$2:E$1048576,MATCH(FmtData!$B$4+(ROW()-10),RawData!$A$2:$A$1048576,0))</f>
        <v>#N/A</v>
      </c>
      <c r="F6380" t="e">
        <f>INDEX(RawData!F$2:F$1048576,MATCH(FmtData!$B$4+(ROW()-10),RawData!$A$2:$A$1048576,0))</f>
        <v>#N/A</v>
      </c>
      <c r="G6380" t="e">
        <f>INDEX(RawData!G$2:G$1048576,MATCH(FmtData!$B$4+(ROW()-10),RawData!$A$2:$A$1048576,0))</f>
        <v>#N/A</v>
      </c>
      <c r="H6380" t="e">
        <f>INDEX(RawData!H$2:H$1048576,MATCH(FmtData!$B$4+(ROW()-10),RawData!$A$2:$A$1048576,0))</f>
        <v>#N/A</v>
      </c>
      <c r="I6380" t="e">
        <f>INDEX(RawData!I$2:I$1048576,MATCH(FmtData!$B$4+(ROW()-10),RawData!$A$2:$A$1048576,0))</f>
        <v>#N/A</v>
      </c>
      <c r="J6380" t="e">
        <f>INDEX(RawData!J$2:J$1048576,MATCH(FmtData!$B$4+(ROW()-10),RawData!$A$2:$A$1048576,0))</f>
        <v>#N/A</v>
      </c>
      <c r="K6380" t="e">
        <f>INDEX(RawData!K$2:K$1048576,MATCH(FmtData!$B$4+(ROW()-10),RawData!$A$2:$A$1048576,0))</f>
        <v>#N/A</v>
      </c>
      <c r="L6380" t="e">
        <f>INDEX(RawData!L$2:L$1048576,MATCH(FmtData!$B$4+(ROW()-10),RawData!$A$2:$A$1048576,0))</f>
        <v>#N/A</v>
      </c>
      <c r="M6380" t="e">
        <f>INDEX(RawData!M$2:M$1048576,MATCH(FmtData!$B$4+(ROW()-10),RawData!$A$2:$A$1048576,0))</f>
        <v>#N/A</v>
      </c>
      <c r="N6380" t="e">
        <f>INDEX(RawData!N$2:N$1048576,MATCH(FmtData!$B$4+(ROW()-10),RawData!$A$2:$A$1048576,0))</f>
        <v>#N/A</v>
      </c>
      <c r="O6380" t="e">
        <f>INDEX(RawData!O$2:O$1048576,MATCH(FmtData!$B$4+(ROW()-10),RawData!$A$2:$A$1048576,0))</f>
        <v>#N/A</v>
      </c>
      <c r="P6380" t="e">
        <f>INDEX(RawData!P$2:P$1048576,MATCH(FmtData!$B$4+(ROW()-10),RawData!$A$2:$A$1048576,0))</f>
        <v>#N/A</v>
      </c>
      <c r="Q6380" t="e">
        <f>INDEX(RawData!Q$2:Q$1048576,MATCH(FmtData!$B$4+(ROW()-10),RawData!$A$2:$A$1048576,0))</f>
        <v>#N/A</v>
      </c>
      <c r="R6380" t="e">
        <f>INDEX(RawData!R$2:R$1048576,MATCH(FmtData!$B$4+(ROW()-10),RawData!$A$2:$A$1048576,0))</f>
        <v>#N/A</v>
      </c>
      <c r="S6380" t="e">
        <f>INDEX(RawData!S$2:S$1048576,MATCH(FmtData!$B$4+(ROW()-10),RawData!$A$2:$A$1048576,0))</f>
        <v>#N/A</v>
      </c>
      <c r="T6380" t="e">
        <f>INDEX(RawData!T$2:T$1048576,MATCH(FmtData!$B$4+(ROW()-10),RawData!$A$2:$A$1048576,0))</f>
        <v>#N/A</v>
      </c>
      <c r="U6380" t="e">
        <f>INDEX(RawData!U$2:U$1048576,MATCH(FmtData!$B$4+(ROW()-10),RawData!$A$2:$A$1048576,0))</f>
        <v>#N/A</v>
      </c>
      <c r="V6380" t="e">
        <f>INDEX(RawData!V$2:V$1048576,MATCH(FmtData!$B$4+(ROW()-10),RawData!$A$2:$A$1048576,0))</f>
        <v>#N/A</v>
      </c>
      <c r="W6380" s="8" t="e">
        <f t="shared" si="2181"/>
        <v>#N/A</v>
      </c>
      <c r="X6380" s="8" t="e">
        <f t="shared" si="2182"/>
        <v>#N/A</v>
      </c>
      <c r="Y6380" s="8" t="e">
        <f t="shared" si="2183"/>
        <v>#N/A</v>
      </c>
      <c r="Z6380" s="8" t="e">
        <f t="shared" si="2184"/>
        <v>#N/A</v>
      </c>
      <c r="AA6380" s="8" t="e">
        <f t="shared" si="2185"/>
        <v>#N/A</v>
      </c>
      <c r="AB6380" s="8" t="e">
        <f t="shared" si="2186"/>
        <v>#N/A</v>
      </c>
      <c r="AC6380" s="6" t="e">
        <f t="shared" si="2202"/>
        <v>#N/A</v>
      </c>
      <c r="AD6380" s="41" t="e">
        <f t="shared" si="2197"/>
        <v>#N/A</v>
      </c>
      <c r="AE6380" s="15" t="e">
        <f t="shared" si="2198"/>
        <v>#N/A</v>
      </c>
      <c r="AF6380" s="15" t="e">
        <f t="shared" si="2199"/>
        <v>#N/A</v>
      </c>
      <c r="AG6380" s="15" t="e">
        <f t="shared" si="2187"/>
        <v>#N/A</v>
      </c>
      <c r="AH6380" s="15" t="e">
        <f t="shared" si="2200"/>
        <v>#N/A</v>
      </c>
      <c r="AI6380" s="17" t="e">
        <f t="shared" si="2188"/>
        <v>#N/A</v>
      </c>
      <c r="AJ6380" s="17" t="e">
        <f t="shared" si="2189"/>
        <v>#N/A</v>
      </c>
      <c r="AK6380" s="17" t="e">
        <f t="shared" si="2190"/>
        <v>#N/A</v>
      </c>
      <c r="AL6380" s="17" t="e">
        <f t="shared" si="2191"/>
        <v>#N/A</v>
      </c>
      <c r="AM6380" s="17" t="e">
        <f t="shared" si="2192"/>
        <v>#N/A</v>
      </c>
      <c r="AN6380" s="17" t="e">
        <f t="shared" si="2201"/>
        <v>#N/A</v>
      </c>
      <c r="AO6380" s="17" t="e">
        <f t="shared" si="2196"/>
        <v>#N/A</v>
      </c>
      <c r="AP6380" s="17" t="e">
        <f t="shared" si="2193"/>
        <v>#N/A</v>
      </c>
      <c r="AQ6380" s="17" t="e">
        <f t="shared" si="2194"/>
        <v>#N/A</v>
      </c>
      <c r="AR6380" s="17" t="e">
        <f t="shared" si="2195"/>
        <v>#N/A</v>
      </c>
    </row>
    <row r="6381" spans="2:44" x14ac:dyDescent="0.25">
      <c r="B6381" t="e">
        <f>INDEX(RawData!$A$2:$A$1048576,MATCH(FmtData!$B$4+(ROW()-10),RawData!$A$2:$A$1048576,0))</f>
        <v>#N/A</v>
      </c>
      <c r="C638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81)</f>
        <v>#N/A</v>
      </c>
      <c r="D638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381" s="62" t="e">
        <f>INDEX(RawData!E$2:E$1048576,MATCH(FmtData!$B$4+(ROW()-10),RawData!$A$2:$A$1048576,0))</f>
        <v>#N/A</v>
      </c>
      <c r="F6381" t="e">
        <f>INDEX(RawData!F$2:F$1048576,MATCH(FmtData!$B$4+(ROW()-10),RawData!$A$2:$A$1048576,0))</f>
        <v>#N/A</v>
      </c>
      <c r="G6381" t="e">
        <f>INDEX(RawData!G$2:G$1048576,MATCH(FmtData!$B$4+(ROW()-10),RawData!$A$2:$A$1048576,0))</f>
        <v>#N/A</v>
      </c>
      <c r="H6381" t="e">
        <f>INDEX(RawData!H$2:H$1048576,MATCH(FmtData!$B$4+(ROW()-10),RawData!$A$2:$A$1048576,0))</f>
        <v>#N/A</v>
      </c>
      <c r="I6381" t="e">
        <f>INDEX(RawData!I$2:I$1048576,MATCH(FmtData!$B$4+(ROW()-10),RawData!$A$2:$A$1048576,0))</f>
        <v>#N/A</v>
      </c>
      <c r="J6381" t="e">
        <f>INDEX(RawData!J$2:J$1048576,MATCH(FmtData!$B$4+(ROW()-10),RawData!$A$2:$A$1048576,0))</f>
        <v>#N/A</v>
      </c>
      <c r="K6381" t="e">
        <f>INDEX(RawData!K$2:K$1048576,MATCH(FmtData!$B$4+(ROW()-10),RawData!$A$2:$A$1048576,0))</f>
        <v>#N/A</v>
      </c>
      <c r="L6381" t="e">
        <f>INDEX(RawData!L$2:L$1048576,MATCH(FmtData!$B$4+(ROW()-10),RawData!$A$2:$A$1048576,0))</f>
        <v>#N/A</v>
      </c>
      <c r="M6381" t="e">
        <f>INDEX(RawData!M$2:M$1048576,MATCH(FmtData!$B$4+(ROW()-10),RawData!$A$2:$A$1048576,0))</f>
        <v>#N/A</v>
      </c>
      <c r="N6381" t="e">
        <f>INDEX(RawData!N$2:N$1048576,MATCH(FmtData!$B$4+(ROW()-10),RawData!$A$2:$A$1048576,0))</f>
        <v>#N/A</v>
      </c>
      <c r="O6381" t="e">
        <f>INDEX(RawData!O$2:O$1048576,MATCH(FmtData!$B$4+(ROW()-10),RawData!$A$2:$A$1048576,0))</f>
        <v>#N/A</v>
      </c>
      <c r="P6381" t="e">
        <f>INDEX(RawData!P$2:P$1048576,MATCH(FmtData!$B$4+(ROW()-10),RawData!$A$2:$A$1048576,0))</f>
        <v>#N/A</v>
      </c>
      <c r="Q6381" t="e">
        <f>INDEX(RawData!Q$2:Q$1048576,MATCH(FmtData!$B$4+(ROW()-10),RawData!$A$2:$A$1048576,0))</f>
        <v>#N/A</v>
      </c>
      <c r="R6381" t="e">
        <f>INDEX(RawData!R$2:R$1048576,MATCH(FmtData!$B$4+(ROW()-10),RawData!$A$2:$A$1048576,0))</f>
        <v>#N/A</v>
      </c>
      <c r="S6381" t="e">
        <f>INDEX(RawData!S$2:S$1048576,MATCH(FmtData!$B$4+(ROW()-10),RawData!$A$2:$A$1048576,0))</f>
        <v>#N/A</v>
      </c>
      <c r="T6381" t="e">
        <f>INDEX(RawData!T$2:T$1048576,MATCH(FmtData!$B$4+(ROW()-10),RawData!$A$2:$A$1048576,0))</f>
        <v>#N/A</v>
      </c>
      <c r="U6381" t="e">
        <f>INDEX(RawData!U$2:U$1048576,MATCH(FmtData!$B$4+(ROW()-10),RawData!$A$2:$A$1048576,0))</f>
        <v>#N/A</v>
      </c>
      <c r="V6381" t="e">
        <f>INDEX(RawData!V$2:V$1048576,MATCH(FmtData!$B$4+(ROW()-10),RawData!$A$2:$A$1048576,0))</f>
        <v>#N/A</v>
      </c>
      <c r="W6381" s="8" t="e">
        <f t="shared" si="2181"/>
        <v>#N/A</v>
      </c>
      <c r="X6381" s="8" t="e">
        <f t="shared" si="2182"/>
        <v>#N/A</v>
      </c>
      <c r="Y6381" s="8" t="e">
        <f t="shared" si="2183"/>
        <v>#N/A</v>
      </c>
      <c r="Z6381" s="8" t="e">
        <f t="shared" si="2184"/>
        <v>#N/A</v>
      </c>
      <c r="AA6381" s="8" t="e">
        <f t="shared" si="2185"/>
        <v>#N/A</v>
      </c>
      <c r="AB6381" s="8" t="e">
        <f t="shared" si="2186"/>
        <v>#N/A</v>
      </c>
      <c r="AC6381" s="6" t="e">
        <f t="shared" si="2202"/>
        <v>#N/A</v>
      </c>
      <c r="AD6381" s="41" t="e">
        <f t="shared" si="2197"/>
        <v>#N/A</v>
      </c>
      <c r="AE6381" s="15" t="e">
        <f t="shared" si="2198"/>
        <v>#N/A</v>
      </c>
      <c r="AF6381" s="15" t="e">
        <f t="shared" si="2199"/>
        <v>#N/A</v>
      </c>
      <c r="AG6381" s="15" t="e">
        <f t="shared" si="2187"/>
        <v>#N/A</v>
      </c>
      <c r="AH6381" s="15" t="e">
        <f t="shared" si="2200"/>
        <v>#N/A</v>
      </c>
      <c r="AI6381" s="17" t="e">
        <f t="shared" si="2188"/>
        <v>#N/A</v>
      </c>
      <c r="AJ6381" s="17" t="e">
        <f t="shared" si="2189"/>
        <v>#N/A</v>
      </c>
      <c r="AK6381" s="17" t="e">
        <f t="shared" si="2190"/>
        <v>#N/A</v>
      </c>
      <c r="AL6381" s="17" t="e">
        <f t="shared" si="2191"/>
        <v>#N/A</v>
      </c>
      <c r="AM6381" s="17" t="e">
        <f t="shared" si="2192"/>
        <v>#N/A</v>
      </c>
      <c r="AN6381" s="17" t="e">
        <f t="shared" si="2201"/>
        <v>#N/A</v>
      </c>
      <c r="AO6381" s="17" t="e">
        <f t="shared" si="2196"/>
        <v>#N/A</v>
      </c>
      <c r="AP6381" s="17" t="e">
        <f t="shared" si="2193"/>
        <v>#N/A</v>
      </c>
      <c r="AQ6381" s="17" t="e">
        <f t="shared" si="2194"/>
        <v>#N/A</v>
      </c>
      <c r="AR6381" s="17" t="e">
        <f t="shared" si="2195"/>
        <v>#N/A</v>
      </c>
    </row>
    <row r="6382" spans="2:44" x14ac:dyDescent="0.25">
      <c r="B6382" t="e">
        <f>INDEX(RawData!$A$2:$A$1048576,MATCH(FmtData!$B$4+(ROW()-10),RawData!$A$2:$A$1048576,0))</f>
        <v>#N/A</v>
      </c>
      <c r="C638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82)</f>
        <v>#N/A</v>
      </c>
      <c r="D638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382" s="62" t="e">
        <f>INDEX(RawData!E$2:E$1048576,MATCH(FmtData!$B$4+(ROW()-10),RawData!$A$2:$A$1048576,0))</f>
        <v>#N/A</v>
      </c>
      <c r="F6382" t="e">
        <f>INDEX(RawData!F$2:F$1048576,MATCH(FmtData!$B$4+(ROW()-10),RawData!$A$2:$A$1048576,0))</f>
        <v>#N/A</v>
      </c>
      <c r="G6382" t="e">
        <f>INDEX(RawData!G$2:G$1048576,MATCH(FmtData!$B$4+(ROW()-10),RawData!$A$2:$A$1048576,0))</f>
        <v>#N/A</v>
      </c>
      <c r="H6382" t="e">
        <f>INDEX(RawData!H$2:H$1048576,MATCH(FmtData!$B$4+(ROW()-10),RawData!$A$2:$A$1048576,0))</f>
        <v>#N/A</v>
      </c>
      <c r="I6382" t="e">
        <f>INDEX(RawData!I$2:I$1048576,MATCH(FmtData!$B$4+(ROW()-10),RawData!$A$2:$A$1048576,0))</f>
        <v>#N/A</v>
      </c>
      <c r="J6382" t="e">
        <f>INDEX(RawData!J$2:J$1048576,MATCH(FmtData!$B$4+(ROW()-10),RawData!$A$2:$A$1048576,0))</f>
        <v>#N/A</v>
      </c>
      <c r="K6382" t="e">
        <f>INDEX(RawData!K$2:K$1048576,MATCH(FmtData!$B$4+(ROW()-10),RawData!$A$2:$A$1048576,0))</f>
        <v>#N/A</v>
      </c>
      <c r="L6382" t="e">
        <f>INDEX(RawData!L$2:L$1048576,MATCH(FmtData!$B$4+(ROW()-10),RawData!$A$2:$A$1048576,0))</f>
        <v>#N/A</v>
      </c>
      <c r="M6382" t="e">
        <f>INDEX(RawData!M$2:M$1048576,MATCH(FmtData!$B$4+(ROW()-10),RawData!$A$2:$A$1048576,0))</f>
        <v>#N/A</v>
      </c>
      <c r="N6382" t="e">
        <f>INDEX(RawData!N$2:N$1048576,MATCH(FmtData!$B$4+(ROW()-10),RawData!$A$2:$A$1048576,0))</f>
        <v>#N/A</v>
      </c>
      <c r="O6382" t="e">
        <f>INDEX(RawData!O$2:O$1048576,MATCH(FmtData!$B$4+(ROW()-10),RawData!$A$2:$A$1048576,0))</f>
        <v>#N/A</v>
      </c>
      <c r="P6382" t="e">
        <f>INDEX(RawData!P$2:P$1048576,MATCH(FmtData!$B$4+(ROW()-10),RawData!$A$2:$A$1048576,0))</f>
        <v>#N/A</v>
      </c>
      <c r="Q6382" t="e">
        <f>INDEX(RawData!Q$2:Q$1048576,MATCH(FmtData!$B$4+(ROW()-10),RawData!$A$2:$A$1048576,0))</f>
        <v>#N/A</v>
      </c>
      <c r="R6382" t="e">
        <f>INDEX(RawData!R$2:R$1048576,MATCH(FmtData!$B$4+(ROW()-10),RawData!$A$2:$A$1048576,0))</f>
        <v>#N/A</v>
      </c>
      <c r="S6382" t="e">
        <f>INDEX(RawData!S$2:S$1048576,MATCH(FmtData!$B$4+(ROW()-10),RawData!$A$2:$A$1048576,0))</f>
        <v>#N/A</v>
      </c>
      <c r="T6382" t="e">
        <f>INDEX(RawData!T$2:T$1048576,MATCH(FmtData!$B$4+(ROW()-10),RawData!$A$2:$A$1048576,0))</f>
        <v>#N/A</v>
      </c>
      <c r="U6382" t="e">
        <f>INDEX(RawData!U$2:U$1048576,MATCH(FmtData!$B$4+(ROW()-10),RawData!$A$2:$A$1048576,0))</f>
        <v>#N/A</v>
      </c>
      <c r="V6382" t="e">
        <f>INDEX(RawData!V$2:V$1048576,MATCH(FmtData!$B$4+(ROW()-10),RawData!$A$2:$A$1048576,0))</f>
        <v>#N/A</v>
      </c>
      <c r="W6382" s="8" t="e">
        <f t="shared" si="2181"/>
        <v>#N/A</v>
      </c>
      <c r="X6382" s="8" t="e">
        <f t="shared" si="2182"/>
        <v>#N/A</v>
      </c>
      <c r="Y6382" s="8" t="e">
        <f t="shared" si="2183"/>
        <v>#N/A</v>
      </c>
      <c r="Z6382" s="8" t="e">
        <f t="shared" si="2184"/>
        <v>#N/A</v>
      </c>
      <c r="AA6382" s="8" t="e">
        <f t="shared" si="2185"/>
        <v>#N/A</v>
      </c>
      <c r="AB6382" s="8" t="e">
        <f t="shared" si="2186"/>
        <v>#N/A</v>
      </c>
      <c r="AC6382" s="6" t="e">
        <f t="shared" si="2202"/>
        <v>#N/A</v>
      </c>
      <c r="AD6382" s="41" t="e">
        <f t="shared" si="2197"/>
        <v>#N/A</v>
      </c>
      <c r="AE6382" s="15" t="e">
        <f t="shared" si="2198"/>
        <v>#N/A</v>
      </c>
      <c r="AF6382" s="15" t="e">
        <f t="shared" si="2199"/>
        <v>#N/A</v>
      </c>
      <c r="AG6382" s="15" t="e">
        <f t="shared" si="2187"/>
        <v>#N/A</v>
      </c>
      <c r="AH6382" s="15" t="e">
        <f t="shared" si="2200"/>
        <v>#N/A</v>
      </c>
      <c r="AI6382" s="17" t="e">
        <f t="shared" si="2188"/>
        <v>#N/A</v>
      </c>
      <c r="AJ6382" s="17" t="e">
        <f t="shared" si="2189"/>
        <v>#N/A</v>
      </c>
      <c r="AK6382" s="17" t="e">
        <f t="shared" si="2190"/>
        <v>#N/A</v>
      </c>
      <c r="AL6382" s="17" t="e">
        <f t="shared" si="2191"/>
        <v>#N/A</v>
      </c>
      <c r="AM6382" s="17" t="e">
        <f t="shared" si="2192"/>
        <v>#N/A</v>
      </c>
      <c r="AN6382" s="17" t="e">
        <f t="shared" si="2201"/>
        <v>#N/A</v>
      </c>
      <c r="AO6382" s="17" t="e">
        <f t="shared" si="2196"/>
        <v>#N/A</v>
      </c>
      <c r="AP6382" s="17" t="e">
        <f t="shared" si="2193"/>
        <v>#N/A</v>
      </c>
      <c r="AQ6382" s="17" t="e">
        <f t="shared" si="2194"/>
        <v>#N/A</v>
      </c>
      <c r="AR6382" s="17" t="e">
        <f t="shared" si="2195"/>
        <v>#N/A</v>
      </c>
    </row>
    <row r="6383" spans="2:44" x14ac:dyDescent="0.25">
      <c r="B6383" t="e">
        <f>INDEX(RawData!$A$2:$A$1048576,MATCH(FmtData!$B$4+(ROW()-10),RawData!$A$2:$A$1048576,0))</f>
        <v>#N/A</v>
      </c>
      <c r="C638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83)</f>
        <v>#N/A</v>
      </c>
      <c r="D638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383" s="62" t="e">
        <f>INDEX(RawData!E$2:E$1048576,MATCH(FmtData!$B$4+(ROW()-10),RawData!$A$2:$A$1048576,0))</f>
        <v>#N/A</v>
      </c>
      <c r="F6383" t="e">
        <f>INDEX(RawData!F$2:F$1048576,MATCH(FmtData!$B$4+(ROW()-10),RawData!$A$2:$A$1048576,0))</f>
        <v>#N/A</v>
      </c>
      <c r="G6383" t="e">
        <f>INDEX(RawData!G$2:G$1048576,MATCH(FmtData!$B$4+(ROW()-10),RawData!$A$2:$A$1048576,0))</f>
        <v>#N/A</v>
      </c>
      <c r="H6383" t="e">
        <f>INDEX(RawData!H$2:H$1048576,MATCH(FmtData!$B$4+(ROW()-10),RawData!$A$2:$A$1048576,0))</f>
        <v>#N/A</v>
      </c>
      <c r="I6383" t="e">
        <f>INDEX(RawData!I$2:I$1048576,MATCH(FmtData!$B$4+(ROW()-10),RawData!$A$2:$A$1048576,0))</f>
        <v>#N/A</v>
      </c>
      <c r="J6383" t="e">
        <f>INDEX(RawData!J$2:J$1048576,MATCH(FmtData!$B$4+(ROW()-10),RawData!$A$2:$A$1048576,0))</f>
        <v>#N/A</v>
      </c>
      <c r="K6383" t="e">
        <f>INDEX(RawData!K$2:K$1048576,MATCH(FmtData!$B$4+(ROW()-10),RawData!$A$2:$A$1048576,0))</f>
        <v>#N/A</v>
      </c>
      <c r="L6383" t="e">
        <f>INDEX(RawData!L$2:L$1048576,MATCH(FmtData!$B$4+(ROW()-10),RawData!$A$2:$A$1048576,0))</f>
        <v>#N/A</v>
      </c>
      <c r="M6383" t="e">
        <f>INDEX(RawData!M$2:M$1048576,MATCH(FmtData!$B$4+(ROW()-10),RawData!$A$2:$A$1048576,0))</f>
        <v>#N/A</v>
      </c>
      <c r="N6383" t="e">
        <f>INDEX(RawData!N$2:N$1048576,MATCH(FmtData!$B$4+(ROW()-10),RawData!$A$2:$A$1048576,0))</f>
        <v>#N/A</v>
      </c>
      <c r="O6383" t="e">
        <f>INDEX(RawData!O$2:O$1048576,MATCH(FmtData!$B$4+(ROW()-10),RawData!$A$2:$A$1048576,0))</f>
        <v>#N/A</v>
      </c>
      <c r="P6383" t="e">
        <f>INDEX(RawData!P$2:P$1048576,MATCH(FmtData!$B$4+(ROW()-10),RawData!$A$2:$A$1048576,0))</f>
        <v>#N/A</v>
      </c>
      <c r="Q6383" t="e">
        <f>INDEX(RawData!Q$2:Q$1048576,MATCH(FmtData!$B$4+(ROW()-10),RawData!$A$2:$A$1048576,0))</f>
        <v>#N/A</v>
      </c>
      <c r="R6383" t="e">
        <f>INDEX(RawData!R$2:R$1048576,MATCH(FmtData!$B$4+(ROW()-10),RawData!$A$2:$A$1048576,0))</f>
        <v>#N/A</v>
      </c>
      <c r="S6383" t="e">
        <f>INDEX(RawData!S$2:S$1048576,MATCH(FmtData!$B$4+(ROW()-10),RawData!$A$2:$A$1048576,0))</f>
        <v>#N/A</v>
      </c>
      <c r="T6383" t="e">
        <f>INDEX(RawData!T$2:T$1048576,MATCH(FmtData!$B$4+(ROW()-10),RawData!$A$2:$A$1048576,0))</f>
        <v>#N/A</v>
      </c>
      <c r="U6383" t="e">
        <f>INDEX(RawData!U$2:U$1048576,MATCH(FmtData!$B$4+(ROW()-10),RawData!$A$2:$A$1048576,0))</f>
        <v>#N/A</v>
      </c>
      <c r="V6383" t="e">
        <f>INDEX(RawData!V$2:V$1048576,MATCH(FmtData!$B$4+(ROW()-10),RawData!$A$2:$A$1048576,0))</f>
        <v>#N/A</v>
      </c>
      <c r="W6383" s="8" t="e">
        <f t="shared" si="2181"/>
        <v>#N/A</v>
      </c>
      <c r="X6383" s="8" t="e">
        <f t="shared" si="2182"/>
        <v>#N/A</v>
      </c>
      <c r="Y6383" s="8" t="e">
        <f t="shared" si="2183"/>
        <v>#N/A</v>
      </c>
      <c r="Z6383" s="8" t="e">
        <f t="shared" si="2184"/>
        <v>#N/A</v>
      </c>
      <c r="AA6383" s="8" t="e">
        <f t="shared" si="2185"/>
        <v>#N/A</v>
      </c>
      <c r="AB6383" s="8" t="e">
        <f t="shared" si="2186"/>
        <v>#N/A</v>
      </c>
      <c r="AC6383" s="6" t="e">
        <f t="shared" si="2202"/>
        <v>#N/A</v>
      </c>
      <c r="AD6383" s="41" t="e">
        <f t="shared" si="2197"/>
        <v>#N/A</v>
      </c>
      <c r="AE6383" s="15" t="e">
        <f t="shared" si="2198"/>
        <v>#N/A</v>
      </c>
      <c r="AF6383" s="15" t="e">
        <f t="shared" si="2199"/>
        <v>#N/A</v>
      </c>
      <c r="AG6383" s="15" t="e">
        <f t="shared" si="2187"/>
        <v>#N/A</v>
      </c>
      <c r="AH6383" s="15" t="e">
        <f t="shared" si="2200"/>
        <v>#N/A</v>
      </c>
      <c r="AI6383" s="17" t="e">
        <f t="shared" si="2188"/>
        <v>#N/A</v>
      </c>
      <c r="AJ6383" s="17" t="e">
        <f t="shared" si="2189"/>
        <v>#N/A</v>
      </c>
      <c r="AK6383" s="17" t="e">
        <f t="shared" si="2190"/>
        <v>#N/A</v>
      </c>
      <c r="AL6383" s="17" t="e">
        <f t="shared" si="2191"/>
        <v>#N/A</v>
      </c>
      <c r="AM6383" s="17" t="e">
        <f t="shared" si="2192"/>
        <v>#N/A</v>
      </c>
      <c r="AN6383" s="17" t="e">
        <f t="shared" si="2201"/>
        <v>#N/A</v>
      </c>
      <c r="AO6383" s="17" t="e">
        <f t="shared" si="2196"/>
        <v>#N/A</v>
      </c>
      <c r="AP6383" s="17" t="e">
        <f t="shared" si="2193"/>
        <v>#N/A</v>
      </c>
      <c r="AQ6383" s="17" t="e">
        <f t="shared" si="2194"/>
        <v>#N/A</v>
      </c>
      <c r="AR6383" s="17" t="e">
        <f t="shared" si="2195"/>
        <v>#N/A</v>
      </c>
    </row>
    <row r="6384" spans="2:44" x14ac:dyDescent="0.25">
      <c r="B6384" t="e">
        <f>INDEX(RawData!$A$2:$A$1048576,MATCH(FmtData!$B$4+(ROW()-10),RawData!$A$2:$A$1048576,0))</f>
        <v>#N/A</v>
      </c>
      <c r="C638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84)</f>
        <v>#N/A</v>
      </c>
      <c r="D638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384" s="62" t="e">
        <f>INDEX(RawData!E$2:E$1048576,MATCH(FmtData!$B$4+(ROW()-10),RawData!$A$2:$A$1048576,0))</f>
        <v>#N/A</v>
      </c>
      <c r="F6384" t="e">
        <f>INDEX(RawData!F$2:F$1048576,MATCH(FmtData!$B$4+(ROW()-10),RawData!$A$2:$A$1048576,0))</f>
        <v>#N/A</v>
      </c>
      <c r="G6384" t="e">
        <f>INDEX(RawData!G$2:G$1048576,MATCH(FmtData!$B$4+(ROW()-10),RawData!$A$2:$A$1048576,0))</f>
        <v>#N/A</v>
      </c>
      <c r="H6384" t="e">
        <f>INDEX(RawData!H$2:H$1048576,MATCH(FmtData!$B$4+(ROW()-10),RawData!$A$2:$A$1048576,0))</f>
        <v>#N/A</v>
      </c>
      <c r="I6384" t="e">
        <f>INDEX(RawData!I$2:I$1048576,MATCH(FmtData!$B$4+(ROW()-10),RawData!$A$2:$A$1048576,0))</f>
        <v>#N/A</v>
      </c>
      <c r="J6384" t="e">
        <f>INDEX(RawData!J$2:J$1048576,MATCH(FmtData!$B$4+(ROW()-10),RawData!$A$2:$A$1048576,0))</f>
        <v>#N/A</v>
      </c>
      <c r="K6384" t="e">
        <f>INDEX(RawData!K$2:K$1048576,MATCH(FmtData!$B$4+(ROW()-10),RawData!$A$2:$A$1048576,0))</f>
        <v>#N/A</v>
      </c>
      <c r="L6384" t="e">
        <f>INDEX(RawData!L$2:L$1048576,MATCH(FmtData!$B$4+(ROW()-10),RawData!$A$2:$A$1048576,0))</f>
        <v>#N/A</v>
      </c>
      <c r="M6384" t="e">
        <f>INDEX(RawData!M$2:M$1048576,MATCH(FmtData!$B$4+(ROW()-10),RawData!$A$2:$A$1048576,0))</f>
        <v>#N/A</v>
      </c>
      <c r="N6384" t="e">
        <f>INDEX(RawData!N$2:N$1048576,MATCH(FmtData!$B$4+(ROW()-10),RawData!$A$2:$A$1048576,0))</f>
        <v>#N/A</v>
      </c>
      <c r="O6384" t="e">
        <f>INDEX(RawData!O$2:O$1048576,MATCH(FmtData!$B$4+(ROW()-10),RawData!$A$2:$A$1048576,0))</f>
        <v>#N/A</v>
      </c>
      <c r="P6384" t="e">
        <f>INDEX(RawData!P$2:P$1048576,MATCH(FmtData!$B$4+(ROW()-10),RawData!$A$2:$A$1048576,0))</f>
        <v>#N/A</v>
      </c>
      <c r="Q6384" t="e">
        <f>INDEX(RawData!Q$2:Q$1048576,MATCH(FmtData!$B$4+(ROW()-10),RawData!$A$2:$A$1048576,0))</f>
        <v>#N/A</v>
      </c>
      <c r="R6384" t="e">
        <f>INDEX(RawData!R$2:R$1048576,MATCH(FmtData!$B$4+(ROW()-10),RawData!$A$2:$A$1048576,0))</f>
        <v>#N/A</v>
      </c>
      <c r="S6384" t="e">
        <f>INDEX(RawData!S$2:S$1048576,MATCH(FmtData!$B$4+(ROW()-10),RawData!$A$2:$A$1048576,0))</f>
        <v>#N/A</v>
      </c>
      <c r="T6384" t="e">
        <f>INDEX(RawData!T$2:T$1048576,MATCH(FmtData!$B$4+(ROW()-10),RawData!$A$2:$A$1048576,0))</f>
        <v>#N/A</v>
      </c>
      <c r="U6384" t="e">
        <f>INDEX(RawData!U$2:U$1048576,MATCH(FmtData!$B$4+(ROW()-10),RawData!$A$2:$A$1048576,0))</f>
        <v>#N/A</v>
      </c>
      <c r="V6384" t="e">
        <f>INDEX(RawData!V$2:V$1048576,MATCH(FmtData!$B$4+(ROW()-10),RawData!$A$2:$A$1048576,0))</f>
        <v>#N/A</v>
      </c>
      <c r="W6384" s="8" t="e">
        <f t="shared" si="2181"/>
        <v>#N/A</v>
      </c>
      <c r="X6384" s="8" t="e">
        <f t="shared" si="2182"/>
        <v>#N/A</v>
      </c>
      <c r="Y6384" s="8" t="e">
        <f t="shared" si="2183"/>
        <v>#N/A</v>
      </c>
      <c r="Z6384" s="8" t="e">
        <f t="shared" si="2184"/>
        <v>#N/A</v>
      </c>
      <c r="AA6384" s="8" t="e">
        <f t="shared" si="2185"/>
        <v>#N/A</v>
      </c>
      <c r="AB6384" s="8" t="e">
        <f t="shared" si="2186"/>
        <v>#N/A</v>
      </c>
      <c r="AC6384" s="6" t="e">
        <f t="shared" si="2202"/>
        <v>#N/A</v>
      </c>
      <c r="AD6384" s="41" t="e">
        <f t="shared" si="2197"/>
        <v>#N/A</v>
      </c>
      <c r="AE6384" s="15" t="e">
        <f t="shared" si="2198"/>
        <v>#N/A</v>
      </c>
      <c r="AF6384" s="15" t="e">
        <f t="shared" si="2199"/>
        <v>#N/A</v>
      </c>
      <c r="AG6384" s="15" t="e">
        <f t="shared" si="2187"/>
        <v>#N/A</v>
      </c>
      <c r="AH6384" s="15" t="e">
        <f t="shared" si="2200"/>
        <v>#N/A</v>
      </c>
      <c r="AI6384" s="17" t="e">
        <f t="shared" si="2188"/>
        <v>#N/A</v>
      </c>
      <c r="AJ6384" s="17" t="e">
        <f t="shared" si="2189"/>
        <v>#N/A</v>
      </c>
      <c r="AK6384" s="17" t="e">
        <f t="shared" si="2190"/>
        <v>#N/A</v>
      </c>
      <c r="AL6384" s="17" t="e">
        <f t="shared" si="2191"/>
        <v>#N/A</v>
      </c>
      <c r="AM6384" s="17" t="e">
        <f t="shared" si="2192"/>
        <v>#N/A</v>
      </c>
      <c r="AN6384" s="17" t="e">
        <f t="shared" si="2201"/>
        <v>#N/A</v>
      </c>
      <c r="AO6384" s="17" t="e">
        <f t="shared" si="2196"/>
        <v>#N/A</v>
      </c>
      <c r="AP6384" s="17" t="e">
        <f t="shared" si="2193"/>
        <v>#N/A</v>
      </c>
      <c r="AQ6384" s="17" t="e">
        <f t="shared" si="2194"/>
        <v>#N/A</v>
      </c>
      <c r="AR6384" s="17" t="e">
        <f t="shared" si="2195"/>
        <v>#N/A</v>
      </c>
    </row>
    <row r="6385" spans="2:44" x14ac:dyDescent="0.25">
      <c r="B6385" t="e">
        <f>INDEX(RawData!$A$2:$A$1048576,MATCH(FmtData!$B$4+(ROW()-10),RawData!$A$2:$A$1048576,0))</f>
        <v>#N/A</v>
      </c>
      <c r="C638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85)</f>
        <v>#N/A</v>
      </c>
      <c r="D638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385" s="62" t="e">
        <f>INDEX(RawData!E$2:E$1048576,MATCH(FmtData!$B$4+(ROW()-10),RawData!$A$2:$A$1048576,0))</f>
        <v>#N/A</v>
      </c>
      <c r="F6385" t="e">
        <f>INDEX(RawData!F$2:F$1048576,MATCH(FmtData!$B$4+(ROW()-10),RawData!$A$2:$A$1048576,0))</f>
        <v>#N/A</v>
      </c>
      <c r="G6385" t="e">
        <f>INDEX(RawData!G$2:G$1048576,MATCH(FmtData!$B$4+(ROW()-10),RawData!$A$2:$A$1048576,0))</f>
        <v>#N/A</v>
      </c>
      <c r="H6385" t="e">
        <f>INDEX(RawData!H$2:H$1048576,MATCH(FmtData!$B$4+(ROW()-10),RawData!$A$2:$A$1048576,0))</f>
        <v>#N/A</v>
      </c>
      <c r="I6385" t="e">
        <f>INDEX(RawData!I$2:I$1048576,MATCH(FmtData!$B$4+(ROW()-10),RawData!$A$2:$A$1048576,0))</f>
        <v>#N/A</v>
      </c>
      <c r="J6385" t="e">
        <f>INDEX(RawData!J$2:J$1048576,MATCH(FmtData!$B$4+(ROW()-10),RawData!$A$2:$A$1048576,0))</f>
        <v>#N/A</v>
      </c>
      <c r="K6385" t="e">
        <f>INDEX(RawData!K$2:K$1048576,MATCH(FmtData!$B$4+(ROW()-10),RawData!$A$2:$A$1048576,0))</f>
        <v>#N/A</v>
      </c>
      <c r="L6385" t="e">
        <f>INDEX(RawData!L$2:L$1048576,MATCH(FmtData!$B$4+(ROW()-10),RawData!$A$2:$A$1048576,0))</f>
        <v>#N/A</v>
      </c>
      <c r="M6385" t="e">
        <f>INDEX(RawData!M$2:M$1048576,MATCH(FmtData!$B$4+(ROW()-10),RawData!$A$2:$A$1048576,0))</f>
        <v>#N/A</v>
      </c>
      <c r="N6385" t="e">
        <f>INDEX(RawData!N$2:N$1048576,MATCH(FmtData!$B$4+(ROW()-10),RawData!$A$2:$A$1048576,0))</f>
        <v>#N/A</v>
      </c>
      <c r="O6385" t="e">
        <f>INDEX(RawData!O$2:O$1048576,MATCH(FmtData!$B$4+(ROW()-10),RawData!$A$2:$A$1048576,0))</f>
        <v>#N/A</v>
      </c>
      <c r="P6385" t="e">
        <f>INDEX(RawData!P$2:P$1048576,MATCH(FmtData!$B$4+(ROW()-10),RawData!$A$2:$A$1048576,0))</f>
        <v>#N/A</v>
      </c>
      <c r="Q6385" t="e">
        <f>INDEX(RawData!Q$2:Q$1048576,MATCH(FmtData!$B$4+(ROW()-10),RawData!$A$2:$A$1048576,0))</f>
        <v>#N/A</v>
      </c>
      <c r="R6385" t="e">
        <f>INDEX(RawData!R$2:R$1048576,MATCH(FmtData!$B$4+(ROW()-10),RawData!$A$2:$A$1048576,0))</f>
        <v>#N/A</v>
      </c>
      <c r="S6385" t="e">
        <f>INDEX(RawData!S$2:S$1048576,MATCH(FmtData!$B$4+(ROW()-10),RawData!$A$2:$A$1048576,0))</f>
        <v>#N/A</v>
      </c>
      <c r="T6385" t="e">
        <f>INDEX(RawData!T$2:T$1048576,MATCH(FmtData!$B$4+(ROW()-10),RawData!$A$2:$A$1048576,0))</f>
        <v>#N/A</v>
      </c>
      <c r="U6385" t="e">
        <f>INDEX(RawData!U$2:U$1048576,MATCH(FmtData!$B$4+(ROW()-10),RawData!$A$2:$A$1048576,0))</f>
        <v>#N/A</v>
      </c>
      <c r="V6385" t="e">
        <f>INDEX(RawData!V$2:V$1048576,MATCH(FmtData!$B$4+(ROW()-10),RawData!$A$2:$A$1048576,0))</f>
        <v>#N/A</v>
      </c>
      <c r="W6385" s="8" t="e">
        <f t="shared" si="2181"/>
        <v>#N/A</v>
      </c>
      <c r="X6385" s="8" t="e">
        <f t="shared" si="2182"/>
        <v>#N/A</v>
      </c>
      <c r="Y6385" s="8" t="e">
        <f t="shared" si="2183"/>
        <v>#N/A</v>
      </c>
      <c r="Z6385" s="8" t="e">
        <f t="shared" si="2184"/>
        <v>#N/A</v>
      </c>
      <c r="AA6385" s="8" t="e">
        <f t="shared" si="2185"/>
        <v>#N/A</v>
      </c>
      <c r="AB6385" s="8" t="e">
        <f t="shared" si="2186"/>
        <v>#N/A</v>
      </c>
      <c r="AC6385" s="6" t="e">
        <f t="shared" si="2202"/>
        <v>#N/A</v>
      </c>
      <c r="AD6385" s="41" t="e">
        <f t="shared" si="2197"/>
        <v>#N/A</v>
      </c>
      <c r="AE6385" s="15" t="e">
        <f t="shared" si="2198"/>
        <v>#N/A</v>
      </c>
      <c r="AF6385" s="15" t="e">
        <f t="shared" si="2199"/>
        <v>#N/A</v>
      </c>
      <c r="AG6385" s="15" t="e">
        <f t="shared" si="2187"/>
        <v>#N/A</v>
      </c>
      <c r="AH6385" s="15" t="e">
        <f t="shared" si="2200"/>
        <v>#N/A</v>
      </c>
      <c r="AI6385" s="17" t="e">
        <f t="shared" si="2188"/>
        <v>#N/A</v>
      </c>
      <c r="AJ6385" s="17" t="e">
        <f t="shared" si="2189"/>
        <v>#N/A</v>
      </c>
      <c r="AK6385" s="17" t="e">
        <f t="shared" si="2190"/>
        <v>#N/A</v>
      </c>
      <c r="AL6385" s="17" t="e">
        <f t="shared" si="2191"/>
        <v>#N/A</v>
      </c>
      <c r="AM6385" s="17" t="e">
        <f t="shared" si="2192"/>
        <v>#N/A</v>
      </c>
      <c r="AN6385" s="17" t="e">
        <f t="shared" si="2201"/>
        <v>#N/A</v>
      </c>
      <c r="AO6385" s="17" t="e">
        <f t="shared" si="2196"/>
        <v>#N/A</v>
      </c>
      <c r="AP6385" s="17" t="e">
        <f t="shared" si="2193"/>
        <v>#N/A</v>
      </c>
      <c r="AQ6385" s="17" t="e">
        <f t="shared" si="2194"/>
        <v>#N/A</v>
      </c>
      <c r="AR6385" s="17" t="e">
        <f t="shared" si="2195"/>
        <v>#N/A</v>
      </c>
    </row>
    <row r="6386" spans="2:44" x14ac:dyDescent="0.25">
      <c r="B6386" t="e">
        <f>INDEX(RawData!$A$2:$A$1048576,MATCH(FmtData!$B$4+(ROW()-10),RawData!$A$2:$A$1048576,0))</f>
        <v>#N/A</v>
      </c>
      <c r="C638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86)</f>
        <v>#N/A</v>
      </c>
      <c r="D638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386" s="62" t="e">
        <f>INDEX(RawData!E$2:E$1048576,MATCH(FmtData!$B$4+(ROW()-10),RawData!$A$2:$A$1048576,0))</f>
        <v>#N/A</v>
      </c>
      <c r="F6386" t="e">
        <f>INDEX(RawData!F$2:F$1048576,MATCH(FmtData!$B$4+(ROW()-10),RawData!$A$2:$A$1048576,0))</f>
        <v>#N/A</v>
      </c>
      <c r="G6386" t="e">
        <f>INDEX(RawData!G$2:G$1048576,MATCH(FmtData!$B$4+(ROW()-10),RawData!$A$2:$A$1048576,0))</f>
        <v>#N/A</v>
      </c>
      <c r="H6386" t="e">
        <f>INDEX(RawData!H$2:H$1048576,MATCH(FmtData!$B$4+(ROW()-10),RawData!$A$2:$A$1048576,0))</f>
        <v>#N/A</v>
      </c>
      <c r="I6386" t="e">
        <f>INDEX(RawData!I$2:I$1048576,MATCH(FmtData!$B$4+(ROW()-10),RawData!$A$2:$A$1048576,0))</f>
        <v>#N/A</v>
      </c>
      <c r="J6386" t="e">
        <f>INDEX(RawData!J$2:J$1048576,MATCH(FmtData!$B$4+(ROW()-10),RawData!$A$2:$A$1048576,0))</f>
        <v>#N/A</v>
      </c>
      <c r="K6386" t="e">
        <f>INDEX(RawData!K$2:K$1048576,MATCH(FmtData!$B$4+(ROW()-10),RawData!$A$2:$A$1048576,0))</f>
        <v>#N/A</v>
      </c>
      <c r="L6386" t="e">
        <f>INDEX(RawData!L$2:L$1048576,MATCH(FmtData!$B$4+(ROW()-10),RawData!$A$2:$A$1048576,0))</f>
        <v>#N/A</v>
      </c>
      <c r="M6386" t="e">
        <f>INDEX(RawData!M$2:M$1048576,MATCH(FmtData!$B$4+(ROW()-10),RawData!$A$2:$A$1048576,0))</f>
        <v>#N/A</v>
      </c>
      <c r="N6386" t="e">
        <f>INDEX(RawData!N$2:N$1048576,MATCH(FmtData!$B$4+(ROW()-10),RawData!$A$2:$A$1048576,0))</f>
        <v>#N/A</v>
      </c>
      <c r="O6386" t="e">
        <f>INDEX(RawData!O$2:O$1048576,MATCH(FmtData!$B$4+(ROW()-10),RawData!$A$2:$A$1048576,0))</f>
        <v>#N/A</v>
      </c>
      <c r="P6386" t="e">
        <f>INDEX(RawData!P$2:P$1048576,MATCH(FmtData!$B$4+(ROW()-10),RawData!$A$2:$A$1048576,0))</f>
        <v>#N/A</v>
      </c>
      <c r="Q6386" t="e">
        <f>INDEX(RawData!Q$2:Q$1048576,MATCH(FmtData!$B$4+(ROW()-10),RawData!$A$2:$A$1048576,0))</f>
        <v>#N/A</v>
      </c>
      <c r="R6386" t="e">
        <f>INDEX(RawData!R$2:R$1048576,MATCH(FmtData!$B$4+(ROW()-10),RawData!$A$2:$A$1048576,0))</f>
        <v>#N/A</v>
      </c>
      <c r="S6386" t="e">
        <f>INDEX(RawData!S$2:S$1048576,MATCH(FmtData!$B$4+(ROW()-10),RawData!$A$2:$A$1048576,0))</f>
        <v>#N/A</v>
      </c>
      <c r="T6386" t="e">
        <f>INDEX(RawData!T$2:T$1048576,MATCH(FmtData!$B$4+(ROW()-10),RawData!$A$2:$A$1048576,0))</f>
        <v>#N/A</v>
      </c>
      <c r="U6386" t="e">
        <f>INDEX(RawData!U$2:U$1048576,MATCH(FmtData!$B$4+(ROW()-10),RawData!$A$2:$A$1048576,0))</f>
        <v>#N/A</v>
      </c>
      <c r="V6386" t="e">
        <f>INDEX(RawData!V$2:V$1048576,MATCH(FmtData!$B$4+(ROW()-10),RawData!$A$2:$A$1048576,0))</f>
        <v>#N/A</v>
      </c>
      <c r="W6386" s="8" t="e">
        <f t="shared" si="2181"/>
        <v>#N/A</v>
      </c>
      <c r="X6386" s="8" t="e">
        <f t="shared" si="2182"/>
        <v>#N/A</v>
      </c>
      <c r="Y6386" s="8" t="e">
        <f t="shared" si="2183"/>
        <v>#N/A</v>
      </c>
      <c r="Z6386" s="8" t="e">
        <f t="shared" si="2184"/>
        <v>#N/A</v>
      </c>
      <c r="AA6386" s="8" t="e">
        <f t="shared" si="2185"/>
        <v>#N/A</v>
      </c>
      <c r="AB6386" s="8" t="e">
        <f t="shared" si="2186"/>
        <v>#N/A</v>
      </c>
      <c r="AC6386" s="6" t="e">
        <f t="shared" si="2202"/>
        <v>#N/A</v>
      </c>
      <c r="AD6386" s="41" t="e">
        <f t="shared" si="2197"/>
        <v>#N/A</v>
      </c>
      <c r="AE6386" s="15" t="e">
        <f t="shared" si="2198"/>
        <v>#N/A</v>
      </c>
      <c r="AF6386" s="15" t="e">
        <f t="shared" si="2199"/>
        <v>#N/A</v>
      </c>
      <c r="AG6386" s="15" t="e">
        <f t="shared" si="2187"/>
        <v>#N/A</v>
      </c>
      <c r="AH6386" s="15" t="e">
        <f t="shared" si="2200"/>
        <v>#N/A</v>
      </c>
      <c r="AI6386" s="17" t="e">
        <f t="shared" si="2188"/>
        <v>#N/A</v>
      </c>
      <c r="AJ6386" s="17" t="e">
        <f t="shared" si="2189"/>
        <v>#N/A</v>
      </c>
      <c r="AK6386" s="17" t="e">
        <f t="shared" si="2190"/>
        <v>#N/A</v>
      </c>
      <c r="AL6386" s="17" t="e">
        <f t="shared" si="2191"/>
        <v>#N/A</v>
      </c>
      <c r="AM6386" s="17" t="e">
        <f t="shared" si="2192"/>
        <v>#N/A</v>
      </c>
      <c r="AN6386" s="17" t="e">
        <f t="shared" si="2201"/>
        <v>#N/A</v>
      </c>
      <c r="AO6386" s="17" t="e">
        <f t="shared" si="2196"/>
        <v>#N/A</v>
      </c>
      <c r="AP6386" s="17" t="e">
        <f t="shared" si="2193"/>
        <v>#N/A</v>
      </c>
      <c r="AQ6386" s="17" t="e">
        <f t="shared" si="2194"/>
        <v>#N/A</v>
      </c>
      <c r="AR6386" s="17" t="e">
        <f t="shared" si="2195"/>
        <v>#N/A</v>
      </c>
    </row>
    <row r="6387" spans="2:44" x14ac:dyDescent="0.25">
      <c r="B6387" t="e">
        <f>INDEX(RawData!$A$2:$A$1048576,MATCH(FmtData!$B$4+(ROW()-10),RawData!$A$2:$A$1048576,0))</f>
        <v>#N/A</v>
      </c>
      <c r="C638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87)</f>
        <v>#N/A</v>
      </c>
      <c r="D638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387" s="62" t="e">
        <f>INDEX(RawData!E$2:E$1048576,MATCH(FmtData!$B$4+(ROW()-10),RawData!$A$2:$A$1048576,0))</f>
        <v>#N/A</v>
      </c>
      <c r="F6387" t="e">
        <f>INDEX(RawData!F$2:F$1048576,MATCH(FmtData!$B$4+(ROW()-10),RawData!$A$2:$A$1048576,0))</f>
        <v>#N/A</v>
      </c>
      <c r="G6387" t="e">
        <f>INDEX(RawData!G$2:G$1048576,MATCH(FmtData!$B$4+(ROW()-10),RawData!$A$2:$A$1048576,0))</f>
        <v>#N/A</v>
      </c>
      <c r="H6387" t="e">
        <f>INDEX(RawData!H$2:H$1048576,MATCH(FmtData!$B$4+(ROW()-10),RawData!$A$2:$A$1048576,0))</f>
        <v>#N/A</v>
      </c>
      <c r="I6387" t="e">
        <f>INDEX(RawData!I$2:I$1048576,MATCH(FmtData!$B$4+(ROW()-10),RawData!$A$2:$A$1048576,0))</f>
        <v>#N/A</v>
      </c>
      <c r="J6387" t="e">
        <f>INDEX(RawData!J$2:J$1048576,MATCH(FmtData!$B$4+(ROW()-10),RawData!$A$2:$A$1048576,0))</f>
        <v>#N/A</v>
      </c>
      <c r="K6387" t="e">
        <f>INDEX(RawData!K$2:K$1048576,MATCH(FmtData!$B$4+(ROW()-10),RawData!$A$2:$A$1048576,0))</f>
        <v>#N/A</v>
      </c>
      <c r="L6387" t="e">
        <f>INDEX(RawData!L$2:L$1048576,MATCH(FmtData!$B$4+(ROW()-10),RawData!$A$2:$A$1048576,0))</f>
        <v>#N/A</v>
      </c>
      <c r="M6387" t="e">
        <f>INDEX(RawData!M$2:M$1048576,MATCH(FmtData!$B$4+(ROW()-10),RawData!$A$2:$A$1048576,0))</f>
        <v>#N/A</v>
      </c>
      <c r="N6387" t="e">
        <f>INDEX(RawData!N$2:N$1048576,MATCH(FmtData!$B$4+(ROW()-10),RawData!$A$2:$A$1048576,0))</f>
        <v>#N/A</v>
      </c>
      <c r="O6387" t="e">
        <f>INDEX(RawData!O$2:O$1048576,MATCH(FmtData!$B$4+(ROW()-10),RawData!$A$2:$A$1048576,0))</f>
        <v>#N/A</v>
      </c>
      <c r="P6387" t="e">
        <f>INDEX(RawData!P$2:P$1048576,MATCH(FmtData!$B$4+(ROW()-10),RawData!$A$2:$A$1048576,0))</f>
        <v>#N/A</v>
      </c>
      <c r="Q6387" t="e">
        <f>INDEX(RawData!Q$2:Q$1048576,MATCH(FmtData!$B$4+(ROW()-10),RawData!$A$2:$A$1048576,0))</f>
        <v>#N/A</v>
      </c>
      <c r="R6387" t="e">
        <f>INDEX(RawData!R$2:R$1048576,MATCH(FmtData!$B$4+(ROW()-10),RawData!$A$2:$A$1048576,0))</f>
        <v>#N/A</v>
      </c>
      <c r="S6387" t="e">
        <f>INDEX(RawData!S$2:S$1048576,MATCH(FmtData!$B$4+(ROW()-10),RawData!$A$2:$A$1048576,0))</f>
        <v>#N/A</v>
      </c>
      <c r="T6387" t="e">
        <f>INDEX(RawData!T$2:T$1048576,MATCH(FmtData!$B$4+(ROW()-10),RawData!$A$2:$A$1048576,0))</f>
        <v>#N/A</v>
      </c>
      <c r="U6387" t="e">
        <f>INDEX(RawData!U$2:U$1048576,MATCH(FmtData!$B$4+(ROW()-10),RawData!$A$2:$A$1048576,0))</f>
        <v>#N/A</v>
      </c>
      <c r="V6387" t="e">
        <f>INDEX(RawData!V$2:V$1048576,MATCH(FmtData!$B$4+(ROW()-10),RawData!$A$2:$A$1048576,0))</f>
        <v>#N/A</v>
      </c>
      <c r="W6387" s="8" t="e">
        <f t="shared" si="2181"/>
        <v>#N/A</v>
      </c>
      <c r="X6387" s="8" t="e">
        <f t="shared" si="2182"/>
        <v>#N/A</v>
      </c>
      <c r="Y6387" s="8" t="e">
        <f t="shared" si="2183"/>
        <v>#N/A</v>
      </c>
      <c r="Z6387" s="8" t="e">
        <f t="shared" si="2184"/>
        <v>#N/A</v>
      </c>
      <c r="AA6387" s="8" t="e">
        <f t="shared" si="2185"/>
        <v>#N/A</v>
      </c>
      <c r="AB6387" s="8" t="e">
        <f t="shared" si="2186"/>
        <v>#N/A</v>
      </c>
      <c r="AC6387" s="6" t="e">
        <f t="shared" si="2202"/>
        <v>#N/A</v>
      </c>
      <c r="AD6387" s="41" t="e">
        <f t="shared" si="2197"/>
        <v>#N/A</v>
      </c>
      <c r="AE6387" s="15" t="e">
        <f t="shared" si="2198"/>
        <v>#N/A</v>
      </c>
      <c r="AF6387" s="15" t="e">
        <f t="shared" si="2199"/>
        <v>#N/A</v>
      </c>
      <c r="AG6387" s="15" t="e">
        <f t="shared" si="2187"/>
        <v>#N/A</v>
      </c>
      <c r="AH6387" s="15" t="e">
        <f t="shared" si="2200"/>
        <v>#N/A</v>
      </c>
      <c r="AI6387" s="17" t="e">
        <f t="shared" si="2188"/>
        <v>#N/A</v>
      </c>
      <c r="AJ6387" s="17" t="e">
        <f t="shared" si="2189"/>
        <v>#N/A</v>
      </c>
      <c r="AK6387" s="17" t="e">
        <f t="shared" si="2190"/>
        <v>#N/A</v>
      </c>
      <c r="AL6387" s="17" t="e">
        <f t="shared" si="2191"/>
        <v>#N/A</v>
      </c>
      <c r="AM6387" s="17" t="e">
        <f t="shared" si="2192"/>
        <v>#N/A</v>
      </c>
      <c r="AN6387" s="17" t="e">
        <f t="shared" si="2201"/>
        <v>#N/A</v>
      </c>
      <c r="AO6387" s="17" t="e">
        <f t="shared" si="2196"/>
        <v>#N/A</v>
      </c>
      <c r="AP6387" s="17" t="e">
        <f t="shared" si="2193"/>
        <v>#N/A</v>
      </c>
      <c r="AQ6387" s="17" t="e">
        <f t="shared" si="2194"/>
        <v>#N/A</v>
      </c>
      <c r="AR6387" s="17" t="e">
        <f t="shared" si="2195"/>
        <v>#N/A</v>
      </c>
    </row>
    <row r="6388" spans="2:44" x14ac:dyDescent="0.25">
      <c r="B6388" t="e">
        <f>INDEX(RawData!$A$2:$A$1048576,MATCH(FmtData!$B$4+(ROW()-10),RawData!$A$2:$A$1048576,0))</f>
        <v>#N/A</v>
      </c>
      <c r="C638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88)</f>
        <v>#N/A</v>
      </c>
      <c r="D638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388" s="62" t="e">
        <f>INDEX(RawData!E$2:E$1048576,MATCH(FmtData!$B$4+(ROW()-10),RawData!$A$2:$A$1048576,0))</f>
        <v>#N/A</v>
      </c>
      <c r="F6388" t="e">
        <f>INDEX(RawData!F$2:F$1048576,MATCH(FmtData!$B$4+(ROW()-10),RawData!$A$2:$A$1048576,0))</f>
        <v>#N/A</v>
      </c>
      <c r="G6388" t="e">
        <f>INDEX(RawData!G$2:G$1048576,MATCH(FmtData!$B$4+(ROW()-10),RawData!$A$2:$A$1048576,0))</f>
        <v>#N/A</v>
      </c>
      <c r="H6388" t="e">
        <f>INDEX(RawData!H$2:H$1048576,MATCH(FmtData!$B$4+(ROW()-10),RawData!$A$2:$A$1048576,0))</f>
        <v>#N/A</v>
      </c>
      <c r="I6388" t="e">
        <f>INDEX(RawData!I$2:I$1048576,MATCH(FmtData!$B$4+(ROW()-10),RawData!$A$2:$A$1048576,0))</f>
        <v>#N/A</v>
      </c>
      <c r="J6388" t="e">
        <f>INDEX(RawData!J$2:J$1048576,MATCH(FmtData!$B$4+(ROW()-10),RawData!$A$2:$A$1048576,0))</f>
        <v>#N/A</v>
      </c>
      <c r="K6388" t="e">
        <f>INDEX(RawData!K$2:K$1048576,MATCH(FmtData!$B$4+(ROW()-10),RawData!$A$2:$A$1048576,0))</f>
        <v>#N/A</v>
      </c>
      <c r="L6388" t="e">
        <f>INDEX(RawData!L$2:L$1048576,MATCH(FmtData!$B$4+(ROW()-10),RawData!$A$2:$A$1048576,0))</f>
        <v>#N/A</v>
      </c>
      <c r="M6388" t="e">
        <f>INDEX(RawData!M$2:M$1048576,MATCH(FmtData!$B$4+(ROW()-10),RawData!$A$2:$A$1048576,0))</f>
        <v>#N/A</v>
      </c>
      <c r="N6388" t="e">
        <f>INDEX(RawData!N$2:N$1048576,MATCH(FmtData!$B$4+(ROW()-10),RawData!$A$2:$A$1048576,0))</f>
        <v>#N/A</v>
      </c>
      <c r="O6388" t="e">
        <f>INDEX(RawData!O$2:O$1048576,MATCH(FmtData!$B$4+(ROW()-10),RawData!$A$2:$A$1048576,0))</f>
        <v>#N/A</v>
      </c>
      <c r="P6388" t="e">
        <f>INDEX(RawData!P$2:P$1048576,MATCH(FmtData!$B$4+(ROW()-10),RawData!$A$2:$A$1048576,0))</f>
        <v>#N/A</v>
      </c>
      <c r="Q6388" t="e">
        <f>INDEX(RawData!Q$2:Q$1048576,MATCH(FmtData!$B$4+(ROW()-10),RawData!$A$2:$A$1048576,0))</f>
        <v>#N/A</v>
      </c>
      <c r="R6388" t="e">
        <f>INDEX(RawData!R$2:R$1048576,MATCH(FmtData!$B$4+(ROW()-10),RawData!$A$2:$A$1048576,0))</f>
        <v>#N/A</v>
      </c>
      <c r="S6388" t="e">
        <f>INDEX(RawData!S$2:S$1048576,MATCH(FmtData!$B$4+(ROW()-10),RawData!$A$2:$A$1048576,0))</f>
        <v>#N/A</v>
      </c>
      <c r="T6388" t="e">
        <f>INDEX(RawData!T$2:T$1048576,MATCH(FmtData!$B$4+(ROW()-10),RawData!$A$2:$A$1048576,0))</f>
        <v>#N/A</v>
      </c>
      <c r="U6388" t="e">
        <f>INDEX(RawData!U$2:U$1048576,MATCH(FmtData!$B$4+(ROW()-10),RawData!$A$2:$A$1048576,0))</f>
        <v>#N/A</v>
      </c>
      <c r="V6388" t="e">
        <f>INDEX(RawData!V$2:V$1048576,MATCH(FmtData!$B$4+(ROW()-10),RawData!$A$2:$A$1048576,0))</f>
        <v>#N/A</v>
      </c>
      <c r="W6388" s="8" t="e">
        <f t="shared" si="2181"/>
        <v>#N/A</v>
      </c>
      <c r="X6388" s="8" t="e">
        <f t="shared" si="2182"/>
        <v>#N/A</v>
      </c>
      <c r="Y6388" s="8" t="e">
        <f t="shared" si="2183"/>
        <v>#N/A</v>
      </c>
      <c r="Z6388" s="8" t="e">
        <f t="shared" si="2184"/>
        <v>#N/A</v>
      </c>
      <c r="AA6388" s="8" t="e">
        <f t="shared" si="2185"/>
        <v>#N/A</v>
      </c>
      <c r="AB6388" s="8" t="e">
        <f t="shared" si="2186"/>
        <v>#N/A</v>
      </c>
      <c r="AC6388" s="6" t="e">
        <f t="shared" si="2202"/>
        <v>#N/A</v>
      </c>
      <c r="AD6388" s="41" t="e">
        <f t="shared" si="2197"/>
        <v>#N/A</v>
      </c>
      <c r="AE6388" s="15" t="e">
        <f t="shared" si="2198"/>
        <v>#N/A</v>
      </c>
      <c r="AF6388" s="15" t="e">
        <f t="shared" si="2199"/>
        <v>#N/A</v>
      </c>
      <c r="AG6388" s="15" t="e">
        <f t="shared" si="2187"/>
        <v>#N/A</v>
      </c>
      <c r="AH6388" s="15" t="e">
        <f t="shared" si="2200"/>
        <v>#N/A</v>
      </c>
      <c r="AI6388" s="17" t="e">
        <f t="shared" si="2188"/>
        <v>#N/A</v>
      </c>
      <c r="AJ6388" s="17" t="e">
        <f t="shared" si="2189"/>
        <v>#N/A</v>
      </c>
      <c r="AK6388" s="17" t="e">
        <f t="shared" si="2190"/>
        <v>#N/A</v>
      </c>
      <c r="AL6388" s="17" t="e">
        <f t="shared" si="2191"/>
        <v>#N/A</v>
      </c>
      <c r="AM6388" s="17" t="e">
        <f t="shared" si="2192"/>
        <v>#N/A</v>
      </c>
      <c r="AN6388" s="17" t="e">
        <f t="shared" si="2201"/>
        <v>#N/A</v>
      </c>
      <c r="AO6388" s="17" t="e">
        <f t="shared" si="2196"/>
        <v>#N/A</v>
      </c>
      <c r="AP6388" s="17" t="e">
        <f t="shared" si="2193"/>
        <v>#N/A</v>
      </c>
      <c r="AQ6388" s="17" t="e">
        <f t="shared" si="2194"/>
        <v>#N/A</v>
      </c>
      <c r="AR6388" s="17" t="e">
        <f t="shared" si="2195"/>
        <v>#N/A</v>
      </c>
    </row>
    <row r="6389" spans="2:44" x14ac:dyDescent="0.25">
      <c r="B6389" t="e">
        <f>INDEX(RawData!$A$2:$A$1048576,MATCH(FmtData!$B$4+(ROW()-10),RawData!$A$2:$A$1048576,0))</f>
        <v>#N/A</v>
      </c>
      <c r="C638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89)</f>
        <v>#N/A</v>
      </c>
      <c r="D638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389" s="62" t="e">
        <f>INDEX(RawData!E$2:E$1048576,MATCH(FmtData!$B$4+(ROW()-10),RawData!$A$2:$A$1048576,0))</f>
        <v>#N/A</v>
      </c>
      <c r="F6389" t="e">
        <f>INDEX(RawData!F$2:F$1048576,MATCH(FmtData!$B$4+(ROW()-10),RawData!$A$2:$A$1048576,0))</f>
        <v>#N/A</v>
      </c>
      <c r="G6389" t="e">
        <f>INDEX(RawData!G$2:G$1048576,MATCH(FmtData!$B$4+(ROW()-10),RawData!$A$2:$A$1048576,0))</f>
        <v>#N/A</v>
      </c>
      <c r="H6389" t="e">
        <f>INDEX(RawData!H$2:H$1048576,MATCH(FmtData!$B$4+(ROW()-10),RawData!$A$2:$A$1048576,0))</f>
        <v>#N/A</v>
      </c>
      <c r="I6389" t="e">
        <f>INDEX(RawData!I$2:I$1048576,MATCH(FmtData!$B$4+(ROW()-10),RawData!$A$2:$A$1048576,0))</f>
        <v>#N/A</v>
      </c>
      <c r="J6389" t="e">
        <f>INDEX(RawData!J$2:J$1048576,MATCH(FmtData!$B$4+(ROW()-10),RawData!$A$2:$A$1048576,0))</f>
        <v>#N/A</v>
      </c>
      <c r="K6389" t="e">
        <f>INDEX(RawData!K$2:K$1048576,MATCH(FmtData!$B$4+(ROW()-10),RawData!$A$2:$A$1048576,0))</f>
        <v>#N/A</v>
      </c>
      <c r="L6389" t="e">
        <f>INDEX(RawData!L$2:L$1048576,MATCH(FmtData!$B$4+(ROW()-10),RawData!$A$2:$A$1048576,0))</f>
        <v>#N/A</v>
      </c>
      <c r="M6389" t="e">
        <f>INDEX(RawData!M$2:M$1048576,MATCH(FmtData!$B$4+(ROW()-10),RawData!$A$2:$A$1048576,0))</f>
        <v>#N/A</v>
      </c>
      <c r="N6389" t="e">
        <f>INDEX(RawData!N$2:N$1048576,MATCH(FmtData!$B$4+(ROW()-10),RawData!$A$2:$A$1048576,0))</f>
        <v>#N/A</v>
      </c>
      <c r="O6389" t="e">
        <f>INDEX(RawData!O$2:O$1048576,MATCH(FmtData!$B$4+(ROW()-10),RawData!$A$2:$A$1048576,0))</f>
        <v>#N/A</v>
      </c>
      <c r="P6389" t="e">
        <f>INDEX(RawData!P$2:P$1048576,MATCH(FmtData!$B$4+(ROW()-10),RawData!$A$2:$A$1048576,0))</f>
        <v>#N/A</v>
      </c>
      <c r="Q6389" t="e">
        <f>INDEX(RawData!Q$2:Q$1048576,MATCH(FmtData!$B$4+(ROW()-10),RawData!$A$2:$A$1048576,0))</f>
        <v>#N/A</v>
      </c>
      <c r="R6389" t="e">
        <f>INDEX(RawData!R$2:R$1048576,MATCH(FmtData!$B$4+(ROW()-10),RawData!$A$2:$A$1048576,0))</f>
        <v>#N/A</v>
      </c>
      <c r="S6389" t="e">
        <f>INDEX(RawData!S$2:S$1048576,MATCH(FmtData!$B$4+(ROW()-10),RawData!$A$2:$A$1048576,0))</f>
        <v>#N/A</v>
      </c>
      <c r="T6389" t="e">
        <f>INDEX(RawData!T$2:T$1048576,MATCH(FmtData!$B$4+(ROW()-10),RawData!$A$2:$A$1048576,0))</f>
        <v>#N/A</v>
      </c>
      <c r="U6389" t="e">
        <f>INDEX(RawData!U$2:U$1048576,MATCH(FmtData!$B$4+(ROW()-10),RawData!$A$2:$A$1048576,0))</f>
        <v>#N/A</v>
      </c>
      <c r="V6389" t="e">
        <f>INDEX(RawData!V$2:V$1048576,MATCH(FmtData!$B$4+(ROW()-10),RawData!$A$2:$A$1048576,0))</f>
        <v>#N/A</v>
      </c>
      <c r="W6389" s="8" t="e">
        <f t="shared" si="2181"/>
        <v>#N/A</v>
      </c>
      <c r="X6389" s="8" t="e">
        <f t="shared" si="2182"/>
        <v>#N/A</v>
      </c>
      <c r="Y6389" s="8" t="e">
        <f t="shared" si="2183"/>
        <v>#N/A</v>
      </c>
      <c r="Z6389" s="8" t="e">
        <f t="shared" si="2184"/>
        <v>#N/A</v>
      </c>
      <c r="AA6389" s="8" t="e">
        <f t="shared" si="2185"/>
        <v>#N/A</v>
      </c>
      <c r="AB6389" s="8" t="e">
        <f t="shared" si="2186"/>
        <v>#N/A</v>
      </c>
      <c r="AC6389" s="6" t="e">
        <f t="shared" si="2202"/>
        <v>#N/A</v>
      </c>
      <c r="AD6389" s="41" t="e">
        <f t="shared" si="2197"/>
        <v>#N/A</v>
      </c>
      <c r="AE6389" s="15" t="e">
        <f t="shared" si="2198"/>
        <v>#N/A</v>
      </c>
      <c r="AF6389" s="15" t="e">
        <f t="shared" si="2199"/>
        <v>#N/A</v>
      </c>
      <c r="AG6389" s="15" t="e">
        <f t="shared" si="2187"/>
        <v>#N/A</v>
      </c>
      <c r="AH6389" s="15" t="e">
        <f t="shared" si="2200"/>
        <v>#N/A</v>
      </c>
      <c r="AI6389" s="17" t="e">
        <f t="shared" si="2188"/>
        <v>#N/A</v>
      </c>
      <c r="AJ6389" s="17" t="e">
        <f t="shared" si="2189"/>
        <v>#N/A</v>
      </c>
      <c r="AK6389" s="17" t="e">
        <f t="shared" si="2190"/>
        <v>#N/A</v>
      </c>
      <c r="AL6389" s="17" t="e">
        <f t="shared" si="2191"/>
        <v>#N/A</v>
      </c>
      <c r="AM6389" s="17" t="e">
        <f t="shared" si="2192"/>
        <v>#N/A</v>
      </c>
      <c r="AN6389" s="17" t="e">
        <f t="shared" si="2201"/>
        <v>#N/A</v>
      </c>
      <c r="AO6389" s="17" t="e">
        <f t="shared" si="2196"/>
        <v>#N/A</v>
      </c>
      <c r="AP6389" s="17" t="e">
        <f t="shared" si="2193"/>
        <v>#N/A</v>
      </c>
      <c r="AQ6389" s="17" t="e">
        <f t="shared" si="2194"/>
        <v>#N/A</v>
      </c>
      <c r="AR6389" s="17" t="e">
        <f t="shared" si="2195"/>
        <v>#N/A</v>
      </c>
    </row>
    <row r="6390" spans="2:44" x14ac:dyDescent="0.25">
      <c r="B6390" t="e">
        <f>INDEX(RawData!$A$2:$A$1048576,MATCH(FmtData!$B$4+(ROW()-10),RawData!$A$2:$A$1048576,0))</f>
        <v>#N/A</v>
      </c>
      <c r="C639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90)</f>
        <v>#N/A</v>
      </c>
      <c r="D639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390" s="62" t="e">
        <f>INDEX(RawData!E$2:E$1048576,MATCH(FmtData!$B$4+(ROW()-10),RawData!$A$2:$A$1048576,0))</f>
        <v>#N/A</v>
      </c>
      <c r="F6390" t="e">
        <f>INDEX(RawData!F$2:F$1048576,MATCH(FmtData!$B$4+(ROW()-10),RawData!$A$2:$A$1048576,0))</f>
        <v>#N/A</v>
      </c>
      <c r="G6390" t="e">
        <f>INDEX(RawData!G$2:G$1048576,MATCH(FmtData!$B$4+(ROW()-10),RawData!$A$2:$A$1048576,0))</f>
        <v>#N/A</v>
      </c>
      <c r="H6390" t="e">
        <f>INDEX(RawData!H$2:H$1048576,MATCH(FmtData!$B$4+(ROW()-10),RawData!$A$2:$A$1048576,0))</f>
        <v>#N/A</v>
      </c>
      <c r="I6390" t="e">
        <f>INDEX(RawData!I$2:I$1048576,MATCH(FmtData!$B$4+(ROW()-10),RawData!$A$2:$A$1048576,0))</f>
        <v>#N/A</v>
      </c>
      <c r="J6390" t="e">
        <f>INDEX(RawData!J$2:J$1048576,MATCH(FmtData!$B$4+(ROW()-10),RawData!$A$2:$A$1048576,0))</f>
        <v>#N/A</v>
      </c>
      <c r="K6390" t="e">
        <f>INDEX(RawData!K$2:K$1048576,MATCH(FmtData!$B$4+(ROW()-10),RawData!$A$2:$A$1048576,0))</f>
        <v>#N/A</v>
      </c>
      <c r="L6390" t="e">
        <f>INDEX(RawData!L$2:L$1048576,MATCH(FmtData!$B$4+(ROW()-10),RawData!$A$2:$A$1048576,0))</f>
        <v>#N/A</v>
      </c>
      <c r="M6390" t="e">
        <f>INDEX(RawData!M$2:M$1048576,MATCH(FmtData!$B$4+(ROW()-10),RawData!$A$2:$A$1048576,0))</f>
        <v>#N/A</v>
      </c>
      <c r="N6390" t="e">
        <f>INDEX(RawData!N$2:N$1048576,MATCH(FmtData!$B$4+(ROW()-10),RawData!$A$2:$A$1048576,0))</f>
        <v>#N/A</v>
      </c>
      <c r="O6390" t="e">
        <f>INDEX(RawData!O$2:O$1048576,MATCH(FmtData!$B$4+(ROW()-10),RawData!$A$2:$A$1048576,0))</f>
        <v>#N/A</v>
      </c>
      <c r="P6390" t="e">
        <f>INDEX(RawData!P$2:P$1048576,MATCH(FmtData!$B$4+(ROW()-10),RawData!$A$2:$A$1048576,0))</f>
        <v>#N/A</v>
      </c>
      <c r="Q6390" t="e">
        <f>INDEX(RawData!Q$2:Q$1048576,MATCH(FmtData!$B$4+(ROW()-10),RawData!$A$2:$A$1048576,0))</f>
        <v>#N/A</v>
      </c>
      <c r="R6390" t="e">
        <f>INDEX(RawData!R$2:R$1048576,MATCH(FmtData!$B$4+(ROW()-10),RawData!$A$2:$A$1048576,0))</f>
        <v>#N/A</v>
      </c>
      <c r="S6390" t="e">
        <f>INDEX(RawData!S$2:S$1048576,MATCH(FmtData!$B$4+(ROW()-10),RawData!$A$2:$A$1048576,0))</f>
        <v>#N/A</v>
      </c>
      <c r="T6390" t="e">
        <f>INDEX(RawData!T$2:T$1048576,MATCH(FmtData!$B$4+(ROW()-10),RawData!$A$2:$A$1048576,0))</f>
        <v>#N/A</v>
      </c>
      <c r="U6390" t="e">
        <f>INDEX(RawData!U$2:U$1048576,MATCH(FmtData!$B$4+(ROW()-10),RawData!$A$2:$A$1048576,0))</f>
        <v>#N/A</v>
      </c>
      <c r="V6390" t="e">
        <f>INDEX(RawData!V$2:V$1048576,MATCH(FmtData!$B$4+(ROW()-10),RawData!$A$2:$A$1048576,0))</f>
        <v>#N/A</v>
      </c>
      <c r="W6390" s="8" t="e">
        <f t="shared" si="2181"/>
        <v>#N/A</v>
      </c>
      <c r="X6390" s="8" t="e">
        <f t="shared" si="2182"/>
        <v>#N/A</v>
      </c>
      <c r="Y6390" s="8" t="e">
        <f t="shared" si="2183"/>
        <v>#N/A</v>
      </c>
      <c r="Z6390" s="8" t="e">
        <f t="shared" si="2184"/>
        <v>#N/A</v>
      </c>
      <c r="AA6390" s="8" t="e">
        <f t="shared" si="2185"/>
        <v>#N/A</v>
      </c>
      <c r="AB6390" s="8" t="e">
        <f t="shared" si="2186"/>
        <v>#N/A</v>
      </c>
      <c r="AC6390" s="6" t="e">
        <f t="shared" si="2202"/>
        <v>#N/A</v>
      </c>
      <c r="AD6390" s="41" t="e">
        <f t="shared" si="2197"/>
        <v>#N/A</v>
      </c>
      <c r="AE6390" s="15" t="e">
        <f t="shared" si="2198"/>
        <v>#N/A</v>
      </c>
      <c r="AF6390" s="15" t="e">
        <f t="shared" si="2199"/>
        <v>#N/A</v>
      </c>
      <c r="AG6390" s="15" t="e">
        <f t="shared" si="2187"/>
        <v>#N/A</v>
      </c>
      <c r="AH6390" s="15" t="e">
        <f t="shared" si="2200"/>
        <v>#N/A</v>
      </c>
      <c r="AI6390" s="17" t="e">
        <f t="shared" si="2188"/>
        <v>#N/A</v>
      </c>
      <c r="AJ6390" s="17" t="e">
        <f t="shared" si="2189"/>
        <v>#N/A</v>
      </c>
      <c r="AK6390" s="17" t="e">
        <f t="shared" si="2190"/>
        <v>#N/A</v>
      </c>
      <c r="AL6390" s="17" t="e">
        <f t="shared" si="2191"/>
        <v>#N/A</v>
      </c>
      <c r="AM6390" s="17" t="e">
        <f t="shared" si="2192"/>
        <v>#N/A</v>
      </c>
      <c r="AN6390" s="17" t="e">
        <f t="shared" si="2201"/>
        <v>#N/A</v>
      </c>
      <c r="AO6390" s="17" t="e">
        <f t="shared" si="2196"/>
        <v>#N/A</v>
      </c>
      <c r="AP6390" s="17" t="e">
        <f t="shared" si="2193"/>
        <v>#N/A</v>
      </c>
      <c r="AQ6390" s="17" t="e">
        <f t="shared" si="2194"/>
        <v>#N/A</v>
      </c>
      <c r="AR6390" s="17" t="e">
        <f t="shared" si="2195"/>
        <v>#N/A</v>
      </c>
    </row>
    <row r="6391" spans="2:44" x14ac:dyDescent="0.25">
      <c r="B6391" t="e">
        <f>INDEX(RawData!$A$2:$A$1048576,MATCH(FmtData!$B$4+(ROW()-10),RawData!$A$2:$A$1048576,0))</f>
        <v>#N/A</v>
      </c>
      <c r="C639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91)</f>
        <v>#N/A</v>
      </c>
      <c r="D639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391" s="62" t="e">
        <f>INDEX(RawData!E$2:E$1048576,MATCH(FmtData!$B$4+(ROW()-10),RawData!$A$2:$A$1048576,0))</f>
        <v>#N/A</v>
      </c>
      <c r="F6391" t="e">
        <f>INDEX(RawData!F$2:F$1048576,MATCH(FmtData!$B$4+(ROW()-10),RawData!$A$2:$A$1048576,0))</f>
        <v>#N/A</v>
      </c>
      <c r="G6391" t="e">
        <f>INDEX(RawData!G$2:G$1048576,MATCH(FmtData!$B$4+(ROW()-10),RawData!$A$2:$A$1048576,0))</f>
        <v>#N/A</v>
      </c>
      <c r="H6391" t="e">
        <f>INDEX(RawData!H$2:H$1048576,MATCH(FmtData!$B$4+(ROW()-10),RawData!$A$2:$A$1048576,0))</f>
        <v>#N/A</v>
      </c>
      <c r="I6391" t="e">
        <f>INDEX(RawData!I$2:I$1048576,MATCH(FmtData!$B$4+(ROW()-10),RawData!$A$2:$A$1048576,0))</f>
        <v>#N/A</v>
      </c>
      <c r="J6391" t="e">
        <f>INDEX(RawData!J$2:J$1048576,MATCH(FmtData!$B$4+(ROW()-10),RawData!$A$2:$A$1048576,0))</f>
        <v>#N/A</v>
      </c>
      <c r="K6391" t="e">
        <f>INDEX(RawData!K$2:K$1048576,MATCH(FmtData!$B$4+(ROW()-10),RawData!$A$2:$A$1048576,0))</f>
        <v>#N/A</v>
      </c>
      <c r="L6391" t="e">
        <f>INDEX(RawData!L$2:L$1048576,MATCH(FmtData!$B$4+(ROW()-10),RawData!$A$2:$A$1048576,0))</f>
        <v>#N/A</v>
      </c>
      <c r="M6391" t="e">
        <f>INDEX(RawData!M$2:M$1048576,MATCH(FmtData!$B$4+(ROW()-10),RawData!$A$2:$A$1048576,0))</f>
        <v>#N/A</v>
      </c>
      <c r="N6391" t="e">
        <f>INDEX(RawData!N$2:N$1048576,MATCH(FmtData!$B$4+(ROW()-10),RawData!$A$2:$A$1048576,0))</f>
        <v>#N/A</v>
      </c>
      <c r="O6391" t="e">
        <f>INDEX(RawData!O$2:O$1048576,MATCH(FmtData!$B$4+(ROW()-10),RawData!$A$2:$A$1048576,0))</f>
        <v>#N/A</v>
      </c>
      <c r="P6391" t="e">
        <f>INDEX(RawData!P$2:P$1048576,MATCH(FmtData!$B$4+(ROW()-10),RawData!$A$2:$A$1048576,0))</f>
        <v>#N/A</v>
      </c>
      <c r="Q6391" t="e">
        <f>INDEX(RawData!Q$2:Q$1048576,MATCH(FmtData!$B$4+(ROW()-10),RawData!$A$2:$A$1048576,0))</f>
        <v>#N/A</v>
      </c>
      <c r="R6391" t="e">
        <f>INDEX(RawData!R$2:R$1048576,MATCH(FmtData!$B$4+(ROW()-10),RawData!$A$2:$A$1048576,0))</f>
        <v>#N/A</v>
      </c>
      <c r="S6391" t="e">
        <f>INDEX(RawData!S$2:S$1048576,MATCH(FmtData!$B$4+(ROW()-10),RawData!$A$2:$A$1048576,0))</f>
        <v>#N/A</v>
      </c>
      <c r="T6391" t="e">
        <f>INDEX(RawData!T$2:T$1048576,MATCH(FmtData!$B$4+(ROW()-10),RawData!$A$2:$A$1048576,0))</f>
        <v>#N/A</v>
      </c>
      <c r="U6391" t="e">
        <f>INDEX(RawData!U$2:U$1048576,MATCH(FmtData!$B$4+(ROW()-10),RawData!$A$2:$A$1048576,0))</f>
        <v>#N/A</v>
      </c>
      <c r="V6391" t="e">
        <f>INDEX(RawData!V$2:V$1048576,MATCH(FmtData!$B$4+(ROW()-10),RawData!$A$2:$A$1048576,0))</f>
        <v>#N/A</v>
      </c>
      <c r="W6391" s="8" t="e">
        <f t="shared" si="2181"/>
        <v>#N/A</v>
      </c>
      <c r="X6391" s="8" t="e">
        <f t="shared" si="2182"/>
        <v>#N/A</v>
      </c>
      <c r="Y6391" s="8" t="e">
        <f t="shared" si="2183"/>
        <v>#N/A</v>
      </c>
      <c r="Z6391" s="8" t="e">
        <f t="shared" si="2184"/>
        <v>#N/A</v>
      </c>
      <c r="AA6391" s="8" t="e">
        <f t="shared" si="2185"/>
        <v>#N/A</v>
      </c>
      <c r="AB6391" s="8" t="e">
        <f t="shared" si="2186"/>
        <v>#N/A</v>
      </c>
      <c r="AC6391" s="6" t="e">
        <f t="shared" si="2202"/>
        <v>#N/A</v>
      </c>
      <c r="AD6391" s="41" t="e">
        <f t="shared" si="2197"/>
        <v>#N/A</v>
      </c>
      <c r="AE6391" s="15" t="e">
        <f t="shared" si="2198"/>
        <v>#N/A</v>
      </c>
      <c r="AF6391" s="15" t="e">
        <f t="shared" si="2199"/>
        <v>#N/A</v>
      </c>
      <c r="AG6391" s="15" t="e">
        <f t="shared" si="2187"/>
        <v>#N/A</v>
      </c>
      <c r="AH6391" s="15" t="e">
        <f t="shared" si="2200"/>
        <v>#N/A</v>
      </c>
      <c r="AI6391" s="17" t="e">
        <f t="shared" si="2188"/>
        <v>#N/A</v>
      </c>
      <c r="AJ6391" s="17" t="e">
        <f t="shared" si="2189"/>
        <v>#N/A</v>
      </c>
      <c r="AK6391" s="17" t="e">
        <f t="shared" si="2190"/>
        <v>#N/A</v>
      </c>
      <c r="AL6391" s="17" t="e">
        <f t="shared" si="2191"/>
        <v>#N/A</v>
      </c>
      <c r="AM6391" s="17" t="e">
        <f t="shared" si="2192"/>
        <v>#N/A</v>
      </c>
      <c r="AN6391" s="17" t="e">
        <f t="shared" si="2201"/>
        <v>#N/A</v>
      </c>
      <c r="AO6391" s="17" t="e">
        <f t="shared" si="2196"/>
        <v>#N/A</v>
      </c>
      <c r="AP6391" s="17" t="e">
        <f t="shared" si="2193"/>
        <v>#N/A</v>
      </c>
      <c r="AQ6391" s="17" t="e">
        <f t="shared" si="2194"/>
        <v>#N/A</v>
      </c>
      <c r="AR6391" s="17" t="e">
        <f t="shared" si="2195"/>
        <v>#N/A</v>
      </c>
    </row>
    <row r="6392" spans="2:44" x14ac:dyDescent="0.25">
      <c r="B6392" t="e">
        <f>INDEX(RawData!$A$2:$A$1048576,MATCH(FmtData!$B$4+(ROW()-10),RawData!$A$2:$A$1048576,0))</f>
        <v>#N/A</v>
      </c>
      <c r="C639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92)</f>
        <v>#N/A</v>
      </c>
      <c r="D639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392" s="62" t="e">
        <f>INDEX(RawData!E$2:E$1048576,MATCH(FmtData!$B$4+(ROW()-10),RawData!$A$2:$A$1048576,0))</f>
        <v>#N/A</v>
      </c>
      <c r="F6392" t="e">
        <f>INDEX(RawData!F$2:F$1048576,MATCH(FmtData!$B$4+(ROW()-10),RawData!$A$2:$A$1048576,0))</f>
        <v>#N/A</v>
      </c>
      <c r="G6392" t="e">
        <f>INDEX(RawData!G$2:G$1048576,MATCH(FmtData!$B$4+(ROW()-10),RawData!$A$2:$A$1048576,0))</f>
        <v>#N/A</v>
      </c>
      <c r="H6392" t="e">
        <f>INDEX(RawData!H$2:H$1048576,MATCH(FmtData!$B$4+(ROW()-10),RawData!$A$2:$A$1048576,0))</f>
        <v>#N/A</v>
      </c>
      <c r="I6392" t="e">
        <f>INDEX(RawData!I$2:I$1048576,MATCH(FmtData!$B$4+(ROW()-10),RawData!$A$2:$A$1048576,0))</f>
        <v>#N/A</v>
      </c>
      <c r="J6392" t="e">
        <f>INDEX(RawData!J$2:J$1048576,MATCH(FmtData!$B$4+(ROW()-10),RawData!$A$2:$A$1048576,0))</f>
        <v>#N/A</v>
      </c>
      <c r="K6392" t="e">
        <f>INDEX(RawData!K$2:K$1048576,MATCH(FmtData!$B$4+(ROW()-10),RawData!$A$2:$A$1048576,0))</f>
        <v>#N/A</v>
      </c>
      <c r="L6392" t="e">
        <f>INDEX(RawData!L$2:L$1048576,MATCH(FmtData!$B$4+(ROW()-10),RawData!$A$2:$A$1048576,0))</f>
        <v>#N/A</v>
      </c>
      <c r="M6392" t="e">
        <f>INDEX(RawData!M$2:M$1048576,MATCH(FmtData!$B$4+(ROW()-10),RawData!$A$2:$A$1048576,0))</f>
        <v>#N/A</v>
      </c>
      <c r="N6392" t="e">
        <f>INDEX(RawData!N$2:N$1048576,MATCH(FmtData!$B$4+(ROW()-10),RawData!$A$2:$A$1048576,0))</f>
        <v>#N/A</v>
      </c>
      <c r="O6392" t="e">
        <f>INDEX(RawData!O$2:O$1048576,MATCH(FmtData!$B$4+(ROW()-10),RawData!$A$2:$A$1048576,0))</f>
        <v>#N/A</v>
      </c>
      <c r="P6392" t="e">
        <f>INDEX(RawData!P$2:P$1048576,MATCH(FmtData!$B$4+(ROW()-10),RawData!$A$2:$A$1048576,0))</f>
        <v>#N/A</v>
      </c>
      <c r="Q6392" t="e">
        <f>INDEX(RawData!Q$2:Q$1048576,MATCH(FmtData!$B$4+(ROW()-10),RawData!$A$2:$A$1048576,0))</f>
        <v>#N/A</v>
      </c>
      <c r="R6392" t="e">
        <f>INDEX(RawData!R$2:R$1048576,MATCH(FmtData!$B$4+(ROW()-10),RawData!$A$2:$A$1048576,0))</f>
        <v>#N/A</v>
      </c>
      <c r="S6392" t="e">
        <f>INDEX(RawData!S$2:S$1048576,MATCH(FmtData!$B$4+(ROW()-10),RawData!$A$2:$A$1048576,0))</f>
        <v>#N/A</v>
      </c>
      <c r="T6392" t="e">
        <f>INDEX(RawData!T$2:T$1048576,MATCH(FmtData!$B$4+(ROW()-10),RawData!$A$2:$A$1048576,0))</f>
        <v>#N/A</v>
      </c>
      <c r="U6392" t="e">
        <f>INDEX(RawData!U$2:U$1048576,MATCH(FmtData!$B$4+(ROW()-10),RawData!$A$2:$A$1048576,0))</f>
        <v>#N/A</v>
      </c>
      <c r="V6392" t="e">
        <f>INDEX(RawData!V$2:V$1048576,MATCH(FmtData!$B$4+(ROW()-10),RawData!$A$2:$A$1048576,0))</f>
        <v>#N/A</v>
      </c>
      <c r="W6392" s="8" t="e">
        <f t="shared" si="2181"/>
        <v>#N/A</v>
      </c>
      <c r="X6392" s="8" t="e">
        <f t="shared" si="2182"/>
        <v>#N/A</v>
      </c>
      <c r="Y6392" s="8" t="e">
        <f t="shared" si="2183"/>
        <v>#N/A</v>
      </c>
      <c r="Z6392" s="8" t="e">
        <f t="shared" si="2184"/>
        <v>#N/A</v>
      </c>
      <c r="AA6392" s="8" t="e">
        <f t="shared" si="2185"/>
        <v>#N/A</v>
      </c>
      <c r="AB6392" s="8" t="e">
        <f t="shared" si="2186"/>
        <v>#N/A</v>
      </c>
      <c r="AC6392" s="6" t="e">
        <f t="shared" si="2202"/>
        <v>#N/A</v>
      </c>
      <c r="AD6392" s="41" t="e">
        <f t="shared" si="2197"/>
        <v>#N/A</v>
      </c>
      <c r="AE6392" s="15" t="e">
        <f t="shared" si="2198"/>
        <v>#N/A</v>
      </c>
      <c r="AF6392" s="15" t="e">
        <f t="shared" si="2199"/>
        <v>#N/A</v>
      </c>
      <c r="AG6392" s="15" t="e">
        <f t="shared" si="2187"/>
        <v>#N/A</v>
      </c>
      <c r="AH6392" s="15" t="e">
        <f t="shared" si="2200"/>
        <v>#N/A</v>
      </c>
      <c r="AI6392" s="17" t="e">
        <f t="shared" si="2188"/>
        <v>#N/A</v>
      </c>
      <c r="AJ6392" s="17" t="e">
        <f t="shared" si="2189"/>
        <v>#N/A</v>
      </c>
      <c r="AK6392" s="17" t="e">
        <f t="shared" si="2190"/>
        <v>#N/A</v>
      </c>
      <c r="AL6392" s="17" t="e">
        <f t="shared" si="2191"/>
        <v>#N/A</v>
      </c>
      <c r="AM6392" s="17" t="e">
        <f t="shared" si="2192"/>
        <v>#N/A</v>
      </c>
      <c r="AN6392" s="17" t="e">
        <f t="shared" si="2201"/>
        <v>#N/A</v>
      </c>
      <c r="AO6392" s="17" t="e">
        <f t="shared" si="2196"/>
        <v>#N/A</v>
      </c>
      <c r="AP6392" s="17" t="e">
        <f t="shared" si="2193"/>
        <v>#N/A</v>
      </c>
      <c r="AQ6392" s="17" t="e">
        <f t="shared" si="2194"/>
        <v>#N/A</v>
      </c>
      <c r="AR6392" s="17" t="e">
        <f t="shared" si="2195"/>
        <v>#N/A</v>
      </c>
    </row>
    <row r="6393" spans="2:44" x14ac:dyDescent="0.25">
      <c r="B6393" t="e">
        <f>INDEX(RawData!$A$2:$A$1048576,MATCH(FmtData!$B$4+(ROW()-10),RawData!$A$2:$A$1048576,0))</f>
        <v>#N/A</v>
      </c>
      <c r="C639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93)</f>
        <v>#N/A</v>
      </c>
      <c r="D639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393" s="62" t="e">
        <f>INDEX(RawData!E$2:E$1048576,MATCH(FmtData!$B$4+(ROW()-10),RawData!$A$2:$A$1048576,0))</f>
        <v>#N/A</v>
      </c>
      <c r="F6393" t="e">
        <f>INDEX(RawData!F$2:F$1048576,MATCH(FmtData!$B$4+(ROW()-10),RawData!$A$2:$A$1048576,0))</f>
        <v>#N/A</v>
      </c>
      <c r="G6393" t="e">
        <f>INDEX(RawData!G$2:G$1048576,MATCH(FmtData!$B$4+(ROW()-10),RawData!$A$2:$A$1048576,0))</f>
        <v>#N/A</v>
      </c>
      <c r="H6393" t="e">
        <f>INDEX(RawData!H$2:H$1048576,MATCH(FmtData!$B$4+(ROW()-10),RawData!$A$2:$A$1048576,0))</f>
        <v>#N/A</v>
      </c>
      <c r="I6393" t="e">
        <f>INDEX(RawData!I$2:I$1048576,MATCH(FmtData!$B$4+(ROW()-10),RawData!$A$2:$A$1048576,0))</f>
        <v>#N/A</v>
      </c>
      <c r="J6393" t="e">
        <f>INDEX(RawData!J$2:J$1048576,MATCH(FmtData!$B$4+(ROW()-10),RawData!$A$2:$A$1048576,0))</f>
        <v>#N/A</v>
      </c>
      <c r="K6393" t="e">
        <f>INDEX(RawData!K$2:K$1048576,MATCH(FmtData!$B$4+(ROW()-10),RawData!$A$2:$A$1048576,0))</f>
        <v>#N/A</v>
      </c>
      <c r="L6393" t="e">
        <f>INDEX(RawData!L$2:L$1048576,MATCH(FmtData!$B$4+(ROW()-10),RawData!$A$2:$A$1048576,0))</f>
        <v>#N/A</v>
      </c>
      <c r="M6393" t="e">
        <f>INDEX(RawData!M$2:M$1048576,MATCH(FmtData!$B$4+(ROW()-10),RawData!$A$2:$A$1048576,0))</f>
        <v>#N/A</v>
      </c>
      <c r="N6393" t="e">
        <f>INDEX(RawData!N$2:N$1048576,MATCH(FmtData!$B$4+(ROW()-10),RawData!$A$2:$A$1048576,0))</f>
        <v>#N/A</v>
      </c>
      <c r="O6393" t="e">
        <f>INDEX(RawData!O$2:O$1048576,MATCH(FmtData!$B$4+(ROW()-10),RawData!$A$2:$A$1048576,0))</f>
        <v>#N/A</v>
      </c>
      <c r="P6393" t="e">
        <f>INDEX(RawData!P$2:P$1048576,MATCH(FmtData!$B$4+(ROW()-10),RawData!$A$2:$A$1048576,0))</f>
        <v>#N/A</v>
      </c>
      <c r="Q6393" t="e">
        <f>INDEX(RawData!Q$2:Q$1048576,MATCH(FmtData!$B$4+(ROW()-10),RawData!$A$2:$A$1048576,0))</f>
        <v>#N/A</v>
      </c>
      <c r="R6393" t="e">
        <f>INDEX(RawData!R$2:R$1048576,MATCH(FmtData!$B$4+(ROW()-10),RawData!$A$2:$A$1048576,0))</f>
        <v>#N/A</v>
      </c>
      <c r="S6393" t="e">
        <f>INDEX(RawData!S$2:S$1048576,MATCH(FmtData!$B$4+(ROW()-10),RawData!$A$2:$A$1048576,0))</f>
        <v>#N/A</v>
      </c>
      <c r="T6393" t="e">
        <f>INDEX(RawData!T$2:T$1048576,MATCH(FmtData!$B$4+(ROW()-10),RawData!$A$2:$A$1048576,0))</f>
        <v>#N/A</v>
      </c>
      <c r="U6393" t="e">
        <f>INDEX(RawData!U$2:U$1048576,MATCH(FmtData!$B$4+(ROW()-10),RawData!$A$2:$A$1048576,0))</f>
        <v>#N/A</v>
      </c>
      <c r="V6393" t="e">
        <f>INDEX(RawData!V$2:V$1048576,MATCH(FmtData!$B$4+(ROW()-10),RawData!$A$2:$A$1048576,0))</f>
        <v>#N/A</v>
      </c>
      <c r="W6393" s="8" t="e">
        <f t="shared" si="2181"/>
        <v>#N/A</v>
      </c>
      <c r="X6393" s="8" t="e">
        <f t="shared" si="2182"/>
        <v>#N/A</v>
      </c>
      <c r="Y6393" s="8" t="e">
        <f t="shared" si="2183"/>
        <v>#N/A</v>
      </c>
      <c r="Z6393" s="8" t="e">
        <f t="shared" si="2184"/>
        <v>#N/A</v>
      </c>
      <c r="AA6393" s="8" t="e">
        <f t="shared" si="2185"/>
        <v>#N/A</v>
      </c>
      <c r="AB6393" s="8" t="e">
        <f t="shared" si="2186"/>
        <v>#N/A</v>
      </c>
      <c r="AC6393" s="6" t="e">
        <f t="shared" si="2202"/>
        <v>#N/A</v>
      </c>
      <c r="AD6393" s="41" t="e">
        <f t="shared" si="2197"/>
        <v>#N/A</v>
      </c>
      <c r="AE6393" s="15" t="e">
        <f t="shared" si="2198"/>
        <v>#N/A</v>
      </c>
      <c r="AF6393" s="15" t="e">
        <f t="shared" si="2199"/>
        <v>#N/A</v>
      </c>
      <c r="AG6393" s="15" t="e">
        <f t="shared" si="2187"/>
        <v>#N/A</v>
      </c>
      <c r="AH6393" s="15" t="e">
        <f t="shared" si="2200"/>
        <v>#N/A</v>
      </c>
      <c r="AI6393" s="17" t="e">
        <f t="shared" si="2188"/>
        <v>#N/A</v>
      </c>
      <c r="AJ6393" s="17" t="e">
        <f t="shared" si="2189"/>
        <v>#N/A</v>
      </c>
      <c r="AK6393" s="17" t="e">
        <f t="shared" si="2190"/>
        <v>#N/A</v>
      </c>
      <c r="AL6393" s="17" t="e">
        <f t="shared" si="2191"/>
        <v>#N/A</v>
      </c>
      <c r="AM6393" s="17" t="e">
        <f t="shared" si="2192"/>
        <v>#N/A</v>
      </c>
      <c r="AN6393" s="17" t="e">
        <f t="shared" si="2201"/>
        <v>#N/A</v>
      </c>
      <c r="AO6393" s="17" t="e">
        <f t="shared" si="2196"/>
        <v>#N/A</v>
      </c>
      <c r="AP6393" s="17" t="e">
        <f t="shared" si="2193"/>
        <v>#N/A</v>
      </c>
      <c r="AQ6393" s="17" t="e">
        <f t="shared" si="2194"/>
        <v>#N/A</v>
      </c>
      <c r="AR6393" s="17" t="e">
        <f t="shared" si="2195"/>
        <v>#N/A</v>
      </c>
    </row>
    <row r="6394" spans="2:44" x14ac:dyDescent="0.25">
      <c r="B6394" t="e">
        <f>INDEX(RawData!$A$2:$A$1048576,MATCH(FmtData!$B$4+(ROW()-10),RawData!$A$2:$A$1048576,0))</f>
        <v>#N/A</v>
      </c>
      <c r="C639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94)</f>
        <v>#N/A</v>
      </c>
      <c r="D639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394" s="62" t="e">
        <f>INDEX(RawData!E$2:E$1048576,MATCH(FmtData!$B$4+(ROW()-10),RawData!$A$2:$A$1048576,0))</f>
        <v>#N/A</v>
      </c>
      <c r="F6394" t="e">
        <f>INDEX(RawData!F$2:F$1048576,MATCH(FmtData!$B$4+(ROW()-10),RawData!$A$2:$A$1048576,0))</f>
        <v>#N/A</v>
      </c>
      <c r="G6394" t="e">
        <f>INDEX(RawData!G$2:G$1048576,MATCH(FmtData!$B$4+(ROW()-10),RawData!$A$2:$A$1048576,0))</f>
        <v>#N/A</v>
      </c>
      <c r="H6394" t="e">
        <f>INDEX(RawData!H$2:H$1048576,MATCH(FmtData!$B$4+(ROW()-10),RawData!$A$2:$A$1048576,0))</f>
        <v>#N/A</v>
      </c>
      <c r="I6394" t="e">
        <f>INDEX(RawData!I$2:I$1048576,MATCH(FmtData!$B$4+(ROW()-10),RawData!$A$2:$A$1048576,0))</f>
        <v>#N/A</v>
      </c>
      <c r="J6394" t="e">
        <f>INDEX(RawData!J$2:J$1048576,MATCH(FmtData!$B$4+(ROW()-10),RawData!$A$2:$A$1048576,0))</f>
        <v>#N/A</v>
      </c>
      <c r="K6394" t="e">
        <f>INDEX(RawData!K$2:K$1048576,MATCH(FmtData!$B$4+(ROW()-10),RawData!$A$2:$A$1048576,0))</f>
        <v>#N/A</v>
      </c>
      <c r="L6394" t="e">
        <f>INDEX(RawData!L$2:L$1048576,MATCH(FmtData!$B$4+(ROW()-10),RawData!$A$2:$A$1048576,0))</f>
        <v>#N/A</v>
      </c>
      <c r="M6394" t="e">
        <f>INDEX(RawData!M$2:M$1048576,MATCH(FmtData!$B$4+(ROW()-10),RawData!$A$2:$A$1048576,0))</f>
        <v>#N/A</v>
      </c>
      <c r="N6394" t="e">
        <f>INDEX(RawData!N$2:N$1048576,MATCH(FmtData!$B$4+(ROW()-10),RawData!$A$2:$A$1048576,0))</f>
        <v>#N/A</v>
      </c>
      <c r="O6394" t="e">
        <f>INDEX(RawData!O$2:O$1048576,MATCH(FmtData!$B$4+(ROW()-10),RawData!$A$2:$A$1048576,0))</f>
        <v>#N/A</v>
      </c>
      <c r="P6394" t="e">
        <f>INDEX(RawData!P$2:P$1048576,MATCH(FmtData!$B$4+(ROW()-10),RawData!$A$2:$A$1048576,0))</f>
        <v>#N/A</v>
      </c>
      <c r="Q6394" t="e">
        <f>INDEX(RawData!Q$2:Q$1048576,MATCH(FmtData!$B$4+(ROW()-10),RawData!$A$2:$A$1048576,0))</f>
        <v>#N/A</v>
      </c>
      <c r="R6394" t="e">
        <f>INDEX(RawData!R$2:R$1048576,MATCH(FmtData!$B$4+(ROW()-10),RawData!$A$2:$A$1048576,0))</f>
        <v>#N/A</v>
      </c>
      <c r="S6394" t="e">
        <f>INDEX(RawData!S$2:S$1048576,MATCH(FmtData!$B$4+(ROW()-10),RawData!$A$2:$A$1048576,0))</f>
        <v>#N/A</v>
      </c>
      <c r="T6394" t="e">
        <f>INDEX(RawData!T$2:T$1048576,MATCH(FmtData!$B$4+(ROW()-10),RawData!$A$2:$A$1048576,0))</f>
        <v>#N/A</v>
      </c>
      <c r="U6394" t="e">
        <f>INDEX(RawData!U$2:U$1048576,MATCH(FmtData!$B$4+(ROW()-10),RawData!$A$2:$A$1048576,0))</f>
        <v>#N/A</v>
      </c>
      <c r="V6394" t="e">
        <f>INDEX(RawData!V$2:V$1048576,MATCH(FmtData!$B$4+(ROW()-10),RawData!$A$2:$A$1048576,0))</f>
        <v>#N/A</v>
      </c>
      <c r="W6394" s="8" t="e">
        <f t="shared" si="2181"/>
        <v>#N/A</v>
      </c>
      <c r="X6394" s="8" t="e">
        <f t="shared" si="2182"/>
        <v>#N/A</v>
      </c>
      <c r="Y6394" s="8" t="e">
        <f t="shared" si="2183"/>
        <v>#N/A</v>
      </c>
      <c r="Z6394" s="8" t="e">
        <f t="shared" si="2184"/>
        <v>#N/A</v>
      </c>
      <c r="AA6394" s="8" t="e">
        <f t="shared" si="2185"/>
        <v>#N/A</v>
      </c>
      <c r="AB6394" s="8" t="e">
        <f t="shared" si="2186"/>
        <v>#N/A</v>
      </c>
      <c r="AC6394" s="6" t="e">
        <f t="shared" si="2202"/>
        <v>#N/A</v>
      </c>
      <c r="AD6394" s="41" t="e">
        <f t="shared" si="2197"/>
        <v>#N/A</v>
      </c>
      <c r="AE6394" s="15" t="e">
        <f t="shared" si="2198"/>
        <v>#N/A</v>
      </c>
      <c r="AF6394" s="15" t="e">
        <f t="shared" si="2199"/>
        <v>#N/A</v>
      </c>
      <c r="AG6394" s="15" t="e">
        <f t="shared" si="2187"/>
        <v>#N/A</v>
      </c>
      <c r="AH6394" s="15" t="e">
        <f t="shared" si="2200"/>
        <v>#N/A</v>
      </c>
      <c r="AI6394" s="17" t="e">
        <f t="shared" si="2188"/>
        <v>#N/A</v>
      </c>
      <c r="AJ6394" s="17" t="e">
        <f t="shared" si="2189"/>
        <v>#N/A</v>
      </c>
      <c r="AK6394" s="17" t="e">
        <f t="shared" si="2190"/>
        <v>#N/A</v>
      </c>
      <c r="AL6394" s="17" t="e">
        <f t="shared" si="2191"/>
        <v>#N/A</v>
      </c>
      <c r="AM6394" s="17" t="e">
        <f t="shared" si="2192"/>
        <v>#N/A</v>
      </c>
      <c r="AN6394" s="17" t="e">
        <f t="shared" si="2201"/>
        <v>#N/A</v>
      </c>
      <c r="AO6394" s="17" t="e">
        <f t="shared" si="2196"/>
        <v>#N/A</v>
      </c>
      <c r="AP6394" s="17" t="e">
        <f t="shared" si="2193"/>
        <v>#N/A</v>
      </c>
      <c r="AQ6394" s="17" t="e">
        <f t="shared" si="2194"/>
        <v>#N/A</v>
      </c>
      <c r="AR6394" s="17" t="e">
        <f t="shared" si="2195"/>
        <v>#N/A</v>
      </c>
    </row>
    <row r="6395" spans="2:44" x14ac:dyDescent="0.25">
      <c r="B6395" t="e">
        <f>INDEX(RawData!$A$2:$A$1048576,MATCH(FmtData!$B$4+(ROW()-10),RawData!$A$2:$A$1048576,0))</f>
        <v>#N/A</v>
      </c>
      <c r="C639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95)</f>
        <v>#N/A</v>
      </c>
      <c r="D639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395" s="62" t="e">
        <f>INDEX(RawData!E$2:E$1048576,MATCH(FmtData!$B$4+(ROW()-10),RawData!$A$2:$A$1048576,0))</f>
        <v>#N/A</v>
      </c>
      <c r="F6395" t="e">
        <f>INDEX(RawData!F$2:F$1048576,MATCH(FmtData!$B$4+(ROW()-10),RawData!$A$2:$A$1048576,0))</f>
        <v>#N/A</v>
      </c>
      <c r="G6395" t="e">
        <f>INDEX(RawData!G$2:G$1048576,MATCH(FmtData!$B$4+(ROW()-10),RawData!$A$2:$A$1048576,0))</f>
        <v>#N/A</v>
      </c>
      <c r="H6395" t="e">
        <f>INDEX(RawData!H$2:H$1048576,MATCH(FmtData!$B$4+(ROW()-10),RawData!$A$2:$A$1048576,0))</f>
        <v>#N/A</v>
      </c>
      <c r="I6395" t="e">
        <f>INDEX(RawData!I$2:I$1048576,MATCH(FmtData!$B$4+(ROW()-10),RawData!$A$2:$A$1048576,0))</f>
        <v>#N/A</v>
      </c>
      <c r="J6395" t="e">
        <f>INDEX(RawData!J$2:J$1048576,MATCH(FmtData!$B$4+(ROW()-10),RawData!$A$2:$A$1048576,0))</f>
        <v>#N/A</v>
      </c>
      <c r="K6395" t="e">
        <f>INDEX(RawData!K$2:K$1048576,MATCH(FmtData!$B$4+(ROW()-10),RawData!$A$2:$A$1048576,0))</f>
        <v>#N/A</v>
      </c>
      <c r="L6395" t="e">
        <f>INDEX(RawData!L$2:L$1048576,MATCH(FmtData!$B$4+(ROW()-10),RawData!$A$2:$A$1048576,0))</f>
        <v>#N/A</v>
      </c>
      <c r="M6395" t="e">
        <f>INDEX(RawData!M$2:M$1048576,MATCH(FmtData!$B$4+(ROW()-10),RawData!$A$2:$A$1048576,0))</f>
        <v>#N/A</v>
      </c>
      <c r="N6395" t="e">
        <f>INDEX(RawData!N$2:N$1048576,MATCH(FmtData!$B$4+(ROW()-10),RawData!$A$2:$A$1048576,0))</f>
        <v>#N/A</v>
      </c>
      <c r="O6395" t="e">
        <f>INDEX(RawData!O$2:O$1048576,MATCH(FmtData!$B$4+(ROW()-10),RawData!$A$2:$A$1048576,0))</f>
        <v>#N/A</v>
      </c>
      <c r="P6395" t="e">
        <f>INDEX(RawData!P$2:P$1048576,MATCH(FmtData!$B$4+(ROW()-10),RawData!$A$2:$A$1048576,0))</f>
        <v>#N/A</v>
      </c>
      <c r="Q6395" t="e">
        <f>INDEX(RawData!Q$2:Q$1048576,MATCH(FmtData!$B$4+(ROW()-10),RawData!$A$2:$A$1048576,0))</f>
        <v>#N/A</v>
      </c>
      <c r="R6395" t="e">
        <f>INDEX(RawData!R$2:R$1048576,MATCH(FmtData!$B$4+(ROW()-10),RawData!$A$2:$A$1048576,0))</f>
        <v>#N/A</v>
      </c>
      <c r="S6395" t="e">
        <f>INDEX(RawData!S$2:S$1048576,MATCH(FmtData!$B$4+(ROW()-10),RawData!$A$2:$A$1048576,0))</f>
        <v>#N/A</v>
      </c>
      <c r="T6395" t="e">
        <f>INDEX(RawData!T$2:T$1048576,MATCH(FmtData!$B$4+(ROW()-10),RawData!$A$2:$A$1048576,0))</f>
        <v>#N/A</v>
      </c>
      <c r="U6395" t="e">
        <f>INDEX(RawData!U$2:U$1048576,MATCH(FmtData!$B$4+(ROW()-10),RawData!$A$2:$A$1048576,0))</f>
        <v>#N/A</v>
      </c>
      <c r="V6395" t="e">
        <f>INDEX(RawData!V$2:V$1048576,MATCH(FmtData!$B$4+(ROW()-10),RawData!$A$2:$A$1048576,0))</f>
        <v>#N/A</v>
      </c>
      <c r="W6395" s="8" t="e">
        <f t="shared" si="2181"/>
        <v>#N/A</v>
      </c>
      <c r="X6395" s="8" t="e">
        <f t="shared" si="2182"/>
        <v>#N/A</v>
      </c>
      <c r="Y6395" s="8" t="e">
        <f t="shared" si="2183"/>
        <v>#N/A</v>
      </c>
      <c r="Z6395" s="8" t="e">
        <f t="shared" si="2184"/>
        <v>#N/A</v>
      </c>
      <c r="AA6395" s="8" t="e">
        <f t="shared" si="2185"/>
        <v>#N/A</v>
      </c>
      <c r="AB6395" s="8" t="e">
        <f t="shared" si="2186"/>
        <v>#N/A</v>
      </c>
      <c r="AC6395" s="6" t="e">
        <f t="shared" si="2202"/>
        <v>#N/A</v>
      </c>
      <c r="AD6395" s="41" t="e">
        <f t="shared" si="2197"/>
        <v>#N/A</v>
      </c>
      <c r="AE6395" s="15" t="e">
        <f t="shared" si="2198"/>
        <v>#N/A</v>
      </c>
      <c r="AF6395" s="15" t="e">
        <f t="shared" si="2199"/>
        <v>#N/A</v>
      </c>
      <c r="AG6395" s="15" t="e">
        <f t="shared" si="2187"/>
        <v>#N/A</v>
      </c>
      <c r="AH6395" s="15" t="e">
        <f t="shared" si="2200"/>
        <v>#N/A</v>
      </c>
      <c r="AI6395" s="17" t="e">
        <f t="shared" si="2188"/>
        <v>#N/A</v>
      </c>
      <c r="AJ6395" s="17" t="e">
        <f t="shared" si="2189"/>
        <v>#N/A</v>
      </c>
      <c r="AK6395" s="17" t="e">
        <f t="shared" si="2190"/>
        <v>#N/A</v>
      </c>
      <c r="AL6395" s="17" t="e">
        <f t="shared" si="2191"/>
        <v>#N/A</v>
      </c>
      <c r="AM6395" s="17" t="e">
        <f t="shared" si="2192"/>
        <v>#N/A</v>
      </c>
      <c r="AN6395" s="17" t="e">
        <f t="shared" si="2201"/>
        <v>#N/A</v>
      </c>
      <c r="AO6395" s="17" t="e">
        <f t="shared" si="2196"/>
        <v>#N/A</v>
      </c>
      <c r="AP6395" s="17" t="e">
        <f t="shared" si="2193"/>
        <v>#N/A</v>
      </c>
      <c r="AQ6395" s="17" t="e">
        <f t="shared" si="2194"/>
        <v>#N/A</v>
      </c>
      <c r="AR6395" s="17" t="e">
        <f t="shared" si="2195"/>
        <v>#N/A</v>
      </c>
    </row>
    <row r="6396" spans="2:44" x14ac:dyDescent="0.25">
      <c r="B6396" t="e">
        <f>INDEX(RawData!$A$2:$A$1048576,MATCH(FmtData!$B$4+(ROW()-10),RawData!$A$2:$A$1048576,0))</f>
        <v>#N/A</v>
      </c>
      <c r="C639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96)</f>
        <v>#N/A</v>
      </c>
      <c r="D639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396" s="62" t="e">
        <f>INDEX(RawData!E$2:E$1048576,MATCH(FmtData!$B$4+(ROW()-10),RawData!$A$2:$A$1048576,0))</f>
        <v>#N/A</v>
      </c>
      <c r="F6396" t="e">
        <f>INDEX(RawData!F$2:F$1048576,MATCH(FmtData!$B$4+(ROW()-10),RawData!$A$2:$A$1048576,0))</f>
        <v>#N/A</v>
      </c>
      <c r="G6396" t="e">
        <f>INDEX(RawData!G$2:G$1048576,MATCH(FmtData!$B$4+(ROW()-10),RawData!$A$2:$A$1048576,0))</f>
        <v>#N/A</v>
      </c>
      <c r="H6396" t="e">
        <f>INDEX(RawData!H$2:H$1048576,MATCH(FmtData!$B$4+(ROW()-10),RawData!$A$2:$A$1048576,0))</f>
        <v>#N/A</v>
      </c>
      <c r="I6396" t="e">
        <f>INDEX(RawData!I$2:I$1048576,MATCH(FmtData!$B$4+(ROW()-10),RawData!$A$2:$A$1048576,0))</f>
        <v>#N/A</v>
      </c>
      <c r="J6396" t="e">
        <f>INDEX(RawData!J$2:J$1048576,MATCH(FmtData!$B$4+(ROW()-10),RawData!$A$2:$A$1048576,0))</f>
        <v>#N/A</v>
      </c>
      <c r="K6396" t="e">
        <f>INDEX(RawData!K$2:K$1048576,MATCH(FmtData!$B$4+(ROW()-10),RawData!$A$2:$A$1048576,0))</f>
        <v>#N/A</v>
      </c>
      <c r="L6396" t="e">
        <f>INDEX(RawData!L$2:L$1048576,MATCH(FmtData!$B$4+(ROW()-10),RawData!$A$2:$A$1048576,0))</f>
        <v>#N/A</v>
      </c>
      <c r="M6396" t="e">
        <f>INDEX(RawData!M$2:M$1048576,MATCH(FmtData!$B$4+(ROW()-10),RawData!$A$2:$A$1048576,0))</f>
        <v>#N/A</v>
      </c>
      <c r="N6396" t="e">
        <f>INDEX(RawData!N$2:N$1048576,MATCH(FmtData!$B$4+(ROW()-10),RawData!$A$2:$A$1048576,0))</f>
        <v>#N/A</v>
      </c>
      <c r="O6396" t="e">
        <f>INDEX(RawData!O$2:O$1048576,MATCH(FmtData!$B$4+(ROW()-10),RawData!$A$2:$A$1048576,0))</f>
        <v>#N/A</v>
      </c>
      <c r="P6396" t="e">
        <f>INDEX(RawData!P$2:P$1048576,MATCH(FmtData!$B$4+(ROW()-10),RawData!$A$2:$A$1048576,0))</f>
        <v>#N/A</v>
      </c>
      <c r="Q6396" t="e">
        <f>INDEX(RawData!Q$2:Q$1048576,MATCH(FmtData!$B$4+(ROW()-10),RawData!$A$2:$A$1048576,0))</f>
        <v>#N/A</v>
      </c>
      <c r="R6396" t="e">
        <f>INDEX(RawData!R$2:R$1048576,MATCH(FmtData!$B$4+(ROW()-10),RawData!$A$2:$A$1048576,0))</f>
        <v>#N/A</v>
      </c>
      <c r="S6396" t="e">
        <f>INDEX(RawData!S$2:S$1048576,MATCH(FmtData!$B$4+(ROW()-10),RawData!$A$2:$A$1048576,0))</f>
        <v>#N/A</v>
      </c>
      <c r="T6396" t="e">
        <f>INDEX(RawData!T$2:T$1048576,MATCH(FmtData!$B$4+(ROW()-10),RawData!$A$2:$A$1048576,0))</f>
        <v>#N/A</v>
      </c>
      <c r="U6396" t="e">
        <f>INDEX(RawData!U$2:U$1048576,MATCH(FmtData!$B$4+(ROW()-10),RawData!$A$2:$A$1048576,0))</f>
        <v>#N/A</v>
      </c>
      <c r="V6396" t="e">
        <f>INDEX(RawData!V$2:V$1048576,MATCH(FmtData!$B$4+(ROW()-10),RawData!$A$2:$A$1048576,0))</f>
        <v>#N/A</v>
      </c>
      <c r="W6396" s="8" t="e">
        <f t="shared" si="2181"/>
        <v>#N/A</v>
      </c>
      <c r="X6396" s="8" t="e">
        <f t="shared" si="2182"/>
        <v>#N/A</v>
      </c>
      <c r="Y6396" s="8" t="e">
        <f t="shared" si="2183"/>
        <v>#N/A</v>
      </c>
      <c r="Z6396" s="8" t="e">
        <f t="shared" si="2184"/>
        <v>#N/A</v>
      </c>
      <c r="AA6396" s="8" t="e">
        <f t="shared" si="2185"/>
        <v>#N/A</v>
      </c>
      <c r="AB6396" s="8" t="e">
        <f t="shared" si="2186"/>
        <v>#N/A</v>
      </c>
      <c r="AC6396" s="6" t="e">
        <f t="shared" si="2202"/>
        <v>#N/A</v>
      </c>
      <c r="AD6396" s="41" t="e">
        <f t="shared" si="2197"/>
        <v>#N/A</v>
      </c>
      <c r="AE6396" s="15" t="e">
        <f t="shared" si="2198"/>
        <v>#N/A</v>
      </c>
      <c r="AF6396" s="15" t="e">
        <f t="shared" si="2199"/>
        <v>#N/A</v>
      </c>
      <c r="AG6396" s="15" t="e">
        <f t="shared" si="2187"/>
        <v>#N/A</v>
      </c>
      <c r="AH6396" s="15" t="e">
        <f t="shared" si="2200"/>
        <v>#N/A</v>
      </c>
      <c r="AI6396" s="17" t="e">
        <f t="shared" si="2188"/>
        <v>#N/A</v>
      </c>
      <c r="AJ6396" s="17" t="e">
        <f t="shared" si="2189"/>
        <v>#N/A</v>
      </c>
      <c r="AK6396" s="17" t="e">
        <f t="shared" si="2190"/>
        <v>#N/A</v>
      </c>
      <c r="AL6396" s="17" t="e">
        <f t="shared" si="2191"/>
        <v>#N/A</v>
      </c>
      <c r="AM6396" s="17" t="e">
        <f t="shared" si="2192"/>
        <v>#N/A</v>
      </c>
      <c r="AN6396" s="17" t="e">
        <f t="shared" si="2201"/>
        <v>#N/A</v>
      </c>
      <c r="AO6396" s="17" t="e">
        <f t="shared" si="2196"/>
        <v>#N/A</v>
      </c>
      <c r="AP6396" s="17" t="e">
        <f t="shared" si="2193"/>
        <v>#N/A</v>
      </c>
      <c r="AQ6396" s="17" t="e">
        <f t="shared" si="2194"/>
        <v>#N/A</v>
      </c>
      <c r="AR6396" s="17" t="e">
        <f t="shared" si="2195"/>
        <v>#N/A</v>
      </c>
    </row>
    <row r="6397" spans="2:44" x14ac:dyDescent="0.25">
      <c r="B6397" t="e">
        <f>INDEX(RawData!$A$2:$A$1048576,MATCH(FmtData!$B$4+(ROW()-10),RawData!$A$2:$A$1048576,0))</f>
        <v>#N/A</v>
      </c>
      <c r="C639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97)</f>
        <v>#N/A</v>
      </c>
      <c r="D639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397" s="62" t="e">
        <f>INDEX(RawData!E$2:E$1048576,MATCH(FmtData!$B$4+(ROW()-10),RawData!$A$2:$A$1048576,0))</f>
        <v>#N/A</v>
      </c>
      <c r="F6397" t="e">
        <f>INDEX(RawData!F$2:F$1048576,MATCH(FmtData!$B$4+(ROW()-10),RawData!$A$2:$A$1048576,0))</f>
        <v>#N/A</v>
      </c>
      <c r="G6397" t="e">
        <f>INDEX(RawData!G$2:G$1048576,MATCH(FmtData!$B$4+(ROW()-10),RawData!$A$2:$A$1048576,0))</f>
        <v>#N/A</v>
      </c>
      <c r="H6397" t="e">
        <f>INDEX(RawData!H$2:H$1048576,MATCH(FmtData!$B$4+(ROW()-10),RawData!$A$2:$A$1048576,0))</f>
        <v>#N/A</v>
      </c>
      <c r="I6397" t="e">
        <f>INDEX(RawData!I$2:I$1048576,MATCH(FmtData!$B$4+(ROW()-10),RawData!$A$2:$A$1048576,0))</f>
        <v>#N/A</v>
      </c>
      <c r="J6397" t="e">
        <f>INDEX(RawData!J$2:J$1048576,MATCH(FmtData!$B$4+(ROW()-10),RawData!$A$2:$A$1048576,0))</f>
        <v>#N/A</v>
      </c>
      <c r="K6397" t="e">
        <f>INDEX(RawData!K$2:K$1048576,MATCH(FmtData!$B$4+(ROW()-10),RawData!$A$2:$A$1048576,0))</f>
        <v>#N/A</v>
      </c>
      <c r="L6397" t="e">
        <f>INDEX(RawData!L$2:L$1048576,MATCH(FmtData!$B$4+(ROW()-10),RawData!$A$2:$A$1048576,0))</f>
        <v>#N/A</v>
      </c>
      <c r="M6397" t="e">
        <f>INDEX(RawData!M$2:M$1048576,MATCH(FmtData!$B$4+(ROW()-10),RawData!$A$2:$A$1048576,0))</f>
        <v>#N/A</v>
      </c>
      <c r="N6397" t="e">
        <f>INDEX(RawData!N$2:N$1048576,MATCH(FmtData!$B$4+(ROW()-10),RawData!$A$2:$A$1048576,0))</f>
        <v>#N/A</v>
      </c>
      <c r="O6397" t="e">
        <f>INDEX(RawData!O$2:O$1048576,MATCH(FmtData!$B$4+(ROW()-10),RawData!$A$2:$A$1048576,0))</f>
        <v>#N/A</v>
      </c>
      <c r="P6397" t="e">
        <f>INDEX(RawData!P$2:P$1048576,MATCH(FmtData!$B$4+(ROW()-10),RawData!$A$2:$A$1048576,0))</f>
        <v>#N/A</v>
      </c>
      <c r="Q6397" t="e">
        <f>INDEX(RawData!Q$2:Q$1048576,MATCH(FmtData!$B$4+(ROW()-10),RawData!$A$2:$A$1048576,0))</f>
        <v>#N/A</v>
      </c>
      <c r="R6397" t="e">
        <f>INDEX(RawData!R$2:R$1048576,MATCH(FmtData!$B$4+(ROW()-10),RawData!$A$2:$A$1048576,0))</f>
        <v>#N/A</v>
      </c>
      <c r="S6397" t="e">
        <f>INDEX(RawData!S$2:S$1048576,MATCH(FmtData!$B$4+(ROW()-10),RawData!$A$2:$A$1048576,0))</f>
        <v>#N/A</v>
      </c>
      <c r="T6397" t="e">
        <f>INDEX(RawData!T$2:T$1048576,MATCH(FmtData!$B$4+(ROW()-10),RawData!$A$2:$A$1048576,0))</f>
        <v>#N/A</v>
      </c>
      <c r="U6397" t="e">
        <f>INDEX(RawData!U$2:U$1048576,MATCH(FmtData!$B$4+(ROW()-10),RawData!$A$2:$A$1048576,0))</f>
        <v>#N/A</v>
      </c>
      <c r="V6397" t="e">
        <f>INDEX(RawData!V$2:V$1048576,MATCH(FmtData!$B$4+(ROW()-10),RawData!$A$2:$A$1048576,0))</f>
        <v>#N/A</v>
      </c>
      <c r="W6397" s="8" t="e">
        <f t="shared" si="2181"/>
        <v>#N/A</v>
      </c>
      <c r="X6397" s="8" t="e">
        <f t="shared" si="2182"/>
        <v>#N/A</v>
      </c>
      <c r="Y6397" s="8" t="e">
        <f t="shared" si="2183"/>
        <v>#N/A</v>
      </c>
      <c r="Z6397" s="8" t="e">
        <f t="shared" si="2184"/>
        <v>#N/A</v>
      </c>
      <c r="AA6397" s="8" t="e">
        <f t="shared" si="2185"/>
        <v>#N/A</v>
      </c>
      <c r="AB6397" s="8" t="e">
        <f t="shared" si="2186"/>
        <v>#N/A</v>
      </c>
      <c r="AC6397" s="6" t="e">
        <f t="shared" si="2202"/>
        <v>#N/A</v>
      </c>
      <c r="AD6397" s="41" t="e">
        <f t="shared" si="2197"/>
        <v>#N/A</v>
      </c>
      <c r="AE6397" s="15" t="e">
        <f t="shared" si="2198"/>
        <v>#N/A</v>
      </c>
      <c r="AF6397" s="15" t="e">
        <f t="shared" si="2199"/>
        <v>#N/A</v>
      </c>
      <c r="AG6397" s="15" t="e">
        <f t="shared" si="2187"/>
        <v>#N/A</v>
      </c>
      <c r="AH6397" s="15" t="e">
        <f t="shared" si="2200"/>
        <v>#N/A</v>
      </c>
      <c r="AI6397" s="17" t="e">
        <f t="shared" si="2188"/>
        <v>#N/A</v>
      </c>
      <c r="AJ6397" s="17" t="e">
        <f t="shared" si="2189"/>
        <v>#N/A</v>
      </c>
      <c r="AK6397" s="17" t="e">
        <f t="shared" si="2190"/>
        <v>#N/A</v>
      </c>
      <c r="AL6397" s="17" t="e">
        <f t="shared" si="2191"/>
        <v>#N/A</v>
      </c>
      <c r="AM6397" s="17" t="e">
        <f t="shared" si="2192"/>
        <v>#N/A</v>
      </c>
      <c r="AN6397" s="17" t="e">
        <f t="shared" si="2201"/>
        <v>#N/A</v>
      </c>
      <c r="AO6397" s="17" t="e">
        <f t="shared" si="2196"/>
        <v>#N/A</v>
      </c>
      <c r="AP6397" s="17" t="e">
        <f t="shared" si="2193"/>
        <v>#N/A</v>
      </c>
      <c r="AQ6397" s="17" t="e">
        <f t="shared" si="2194"/>
        <v>#N/A</v>
      </c>
      <c r="AR6397" s="17" t="e">
        <f t="shared" si="2195"/>
        <v>#N/A</v>
      </c>
    </row>
    <row r="6398" spans="2:44" x14ac:dyDescent="0.25">
      <c r="B6398" t="e">
        <f>INDEX(RawData!$A$2:$A$1048576,MATCH(FmtData!$B$4+(ROW()-10),RawData!$A$2:$A$1048576,0))</f>
        <v>#N/A</v>
      </c>
      <c r="C639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98)</f>
        <v>#N/A</v>
      </c>
      <c r="D639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398" s="62" t="e">
        <f>INDEX(RawData!E$2:E$1048576,MATCH(FmtData!$B$4+(ROW()-10),RawData!$A$2:$A$1048576,0))</f>
        <v>#N/A</v>
      </c>
      <c r="F6398" t="e">
        <f>INDEX(RawData!F$2:F$1048576,MATCH(FmtData!$B$4+(ROW()-10),RawData!$A$2:$A$1048576,0))</f>
        <v>#N/A</v>
      </c>
      <c r="G6398" t="e">
        <f>INDEX(RawData!G$2:G$1048576,MATCH(FmtData!$B$4+(ROW()-10),RawData!$A$2:$A$1048576,0))</f>
        <v>#N/A</v>
      </c>
      <c r="H6398" t="e">
        <f>INDEX(RawData!H$2:H$1048576,MATCH(FmtData!$B$4+(ROW()-10),RawData!$A$2:$A$1048576,0))</f>
        <v>#N/A</v>
      </c>
      <c r="I6398" t="e">
        <f>INDEX(RawData!I$2:I$1048576,MATCH(FmtData!$B$4+(ROW()-10),RawData!$A$2:$A$1048576,0))</f>
        <v>#N/A</v>
      </c>
      <c r="J6398" t="e">
        <f>INDEX(RawData!J$2:J$1048576,MATCH(FmtData!$B$4+(ROW()-10),RawData!$A$2:$A$1048576,0))</f>
        <v>#N/A</v>
      </c>
      <c r="K6398" t="e">
        <f>INDEX(RawData!K$2:K$1048576,MATCH(FmtData!$B$4+(ROW()-10),RawData!$A$2:$A$1048576,0))</f>
        <v>#N/A</v>
      </c>
      <c r="L6398" t="e">
        <f>INDEX(RawData!L$2:L$1048576,MATCH(FmtData!$B$4+(ROW()-10),RawData!$A$2:$A$1048576,0))</f>
        <v>#N/A</v>
      </c>
      <c r="M6398" t="e">
        <f>INDEX(RawData!M$2:M$1048576,MATCH(FmtData!$B$4+(ROW()-10),RawData!$A$2:$A$1048576,0))</f>
        <v>#N/A</v>
      </c>
      <c r="N6398" t="e">
        <f>INDEX(RawData!N$2:N$1048576,MATCH(FmtData!$B$4+(ROW()-10),RawData!$A$2:$A$1048576,0))</f>
        <v>#N/A</v>
      </c>
      <c r="O6398" t="e">
        <f>INDEX(RawData!O$2:O$1048576,MATCH(FmtData!$B$4+(ROW()-10),RawData!$A$2:$A$1048576,0))</f>
        <v>#N/A</v>
      </c>
      <c r="P6398" t="e">
        <f>INDEX(RawData!P$2:P$1048576,MATCH(FmtData!$B$4+(ROW()-10),RawData!$A$2:$A$1048576,0))</f>
        <v>#N/A</v>
      </c>
      <c r="Q6398" t="e">
        <f>INDEX(RawData!Q$2:Q$1048576,MATCH(FmtData!$B$4+(ROW()-10),RawData!$A$2:$A$1048576,0))</f>
        <v>#N/A</v>
      </c>
      <c r="R6398" t="e">
        <f>INDEX(RawData!R$2:R$1048576,MATCH(FmtData!$B$4+(ROW()-10),RawData!$A$2:$A$1048576,0))</f>
        <v>#N/A</v>
      </c>
      <c r="S6398" t="e">
        <f>INDEX(RawData!S$2:S$1048576,MATCH(FmtData!$B$4+(ROW()-10),RawData!$A$2:$A$1048576,0))</f>
        <v>#N/A</v>
      </c>
      <c r="T6398" t="e">
        <f>INDEX(RawData!T$2:T$1048576,MATCH(FmtData!$B$4+(ROW()-10),RawData!$A$2:$A$1048576,0))</f>
        <v>#N/A</v>
      </c>
      <c r="U6398" t="e">
        <f>INDEX(RawData!U$2:U$1048576,MATCH(FmtData!$B$4+(ROW()-10),RawData!$A$2:$A$1048576,0))</f>
        <v>#N/A</v>
      </c>
      <c r="V6398" t="e">
        <f>INDEX(RawData!V$2:V$1048576,MATCH(FmtData!$B$4+(ROW()-10),RawData!$A$2:$A$1048576,0))</f>
        <v>#N/A</v>
      </c>
      <c r="W6398" s="8" t="e">
        <f t="shared" si="2181"/>
        <v>#N/A</v>
      </c>
      <c r="X6398" s="8" t="e">
        <f t="shared" si="2182"/>
        <v>#N/A</v>
      </c>
      <c r="Y6398" s="8" t="e">
        <f t="shared" si="2183"/>
        <v>#N/A</v>
      </c>
      <c r="Z6398" s="8" t="e">
        <f t="shared" si="2184"/>
        <v>#N/A</v>
      </c>
      <c r="AA6398" s="8" t="e">
        <f t="shared" si="2185"/>
        <v>#N/A</v>
      </c>
      <c r="AB6398" s="8" t="e">
        <f t="shared" si="2186"/>
        <v>#N/A</v>
      </c>
      <c r="AC6398" s="6" t="e">
        <f t="shared" si="2202"/>
        <v>#N/A</v>
      </c>
      <c r="AD6398" s="41" t="e">
        <f t="shared" si="2197"/>
        <v>#N/A</v>
      </c>
      <c r="AE6398" s="15" t="e">
        <f t="shared" si="2198"/>
        <v>#N/A</v>
      </c>
      <c r="AF6398" s="15" t="e">
        <f t="shared" si="2199"/>
        <v>#N/A</v>
      </c>
      <c r="AG6398" s="15" t="e">
        <f t="shared" si="2187"/>
        <v>#N/A</v>
      </c>
      <c r="AH6398" s="15" t="e">
        <f t="shared" si="2200"/>
        <v>#N/A</v>
      </c>
      <c r="AI6398" s="17" t="e">
        <f t="shared" si="2188"/>
        <v>#N/A</v>
      </c>
      <c r="AJ6398" s="17" t="e">
        <f t="shared" si="2189"/>
        <v>#N/A</v>
      </c>
      <c r="AK6398" s="17" t="e">
        <f t="shared" si="2190"/>
        <v>#N/A</v>
      </c>
      <c r="AL6398" s="17" t="e">
        <f t="shared" si="2191"/>
        <v>#N/A</v>
      </c>
      <c r="AM6398" s="17" t="e">
        <f t="shared" si="2192"/>
        <v>#N/A</v>
      </c>
      <c r="AN6398" s="17" t="e">
        <f t="shared" si="2201"/>
        <v>#N/A</v>
      </c>
      <c r="AO6398" s="17" t="e">
        <f t="shared" si="2196"/>
        <v>#N/A</v>
      </c>
      <c r="AP6398" s="17" t="e">
        <f t="shared" si="2193"/>
        <v>#N/A</v>
      </c>
      <c r="AQ6398" s="17" t="e">
        <f t="shared" si="2194"/>
        <v>#N/A</v>
      </c>
      <c r="AR6398" s="17" t="e">
        <f t="shared" si="2195"/>
        <v>#N/A</v>
      </c>
    </row>
    <row r="6399" spans="2:44" x14ac:dyDescent="0.25">
      <c r="B6399" t="e">
        <f>INDEX(RawData!$A$2:$A$1048576,MATCH(FmtData!$B$4+(ROW()-10),RawData!$A$2:$A$1048576,0))</f>
        <v>#N/A</v>
      </c>
      <c r="C639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99)</f>
        <v>#N/A</v>
      </c>
      <c r="D639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399" s="62" t="e">
        <f>INDEX(RawData!E$2:E$1048576,MATCH(FmtData!$B$4+(ROW()-10),RawData!$A$2:$A$1048576,0))</f>
        <v>#N/A</v>
      </c>
      <c r="F6399" t="e">
        <f>INDEX(RawData!F$2:F$1048576,MATCH(FmtData!$B$4+(ROW()-10),RawData!$A$2:$A$1048576,0))</f>
        <v>#N/A</v>
      </c>
      <c r="G6399" t="e">
        <f>INDEX(RawData!G$2:G$1048576,MATCH(FmtData!$B$4+(ROW()-10),RawData!$A$2:$A$1048576,0))</f>
        <v>#N/A</v>
      </c>
      <c r="H6399" t="e">
        <f>INDEX(RawData!H$2:H$1048576,MATCH(FmtData!$B$4+(ROW()-10),RawData!$A$2:$A$1048576,0))</f>
        <v>#N/A</v>
      </c>
      <c r="I6399" t="e">
        <f>INDEX(RawData!I$2:I$1048576,MATCH(FmtData!$B$4+(ROW()-10),RawData!$A$2:$A$1048576,0))</f>
        <v>#N/A</v>
      </c>
      <c r="J6399" t="e">
        <f>INDEX(RawData!J$2:J$1048576,MATCH(FmtData!$B$4+(ROW()-10),RawData!$A$2:$A$1048576,0))</f>
        <v>#N/A</v>
      </c>
      <c r="K6399" t="e">
        <f>INDEX(RawData!K$2:K$1048576,MATCH(FmtData!$B$4+(ROW()-10),RawData!$A$2:$A$1048576,0))</f>
        <v>#N/A</v>
      </c>
      <c r="L6399" t="e">
        <f>INDEX(RawData!L$2:L$1048576,MATCH(FmtData!$B$4+(ROW()-10),RawData!$A$2:$A$1048576,0))</f>
        <v>#N/A</v>
      </c>
      <c r="M6399" t="e">
        <f>INDEX(RawData!M$2:M$1048576,MATCH(FmtData!$B$4+(ROW()-10),RawData!$A$2:$A$1048576,0))</f>
        <v>#N/A</v>
      </c>
      <c r="N6399" t="e">
        <f>INDEX(RawData!N$2:N$1048576,MATCH(FmtData!$B$4+(ROW()-10),RawData!$A$2:$A$1048576,0))</f>
        <v>#N/A</v>
      </c>
      <c r="O6399" t="e">
        <f>INDEX(RawData!O$2:O$1048576,MATCH(FmtData!$B$4+(ROW()-10),RawData!$A$2:$A$1048576,0))</f>
        <v>#N/A</v>
      </c>
      <c r="P6399" t="e">
        <f>INDEX(RawData!P$2:P$1048576,MATCH(FmtData!$B$4+(ROW()-10),RawData!$A$2:$A$1048576,0))</f>
        <v>#N/A</v>
      </c>
      <c r="Q6399" t="e">
        <f>INDEX(RawData!Q$2:Q$1048576,MATCH(FmtData!$B$4+(ROW()-10),RawData!$A$2:$A$1048576,0))</f>
        <v>#N/A</v>
      </c>
      <c r="R6399" t="e">
        <f>INDEX(RawData!R$2:R$1048576,MATCH(FmtData!$B$4+(ROW()-10),RawData!$A$2:$A$1048576,0))</f>
        <v>#N/A</v>
      </c>
      <c r="S6399" t="e">
        <f>INDEX(RawData!S$2:S$1048576,MATCH(FmtData!$B$4+(ROW()-10),RawData!$A$2:$A$1048576,0))</f>
        <v>#N/A</v>
      </c>
      <c r="T6399" t="e">
        <f>INDEX(RawData!T$2:T$1048576,MATCH(FmtData!$B$4+(ROW()-10),RawData!$A$2:$A$1048576,0))</f>
        <v>#N/A</v>
      </c>
      <c r="U6399" t="e">
        <f>INDEX(RawData!U$2:U$1048576,MATCH(FmtData!$B$4+(ROW()-10),RawData!$A$2:$A$1048576,0))</f>
        <v>#N/A</v>
      </c>
      <c r="V6399" t="e">
        <f>INDEX(RawData!V$2:V$1048576,MATCH(FmtData!$B$4+(ROW()-10),RawData!$A$2:$A$1048576,0))</f>
        <v>#N/A</v>
      </c>
      <c r="W6399" s="8" t="e">
        <f t="shared" si="2181"/>
        <v>#N/A</v>
      </c>
      <c r="X6399" s="8" t="e">
        <f t="shared" si="2182"/>
        <v>#N/A</v>
      </c>
      <c r="Y6399" s="8" t="e">
        <f t="shared" si="2183"/>
        <v>#N/A</v>
      </c>
      <c r="Z6399" s="8" t="e">
        <f t="shared" si="2184"/>
        <v>#N/A</v>
      </c>
      <c r="AA6399" s="8" t="e">
        <f t="shared" si="2185"/>
        <v>#N/A</v>
      </c>
      <c r="AB6399" s="8" t="e">
        <f t="shared" si="2186"/>
        <v>#N/A</v>
      </c>
      <c r="AC6399" s="6" t="e">
        <f t="shared" si="2202"/>
        <v>#N/A</v>
      </c>
      <c r="AD6399" s="41" t="e">
        <f t="shared" si="2197"/>
        <v>#N/A</v>
      </c>
      <c r="AE6399" s="15" t="e">
        <f t="shared" si="2198"/>
        <v>#N/A</v>
      </c>
      <c r="AF6399" s="15" t="e">
        <f t="shared" si="2199"/>
        <v>#N/A</v>
      </c>
      <c r="AG6399" s="15" t="e">
        <f t="shared" si="2187"/>
        <v>#N/A</v>
      </c>
      <c r="AH6399" s="15" t="e">
        <f t="shared" si="2200"/>
        <v>#N/A</v>
      </c>
      <c r="AI6399" s="17" t="e">
        <f t="shared" si="2188"/>
        <v>#N/A</v>
      </c>
      <c r="AJ6399" s="17" t="e">
        <f t="shared" si="2189"/>
        <v>#N/A</v>
      </c>
      <c r="AK6399" s="17" t="e">
        <f t="shared" si="2190"/>
        <v>#N/A</v>
      </c>
      <c r="AL6399" s="17" t="e">
        <f t="shared" si="2191"/>
        <v>#N/A</v>
      </c>
      <c r="AM6399" s="17" t="e">
        <f t="shared" si="2192"/>
        <v>#N/A</v>
      </c>
      <c r="AN6399" s="17" t="e">
        <f t="shared" si="2201"/>
        <v>#N/A</v>
      </c>
      <c r="AO6399" s="17" t="e">
        <f t="shared" si="2196"/>
        <v>#N/A</v>
      </c>
      <c r="AP6399" s="17" t="e">
        <f t="shared" si="2193"/>
        <v>#N/A</v>
      </c>
      <c r="AQ6399" s="17" t="e">
        <f t="shared" si="2194"/>
        <v>#N/A</v>
      </c>
      <c r="AR6399" s="17" t="e">
        <f t="shared" si="2195"/>
        <v>#N/A</v>
      </c>
    </row>
    <row r="6400" spans="2:44" x14ac:dyDescent="0.25">
      <c r="B6400" t="e">
        <f>INDEX(RawData!$A$2:$A$1048576,MATCH(FmtData!$B$4+(ROW()-10),RawData!$A$2:$A$1048576,0))</f>
        <v>#N/A</v>
      </c>
      <c r="C640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00)</f>
        <v>#N/A</v>
      </c>
      <c r="D640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400" s="62" t="e">
        <f>INDEX(RawData!E$2:E$1048576,MATCH(FmtData!$B$4+(ROW()-10),RawData!$A$2:$A$1048576,0))</f>
        <v>#N/A</v>
      </c>
      <c r="F6400" t="e">
        <f>INDEX(RawData!F$2:F$1048576,MATCH(FmtData!$B$4+(ROW()-10),RawData!$A$2:$A$1048576,0))</f>
        <v>#N/A</v>
      </c>
      <c r="G6400" t="e">
        <f>INDEX(RawData!G$2:G$1048576,MATCH(FmtData!$B$4+(ROW()-10),RawData!$A$2:$A$1048576,0))</f>
        <v>#N/A</v>
      </c>
      <c r="H6400" t="e">
        <f>INDEX(RawData!H$2:H$1048576,MATCH(FmtData!$B$4+(ROW()-10),RawData!$A$2:$A$1048576,0))</f>
        <v>#N/A</v>
      </c>
      <c r="I6400" t="e">
        <f>INDEX(RawData!I$2:I$1048576,MATCH(FmtData!$B$4+(ROW()-10),RawData!$A$2:$A$1048576,0))</f>
        <v>#N/A</v>
      </c>
      <c r="J6400" t="e">
        <f>INDEX(RawData!J$2:J$1048576,MATCH(FmtData!$B$4+(ROW()-10),RawData!$A$2:$A$1048576,0))</f>
        <v>#N/A</v>
      </c>
      <c r="K6400" t="e">
        <f>INDEX(RawData!K$2:K$1048576,MATCH(FmtData!$B$4+(ROW()-10),RawData!$A$2:$A$1048576,0))</f>
        <v>#N/A</v>
      </c>
      <c r="L6400" t="e">
        <f>INDEX(RawData!L$2:L$1048576,MATCH(FmtData!$B$4+(ROW()-10),RawData!$A$2:$A$1048576,0))</f>
        <v>#N/A</v>
      </c>
      <c r="M6400" t="e">
        <f>INDEX(RawData!M$2:M$1048576,MATCH(FmtData!$B$4+(ROW()-10),RawData!$A$2:$A$1048576,0))</f>
        <v>#N/A</v>
      </c>
      <c r="N6400" t="e">
        <f>INDEX(RawData!N$2:N$1048576,MATCH(FmtData!$B$4+(ROW()-10),RawData!$A$2:$A$1048576,0))</f>
        <v>#N/A</v>
      </c>
      <c r="O6400" t="e">
        <f>INDEX(RawData!O$2:O$1048576,MATCH(FmtData!$B$4+(ROW()-10),RawData!$A$2:$A$1048576,0))</f>
        <v>#N/A</v>
      </c>
      <c r="P6400" t="e">
        <f>INDEX(RawData!P$2:P$1048576,MATCH(FmtData!$B$4+(ROW()-10),RawData!$A$2:$A$1048576,0))</f>
        <v>#N/A</v>
      </c>
      <c r="Q6400" t="e">
        <f>INDEX(RawData!Q$2:Q$1048576,MATCH(FmtData!$B$4+(ROW()-10),RawData!$A$2:$A$1048576,0))</f>
        <v>#N/A</v>
      </c>
      <c r="R6400" t="e">
        <f>INDEX(RawData!R$2:R$1048576,MATCH(FmtData!$B$4+(ROW()-10),RawData!$A$2:$A$1048576,0))</f>
        <v>#N/A</v>
      </c>
      <c r="S6400" t="e">
        <f>INDEX(RawData!S$2:S$1048576,MATCH(FmtData!$B$4+(ROW()-10),RawData!$A$2:$A$1048576,0))</f>
        <v>#N/A</v>
      </c>
      <c r="T6400" t="e">
        <f>INDEX(RawData!T$2:T$1048576,MATCH(FmtData!$B$4+(ROW()-10),RawData!$A$2:$A$1048576,0))</f>
        <v>#N/A</v>
      </c>
      <c r="U6400" t="e">
        <f>INDEX(RawData!U$2:U$1048576,MATCH(FmtData!$B$4+(ROW()-10),RawData!$A$2:$A$1048576,0))</f>
        <v>#N/A</v>
      </c>
      <c r="V6400" t="e">
        <f>INDEX(RawData!V$2:V$1048576,MATCH(FmtData!$B$4+(ROW()-10),RawData!$A$2:$A$1048576,0))</f>
        <v>#N/A</v>
      </c>
      <c r="W6400" s="8" t="e">
        <f t="shared" si="2181"/>
        <v>#N/A</v>
      </c>
      <c r="X6400" s="8" t="e">
        <f t="shared" si="2182"/>
        <v>#N/A</v>
      </c>
      <c r="Y6400" s="8" t="e">
        <f t="shared" si="2183"/>
        <v>#N/A</v>
      </c>
      <c r="Z6400" s="8" t="e">
        <f t="shared" si="2184"/>
        <v>#N/A</v>
      </c>
      <c r="AA6400" s="8" t="e">
        <f t="shared" si="2185"/>
        <v>#N/A</v>
      </c>
      <c r="AB6400" s="8" t="e">
        <f t="shared" si="2186"/>
        <v>#N/A</v>
      </c>
      <c r="AC6400" s="6" t="e">
        <f t="shared" si="2202"/>
        <v>#N/A</v>
      </c>
      <c r="AD6400" s="41" t="e">
        <f t="shared" si="2197"/>
        <v>#N/A</v>
      </c>
      <c r="AE6400" s="15" t="e">
        <f t="shared" si="2198"/>
        <v>#N/A</v>
      </c>
      <c r="AF6400" s="15" t="e">
        <f t="shared" si="2199"/>
        <v>#N/A</v>
      </c>
      <c r="AG6400" s="15" t="e">
        <f t="shared" si="2187"/>
        <v>#N/A</v>
      </c>
      <c r="AH6400" s="15" t="e">
        <f t="shared" si="2200"/>
        <v>#N/A</v>
      </c>
      <c r="AI6400" s="17" t="e">
        <f t="shared" si="2188"/>
        <v>#N/A</v>
      </c>
      <c r="AJ6400" s="17" t="e">
        <f t="shared" si="2189"/>
        <v>#N/A</v>
      </c>
      <c r="AK6400" s="17" t="e">
        <f t="shared" si="2190"/>
        <v>#N/A</v>
      </c>
      <c r="AL6400" s="17" t="e">
        <f t="shared" si="2191"/>
        <v>#N/A</v>
      </c>
      <c r="AM6400" s="17" t="e">
        <f t="shared" si="2192"/>
        <v>#N/A</v>
      </c>
      <c r="AN6400" s="17" t="e">
        <f t="shared" si="2201"/>
        <v>#N/A</v>
      </c>
      <c r="AO6400" s="17" t="e">
        <f t="shared" si="2196"/>
        <v>#N/A</v>
      </c>
      <c r="AP6400" s="17" t="e">
        <f t="shared" si="2193"/>
        <v>#N/A</v>
      </c>
      <c r="AQ6400" s="17" t="e">
        <f t="shared" si="2194"/>
        <v>#N/A</v>
      </c>
      <c r="AR6400" s="17" t="e">
        <f t="shared" si="2195"/>
        <v>#N/A</v>
      </c>
    </row>
    <row r="6401" spans="2:44" x14ac:dyDescent="0.25">
      <c r="B6401" t="e">
        <f>INDEX(RawData!$A$2:$A$1048576,MATCH(FmtData!$B$4+(ROW()-10),RawData!$A$2:$A$1048576,0))</f>
        <v>#N/A</v>
      </c>
      <c r="C640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01)</f>
        <v>#N/A</v>
      </c>
      <c r="D640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401" s="62" t="e">
        <f>INDEX(RawData!E$2:E$1048576,MATCH(FmtData!$B$4+(ROW()-10),RawData!$A$2:$A$1048576,0))</f>
        <v>#N/A</v>
      </c>
      <c r="F6401" t="e">
        <f>INDEX(RawData!F$2:F$1048576,MATCH(FmtData!$B$4+(ROW()-10),RawData!$A$2:$A$1048576,0))</f>
        <v>#N/A</v>
      </c>
      <c r="G6401" t="e">
        <f>INDEX(RawData!G$2:G$1048576,MATCH(FmtData!$B$4+(ROW()-10),RawData!$A$2:$A$1048576,0))</f>
        <v>#N/A</v>
      </c>
      <c r="H6401" t="e">
        <f>INDEX(RawData!H$2:H$1048576,MATCH(FmtData!$B$4+(ROW()-10),RawData!$A$2:$A$1048576,0))</f>
        <v>#N/A</v>
      </c>
      <c r="I6401" t="e">
        <f>INDEX(RawData!I$2:I$1048576,MATCH(FmtData!$B$4+(ROW()-10),RawData!$A$2:$A$1048576,0))</f>
        <v>#N/A</v>
      </c>
      <c r="J6401" t="e">
        <f>INDEX(RawData!J$2:J$1048576,MATCH(FmtData!$B$4+(ROW()-10),RawData!$A$2:$A$1048576,0))</f>
        <v>#N/A</v>
      </c>
      <c r="K6401" t="e">
        <f>INDEX(RawData!K$2:K$1048576,MATCH(FmtData!$B$4+(ROW()-10),RawData!$A$2:$A$1048576,0))</f>
        <v>#N/A</v>
      </c>
      <c r="L6401" t="e">
        <f>INDEX(RawData!L$2:L$1048576,MATCH(FmtData!$B$4+(ROW()-10),RawData!$A$2:$A$1048576,0))</f>
        <v>#N/A</v>
      </c>
      <c r="M6401" t="e">
        <f>INDEX(RawData!M$2:M$1048576,MATCH(FmtData!$B$4+(ROW()-10),RawData!$A$2:$A$1048576,0))</f>
        <v>#N/A</v>
      </c>
      <c r="N6401" t="e">
        <f>INDEX(RawData!N$2:N$1048576,MATCH(FmtData!$B$4+(ROW()-10),RawData!$A$2:$A$1048576,0))</f>
        <v>#N/A</v>
      </c>
      <c r="O6401" t="e">
        <f>INDEX(RawData!O$2:O$1048576,MATCH(FmtData!$B$4+(ROW()-10),RawData!$A$2:$A$1048576,0))</f>
        <v>#N/A</v>
      </c>
      <c r="P6401" t="e">
        <f>INDEX(RawData!P$2:P$1048576,MATCH(FmtData!$B$4+(ROW()-10),RawData!$A$2:$A$1048576,0))</f>
        <v>#N/A</v>
      </c>
      <c r="Q6401" t="e">
        <f>INDEX(RawData!Q$2:Q$1048576,MATCH(FmtData!$B$4+(ROW()-10),RawData!$A$2:$A$1048576,0))</f>
        <v>#N/A</v>
      </c>
      <c r="R6401" t="e">
        <f>INDEX(RawData!R$2:R$1048576,MATCH(FmtData!$B$4+(ROW()-10),RawData!$A$2:$A$1048576,0))</f>
        <v>#N/A</v>
      </c>
      <c r="S6401" t="e">
        <f>INDEX(RawData!S$2:S$1048576,MATCH(FmtData!$B$4+(ROW()-10),RawData!$A$2:$A$1048576,0))</f>
        <v>#N/A</v>
      </c>
      <c r="T6401" t="e">
        <f>INDEX(RawData!T$2:T$1048576,MATCH(FmtData!$B$4+(ROW()-10),RawData!$A$2:$A$1048576,0))</f>
        <v>#N/A</v>
      </c>
      <c r="U6401" t="e">
        <f>INDEX(RawData!U$2:U$1048576,MATCH(FmtData!$B$4+(ROW()-10),RawData!$A$2:$A$1048576,0))</f>
        <v>#N/A</v>
      </c>
      <c r="V6401" t="e">
        <f>INDEX(RawData!V$2:V$1048576,MATCH(FmtData!$B$4+(ROW()-10),RawData!$A$2:$A$1048576,0))</f>
        <v>#N/A</v>
      </c>
      <c r="W6401" s="8" t="e">
        <f t="shared" si="2181"/>
        <v>#N/A</v>
      </c>
      <c r="X6401" s="8" t="e">
        <f t="shared" si="2182"/>
        <v>#N/A</v>
      </c>
      <c r="Y6401" s="8" t="e">
        <f t="shared" si="2183"/>
        <v>#N/A</v>
      </c>
      <c r="Z6401" s="8" t="e">
        <f t="shared" si="2184"/>
        <v>#N/A</v>
      </c>
      <c r="AA6401" s="8" t="e">
        <f t="shared" si="2185"/>
        <v>#N/A</v>
      </c>
      <c r="AB6401" s="8" t="e">
        <f t="shared" si="2186"/>
        <v>#N/A</v>
      </c>
      <c r="AC6401" s="6" t="e">
        <f t="shared" si="2202"/>
        <v>#N/A</v>
      </c>
      <c r="AD6401" s="41" t="e">
        <f t="shared" si="2197"/>
        <v>#N/A</v>
      </c>
      <c r="AE6401" s="15" t="e">
        <f t="shared" si="2198"/>
        <v>#N/A</v>
      </c>
      <c r="AF6401" s="15" t="e">
        <f t="shared" si="2199"/>
        <v>#N/A</v>
      </c>
      <c r="AG6401" s="15" t="e">
        <f t="shared" si="2187"/>
        <v>#N/A</v>
      </c>
      <c r="AH6401" s="15" t="e">
        <f t="shared" si="2200"/>
        <v>#N/A</v>
      </c>
      <c r="AI6401" s="17" t="e">
        <f t="shared" si="2188"/>
        <v>#N/A</v>
      </c>
      <c r="AJ6401" s="17" t="e">
        <f t="shared" si="2189"/>
        <v>#N/A</v>
      </c>
      <c r="AK6401" s="17" t="e">
        <f t="shared" si="2190"/>
        <v>#N/A</v>
      </c>
      <c r="AL6401" s="17" t="e">
        <f t="shared" si="2191"/>
        <v>#N/A</v>
      </c>
      <c r="AM6401" s="17" t="e">
        <f t="shared" si="2192"/>
        <v>#N/A</v>
      </c>
      <c r="AN6401" s="17" t="e">
        <f t="shared" si="2201"/>
        <v>#N/A</v>
      </c>
      <c r="AO6401" s="17" t="e">
        <f t="shared" si="2196"/>
        <v>#N/A</v>
      </c>
      <c r="AP6401" s="17" t="e">
        <f t="shared" si="2193"/>
        <v>#N/A</v>
      </c>
      <c r="AQ6401" s="17" t="e">
        <f t="shared" si="2194"/>
        <v>#N/A</v>
      </c>
      <c r="AR6401" s="17" t="e">
        <f t="shared" si="2195"/>
        <v>#N/A</v>
      </c>
    </row>
    <row r="6402" spans="2:44" x14ac:dyDescent="0.25">
      <c r="B6402" t="e">
        <f>INDEX(RawData!$A$2:$A$1048576,MATCH(FmtData!$B$4+(ROW()-10),RawData!$A$2:$A$1048576,0))</f>
        <v>#N/A</v>
      </c>
      <c r="C640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02)</f>
        <v>#N/A</v>
      </c>
      <c r="D640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402" s="62" t="e">
        <f>INDEX(RawData!E$2:E$1048576,MATCH(FmtData!$B$4+(ROW()-10),RawData!$A$2:$A$1048576,0))</f>
        <v>#N/A</v>
      </c>
      <c r="F6402" t="e">
        <f>INDEX(RawData!F$2:F$1048576,MATCH(FmtData!$B$4+(ROW()-10),RawData!$A$2:$A$1048576,0))</f>
        <v>#N/A</v>
      </c>
      <c r="G6402" t="e">
        <f>INDEX(RawData!G$2:G$1048576,MATCH(FmtData!$B$4+(ROW()-10),RawData!$A$2:$A$1048576,0))</f>
        <v>#N/A</v>
      </c>
      <c r="H6402" t="e">
        <f>INDEX(RawData!H$2:H$1048576,MATCH(FmtData!$B$4+(ROW()-10),RawData!$A$2:$A$1048576,0))</f>
        <v>#N/A</v>
      </c>
      <c r="I6402" t="e">
        <f>INDEX(RawData!I$2:I$1048576,MATCH(FmtData!$B$4+(ROW()-10),RawData!$A$2:$A$1048576,0))</f>
        <v>#N/A</v>
      </c>
      <c r="J6402" t="e">
        <f>INDEX(RawData!J$2:J$1048576,MATCH(FmtData!$B$4+(ROW()-10),RawData!$A$2:$A$1048576,0))</f>
        <v>#N/A</v>
      </c>
      <c r="K6402" t="e">
        <f>INDEX(RawData!K$2:K$1048576,MATCH(FmtData!$B$4+(ROW()-10),RawData!$A$2:$A$1048576,0))</f>
        <v>#N/A</v>
      </c>
      <c r="L6402" t="e">
        <f>INDEX(RawData!L$2:L$1048576,MATCH(FmtData!$B$4+(ROW()-10),RawData!$A$2:$A$1048576,0))</f>
        <v>#N/A</v>
      </c>
      <c r="M6402" t="e">
        <f>INDEX(RawData!M$2:M$1048576,MATCH(FmtData!$B$4+(ROW()-10),RawData!$A$2:$A$1048576,0))</f>
        <v>#N/A</v>
      </c>
      <c r="N6402" t="e">
        <f>INDEX(RawData!N$2:N$1048576,MATCH(FmtData!$B$4+(ROW()-10),RawData!$A$2:$A$1048576,0))</f>
        <v>#N/A</v>
      </c>
      <c r="O6402" t="e">
        <f>INDEX(RawData!O$2:O$1048576,MATCH(FmtData!$B$4+(ROW()-10),RawData!$A$2:$A$1048576,0))</f>
        <v>#N/A</v>
      </c>
      <c r="P6402" t="e">
        <f>INDEX(RawData!P$2:P$1048576,MATCH(FmtData!$B$4+(ROW()-10),RawData!$A$2:$A$1048576,0))</f>
        <v>#N/A</v>
      </c>
      <c r="Q6402" t="e">
        <f>INDEX(RawData!Q$2:Q$1048576,MATCH(FmtData!$B$4+(ROW()-10),RawData!$A$2:$A$1048576,0))</f>
        <v>#N/A</v>
      </c>
      <c r="R6402" t="e">
        <f>INDEX(RawData!R$2:R$1048576,MATCH(FmtData!$B$4+(ROW()-10),RawData!$A$2:$A$1048576,0))</f>
        <v>#N/A</v>
      </c>
      <c r="S6402" t="e">
        <f>INDEX(RawData!S$2:S$1048576,MATCH(FmtData!$B$4+(ROW()-10),RawData!$A$2:$A$1048576,0))</f>
        <v>#N/A</v>
      </c>
      <c r="T6402" t="e">
        <f>INDEX(RawData!T$2:T$1048576,MATCH(FmtData!$B$4+(ROW()-10),RawData!$A$2:$A$1048576,0))</f>
        <v>#N/A</v>
      </c>
      <c r="U6402" t="e">
        <f>INDEX(RawData!U$2:U$1048576,MATCH(FmtData!$B$4+(ROW()-10),RawData!$A$2:$A$1048576,0))</f>
        <v>#N/A</v>
      </c>
      <c r="V6402" t="e">
        <f>INDEX(RawData!V$2:V$1048576,MATCH(FmtData!$B$4+(ROW()-10),RawData!$A$2:$A$1048576,0))</f>
        <v>#N/A</v>
      </c>
      <c r="W6402" s="8" t="e">
        <f t="shared" si="2181"/>
        <v>#N/A</v>
      </c>
      <c r="X6402" s="8" t="e">
        <f t="shared" si="2182"/>
        <v>#N/A</v>
      </c>
      <c r="Y6402" s="8" t="e">
        <f t="shared" si="2183"/>
        <v>#N/A</v>
      </c>
      <c r="Z6402" s="8" t="e">
        <f t="shared" si="2184"/>
        <v>#N/A</v>
      </c>
      <c r="AA6402" s="8" t="e">
        <f t="shared" si="2185"/>
        <v>#N/A</v>
      </c>
      <c r="AB6402" s="8" t="e">
        <f t="shared" si="2186"/>
        <v>#N/A</v>
      </c>
      <c r="AC6402" s="6" t="e">
        <f t="shared" si="2202"/>
        <v>#N/A</v>
      </c>
      <c r="AD6402" s="41" t="e">
        <f t="shared" si="2197"/>
        <v>#N/A</v>
      </c>
      <c r="AE6402" s="15" t="e">
        <f t="shared" si="2198"/>
        <v>#N/A</v>
      </c>
      <c r="AF6402" s="15" t="e">
        <f t="shared" si="2199"/>
        <v>#N/A</v>
      </c>
      <c r="AG6402" s="15" t="e">
        <f t="shared" si="2187"/>
        <v>#N/A</v>
      </c>
      <c r="AH6402" s="15" t="e">
        <f t="shared" si="2200"/>
        <v>#N/A</v>
      </c>
      <c r="AI6402" s="17" t="e">
        <f t="shared" si="2188"/>
        <v>#N/A</v>
      </c>
      <c r="AJ6402" s="17" t="e">
        <f t="shared" si="2189"/>
        <v>#N/A</v>
      </c>
      <c r="AK6402" s="17" t="e">
        <f t="shared" si="2190"/>
        <v>#N/A</v>
      </c>
      <c r="AL6402" s="17" t="e">
        <f t="shared" si="2191"/>
        <v>#N/A</v>
      </c>
      <c r="AM6402" s="17" t="e">
        <f t="shared" si="2192"/>
        <v>#N/A</v>
      </c>
      <c r="AN6402" s="17" t="e">
        <f t="shared" si="2201"/>
        <v>#N/A</v>
      </c>
      <c r="AO6402" s="17" t="e">
        <f t="shared" si="2196"/>
        <v>#N/A</v>
      </c>
      <c r="AP6402" s="17" t="e">
        <f t="shared" si="2193"/>
        <v>#N/A</v>
      </c>
      <c r="AQ6402" s="17" t="e">
        <f t="shared" si="2194"/>
        <v>#N/A</v>
      </c>
      <c r="AR6402" s="17" t="e">
        <f t="shared" si="2195"/>
        <v>#N/A</v>
      </c>
    </row>
    <row r="6403" spans="2:44" x14ac:dyDescent="0.25">
      <c r="B6403" t="e">
        <f>INDEX(RawData!$A$2:$A$1048576,MATCH(FmtData!$B$4+(ROW()-10),RawData!$A$2:$A$1048576,0))</f>
        <v>#N/A</v>
      </c>
      <c r="C640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03)</f>
        <v>#N/A</v>
      </c>
      <c r="D640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403" s="62" t="e">
        <f>INDEX(RawData!E$2:E$1048576,MATCH(FmtData!$B$4+(ROW()-10),RawData!$A$2:$A$1048576,0))</f>
        <v>#N/A</v>
      </c>
      <c r="F6403" t="e">
        <f>INDEX(RawData!F$2:F$1048576,MATCH(FmtData!$B$4+(ROW()-10),RawData!$A$2:$A$1048576,0))</f>
        <v>#N/A</v>
      </c>
      <c r="G6403" t="e">
        <f>INDEX(RawData!G$2:G$1048576,MATCH(FmtData!$B$4+(ROW()-10),RawData!$A$2:$A$1048576,0))</f>
        <v>#N/A</v>
      </c>
      <c r="H6403" t="e">
        <f>INDEX(RawData!H$2:H$1048576,MATCH(FmtData!$B$4+(ROW()-10),RawData!$A$2:$A$1048576,0))</f>
        <v>#N/A</v>
      </c>
      <c r="I6403" t="e">
        <f>INDEX(RawData!I$2:I$1048576,MATCH(FmtData!$B$4+(ROW()-10),RawData!$A$2:$A$1048576,0))</f>
        <v>#N/A</v>
      </c>
      <c r="J6403" t="e">
        <f>INDEX(RawData!J$2:J$1048576,MATCH(FmtData!$B$4+(ROW()-10),RawData!$A$2:$A$1048576,0))</f>
        <v>#N/A</v>
      </c>
      <c r="K6403" t="e">
        <f>INDEX(RawData!K$2:K$1048576,MATCH(FmtData!$B$4+(ROW()-10),RawData!$A$2:$A$1048576,0))</f>
        <v>#N/A</v>
      </c>
      <c r="L6403" t="e">
        <f>INDEX(RawData!L$2:L$1048576,MATCH(FmtData!$B$4+(ROW()-10),RawData!$A$2:$A$1048576,0))</f>
        <v>#N/A</v>
      </c>
      <c r="M6403" t="e">
        <f>INDEX(RawData!M$2:M$1048576,MATCH(FmtData!$B$4+(ROW()-10),RawData!$A$2:$A$1048576,0))</f>
        <v>#N/A</v>
      </c>
      <c r="N6403" t="e">
        <f>INDEX(RawData!N$2:N$1048576,MATCH(FmtData!$B$4+(ROW()-10),RawData!$A$2:$A$1048576,0))</f>
        <v>#N/A</v>
      </c>
      <c r="O6403" t="e">
        <f>INDEX(RawData!O$2:O$1048576,MATCH(FmtData!$B$4+(ROW()-10),RawData!$A$2:$A$1048576,0))</f>
        <v>#N/A</v>
      </c>
      <c r="P6403" t="e">
        <f>INDEX(RawData!P$2:P$1048576,MATCH(FmtData!$B$4+(ROW()-10),RawData!$A$2:$A$1048576,0))</f>
        <v>#N/A</v>
      </c>
      <c r="Q6403" t="e">
        <f>INDEX(RawData!Q$2:Q$1048576,MATCH(FmtData!$B$4+(ROW()-10),RawData!$A$2:$A$1048576,0))</f>
        <v>#N/A</v>
      </c>
      <c r="R6403" t="e">
        <f>INDEX(RawData!R$2:R$1048576,MATCH(FmtData!$B$4+(ROW()-10),RawData!$A$2:$A$1048576,0))</f>
        <v>#N/A</v>
      </c>
      <c r="S6403" t="e">
        <f>INDEX(RawData!S$2:S$1048576,MATCH(FmtData!$B$4+(ROW()-10),RawData!$A$2:$A$1048576,0))</f>
        <v>#N/A</v>
      </c>
      <c r="T6403" t="e">
        <f>INDEX(RawData!T$2:T$1048576,MATCH(FmtData!$B$4+(ROW()-10),RawData!$A$2:$A$1048576,0))</f>
        <v>#N/A</v>
      </c>
      <c r="U6403" t="e">
        <f>INDEX(RawData!U$2:U$1048576,MATCH(FmtData!$B$4+(ROW()-10),RawData!$A$2:$A$1048576,0))</f>
        <v>#N/A</v>
      </c>
      <c r="V6403" t="e">
        <f>INDEX(RawData!V$2:V$1048576,MATCH(FmtData!$B$4+(ROW()-10),RawData!$A$2:$A$1048576,0))</f>
        <v>#N/A</v>
      </c>
      <c r="W6403" s="8" t="e">
        <f t="shared" si="2181"/>
        <v>#N/A</v>
      </c>
      <c r="X6403" s="8" t="e">
        <f t="shared" si="2182"/>
        <v>#N/A</v>
      </c>
      <c r="Y6403" s="8" t="e">
        <f t="shared" si="2183"/>
        <v>#N/A</v>
      </c>
      <c r="Z6403" s="8" t="e">
        <f t="shared" si="2184"/>
        <v>#N/A</v>
      </c>
      <c r="AA6403" s="8" t="e">
        <f t="shared" si="2185"/>
        <v>#N/A</v>
      </c>
      <c r="AB6403" s="8" t="e">
        <f t="shared" si="2186"/>
        <v>#N/A</v>
      </c>
      <c r="AC6403" s="6" t="e">
        <f t="shared" si="2202"/>
        <v>#N/A</v>
      </c>
      <c r="AD6403" s="41" t="e">
        <f t="shared" si="2197"/>
        <v>#N/A</v>
      </c>
      <c r="AE6403" s="15" t="e">
        <f t="shared" si="2198"/>
        <v>#N/A</v>
      </c>
      <c r="AF6403" s="15" t="e">
        <f t="shared" si="2199"/>
        <v>#N/A</v>
      </c>
      <c r="AG6403" s="15" t="e">
        <f t="shared" si="2187"/>
        <v>#N/A</v>
      </c>
      <c r="AH6403" s="15" t="e">
        <f t="shared" si="2200"/>
        <v>#N/A</v>
      </c>
      <c r="AI6403" s="17" t="e">
        <f t="shared" si="2188"/>
        <v>#N/A</v>
      </c>
      <c r="AJ6403" s="17" t="e">
        <f t="shared" si="2189"/>
        <v>#N/A</v>
      </c>
      <c r="AK6403" s="17" t="e">
        <f t="shared" si="2190"/>
        <v>#N/A</v>
      </c>
      <c r="AL6403" s="17" t="e">
        <f t="shared" si="2191"/>
        <v>#N/A</v>
      </c>
      <c r="AM6403" s="17" t="e">
        <f t="shared" si="2192"/>
        <v>#N/A</v>
      </c>
      <c r="AN6403" s="17" t="e">
        <f t="shared" si="2201"/>
        <v>#N/A</v>
      </c>
      <c r="AO6403" s="17" t="e">
        <f t="shared" si="2196"/>
        <v>#N/A</v>
      </c>
      <c r="AP6403" s="17" t="e">
        <f t="shared" si="2193"/>
        <v>#N/A</v>
      </c>
      <c r="AQ6403" s="17" t="e">
        <f t="shared" si="2194"/>
        <v>#N/A</v>
      </c>
      <c r="AR6403" s="17" t="e">
        <f t="shared" si="2195"/>
        <v>#N/A</v>
      </c>
    </row>
    <row r="6404" spans="2:44" x14ac:dyDescent="0.25">
      <c r="B6404" t="e">
        <f>INDEX(RawData!$A$2:$A$1048576,MATCH(FmtData!$B$4+(ROW()-10),RawData!$A$2:$A$1048576,0))</f>
        <v>#N/A</v>
      </c>
      <c r="C640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04)</f>
        <v>#N/A</v>
      </c>
      <c r="D640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404" s="62" t="e">
        <f>INDEX(RawData!E$2:E$1048576,MATCH(FmtData!$B$4+(ROW()-10),RawData!$A$2:$A$1048576,0))</f>
        <v>#N/A</v>
      </c>
      <c r="F6404" t="e">
        <f>INDEX(RawData!F$2:F$1048576,MATCH(FmtData!$B$4+(ROW()-10),RawData!$A$2:$A$1048576,0))</f>
        <v>#N/A</v>
      </c>
      <c r="G6404" t="e">
        <f>INDEX(RawData!G$2:G$1048576,MATCH(FmtData!$B$4+(ROW()-10),RawData!$A$2:$A$1048576,0))</f>
        <v>#N/A</v>
      </c>
      <c r="H6404" t="e">
        <f>INDEX(RawData!H$2:H$1048576,MATCH(FmtData!$B$4+(ROW()-10),RawData!$A$2:$A$1048576,0))</f>
        <v>#N/A</v>
      </c>
      <c r="I6404" t="e">
        <f>INDEX(RawData!I$2:I$1048576,MATCH(FmtData!$B$4+(ROW()-10),RawData!$A$2:$A$1048576,0))</f>
        <v>#N/A</v>
      </c>
      <c r="J6404" t="e">
        <f>INDEX(RawData!J$2:J$1048576,MATCH(FmtData!$B$4+(ROW()-10),RawData!$A$2:$A$1048576,0))</f>
        <v>#N/A</v>
      </c>
      <c r="K6404" t="e">
        <f>INDEX(RawData!K$2:K$1048576,MATCH(FmtData!$B$4+(ROW()-10),RawData!$A$2:$A$1048576,0))</f>
        <v>#N/A</v>
      </c>
      <c r="L6404" t="e">
        <f>INDEX(RawData!L$2:L$1048576,MATCH(FmtData!$B$4+(ROW()-10),RawData!$A$2:$A$1048576,0))</f>
        <v>#N/A</v>
      </c>
      <c r="M6404" t="e">
        <f>INDEX(RawData!M$2:M$1048576,MATCH(FmtData!$B$4+(ROW()-10),RawData!$A$2:$A$1048576,0))</f>
        <v>#N/A</v>
      </c>
      <c r="N6404" t="e">
        <f>INDEX(RawData!N$2:N$1048576,MATCH(FmtData!$B$4+(ROW()-10),RawData!$A$2:$A$1048576,0))</f>
        <v>#N/A</v>
      </c>
      <c r="O6404" t="e">
        <f>INDEX(RawData!O$2:O$1048576,MATCH(FmtData!$B$4+(ROW()-10),RawData!$A$2:$A$1048576,0))</f>
        <v>#N/A</v>
      </c>
      <c r="P6404" t="e">
        <f>INDEX(RawData!P$2:P$1048576,MATCH(FmtData!$B$4+(ROW()-10),RawData!$A$2:$A$1048576,0))</f>
        <v>#N/A</v>
      </c>
      <c r="Q6404" t="e">
        <f>INDEX(RawData!Q$2:Q$1048576,MATCH(FmtData!$B$4+(ROW()-10),RawData!$A$2:$A$1048576,0))</f>
        <v>#N/A</v>
      </c>
      <c r="R6404" t="e">
        <f>INDEX(RawData!R$2:R$1048576,MATCH(FmtData!$B$4+(ROW()-10),RawData!$A$2:$A$1048576,0))</f>
        <v>#N/A</v>
      </c>
      <c r="S6404" t="e">
        <f>INDEX(RawData!S$2:S$1048576,MATCH(FmtData!$B$4+(ROW()-10),RawData!$A$2:$A$1048576,0))</f>
        <v>#N/A</v>
      </c>
      <c r="T6404" t="e">
        <f>INDEX(RawData!T$2:T$1048576,MATCH(FmtData!$B$4+(ROW()-10),RawData!$A$2:$A$1048576,0))</f>
        <v>#N/A</v>
      </c>
      <c r="U6404" t="e">
        <f>INDEX(RawData!U$2:U$1048576,MATCH(FmtData!$B$4+(ROW()-10),RawData!$A$2:$A$1048576,0))</f>
        <v>#N/A</v>
      </c>
      <c r="V6404" t="e">
        <f>INDEX(RawData!V$2:V$1048576,MATCH(FmtData!$B$4+(ROW()-10),RawData!$A$2:$A$1048576,0))</f>
        <v>#N/A</v>
      </c>
      <c r="W6404" s="8" t="e">
        <f t="shared" ref="W6404:W6467" si="2203">V6404-U6404</f>
        <v>#N/A</v>
      </c>
      <c r="X6404" s="8" t="e">
        <f t="shared" ref="X6404:X6467" si="2204">-(S6404-$S$10)*2.54</f>
        <v>#N/A</v>
      </c>
      <c r="Y6404" s="8" t="e">
        <f t="shared" ref="Y6404:Y6467" si="2205">-(T6404-$T$10)*2.54</f>
        <v>#N/A</v>
      </c>
      <c r="Z6404" s="8" t="e">
        <f t="shared" ref="Z6404:Z6467" si="2206">$S$6-X6404</f>
        <v>#N/A</v>
      </c>
      <c r="AA6404" s="8" t="e">
        <f t="shared" ref="AA6404:AA6467" si="2207">$S$6-Y6404</f>
        <v>#N/A</v>
      </c>
      <c r="AB6404" s="8" t="e">
        <f t="shared" ref="AB6404:AB6467" si="2208">(Z6404+AA6404)/2</f>
        <v>#N/A</v>
      </c>
      <c r="AC6404" s="6" t="e">
        <f t="shared" si="2202"/>
        <v>#N/A</v>
      </c>
      <c r="AD6404" s="41" t="e">
        <f t="shared" si="2197"/>
        <v>#N/A</v>
      </c>
      <c r="AE6404" s="15" t="e">
        <f t="shared" si="2198"/>
        <v>#N/A</v>
      </c>
      <c r="AF6404" s="15" t="e">
        <f t="shared" si="2199"/>
        <v>#N/A</v>
      </c>
      <c r="AG6404" s="15" t="e">
        <f t="shared" ref="AG6404:AG6467" si="2209">PI()*AB6404^2/4*($P$4+(AB6404-$AB$10))-$S$5</f>
        <v>#N/A</v>
      </c>
      <c r="AH6404" s="15" t="e">
        <f t="shared" si="2200"/>
        <v>#N/A</v>
      </c>
      <c r="AI6404" s="17" t="e">
        <f t="shared" ref="AI6404:AI6467" si="2210">$L$6/(($S$5+AC6404)*2160)*100^3</f>
        <v>#N/A</v>
      </c>
      <c r="AJ6404" s="17" t="e">
        <f t="shared" ref="AJ6404:AJ6467" si="2211">$L$6/(($S$5+AH6404)*2160)*100^3</f>
        <v>#N/A</v>
      </c>
      <c r="AK6404" s="17" t="e">
        <f t="shared" ref="AK6404:AK6467" si="2212">$L$6/(($S$5+AE6404)*2160)*100^3</f>
        <v>#N/A</v>
      </c>
      <c r="AL6404" s="17" t="e">
        <f t="shared" ref="AL6404:AL6467" si="2213">$L$6/(($S$5+AF6404)*2160)*100^3</f>
        <v>#N/A</v>
      </c>
      <c r="AM6404" s="17" t="e">
        <f t="shared" ref="AM6404:AM6467" si="2214">$L$6/(($S$3+AG6404)*2160)*100^3</f>
        <v>#N/A</v>
      </c>
      <c r="AN6404" s="17" t="e">
        <f t="shared" si="2201"/>
        <v>#N/A</v>
      </c>
      <c r="AO6404" s="17" t="e">
        <f t="shared" si="2196"/>
        <v>#N/A</v>
      </c>
      <c r="AP6404" s="17" t="e">
        <f t="shared" ref="AP6404:AP6467" si="2215">AM6404*10</f>
        <v>#N/A</v>
      </c>
      <c r="AQ6404" s="17" t="e">
        <f t="shared" ref="AQ6404:AQ6467" si="2216">AI6404*10</f>
        <v>#N/A</v>
      </c>
      <c r="AR6404" s="17" t="e">
        <f t="shared" ref="AR6404:AR6467" si="2217">E6404*0.101325/14.696</f>
        <v>#N/A</v>
      </c>
    </row>
    <row r="6405" spans="2:44" x14ac:dyDescent="0.25">
      <c r="B6405" t="e">
        <f>INDEX(RawData!$A$2:$A$1048576,MATCH(FmtData!$B$4+(ROW()-10),RawData!$A$2:$A$1048576,0))</f>
        <v>#N/A</v>
      </c>
      <c r="C640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05)</f>
        <v>#N/A</v>
      </c>
      <c r="D640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405" s="62" t="e">
        <f>INDEX(RawData!E$2:E$1048576,MATCH(FmtData!$B$4+(ROW()-10),RawData!$A$2:$A$1048576,0))</f>
        <v>#N/A</v>
      </c>
      <c r="F6405" t="e">
        <f>INDEX(RawData!F$2:F$1048576,MATCH(FmtData!$B$4+(ROW()-10),RawData!$A$2:$A$1048576,0))</f>
        <v>#N/A</v>
      </c>
      <c r="G6405" t="e">
        <f>INDEX(RawData!G$2:G$1048576,MATCH(FmtData!$B$4+(ROW()-10),RawData!$A$2:$A$1048576,0))</f>
        <v>#N/A</v>
      </c>
      <c r="H6405" t="e">
        <f>INDEX(RawData!H$2:H$1048576,MATCH(FmtData!$B$4+(ROW()-10),RawData!$A$2:$A$1048576,0))</f>
        <v>#N/A</v>
      </c>
      <c r="I6405" t="e">
        <f>INDEX(RawData!I$2:I$1048576,MATCH(FmtData!$B$4+(ROW()-10),RawData!$A$2:$A$1048576,0))</f>
        <v>#N/A</v>
      </c>
      <c r="J6405" t="e">
        <f>INDEX(RawData!J$2:J$1048576,MATCH(FmtData!$B$4+(ROW()-10),RawData!$A$2:$A$1048576,0))</f>
        <v>#N/A</v>
      </c>
      <c r="K6405" t="e">
        <f>INDEX(RawData!K$2:K$1048576,MATCH(FmtData!$B$4+(ROW()-10),RawData!$A$2:$A$1048576,0))</f>
        <v>#N/A</v>
      </c>
      <c r="L6405" t="e">
        <f>INDEX(RawData!L$2:L$1048576,MATCH(FmtData!$B$4+(ROW()-10),RawData!$A$2:$A$1048576,0))</f>
        <v>#N/A</v>
      </c>
      <c r="M6405" t="e">
        <f>INDEX(RawData!M$2:M$1048576,MATCH(FmtData!$B$4+(ROW()-10),RawData!$A$2:$A$1048576,0))</f>
        <v>#N/A</v>
      </c>
      <c r="N6405" t="e">
        <f>INDEX(RawData!N$2:N$1048576,MATCH(FmtData!$B$4+(ROW()-10),RawData!$A$2:$A$1048576,0))</f>
        <v>#N/A</v>
      </c>
      <c r="O6405" t="e">
        <f>INDEX(RawData!O$2:O$1048576,MATCH(FmtData!$B$4+(ROW()-10),RawData!$A$2:$A$1048576,0))</f>
        <v>#N/A</v>
      </c>
      <c r="P6405" t="e">
        <f>INDEX(RawData!P$2:P$1048576,MATCH(FmtData!$B$4+(ROW()-10),RawData!$A$2:$A$1048576,0))</f>
        <v>#N/A</v>
      </c>
      <c r="Q6405" t="e">
        <f>INDEX(RawData!Q$2:Q$1048576,MATCH(FmtData!$B$4+(ROW()-10),RawData!$A$2:$A$1048576,0))</f>
        <v>#N/A</v>
      </c>
      <c r="R6405" t="e">
        <f>INDEX(RawData!R$2:R$1048576,MATCH(FmtData!$B$4+(ROW()-10),RawData!$A$2:$A$1048576,0))</f>
        <v>#N/A</v>
      </c>
      <c r="S6405" t="e">
        <f>INDEX(RawData!S$2:S$1048576,MATCH(FmtData!$B$4+(ROW()-10),RawData!$A$2:$A$1048576,0))</f>
        <v>#N/A</v>
      </c>
      <c r="T6405" t="e">
        <f>INDEX(RawData!T$2:T$1048576,MATCH(FmtData!$B$4+(ROW()-10),RawData!$A$2:$A$1048576,0))</f>
        <v>#N/A</v>
      </c>
      <c r="U6405" t="e">
        <f>INDEX(RawData!U$2:U$1048576,MATCH(FmtData!$B$4+(ROW()-10),RawData!$A$2:$A$1048576,0))</f>
        <v>#N/A</v>
      </c>
      <c r="V6405" t="e">
        <f>INDEX(RawData!V$2:V$1048576,MATCH(FmtData!$B$4+(ROW()-10),RawData!$A$2:$A$1048576,0))</f>
        <v>#N/A</v>
      </c>
      <c r="W6405" s="8" t="e">
        <f t="shared" si="2203"/>
        <v>#N/A</v>
      </c>
      <c r="X6405" s="8" t="e">
        <f t="shared" si="2204"/>
        <v>#N/A</v>
      </c>
      <c r="Y6405" s="8" t="e">
        <f t="shared" si="2205"/>
        <v>#N/A</v>
      </c>
      <c r="Z6405" s="8" t="e">
        <f t="shared" si="2206"/>
        <v>#N/A</v>
      </c>
      <c r="AA6405" s="8" t="e">
        <f t="shared" si="2207"/>
        <v>#N/A</v>
      </c>
      <c r="AB6405" s="8" t="e">
        <f t="shared" si="2208"/>
        <v>#N/A</v>
      </c>
      <c r="AC6405" s="6" t="e">
        <f t="shared" si="2202"/>
        <v>#N/A</v>
      </c>
      <c r="AD6405" s="41" t="e">
        <f t="shared" si="2197"/>
        <v>#N/A</v>
      </c>
      <c r="AE6405" s="15" t="e">
        <f t="shared" si="2198"/>
        <v>#N/A</v>
      </c>
      <c r="AF6405" s="15" t="e">
        <f t="shared" si="2199"/>
        <v>#N/A</v>
      </c>
      <c r="AG6405" s="15" t="e">
        <f t="shared" si="2209"/>
        <v>#N/A</v>
      </c>
      <c r="AH6405" s="15" t="e">
        <f t="shared" si="2200"/>
        <v>#N/A</v>
      </c>
      <c r="AI6405" s="17" t="e">
        <f t="shared" si="2210"/>
        <v>#N/A</v>
      </c>
      <c r="AJ6405" s="17" t="e">
        <f t="shared" si="2211"/>
        <v>#N/A</v>
      </c>
      <c r="AK6405" s="17" t="e">
        <f t="shared" si="2212"/>
        <v>#N/A</v>
      </c>
      <c r="AL6405" s="17" t="e">
        <f t="shared" si="2213"/>
        <v>#N/A</v>
      </c>
      <c r="AM6405" s="17" t="e">
        <f t="shared" si="2214"/>
        <v>#N/A</v>
      </c>
      <c r="AN6405" s="17" t="e">
        <f t="shared" si="2201"/>
        <v>#N/A</v>
      </c>
      <c r="AO6405" s="17" t="e">
        <f t="shared" si="2196"/>
        <v>#N/A</v>
      </c>
      <c r="AP6405" s="17" t="e">
        <f t="shared" si="2215"/>
        <v>#N/A</v>
      </c>
      <c r="AQ6405" s="17" t="e">
        <f t="shared" si="2216"/>
        <v>#N/A</v>
      </c>
      <c r="AR6405" s="17" t="e">
        <f t="shared" si="2217"/>
        <v>#N/A</v>
      </c>
    </row>
    <row r="6406" spans="2:44" x14ac:dyDescent="0.25">
      <c r="B6406" t="e">
        <f>INDEX(RawData!$A$2:$A$1048576,MATCH(FmtData!$B$4+(ROW()-10),RawData!$A$2:$A$1048576,0))</f>
        <v>#N/A</v>
      </c>
      <c r="C640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06)</f>
        <v>#N/A</v>
      </c>
      <c r="D640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406" s="62" t="e">
        <f>INDEX(RawData!E$2:E$1048576,MATCH(FmtData!$B$4+(ROW()-10),RawData!$A$2:$A$1048576,0))</f>
        <v>#N/A</v>
      </c>
      <c r="F6406" t="e">
        <f>INDEX(RawData!F$2:F$1048576,MATCH(FmtData!$B$4+(ROW()-10),RawData!$A$2:$A$1048576,0))</f>
        <v>#N/A</v>
      </c>
      <c r="G6406" t="e">
        <f>INDEX(RawData!G$2:G$1048576,MATCH(FmtData!$B$4+(ROW()-10),RawData!$A$2:$A$1048576,0))</f>
        <v>#N/A</v>
      </c>
      <c r="H6406" t="e">
        <f>INDEX(RawData!H$2:H$1048576,MATCH(FmtData!$B$4+(ROW()-10),RawData!$A$2:$A$1048576,0))</f>
        <v>#N/A</v>
      </c>
      <c r="I6406" t="e">
        <f>INDEX(RawData!I$2:I$1048576,MATCH(FmtData!$B$4+(ROW()-10),RawData!$A$2:$A$1048576,0))</f>
        <v>#N/A</v>
      </c>
      <c r="J6406" t="e">
        <f>INDEX(RawData!J$2:J$1048576,MATCH(FmtData!$B$4+(ROW()-10),RawData!$A$2:$A$1048576,0))</f>
        <v>#N/A</v>
      </c>
      <c r="K6406" t="e">
        <f>INDEX(RawData!K$2:K$1048576,MATCH(FmtData!$B$4+(ROW()-10),RawData!$A$2:$A$1048576,0))</f>
        <v>#N/A</v>
      </c>
      <c r="L6406" t="e">
        <f>INDEX(RawData!L$2:L$1048576,MATCH(FmtData!$B$4+(ROW()-10),RawData!$A$2:$A$1048576,0))</f>
        <v>#N/A</v>
      </c>
      <c r="M6406" t="e">
        <f>INDEX(RawData!M$2:M$1048576,MATCH(FmtData!$B$4+(ROW()-10),RawData!$A$2:$A$1048576,0))</f>
        <v>#N/A</v>
      </c>
      <c r="N6406" t="e">
        <f>INDEX(RawData!N$2:N$1048576,MATCH(FmtData!$B$4+(ROW()-10),RawData!$A$2:$A$1048576,0))</f>
        <v>#N/A</v>
      </c>
      <c r="O6406" t="e">
        <f>INDEX(RawData!O$2:O$1048576,MATCH(FmtData!$B$4+(ROW()-10),RawData!$A$2:$A$1048576,0))</f>
        <v>#N/A</v>
      </c>
      <c r="P6406" t="e">
        <f>INDEX(RawData!P$2:P$1048576,MATCH(FmtData!$B$4+(ROW()-10),RawData!$A$2:$A$1048576,0))</f>
        <v>#N/A</v>
      </c>
      <c r="Q6406" t="e">
        <f>INDEX(RawData!Q$2:Q$1048576,MATCH(FmtData!$B$4+(ROW()-10),RawData!$A$2:$A$1048576,0))</f>
        <v>#N/A</v>
      </c>
      <c r="R6406" t="e">
        <f>INDEX(RawData!R$2:R$1048576,MATCH(FmtData!$B$4+(ROW()-10),RawData!$A$2:$A$1048576,0))</f>
        <v>#N/A</v>
      </c>
      <c r="S6406" t="e">
        <f>INDEX(RawData!S$2:S$1048576,MATCH(FmtData!$B$4+(ROW()-10),RawData!$A$2:$A$1048576,0))</f>
        <v>#N/A</v>
      </c>
      <c r="T6406" t="e">
        <f>INDEX(RawData!T$2:T$1048576,MATCH(FmtData!$B$4+(ROW()-10),RawData!$A$2:$A$1048576,0))</f>
        <v>#N/A</v>
      </c>
      <c r="U6406" t="e">
        <f>INDEX(RawData!U$2:U$1048576,MATCH(FmtData!$B$4+(ROW()-10),RawData!$A$2:$A$1048576,0))</f>
        <v>#N/A</v>
      </c>
      <c r="V6406" t="e">
        <f>INDEX(RawData!V$2:V$1048576,MATCH(FmtData!$B$4+(ROW()-10),RawData!$A$2:$A$1048576,0))</f>
        <v>#N/A</v>
      </c>
      <c r="W6406" s="8" t="e">
        <f t="shared" si="2203"/>
        <v>#N/A</v>
      </c>
      <c r="X6406" s="8" t="e">
        <f t="shared" si="2204"/>
        <v>#N/A</v>
      </c>
      <c r="Y6406" s="8" t="e">
        <f t="shared" si="2205"/>
        <v>#N/A</v>
      </c>
      <c r="Z6406" s="8" t="e">
        <f t="shared" si="2206"/>
        <v>#N/A</v>
      </c>
      <c r="AA6406" s="8" t="e">
        <f t="shared" si="2207"/>
        <v>#N/A</v>
      </c>
      <c r="AB6406" s="8" t="e">
        <f t="shared" si="2208"/>
        <v>#N/A</v>
      </c>
      <c r="AC6406" s="6" t="e">
        <f t="shared" si="2202"/>
        <v>#N/A</v>
      </c>
      <c r="AD6406" s="41" t="e">
        <f t="shared" si="2197"/>
        <v>#N/A</v>
      </c>
      <c r="AE6406" s="15" t="e">
        <f t="shared" si="2198"/>
        <v>#N/A</v>
      </c>
      <c r="AF6406" s="15" t="e">
        <f t="shared" si="2199"/>
        <v>#N/A</v>
      </c>
      <c r="AG6406" s="15" t="e">
        <f t="shared" si="2209"/>
        <v>#N/A</v>
      </c>
      <c r="AH6406" s="15" t="e">
        <f t="shared" si="2200"/>
        <v>#N/A</v>
      </c>
      <c r="AI6406" s="17" t="e">
        <f t="shared" si="2210"/>
        <v>#N/A</v>
      </c>
      <c r="AJ6406" s="17" t="e">
        <f t="shared" si="2211"/>
        <v>#N/A</v>
      </c>
      <c r="AK6406" s="17" t="e">
        <f t="shared" si="2212"/>
        <v>#N/A</v>
      </c>
      <c r="AL6406" s="17" t="e">
        <f t="shared" si="2213"/>
        <v>#N/A</v>
      </c>
      <c r="AM6406" s="17" t="e">
        <f t="shared" si="2214"/>
        <v>#N/A</v>
      </c>
      <c r="AN6406" s="17" t="e">
        <f t="shared" si="2201"/>
        <v>#N/A</v>
      </c>
      <c r="AO6406" s="17" t="e">
        <f t="shared" si="2196"/>
        <v>#N/A</v>
      </c>
      <c r="AP6406" s="17" t="e">
        <f t="shared" si="2215"/>
        <v>#N/A</v>
      </c>
      <c r="AQ6406" s="17" t="e">
        <f t="shared" si="2216"/>
        <v>#N/A</v>
      </c>
      <c r="AR6406" s="17" t="e">
        <f t="shared" si="2217"/>
        <v>#N/A</v>
      </c>
    </row>
    <row r="6407" spans="2:44" x14ac:dyDescent="0.25">
      <c r="B6407" t="e">
        <f>INDEX(RawData!$A$2:$A$1048576,MATCH(FmtData!$B$4+(ROW()-10),RawData!$A$2:$A$1048576,0))</f>
        <v>#N/A</v>
      </c>
      <c r="C640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07)</f>
        <v>#N/A</v>
      </c>
      <c r="D640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407" s="62" t="e">
        <f>INDEX(RawData!E$2:E$1048576,MATCH(FmtData!$B$4+(ROW()-10),RawData!$A$2:$A$1048576,0))</f>
        <v>#N/A</v>
      </c>
      <c r="F6407" t="e">
        <f>INDEX(RawData!F$2:F$1048576,MATCH(FmtData!$B$4+(ROW()-10),RawData!$A$2:$A$1048576,0))</f>
        <v>#N/A</v>
      </c>
      <c r="G6407" t="e">
        <f>INDEX(RawData!G$2:G$1048576,MATCH(FmtData!$B$4+(ROW()-10),RawData!$A$2:$A$1048576,0))</f>
        <v>#N/A</v>
      </c>
      <c r="H6407" t="e">
        <f>INDEX(RawData!H$2:H$1048576,MATCH(FmtData!$B$4+(ROW()-10),RawData!$A$2:$A$1048576,0))</f>
        <v>#N/A</v>
      </c>
      <c r="I6407" t="e">
        <f>INDEX(RawData!I$2:I$1048576,MATCH(FmtData!$B$4+(ROW()-10),RawData!$A$2:$A$1048576,0))</f>
        <v>#N/A</v>
      </c>
      <c r="J6407" t="e">
        <f>INDEX(RawData!J$2:J$1048576,MATCH(FmtData!$B$4+(ROW()-10),RawData!$A$2:$A$1048576,0))</f>
        <v>#N/A</v>
      </c>
      <c r="K6407" t="e">
        <f>INDEX(RawData!K$2:K$1048576,MATCH(FmtData!$B$4+(ROW()-10),RawData!$A$2:$A$1048576,0))</f>
        <v>#N/A</v>
      </c>
      <c r="L6407" t="e">
        <f>INDEX(RawData!L$2:L$1048576,MATCH(FmtData!$B$4+(ROW()-10),RawData!$A$2:$A$1048576,0))</f>
        <v>#N/A</v>
      </c>
      <c r="M6407" t="e">
        <f>INDEX(RawData!M$2:M$1048576,MATCH(FmtData!$B$4+(ROW()-10),RawData!$A$2:$A$1048576,0))</f>
        <v>#N/A</v>
      </c>
      <c r="N6407" t="e">
        <f>INDEX(RawData!N$2:N$1048576,MATCH(FmtData!$B$4+(ROW()-10),RawData!$A$2:$A$1048576,0))</f>
        <v>#N/A</v>
      </c>
      <c r="O6407" t="e">
        <f>INDEX(RawData!O$2:O$1048576,MATCH(FmtData!$B$4+(ROW()-10),RawData!$A$2:$A$1048576,0))</f>
        <v>#N/A</v>
      </c>
      <c r="P6407" t="e">
        <f>INDEX(RawData!P$2:P$1048576,MATCH(FmtData!$B$4+(ROW()-10),RawData!$A$2:$A$1048576,0))</f>
        <v>#N/A</v>
      </c>
      <c r="Q6407" t="e">
        <f>INDEX(RawData!Q$2:Q$1048576,MATCH(FmtData!$B$4+(ROW()-10),RawData!$A$2:$A$1048576,0))</f>
        <v>#N/A</v>
      </c>
      <c r="R6407" t="e">
        <f>INDEX(RawData!R$2:R$1048576,MATCH(FmtData!$B$4+(ROW()-10),RawData!$A$2:$A$1048576,0))</f>
        <v>#N/A</v>
      </c>
      <c r="S6407" t="e">
        <f>INDEX(RawData!S$2:S$1048576,MATCH(FmtData!$B$4+(ROW()-10),RawData!$A$2:$A$1048576,0))</f>
        <v>#N/A</v>
      </c>
      <c r="T6407" t="e">
        <f>INDEX(RawData!T$2:T$1048576,MATCH(FmtData!$B$4+(ROW()-10),RawData!$A$2:$A$1048576,0))</f>
        <v>#N/A</v>
      </c>
      <c r="U6407" t="e">
        <f>INDEX(RawData!U$2:U$1048576,MATCH(FmtData!$B$4+(ROW()-10),RawData!$A$2:$A$1048576,0))</f>
        <v>#N/A</v>
      </c>
      <c r="V6407" t="e">
        <f>INDEX(RawData!V$2:V$1048576,MATCH(FmtData!$B$4+(ROW()-10),RawData!$A$2:$A$1048576,0))</f>
        <v>#N/A</v>
      </c>
      <c r="W6407" s="8" t="e">
        <f t="shared" si="2203"/>
        <v>#N/A</v>
      </c>
      <c r="X6407" s="8" t="e">
        <f t="shared" si="2204"/>
        <v>#N/A</v>
      </c>
      <c r="Y6407" s="8" t="e">
        <f t="shared" si="2205"/>
        <v>#N/A</v>
      </c>
      <c r="Z6407" s="8" t="e">
        <f t="shared" si="2206"/>
        <v>#N/A</v>
      </c>
      <c r="AA6407" s="8" t="e">
        <f t="shared" si="2207"/>
        <v>#N/A</v>
      </c>
      <c r="AB6407" s="8" t="e">
        <f t="shared" si="2208"/>
        <v>#N/A</v>
      </c>
      <c r="AC6407" s="6" t="e">
        <f t="shared" si="2202"/>
        <v>#N/A</v>
      </c>
      <c r="AD6407" s="41" t="e">
        <f t="shared" si="2197"/>
        <v>#N/A</v>
      </c>
      <c r="AE6407" s="15" t="e">
        <f t="shared" si="2198"/>
        <v>#N/A</v>
      </c>
      <c r="AF6407" s="15" t="e">
        <f t="shared" si="2199"/>
        <v>#N/A</v>
      </c>
      <c r="AG6407" s="15" t="e">
        <f t="shared" si="2209"/>
        <v>#N/A</v>
      </c>
      <c r="AH6407" s="15" t="e">
        <f t="shared" si="2200"/>
        <v>#N/A</v>
      </c>
      <c r="AI6407" s="17" t="e">
        <f t="shared" si="2210"/>
        <v>#N/A</v>
      </c>
      <c r="AJ6407" s="17" t="e">
        <f t="shared" si="2211"/>
        <v>#N/A</v>
      </c>
      <c r="AK6407" s="17" t="e">
        <f t="shared" si="2212"/>
        <v>#N/A</v>
      </c>
      <c r="AL6407" s="17" t="e">
        <f t="shared" si="2213"/>
        <v>#N/A</v>
      </c>
      <c r="AM6407" s="17" t="e">
        <f t="shared" si="2214"/>
        <v>#N/A</v>
      </c>
      <c r="AN6407" s="17" t="e">
        <f t="shared" si="2201"/>
        <v>#N/A</v>
      </c>
      <c r="AO6407" s="17" t="e">
        <f t="shared" si="2196"/>
        <v>#N/A</v>
      </c>
      <c r="AP6407" s="17" t="e">
        <f t="shared" si="2215"/>
        <v>#N/A</v>
      </c>
      <c r="AQ6407" s="17" t="e">
        <f t="shared" si="2216"/>
        <v>#N/A</v>
      </c>
      <c r="AR6407" s="17" t="e">
        <f t="shared" si="2217"/>
        <v>#N/A</v>
      </c>
    </row>
    <row r="6408" spans="2:44" x14ac:dyDescent="0.25">
      <c r="B6408" t="e">
        <f>INDEX(RawData!$A$2:$A$1048576,MATCH(FmtData!$B$4+(ROW()-10),RawData!$A$2:$A$1048576,0))</f>
        <v>#N/A</v>
      </c>
      <c r="C640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08)</f>
        <v>#N/A</v>
      </c>
      <c r="D640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408" s="62" t="e">
        <f>INDEX(RawData!E$2:E$1048576,MATCH(FmtData!$B$4+(ROW()-10),RawData!$A$2:$A$1048576,0))</f>
        <v>#N/A</v>
      </c>
      <c r="F6408" t="e">
        <f>INDEX(RawData!F$2:F$1048576,MATCH(FmtData!$B$4+(ROW()-10),RawData!$A$2:$A$1048576,0))</f>
        <v>#N/A</v>
      </c>
      <c r="G6408" t="e">
        <f>INDEX(RawData!G$2:G$1048576,MATCH(FmtData!$B$4+(ROW()-10),RawData!$A$2:$A$1048576,0))</f>
        <v>#N/A</v>
      </c>
      <c r="H6408" t="e">
        <f>INDEX(RawData!H$2:H$1048576,MATCH(FmtData!$B$4+(ROW()-10),RawData!$A$2:$A$1048576,0))</f>
        <v>#N/A</v>
      </c>
      <c r="I6408" t="e">
        <f>INDEX(RawData!I$2:I$1048576,MATCH(FmtData!$B$4+(ROW()-10),RawData!$A$2:$A$1048576,0))</f>
        <v>#N/A</v>
      </c>
      <c r="J6408" t="e">
        <f>INDEX(RawData!J$2:J$1048576,MATCH(FmtData!$B$4+(ROW()-10),RawData!$A$2:$A$1048576,0))</f>
        <v>#N/A</v>
      </c>
      <c r="K6408" t="e">
        <f>INDEX(RawData!K$2:K$1048576,MATCH(FmtData!$B$4+(ROW()-10),RawData!$A$2:$A$1048576,0))</f>
        <v>#N/A</v>
      </c>
      <c r="L6408" t="e">
        <f>INDEX(RawData!L$2:L$1048576,MATCH(FmtData!$B$4+(ROW()-10),RawData!$A$2:$A$1048576,0))</f>
        <v>#N/A</v>
      </c>
      <c r="M6408" t="e">
        <f>INDEX(RawData!M$2:M$1048576,MATCH(FmtData!$B$4+(ROW()-10),RawData!$A$2:$A$1048576,0))</f>
        <v>#N/A</v>
      </c>
      <c r="N6408" t="e">
        <f>INDEX(RawData!N$2:N$1048576,MATCH(FmtData!$B$4+(ROW()-10),RawData!$A$2:$A$1048576,0))</f>
        <v>#N/A</v>
      </c>
      <c r="O6408" t="e">
        <f>INDEX(RawData!O$2:O$1048576,MATCH(FmtData!$B$4+(ROW()-10),RawData!$A$2:$A$1048576,0))</f>
        <v>#N/A</v>
      </c>
      <c r="P6408" t="e">
        <f>INDEX(RawData!P$2:P$1048576,MATCH(FmtData!$B$4+(ROW()-10),RawData!$A$2:$A$1048576,0))</f>
        <v>#N/A</v>
      </c>
      <c r="Q6408" t="e">
        <f>INDEX(RawData!Q$2:Q$1048576,MATCH(FmtData!$B$4+(ROW()-10),RawData!$A$2:$A$1048576,0))</f>
        <v>#N/A</v>
      </c>
      <c r="R6408" t="e">
        <f>INDEX(RawData!R$2:R$1048576,MATCH(FmtData!$B$4+(ROW()-10),RawData!$A$2:$A$1048576,0))</f>
        <v>#N/A</v>
      </c>
      <c r="S6408" t="e">
        <f>INDEX(RawData!S$2:S$1048576,MATCH(FmtData!$B$4+(ROW()-10),RawData!$A$2:$A$1048576,0))</f>
        <v>#N/A</v>
      </c>
      <c r="T6408" t="e">
        <f>INDEX(RawData!T$2:T$1048576,MATCH(FmtData!$B$4+(ROW()-10),RawData!$A$2:$A$1048576,0))</f>
        <v>#N/A</v>
      </c>
      <c r="U6408" t="e">
        <f>INDEX(RawData!U$2:U$1048576,MATCH(FmtData!$B$4+(ROW()-10),RawData!$A$2:$A$1048576,0))</f>
        <v>#N/A</v>
      </c>
      <c r="V6408" t="e">
        <f>INDEX(RawData!V$2:V$1048576,MATCH(FmtData!$B$4+(ROW()-10),RawData!$A$2:$A$1048576,0))</f>
        <v>#N/A</v>
      </c>
      <c r="W6408" s="8" t="e">
        <f t="shared" si="2203"/>
        <v>#N/A</v>
      </c>
      <c r="X6408" s="8" t="e">
        <f t="shared" si="2204"/>
        <v>#N/A</v>
      </c>
      <c r="Y6408" s="8" t="e">
        <f t="shared" si="2205"/>
        <v>#N/A</v>
      </c>
      <c r="Z6408" s="8" t="e">
        <f t="shared" si="2206"/>
        <v>#N/A</v>
      </c>
      <c r="AA6408" s="8" t="e">
        <f t="shared" si="2207"/>
        <v>#N/A</v>
      </c>
      <c r="AB6408" s="8" t="e">
        <f t="shared" si="2208"/>
        <v>#N/A</v>
      </c>
      <c r="AC6408" s="6" t="e">
        <f t="shared" si="2202"/>
        <v>#N/A</v>
      </c>
      <c r="AD6408" s="41" t="e">
        <f t="shared" si="2197"/>
        <v>#N/A</v>
      </c>
      <c r="AE6408" s="15" t="e">
        <f t="shared" si="2198"/>
        <v>#N/A</v>
      </c>
      <c r="AF6408" s="15" t="e">
        <f t="shared" si="2199"/>
        <v>#N/A</v>
      </c>
      <c r="AG6408" s="15" t="e">
        <f t="shared" si="2209"/>
        <v>#N/A</v>
      </c>
      <c r="AH6408" s="15" t="e">
        <f t="shared" si="2200"/>
        <v>#N/A</v>
      </c>
      <c r="AI6408" s="17" t="e">
        <f t="shared" si="2210"/>
        <v>#N/A</v>
      </c>
      <c r="AJ6408" s="17" t="e">
        <f t="shared" si="2211"/>
        <v>#N/A</v>
      </c>
      <c r="AK6408" s="17" t="e">
        <f t="shared" si="2212"/>
        <v>#N/A</v>
      </c>
      <c r="AL6408" s="17" t="e">
        <f t="shared" si="2213"/>
        <v>#N/A</v>
      </c>
      <c r="AM6408" s="17" t="e">
        <f t="shared" si="2214"/>
        <v>#N/A</v>
      </c>
      <c r="AN6408" s="17" t="e">
        <f t="shared" si="2201"/>
        <v>#N/A</v>
      </c>
      <c r="AO6408" s="17" t="e">
        <f t="shared" si="2196"/>
        <v>#N/A</v>
      </c>
      <c r="AP6408" s="17" t="e">
        <f t="shared" si="2215"/>
        <v>#N/A</v>
      </c>
      <c r="AQ6408" s="17" t="e">
        <f t="shared" si="2216"/>
        <v>#N/A</v>
      </c>
      <c r="AR6408" s="17" t="e">
        <f t="shared" si="2217"/>
        <v>#N/A</v>
      </c>
    </row>
    <row r="6409" spans="2:44" x14ac:dyDescent="0.25">
      <c r="B6409" t="e">
        <f>INDEX(RawData!$A$2:$A$1048576,MATCH(FmtData!$B$4+(ROW()-10),RawData!$A$2:$A$1048576,0))</f>
        <v>#N/A</v>
      </c>
      <c r="C640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09)</f>
        <v>#N/A</v>
      </c>
      <c r="D640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409" s="62" t="e">
        <f>INDEX(RawData!E$2:E$1048576,MATCH(FmtData!$B$4+(ROW()-10),RawData!$A$2:$A$1048576,0))</f>
        <v>#N/A</v>
      </c>
      <c r="F6409" t="e">
        <f>INDEX(RawData!F$2:F$1048576,MATCH(FmtData!$B$4+(ROW()-10),RawData!$A$2:$A$1048576,0))</f>
        <v>#N/A</v>
      </c>
      <c r="G6409" t="e">
        <f>INDEX(RawData!G$2:G$1048576,MATCH(FmtData!$B$4+(ROW()-10),RawData!$A$2:$A$1048576,0))</f>
        <v>#N/A</v>
      </c>
      <c r="H6409" t="e">
        <f>INDEX(RawData!H$2:H$1048576,MATCH(FmtData!$B$4+(ROW()-10),RawData!$A$2:$A$1048576,0))</f>
        <v>#N/A</v>
      </c>
      <c r="I6409" t="e">
        <f>INDEX(RawData!I$2:I$1048576,MATCH(FmtData!$B$4+(ROW()-10),RawData!$A$2:$A$1048576,0))</f>
        <v>#N/A</v>
      </c>
      <c r="J6409" t="e">
        <f>INDEX(RawData!J$2:J$1048576,MATCH(FmtData!$B$4+(ROW()-10),RawData!$A$2:$A$1048576,0))</f>
        <v>#N/A</v>
      </c>
      <c r="K6409" t="e">
        <f>INDEX(RawData!K$2:K$1048576,MATCH(FmtData!$B$4+(ROW()-10),RawData!$A$2:$A$1048576,0))</f>
        <v>#N/A</v>
      </c>
      <c r="L6409" t="e">
        <f>INDEX(RawData!L$2:L$1048576,MATCH(FmtData!$B$4+(ROW()-10),RawData!$A$2:$A$1048576,0))</f>
        <v>#N/A</v>
      </c>
      <c r="M6409" t="e">
        <f>INDEX(RawData!M$2:M$1048576,MATCH(FmtData!$B$4+(ROW()-10),RawData!$A$2:$A$1048576,0))</f>
        <v>#N/A</v>
      </c>
      <c r="N6409" t="e">
        <f>INDEX(RawData!N$2:N$1048576,MATCH(FmtData!$B$4+(ROW()-10),RawData!$A$2:$A$1048576,0))</f>
        <v>#N/A</v>
      </c>
      <c r="O6409" t="e">
        <f>INDEX(RawData!O$2:O$1048576,MATCH(FmtData!$B$4+(ROW()-10),RawData!$A$2:$A$1048576,0))</f>
        <v>#N/A</v>
      </c>
      <c r="P6409" t="e">
        <f>INDEX(RawData!P$2:P$1048576,MATCH(FmtData!$B$4+(ROW()-10),RawData!$A$2:$A$1048576,0))</f>
        <v>#N/A</v>
      </c>
      <c r="Q6409" t="e">
        <f>INDEX(RawData!Q$2:Q$1048576,MATCH(FmtData!$B$4+(ROW()-10),RawData!$A$2:$A$1048576,0))</f>
        <v>#N/A</v>
      </c>
      <c r="R6409" t="e">
        <f>INDEX(RawData!R$2:R$1048576,MATCH(FmtData!$B$4+(ROW()-10),RawData!$A$2:$A$1048576,0))</f>
        <v>#N/A</v>
      </c>
      <c r="S6409" t="e">
        <f>INDEX(RawData!S$2:S$1048576,MATCH(FmtData!$B$4+(ROW()-10),RawData!$A$2:$A$1048576,0))</f>
        <v>#N/A</v>
      </c>
      <c r="T6409" t="e">
        <f>INDEX(RawData!T$2:T$1048576,MATCH(FmtData!$B$4+(ROW()-10),RawData!$A$2:$A$1048576,0))</f>
        <v>#N/A</v>
      </c>
      <c r="U6409" t="e">
        <f>INDEX(RawData!U$2:U$1048576,MATCH(FmtData!$B$4+(ROW()-10),RawData!$A$2:$A$1048576,0))</f>
        <v>#N/A</v>
      </c>
      <c r="V6409" t="e">
        <f>INDEX(RawData!V$2:V$1048576,MATCH(FmtData!$B$4+(ROW()-10),RawData!$A$2:$A$1048576,0))</f>
        <v>#N/A</v>
      </c>
      <c r="W6409" s="8" t="e">
        <f t="shared" si="2203"/>
        <v>#N/A</v>
      </c>
      <c r="X6409" s="8" t="e">
        <f t="shared" si="2204"/>
        <v>#N/A</v>
      </c>
      <c r="Y6409" s="8" t="e">
        <f t="shared" si="2205"/>
        <v>#N/A</v>
      </c>
      <c r="Z6409" s="8" t="e">
        <f t="shared" si="2206"/>
        <v>#N/A</v>
      </c>
      <c r="AA6409" s="8" t="e">
        <f t="shared" si="2207"/>
        <v>#N/A</v>
      </c>
      <c r="AB6409" s="8" t="e">
        <f t="shared" si="2208"/>
        <v>#N/A</v>
      </c>
      <c r="AC6409" s="6" t="e">
        <f t="shared" si="2202"/>
        <v>#N/A</v>
      </c>
      <c r="AD6409" s="41" t="e">
        <f t="shared" si="2197"/>
        <v>#N/A</v>
      </c>
      <c r="AE6409" s="15" t="e">
        <f t="shared" si="2198"/>
        <v>#N/A</v>
      </c>
      <c r="AF6409" s="15" t="e">
        <f t="shared" si="2199"/>
        <v>#N/A</v>
      </c>
      <c r="AG6409" s="15" t="e">
        <f t="shared" si="2209"/>
        <v>#N/A</v>
      </c>
      <c r="AH6409" s="15" t="e">
        <f t="shared" si="2200"/>
        <v>#N/A</v>
      </c>
      <c r="AI6409" s="17" t="e">
        <f t="shared" si="2210"/>
        <v>#N/A</v>
      </c>
      <c r="AJ6409" s="17" t="e">
        <f t="shared" si="2211"/>
        <v>#N/A</v>
      </c>
      <c r="AK6409" s="17" t="e">
        <f t="shared" si="2212"/>
        <v>#N/A</v>
      </c>
      <c r="AL6409" s="17" t="e">
        <f t="shared" si="2213"/>
        <v>#N/A</v>
      </c>
      <c r="AM6409" s="17" t="e">
        <f t="shared" si="2214"/>
        <v>#N/A</v>
      </c>
      <c r="AN6409" s="17" t="e">
        <f t="shared" si="2201"/>
        <v>#N/A</v>
      </c>
      <c r="AO6409" s="17" t="e">
        <f t="shared" si="2196"/>
        <v>#N/A</v>
      </c>
      <c r="AP6409" s="17" t="e">
        <f t="shared" si="2215"/>
        <v>#N/A</v>
      </c>
      <c r="AQ6409" s="17" t="e">
        <f t="shared" si="2216"/>
        <v>#N/A</v>
      </c>
      <c r="AR6409" s="17" t="e">
        <f t="shared" si="2217"/>
        <v>#N/A</v>
      </c>
    </row>
    <row r="6410" spans="2:44" x14ac:dyDescent="0.25">
      <c r="B6410" t="e">
        <f>INDEX(RawData!$A$2:$A$1048576,MATCH(FmtData!$B$4+(ROW()-10),RawData!$A$2:$A$1048576,0))</f>
        <v>#N/A</v>
      </c>
      <c r="C641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10)</f>
        <v>#N/A</v>
      </c>
      <c r="D641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410" s="62" t="e">
        <f>INDEX(RawData!E$2:E$1048576,MATCH(FmtData!$B$4+(ROW()-10),RawData!$A$2:$A$1048576,0))</f>
        <v>#N/A</v>
      </c>
      <c r="F6410" t="e">
        <f>INDEX(RawData!F$2:F$1048576,MATCH(FmtData!$B$4+(ROW()-10),RawData!$A$2:$A$1048576,0))</f>
        <v>#N/A</v>
      </c>
      <c r="G6410" t="e">
        <f>INDEX(RawData!G$2:G$1048576,MATCH(FmtData!$B$4+(ROW()-10),RawData!$A$2:$A$1048576,0))</f>
        <v>#N/A</v>
      </c>
      <c r="H6410" t="e">
        <f>INDEX(RawData!H$2:H$1048576,MATCH(FmtData!$B$4+(ROW()-10),RawData!$A$2:$A$1048576,0))</f>
        <v>#N/A</v>
      </c>
      <c r="I6410" t="e">
        <f>INDEX(RawData!I$2:I$1048576,MATCH(FmtData!$B$4+(ROW()-10),RawData!$A$2:$A$1048576,0))</f>
        <v>#N/A</v>
      </c>
      <c r="J6410" t="e">
        <f>INDEX(RawData!J$2:J$1048576,MATCH(FmtData!$B$4+(ROW()-10),RawData!$A$2:$A$1048576,0))</f>
        <v>#N/A</v>
      </c>
      <c r="K6410" t="e">
        <f>INDEX(RawData!K$2:K$1048576,MATCH(FmtData!$B$4+(ROW()-10),RawData!$A$2:$A$1048576,0))</f>
        <v>#N/A</v>
      </c>
      <c r="L6410" t="e">
        <f>INDEX(RawData!L$2:L$1048576,MATCH(FmtData!$B$4+(ROW()-10),RawData!$A$2:$A$1048576,0))</f>
        <v>#N/A</v>
      </c>
      <c r="M6410" t="e">
        <f>INDEX(RawData!M$2:M$1048576,MATCH(FmtData!$B$4+(ROW()-10),RawData!$A$2:$A$1048576,0))</f>
        <v>#N/A</v>
      </c>
      <c r="N6410" t="e">
        <f>INDEX(RawData!N$2:N$1048576,MATCH(FmtData!$B$4+(ROW()-10),RawData!$A$2:$A$1048576,0))</f>
        <v>#N/A</v>
      </c>
      <c r="O6410" t="e">
        <f>INDEX(RawData!O$2:O$1048576,MATCH(FmtData!$B$4+(ROW()-10),RawData!$A$2:$A$1048576,0))</f>
        <v>#N/A</v>
      </c>
      <c r="P6410" t="e">
        <f>INDEX(RawData!P$2:P$1048576,MATCH(FmtData!$B$4+(ROW()-10),RawData!$A$2:$A$1048576,0))</f>
        <v>#N/A</v>
      </c>
      <c r="Q6410" t="e">
        <f>INDEX(RawData!Q$2:Q$1048576,MATCH(FmtData!$B$4+(ROW()-10),RawData!$A$2:$A$1048576,0))</f>
        <v>#N/A</v>
      </c>
      <c r="R6410" t="e">
        <f>INDEX(RawData!R$2:R$1048576,MATCH(FmtData!$B$4+(ROW()-10),RawData!$A$2:$A$1048576,0))</f>
        <v>#N/A</v>
      </c>
      <c r="S6410" t="e">
        <f>INDEX(RawData!S$2:S$1048576,MATCH(FmtData!$B$4+(ROW()-10),RawData!$A$2:$A$1048576,0))</f>
        <v>#N/A</v>
      </c>
      <c r="T6410" t="e">
        <f>INDEX(RawData!T$2:T$1048576,MATCH(FmtData!$B$4+(ROW()-10),RawData!$A$2:$A$1048576,0))</f>
        <v>#N/A</v>
      </c>
      <c r="U6410" t="e">
        <f>INDEX(RawData!U$2:U$1048576,MATCH(FmtData!$B$4+(ROW()-10),RawData!$A$2:$A$1048576,0))</f>
        <v>#N/A</v>
      </c>
      <c r="V6410" t="e">
        <f>INDEX(RawData!V$2:V$1048576,MATCH(FmtData!$B$4+(ROW()-10),RawData!$A$2:$A$1048576,0))</f>
        <v>#N/A</v>
      </c>
      <c r="W6410" s="8" t="e">
        <f t="shared" si="2203"/>
        <v>#N/A</v>
      </c>
      <c r="X6410" s="8" t="e">
        <f t="shared" si="2204"/>
        <v>#N/A</v>
      </c>
      <c r="Y6410" s="8" t="e">
        <f t="shared" si="2205"/>
        <v>#N/A</v>
      </c>
      <c r="Z6410" s="8" t="e">
        <f t="shared" si="2206"/>
        <v>#N/A</v>
      </c>
      <c r="AA6410" s="8" t="e">
        <f t="shared" si="2207"/>
        <v>#N/A</v>
      </c>
      <c r="AB6410" s="8" t="e">
        <f t="shared" si="2208"/>
        <v>#N/A</v>
      </c>
      <c r="AC6410" s="6" t="e">
        <f t="shared" si="2202"/>
        <v>#N/A</v>
      </c>
      <c r="AD6410" s="41" t="e">
        <f t="shared" si="2197"/>
        <v>#N/A</v>
      </c>
      <c r="AE6410" s="15" t="e">
        <f t="shared" si="2198"/>
        <v>#N/A</v>
      </c>
      <c r="AF6410" s="15" t="e">
        <f t="shared" si="2199"/>
        <v>#N/A</v>
      </c>
      <c r="AG6410" s="15" t="e">
        <f t="shared" si="2209"/>
        <v>#N/A</v>
      </c>
      <c r="AH6410" s="15" t="e">
        <f t="shared" si="2200"/>
        <v>#N/A</v>
      </c>
      <c r="AI6410" s="17" t="e">
        <f t="shared" si="2210"/>
        <v>#N/A</v>
      </c>
      <c r="AJ6410" s="17" t="e">
        <f t="shared" si="2211"/>
        <v>#N/A</v>
      </c>
      <c r="AK6410" s="17" t="e">
        <f t="shared" si="2212"/>
        <v>#N/A</v>
      </c>
      <c r="AL6410" s="17" t="e">
        <f t="shared" si="2213"/>
        <v>#N/A</v>
      </c>
      <c r="AM6410" s="17" t="e">
        <f t="shared" si="2214"/>
        <v>#N/A</v>
      </c>
      <c r="AN6410" s="17" t="e">
        <f t="shared" si="2201"/>
        <v>#N/A</v>
      </c>
      <c r="AO6410" s="17" t="e">
        <f t="shared" ref="AO6410:AO6473" si="2218">$AM$6*E6410^3+$AN$6*E6410^2+$AO$6*E6410</f>
        <v>#N/A</v>
      </c>
      <c r="AP6410" s="17" t="e">
        <f t="shared" si="2215"/>
        <v>#N/A</v>
      </c>
      <c r="AQ6410" s="17" t="e">
        <f t="shared" si="2216"/>
        <v>#N/A</v>
      </c>
      <c r="AR6410" s="17" t="e">
        <f t="shared" si="2217"/>
        <v>#N/A</v>
      </c>
    </row>
    <row r="6411" spans="2:44" x14ac:dyDescent="0.25">
      <c r="B6411" t="e">
        <f>INDEX(RawData!$A$2:$A$1048576,MATCH(FmtData!$B$4+(ROW()-10),RawData!$A$2:$A$1048576,0))</f>
        <v>#N/A</v>
      </c>
      <c r="C641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11)</f>
        <v>#N/A</v>
      </c>
      <c r="D641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411" s="62" t="e">
        <f>INDEX(RawData!E$2:E$1048576,MATCH(FmtData!$B$4+(ROW()-10),RawData!$A$2:$A$1048576,0))</f>
        <v>#N/A</v>
      </c>
      <c r="F6411" t="e">
        <f>INDEX(RawData!F$2:F$1048576,MATCH(FmtData!$B$4+(ROW()-10),RawData!$A$2:$A$1048576,0))</f>
        <v>#N/A</v>
      </c>
      <c r="G6411" t="e">
        <f>INDEX(RawData!G$2:G$1048576,MATCH(FmtData!$B$4+(ROW()-10),RawData!$A$2:$A$1048576,0))</f>
        <v>#N/A</v>
      </c>
      <c r="H6411" t="e">
        <f>INDEX(RawData!H$2:H$1048576,MATCH(FmtData!$B$4+(ROW()-10),RawData!$A$2:$A$1048576,0))</f>
        <v>#N/A</v>
      </c>
      <c r="I6411" t="e">
        <f>INDEX(RawData!I$2:I$1048576,MATCH(FmtData!$B$4+(ROW()-10),RawData!$A$2:$A$1048576,0))</f>
        <v>#N/A</v>
      </c>
      <c r="J6411" t="e">
        <f>INDEX(RawData!J$2:J$1048576,MATCH(FmtData!$B$4+(ROW()-10),RawData!$A$2:$A$1048576,0))</f>
        <v>#N/A</v>
      </c>
      <c r="K6411" t="e">
        <f>INDEX(RawData!K$2:K$1048576,MATCH(FmtData!$B$4+(ROW()-10),RawData!$A$2:$A$1048576,0))</f>
        <v>#N/A</v>
      </c>
      <c r="L6411" t="e">
        <f>INDEX(RawData!L$2:L$1048576,MATCH(FmtData!$B$4+(ROW()-10),RawData!$A$2:$A$1048576,0))</f>
        <v>#N/A</v>
      </c>
      <c r="M6411" t="e">
        <f>INDEX(RawData!M$2:M$1048576,MATCH(FmtData!$B$4+(ROW()-10),RawData!$A$2:$A$1048576,0))</f>
        <v>#N/A</v>
      </c>
      <c r="N6411" t="e">
        <f>INDEX(RawData!N$2:N$1048576,MATCH(FmtData!$B$4+(ROW()-10),RawData!$A$2:$A$1048576,0))</f>
        <v>#N/A</v>
      </c>
      <c r="O6411" t="e">
        <f>INDEX(RawData!O$2:O$1048576,MATCH(FmtData!$B$4+(ROW()-10),RawData!$A$2:$A$1048576,0))</f>
        <v>#N/A</v>
      </c>
      <c r="P6411" t="e">
        <f>INDEX(RawData!P$2:P$1048576,MATCH(FmtData!$B$4+(ROW()-10),RawData!$A$2:$A$1048576,0))</f>
        <v>#N/A</v>
      </c>
      <c r="Q6411" t="e">
        <f>INDEX(RawData!Q$2:Q$1048576,MATCH(FmtData!$B$4+(ROW()-10),RawData!$A$2:$A$1048576,0))</f>
        <v>#N/A</v>
      </c>
      <c r="R6411" t="e">
        <f>INDEX(RawData!R$2:R$1048576,MATCH(FmtData!$B$4+(ROW()-10),RawData!$A$2:$A$1048576,0))</f>
        <v>#N/A</v>
      </c>
      <c r="S6411" t="e">
        <f>INDEX(RawData!S$2:S$1048576,MATCH(FmtData!$B$4+(ROW()-10),RawData!$A$2:$A$1048576,0))</f>
        <v>#N/A</v>
      </c>
      <c r="T6411" t="e">
        <f>INDEX(RawData!T$2:T$1048576,MATCH(FmtData!$B$4+(ROW()-10),RawData!$A$2:$A$1048576,0))</f>
        <v>#N/A</v>
      </c>
      <c r="U6411" t="e">
        <f>INDEX(RawData!U$2:U$1048576,MATCH(FmtData!$B$4+(ROW()-10),RawData!$A$2:$A$1048576,0))</f>
        <v>#N/A</v>
      </c>
      <c r="V6411" t="e">
        <f>INDEX(RawData!V$2:V$1048576,MATCH(FmtData!$B$4+(ROW()-10),RawData!$A$2:$A$1048576,0))</f>
        <v>#N/A</v>
      </c>
      <c r="W6411" s="8" t="e">
        <f t="shared" si="2203"/>
        <v>#N/A</v>
      </c>
      <c r="X6411" s="8" t="e">
        <f t="shared" si="2204"/>
        <v>#N/A</v>
      </c>
      <c r="Y6411" s="8" t="e">
        <f t="shared" si="2205"/>
        <v>#N/A</v>
      </c>
      <c r="Z6411" s="8" t="e">
        <f t="shared" si="2206"/>
        <v>#N/A</v>
      </c>
      <c r="AA6411" s="8" t="e">
        <f t="shared" si="2207"/>
        <v>#N/A</v>
      </c>
      <c r="AB6411" s="8" t="e">
        <f t="shared" si="2208"/>
        <v>#N/A</v>
      </c>
      <c r="AC6411" s="6" t="e">
        <f t="shared" si="2202"/>
        <v>#N/A</v>
      </c>
      <c r="AD6411" s="41" t="e">
        <f t="shared" ref="AD6411:AD6474" si="2219">AC6411+$AD$4</f>
        <v>#N/A</v>
      </c>
      <c r="AE6411" s="15" t="e">
        <f t="shared" ref="AE6411:AE6474" si="2220">PI()*Z6411^2/4*($P$4+($Z$10-Z6411))-$S$5</f>
        <v>#N/A</v>
      </c>
      <c r="AF6411" s="15" t="e">
        <f t="shared" ref="AF6411:AF6474" si="2221">PI()*AA6411^2/4*($P$4+($AA$10-AA6411))-$S$5</f>
        <v>#N/A</v>
      </c>
      <c r="AG6411" s="15" t="e">
        <f t="shared" si="2209"/>
        <v>#N/A</v>
      </c>
      <c r="AH6411" s="15" t="e">
        <f t="shared" ref="AH6411:AH6474" si="2222">AC6411-AO6411</f>
        <v>#N/A</v>
      </c>
      <c r="AI6411" s="17" t="e">
        <f t="shared" si="2210"/>
        <v>#N/A</v>
      </c>
      <c r="AJ6411" s="17" t="e">
        <f t="shared" si="2211"/>
        <v>#N/A</v>
      </c>
      <c r="AK6411" s="17" t="e">
        <f t="shared" si="2212"/>
        <v>#N/A</v>
      </c>
      <c r="AL6411" s="17" t="e">
        <f t="shared" si="2213"/>
        <v>#N/A</v>
      </c>
      <c r="AM6411" s="17" t="e">
        <f t="shared" si="2214"/>
        <v>#N/A</v>
      </c>
      <c r="AN6411" s="17" t="e">
        <f t="shared" ref="AN6411:AN6474" si="2223">$L$6/(($S$5+AH6411)*2160)*100^3+(171.2-163)*0.0129</f>
        <v>#N/A</v>
      </c>
      <c r="AO6411" s="17" t="e">
        <f t="shared" si="2218"/>
        <v>#N/A</v>
      </c>
      <c r="AP6411" s="17" t="e">
        <f t="shared" si="2215"/>
        <v>#N/A</v>
      </c>
      <c r="AQ6411" s="17" t="e">
        <f t="shared" si="2216"/>
        <v>#N/A</v>
      </c>
      <c r="AR6411" s="17" t="e">
        <f t="shared" si="2217"/>
        <v>#N/A</v>
      </c>
    </row>
    <row r="6412" spans="2:44" x14ac:dyDescent="0.25">
      <c r="B6412" t="e">
        <f>INDEX(RawData!$A$2:$A$1048576,MATCH(FmtData!$B$4+(ROW()-10),RawData!$A$2:$A$1048576,0))</f>
        <v>#N/A</v>
      </c>
      <c r="C641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12)</f>
        <v>#N/A</v>
      </c>
      <c r="D641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412" s="62" t="e">
        <f>INDEX(RawData!E$2:E$1048576,MATCH(FmtData!$B$4+(ROW()-10),RawData!$A$2:$A$1048576,0))</f>
        <v>#N/A</v>
      </c>
      <c r="F6412" t="e">
        <f>INDEX(RawData!F$2:F$1048576,MATCH(FmtData!$B$4+(ROW()-10),RawData!$A$2:$A$1048576,0))</f>
        <v>#N/A</v>
      </c>
      <c r="G6412" t="e">
        <f>INDEX(RawData!G$2:G$1048576,MATCH(FmtData!$B$4+(ROW()-10),RawData!$A$2:$A$1048576,0))</f>
        <v>#N/A</v>
      </c>
      <c r="H6412" t="e">
        <f>INDEX(RawData!H$2:H$1048576,MATCH(FmtData!$B$4+(ROW()-10),RawData!$A$2:$A$1048576,0))</f>
        <v>#N/A</v>
      </c>
      <c r="I6412" t="e">
        <f>INDEX(RawData!I$2:I$1048576,MATCH(FmtData!$B$4+(ROW()-10),RawData!$A$2:$A$1048576,0))</f>
        <v>#N/A</v>
      </c>
      <c r="J6412" t="e">
        <f>INDEX(RawData!J$2:J$1048576,MATCH(FmtData!$B$4+(ROW()-10),RawData!$A$2:$A$1048576,0))</f>
        <v>#N/A</v>
      </c>
      <c r="K6412" t="e">
        <f>INDEX(RawData!K$2:K$1048576,MATCH(FmtData!$B$4+(ROW()-10),RawData!$A$2:$A$1048576,0))</f>
        <v>#N/A</v>
      </c>
      <c r="L6412" t="e">
        <f>INDEX(RawData!L$2:L$1048576,MATCH(FmtData!$B$4+(ROW()-10),RawData!$A$2:$A$1048576,0))</f>
        <v>#N/A</v>
      </c>
      <c r="M6412" t="e">
        <f>INDEX(RawData!M$2:M$1048576,MATCH(FmtData!$B$4+(ROW()-10),RawData!$A$2:$A$1048576,0))</f>
        <v>#N/A</v>
      </c>
      <c r="N6412" t="e">
        <f>INDEX(RawData!N$2:N$1048576,MATCH(FmtData!$B$4+(ROW()-10),RawData!$A$2:$A$1048576,0))</f>
        <v>#N/A</v>
      </c>
      <c r="O6412" t="e">
        <f>INDEX(RawData!O$2:O$1048576,MATCH(FmtData!$B$4+(ROW()-10),RawData!$A$2:$A$1048576,0))</f>
        <v>#N/A</v>
      </c>
      <c r="P6412" t="e">
        <f>INDEX(RawData!P$2:P$1048576,MATCH(FmtData!$B$4+(ROW()-10),RawData!$A$2:$A$1048576,0))</f>
        <v>#N/A</v>
      </c>
      <c r="Q6412" t="e">
        <f>INDEX(RawData!Q$2:Q$1048576,MATCH(FmtData!$B$4+(ROW()-10),RawData!$A$2:$A$1048576,0))</f>
        <v>#N/A</v>
      </c>
      <c r="R6412" t="e">
        <f>INDEX(RawData!R$2:R$1048576,MATCH(FmtData!$B$4+(ROW()-10),RawData!$A$2:$A$1048576,0))</f>
        <v>#N/A</v>
      </c>
      <c r="S6412" t="e">
        <f>INDEX(RawData!S$2:S$1048576,MATCH(FmtData!$B$4+(ROW()-10),RawData!$A$2:$A$1048576,0))</f>
        <v>#N/A</v>
      </c>
      <c r="T6412" t="e">
        <f>INDEX(RawData!T$2:T$1048576,MATCH(FmtData!$B$4+(ROW()-10),RawData!$A$2:$A$1048576,0))</f>
        <v>#N/A</v>
      </c>
      <c r="U6412" t="e">
        <f>INDEX(RawData!U$2:U$1048576,MATCH(FmtData!$B$4+(ROW()-10),RawData!$A$2:$A$1048576,0))</f>
        <v>#N/A</v>
      </c>
      <c r="V6412" t="e">
        <f>INDEX(RawData!V$2:V$1048576,MATCH(FmtData!$B$4+(ROW()-10),RawData!$A$2:$A$1048576,0))</f>
        <v>#N/A</v>
      </c>
      <c r="W6412" s="8" t="e">
        <f t="shared" si="2203"/>
        <v>#N/A</v>
      </c>
      <c r="X6412" s="8" t="e">
        <f t="shared" si="2204"/>
        <v>#N/A</v>
      </c>
      <c r="Y6412" s="8" t="e">
        <f t="shared" si="2205"/>
        <v>#N/A</v>
      </c>
      <c r="Z6412" s="8" t="e">
        <f t="shared" si="2206"/>
        <v>#N/A</v>
      </c>
      <c r="AA6412" s="8" t="e">
        <f t="shared" si="2207"/>
        <v>#N/A</v>
      </c>
      <c r="AB6412" s="8" t="e">
        <f t="shared" si="2208"/>
        <v>#N/A</v>
      </c>
      <c r="AC6412" s="6" t="e">
        <f t="shared" ref="AC6412:AC6475" si="2224">Q6412-$Q$10</f>
        <v>#N/A</v>
      </c>
      <c r="AD6412" s="41" t="e">
        <f t="shared" si="2219"/>
        <v>#N/A</v>
      </c>
      <c r="AE6412" s="15" t="e">
        <f t="shared" si="2220"/>
        <v>#N/A</v>
      </c>
      <c r="AF6412" s="15" t="e">
        <f t="shared" si="2221"/>
        <v>#N/A</v>
      </c>
      <c r="AG6412" s="15" t="e">
        <f t="shared" si="2209"/>
        <v>#N/A</v>
      </c>
      <c r="AH6412" s="15" t="e">
        <f t="shared" si="2222"/>
        <v>#N/A</v>
      </c>
      <c r="AI6412" s="17" t="e">
        <f t="shared" si="2210"/>
        <v>#N/A</v>
      </c>
      <c r="AJ6412" s="17" t="e">
        <f t="shared" si="2211"/>
        <v>#N/A</v>
      </c>
      <c r="AK6412" s="17" t="e">
        <f t="shared" si="2212"/>
        <v>#N/A</v>
      </c>
      <c r="AL6412" s="17" t="e">
        <f t="shared" si="2213"/>
        <v>#N/A</v>
      </c>
      <c r="AM6412" s="17" t="e">
        <f t="shared" si="2214"/>
        <v>#N/A</v>
      </c>
      <c r="AN6412" s="17" t="e">
        <f t="shared" si="2223"/>
        <v>#N/A</v>
      </c>
      <c r="AO6412" s="17" t="e">
        <f t="shared" si="2218"/>
        <v>#N/A</v>
      </c>
      <c r="AP6412" s="17" t="e">
        <f t="shared" si="2215"/>
        <v>#N/A</v>
      </c>
      <c r="AQ6412" s="17" t="e">
        <f t="shared" si="2216"/>
        <v>#N/A</v>
      </c>
      <c r="AR6412" s="17" t="e">
        <f t="shared" si="2217"/>
        <v>#N/A</v>
      </c>
    </row>
    <row r="6413" spans="2:44" x14ac:dyDescent="0.25">
      <c r="B6413" t="e">
        <f>INDEX(RawData!$A$2:$A$1048576,MATCH(FmtData!$B$4+(ROW()-10),RawData!$A$2:$A$1048576,0))</f>
        <v>#N/A</v>
      </c>
      <c r="C641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13)</f>
        <v>#N/A</v>
      </c>
      <c r="D641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413" s="62" t="e">
        <f>INDEX(RawData!E$2:E$1048576,MATCH(FmtData!$B$4+(ROW()-10),RawData!$A$2:$A$1048576,0))</f>
        <v>#N/A</v>
      </c>
      <c r="F6413" t="e">
        <f>INDEX(RawData!F$2:F$1048576,MATCH(FmtData!$B$4+(ROW()-10),RawData!$A$2:$A$1048576,0))</f>
        <v>#N/A</v>
      </c>
      <c r="G6413" t="e">
        <f>INDEX(RawData!G$2:G$1048576,MATCH(FmtData!$B$4+(ROW()-10),RawData!$A$2:$A$1048576,0))</f>
        <v>#N/A</v>
      </c>
      <c r="H6413" t="e">
        <f>INDEX(RawData!H$2:H$1048576,MATCH(FmtData!$B$4+(ROW()-10),RawData!$A$2:$A$1048576,0))</f>
        <v>#N/A</v>
      </c>
      <c r="I6413" t="e">
        <f>INDEX(RawData!I$2:I$1048576,MATCH(FmtData!$B$4+(ROW()-10),RawData!$A$2:$A$1048576,0))</f>
        <v>#N/A</v>
      </c>
      <c r="J6413" t="e">
        <f>INDEX(RawData!J$2:J$1048576,MATCH(FmtData!$B$4+(ROW()-10),RawData!$A$2:$A$1048576,0))</f>
        <v>#N/A</v>
      </c>
      <c r="K6413" t="e">
        <f>INDEX(RawData!K$2:K$1048576,MATCH(FmtData!$B$4+(ROW()-10),RawData!$A$2:$A$1048576,0))</f>
        <v>#N/A</v>
      </c>
      <c r="L6413" t="e">
        <f>INDEX(RawData!L$2:L$1048576,MATCH(FmtData!$B$4+(ROW()-10),RawData!$A$2:$A$1048576,0))</f>
        <v>#N/A</v>
      </c>
      <c r="M6413" t="e">
        <f>INDEX(RawData!M$2:M$1048576,MATCH(FmtData!$B$4+(ROW()-10),RawData!$A$2:$A$1048576,0))</f>
        <v>#N/A</v>
      </c>
      <c r="N6413" t="e">
        <f>INDEX(RawData!N$2:N$1048576,MATCH(FmtData!$B$4+(ROW()-10),RawData!$A$2:$A$1048576,0))</f>
        <v>#N/A</v>
      </c>
      <c r="O6413" t="e">
        <f>INDEX(RawData!O$2:O$1048576,MATCH(FmtData!$B$4+(ROW()-10),RawData!$A$2:$A$1048576,0))</f>
        <v>#N/A</v>
      </c>
      <c r="P6413" t="e">
        <f>INDEX(RawData!P$2:P$1048576,MATCH(FmtData!$B$4+(ROW()-10),RawData!$A$2:$A$1048576,0))</f>
        <v>#N/A</v>
      </c>
      <c r="Q6413" t="e">
        <f>INDEX(RawData!Q$2:Q$1048576,MATCH(FmtData!$B$4+(ROW()-10),RawData!$A$2:$A$1048576,0))</f>
        <v>#N/A</v>
      </c>
      <c r="R6413" t="e">
        <f>INDEX(RawData!R$2:R$1048576,MATCH(FmtData!$B$4+(ROW()-10),RawData!$A$2:$A$1048576,0))</f>
        <v>#N/A</v>
      </c>
      <c r="S6413" t="e">
        <f>INDEX(RawData!S$2:S$1048576,MATCH(FmtData!$B$4+(ROW()-10),RawData!$A$2:$A$1048576,0))</f>
        <v>#N/A</v>
      </c>
      <c r="T6413" t="e">
        <f>INDEX(RawData!T$2:T$1048576,MATCH(FmtData!$B$4+(ROW()-10),RawData!$A$2:$A$1048576,0))</f>
        <v>#N/A</v>
      </c>
      <c r="U6413" t="e">
        <f>INDEX(RawData!U$2:U$1048576,MATCH(FmtData!$B$4+(ROW()-10),RawData!$A$2:$A$1048576,0))</f>
        <v>#N/A</v>
      </c>
      <c r="V6413" t="e">
        <f>INDEX(RawData!V$2:V$1048576,MATCH(FmtData!$B$4+(ROW()-10),RawData!$A$2:$A$1048576,0))</f>
        <v>#N/A</v>
      </c>
      <c r="W6413" s="8" t="e">
        <f t="shared" si="2203"/>
        <v>#N/A</v>
      </c>
      <c r="X6413" s="8" t="e">
        <f t="shared" si="2204"/>
        <v>#N/A</v>
      </c>
      <c r="Y6413" s="8" t="e">
        <f t="shared" si="2205"/>
        <v>#N/A</v>
      </c>
      <c r="Z6413" s="8" t="e">
        <f t="shared" si="2206"/>
        <v>#N/A</v>
      </c>
      <c r="AA6413" s="8" t="e">
        <f t="shared" si="2207"/>
        <v>#N/A</v>
      </c>
      <c r="AB6413" s="8" t="e">
        <f t="shared" si="2208"/>
        <v>#N/A</v>
      </c>
      <c r="AC6413" s="6" t="e">
        <f t="shared" si="2224"/>
        <v>#N/A</v>
      </c>
      <c r="AD6413" s="41" t="e">
        <f t="shared" si="2219"/>
        <v>#N/A</v>
      </c>
      <c r="AE6413" s="15" t="e">
        <f t="shared" si="2220"/>
        <v>#N/A</v>
      </c>
      <c r="AF6413" s="15" t="e">
        <f t="shared" si="2221"/>
        <v>#N/A</v>
      </c>
      <c r="AG6413" s="15" t="e">
        <f t="shared" si="2209"/>
        <v>#N/A</v>
      </c>
      <c r="AH6413" s="15" t="e">
        <f t="shared" si="2222"/>
        <v>#N/A</v>
      </c>
      <c r="AI6413" s="17" t="e">
        <f t="shared" si="2210"/>
        <v>#N/A</v>
      </c>
      <c r="AJ6413" s="17" t="e">
        <f t="shared" si="2211"/>
        <v>#N/A</v>
      </c>
      <c r="AK6413" s="17" t="e">
        <f t="shared" si="2212"/>
        <v>#N/A</v>
      </c>
      <c r="AL6413" s="17" t="e">
        <f t="shared" si="2213"/>
        <v>#N/A</v>
      </c>
      <c r="AM6413" s="17" t="e">
        <f t="shared" si="2214"/>
        <v>#N/A</v>
      </c>
      <c r="AN6413" s="17" t="e">
        <f t="shared" si="2223"/>
        <v>#N/A</v>
      </c>
      <c r="AO6413" s="17" t="e">
        <f t="shared" si="2218"/>
        <v>#N/A</v>
      </c>
      <c r="AP6413" s="17" t="e">
        <f t="shared" si="2215"/>
        <v>#N/A</v>
      </c>
      <c r="AQ6413" s="17" t="e">
        <f t="shared" si="2216"/>
        <v>#N/A</v>
      </c>
      <c r="AR6413" s="17" t="e">
        <f t="shared" si="2217"/>
        <v>#N/A</v>
      </c>
    </row>
    <row r="6414" spans="2:44" x14ac:dyDescent="0.25">
      <c r="B6414" t="e">
        <f>INDEX(RawData!$A$2:$A$1048576,MATCH(FmtData!$B$4+(ROW()-10),RawData!$A$2:$A$1048576,0))</f>
        <v>#N/A</v>
      </c>
      <c r="C641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14)</f>
        <v>#N/A</v>
      </c>
      <c r="D641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414" s="62" t="e">
        <f>INDEX(RawData!E$2:E$1048576,MATCH(FmtData!$B$4+(ROW()-10),RawData!$A$2:$A$1048576,0))</f>
        <v>#N/A</v>
      </c>
      <c r="F6414" t="e">
        <f>INDEX(RawData!F$2:F$1048576,MATCH(FmtData!$B$4+(ROW()-10),RawData!$A$2:$A$1048576,0))</f>
        <v>#N/A</v>
      </c>
      <c r="G6414" t="e">
        <f>INDEX(RawData!G$2:G$1048576,MATCH(FmtData!$B$4+(ROW()-10),RawData!$A$2:$A$1048576,0))</f>
        <v>#N/A</v>
      </c>
      <c r="H6414" t="e">
        <f>INDEX(RawData!H$2:H$1048576,MATCH(FmtData!$B$4+(ROW()-10),RawData!$A$2:$A$1048576,0))</f>
        <v>#N/A</v>
      </c>
      <c r="I6414" t="e">
        <f>INDEX(RawData!I$2:I$1048576,MATCH(FmtData!$B$4+(ROW()-10),RawData!$A$2:$A$1048576,0))</f>
        <v>#N/A</v>
      </c>
      <c r="J6414" t="e">
        <f>INDEX(RawData!J$2:J$1048576,MATCH(FmtData!$B$4+(ROW()-10),RawData!$A$2:$A$1048576,0))</f>
        <v>#N/A</v>
      </c>
      <c r="K6414" t="e">
        <f>INDEX(RawData!K$2:K$1048576,MATCH(FmtData!$B$4+(ROW()-10),RawData!$A$2:$A$1048576,0))</f>
        <v>#N/A</v>
      </c>
      <c r="L6414" t="e">
        <f>INDEX(RawData!L$2:L$1048576,MATCH(FmtData!$B$4+(ROW()-10),RawData!$A$2:$A$1048576,0))</f>
        <v>#N/A</v>
      </c>
      <c r="M6414" t="e">
        <f>INDEX(RawData!M$2:M$1048576,MATCH(FmtData!$B$4+(ROW()-10),RawData!$A$2:$A$1048576,0))</f>
        <v>#N/A</v>
      </c>
      <c r="N6414" t="e">
        <f>INDEX(RawData!N$2:N$1048576,MATCH(FmtData!$B$4+(ROW()-10),RawData!$A$2:$A$1048576,0))</f>
        <v>#N/A</v>
      </c>
      <c r="O6414" t="e">
        <f>INDEX(RawData!O$2:O$1048576,MATCH(FmtData!$B$4+(ROW()-10),RawData!$A$2:$A$1048576,0))</f>
        <v>#N/A</v>
      </c>
      <c r="P6414" t="e">
        <f>INDEX(RawData!P$2:P$1048576,MATCH(FmtData!$B$4+(ROW()-10),RawData!$A$2:$A$1048576,0))</f>
        <v>#N/A</v>
      </c>
      <c r="Q6414" t="e">
        <f>INDEX(RawData!Q$2:Q$1048576,MATCH(FmtData!$B$4+(ROW()-10),RawData!$A$2:$A$1048576,0))</f>
        <v>#N/A</v>
      </c>
      <c r="R6414" t="e">
        <f>INDEX(RawData!R$2:R$1048576,MATCH(FmtData!$B$4+(ROW()-10),RawData!$A$2:$A$1048576,0))</f>
        <v>#N/A</v>
      </c>
      <c r="S6414" t="e">
        <f>INDEX(RawData!S$2:S$1048576,MATCH(FmtData!$B$4+(ROW()-10),RawData!$A$2:$A$1048576,0))</f>
        <v>#N/A</v>
      </c>
      <c r="T6414" t="e">
        <f>INDEX(RawData!T$2:T$1048576,MATCH(FmtData!$B$4+(ROW()-10),RawData!$A$2:$A$1048576,0))</f>
        <v>#N/A</v>
      </c>
      <c r="U6414" t="e">
        <f>INDEX(RawData!U$2:U$1048576,MATCH(FmtData!$B$4+(ROW()-10),RawData!$A$2:$A$1048576,0))</f>
        <v>#N/A</v>
      </c>
      <c r="V6414" t="e">
        <f>INDEX(RawData!V$2:V$1048576,MATCH(FmtData!$B$4+(ROW()-10),RawData!$A$2:$A$1048576,0))</f>
        <v>#N/A</v>
      </c>
      <c r="W6414" s="8" t="e">
        <f t="shared" si="2203"/>
        <v>#N/A</v>
      </c>
      <c r="X6414" s="8" t="e">
        <f t="shared" si="2204"/>
        <v>#N/A</v>
      </c>
      <c r="Y6414" s="8" t="e">
        <f t="shared" si="2205"/>
        <v>#N/A</v>
      </c>
      <c r="Z6414" s="8" t="e">
        <f t="shared" si="2206"/>
        <v>#N/A</v>
      </c>
      <c r="AA6414" s="8" t="e">
        <f t="shared" si="2207"/>
        <v>#N/A</v>
      </c>
      <c r="AB6414" s="8" t="e">
        <f t="shared" si="2208"/>
        <v>#N/A</v>
      </c>
      <c r="AC6414" s="6" t="e">
        <f t="shared" si="2224"/>
        <v>#N/A</v>
      </c>
      <c r="AD6414" s="41" t="e">
        <f t="shared" si="2219"/>
        <v>#N/A</v>
      </c>
      <c r="AE6414" s="15" t="e">
        <f t="shared" si="2220"/>
        <v>#N/A</v>
      </c>
      <c r="AF6414" s="15" t="e">
        <f t="shared" si="2221"/>
        <v>#N/A</v>
      </c>
      <c r="AG6414" s="15" t="e">
        <f t="shared" si="2209"/>
        <v>#N/A</v>
      </c>
      <c r="AH6414" s="15" t="e">
        <f t="shared" si="2222"/>
        <v>#N/A</v>
      </c>
      <c r="AI6414" s="17" t="e">
        <f t="shared" si="2210"/>
        <v>#N/A</v>
      </c>
      <c r="AJ6414" s="17" t="e">
        <f t="shared" si="2211"/>
        <v>#N/A</v>
      </c>
      <c r="AK6414" s="17" t="e">
        <f t="shared" si="2212"/>
        <v>#N/A</v>
      </c>
      <c r="AL6414" s="17" t="e">
        <f t="shared" si="2213"/>
        <v>#N/A</v>
      </c>
      <c r="AM6414" s="17" t="e">
        <f t="shared" si="2214"/>
        <v>#N/A</v>
      </c>
      <c r="AN6414" s="17" t="e">
        <f t="shared" si="2223"/>
        <v>#N/A</v>
      </c>
      <c r="AO6414" s="17" t="e">
        <f t="shared" si="2218"/>
        <v>#N/A</v>
      </c>
      <c r="AP6414" s="17" t="e">
        <f t="shared" si="2215"/>
        <v>#N/A</v>
      </c>
      <c r="AQ6414" s="17" t="e">
        <f t="shared" si="2216"/>
        <v>#N/A</v>
      </c>
      <c r="AR6414" s="17" t="e">
        <f t="shared" si="2217"/>
        <v>#N/A</v>
      </c>
    </row>
    <row r="6415" spans="2:44" x14ac:dyDescent="0.25">
      <c r="B6415" t="e">
        <f>INDEX(RawData!$A$2:$A$1048576,MATCH(FmtData!$B$4+(ROW()-10),RawData!$A$2:$A$1048576,0))</f>
        <v>#N/A</v>
      </c>
      <c r="C641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15)</f>
        <v>#N/A</v>
      </c>
      <c r="D641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415" s="62" t="e">
        <f>INDEX(RawData!E$2:E$1048576,MATCH(FmtData!$B$4+(ROW()-10),RawData!$A$2:$A$1048576,0))</f>
        <v>#N/A</v>
      </c>
      <c r="F6415" t="e">
        <f>INDEX(RawData!F$2:F$1048576,MATCH(FmtData!$B$4+(ROW()-10),RawData!$A$2:$A$1048576,0))</f>
        <v>#N/A</v>
      </c>
      <c r="G6415" t="e">
        <f>INDEX(RawData!G$2:G$1048576,MATCH(FmtData!$B$4+(ROW()-10),RawData!$A$2:$A$1048576,0))</f>
        <v>#N/A</v>
      </c>
      <c r="H6415" t="e">
        <f>INDEX(RawData!H$2:H$1048576,MATCH(FmtData!$B$4+(ROW()-10),RawData!$A$2:$A$1048576,0))</f>
        <v>#N/A</v>
      </c>
      <c r="I6415" t="e">
        <f>INDEX(RawData!I$2:I$1048576,MATCH(FmtData!$B$4+(ROW()-10),RawData!$A$2:$A$1048576,0))</f>
        <v>#N/A</v>
      </c>
      <c r="J6415" t="e">
        <f>INDEX(RawData!J$2:J$1048576,MATCH(FmtData!$B$4+(ROW()-10),RawData!$A$2:$A$1048576,0))</f>
        <v>#N/A</v>
      </c>
      <c r="K6415" t="e">
        <f>INDEX(RawData!K$2:K$1048576,MATCH(FmtData!$B$4+(ROW()-10),RawData!$A$2:$A$1048576,0))</f>
        <v>#N/A</v>
      </c>
      <c r="L6415" t="e">
        <f>INDEX(RawData!L$2:L$1048576,MATCH(FmtData!$B$4+(ROW()-10),RawData!$A$2:$A$1048576,0))</f>
        <v>#N/A</v>
      </c>
      <c r="M6415" t="e">
        <f>INDEX(RawData!M$2:M$1048576,MATCH(FmtData!$B$4+(ROW()-10),RawData!$A$2:$A$1048576,0))</f>
        <v>#N/A</v>
      </c>
      <c r="N6415" t="e">
        <f>INDEX(RawData!N$2:N$1048576,MATCH(FmtData!$B$4+(ROW()-10),RawData!$A$2:$A$1048576,0))</f>
        <v>#N/A</v>
      </c>
      <c r="O6415" t="e">
        <f>INDEX(RawData!O$2:O$1048576,MATCH(FmtData!$B$4+(ROW()-10),RawData!$A$2:$A$1048576,0))</f>
        <v>#N/A</v>
      </c>
      <c r="P6415" t="e">
        <f>INDEX(RawData!P$2:P$1048576,MATCH(FmtData!$B$4+(ROW()-10),RawData!$A$2:$A$1048576,0))</f>
        <v>#N/A</v>
      </c>
      <c r="Q6415" t="e">
        <f>INDEX(RawData!Q$2:Q$1048576,MATCH(FmtData!$B$4+(ROW()-10),RawData!$A$2:$A$1048576,0))</f>
        <v>#N/A</v>
      </c>
      <c r="R6415" t="e">
        <f>INDEX(RawData!R$2:R$1048576,MATCH(FmtData!$B$4+(ROW()-10),RawData!$A$2:$A$1048576,0))</f>
        <v>#N/A</v>
      </c>
      <c r="S6415" t="e">
        <f>INDEX(RawData!S$2:S$1048576,MATCH(FmtData!$B$4+(ROW()-10),RawData!$A$2:$A$1048576,0))</f>
        <v>#N/A</v>
      </c>
      <c r="T6415" t="e">
        <f>INDEX(RawData!T$2:T$1048576,MATCH(FmtData!$B$4+(ROW()-10),RawData!$A$2:$A$1048576,0))</f>
        <v>#N/A</v>
      </c>
      <c r="U6415" t="e">
        <f>INDEX(RawData!U$2:U$1048576,MATCH(FmtData!$B$4+(ROW()-10),RawData!$A$2:$A$1048576,0))</f>
        <v>#N/A</v>
      </c>
      <c r="V6415" t="e">
        <f>INDEX(RawData!V$2:V$1048576,MATCH(FmtData!$B$4+(ROW()-10),RawData!$A$2:$A$1048576,0))</f>
        <v>#N/A</v>
      </c>
      <c r="W6415" s="8" t="e">
        <f t="shared" si="2203"/>
        <v>#N/A</v>
      </c>
      <c r="X6415" s="8" t="e">
        <f t="shared" si="2204"/>
        <v>#N/A</v>
      </c>
      <c r="Y6415" s="8" t="e">
        <f t="shared" si="2205"/>
        <v>#N/A</v>
      </c>
      <c r="Z6415" s="8" t="e">
        <f t="shared" si="2206"/>
        <v>#N/A</v>
      </c>
      <c r="AA6415" s="8" t="e">
        <f t="shared" si="2207"/>
        <v>#N/A</v>
      </c>
      <c r="AB6415" s="8" t="e">
        <f t="shared" si="2208"/>
        <v>#N/A</v>
      </c>
      <c r="AC6415" s="6" t="e">
        <f t="shared" si="2224"/>
        <v>#N/A</v>
      </c>
      <c r="AD6415" s="41" t="e">
        <f t="shared" si="2219"/>
        <v>#N/A</v>
      </c>
      <c r="AE6415" s="15" t="e">
        <f t="shared" si="2220"/>
        <v>#N/A</v>
      </c>
      <c r="AF6415" s="15" t="e">
        <f t="shared" si="2221"/>
        <v>#N/A</v>
      </c>
      <c r="AG6415" s="15" t="e">
        <f t="shared" si="2209"/>
        <v>#N/A</v>
      </c>
      <c r="AH6415" s="15" t="e">
        <f t="shared" si="2222"/>
        <v>#N/A</v>
      </c>
      <c r="AI6415" s="17" t="e">
        <f t="shared" si="2210"/>
        <v>#N/A</v>
      </c>
      <c r="AJ6415" s="17" t="e">
        <f t="shared" si="2211"/>
        <v>#N/A</v>
      </c>
      <c r="AK6415" s="17" t="e">
        <f t="shared" si="2212"/>
        <v>#N/A</v>
      </c>
      <c r="AL6415" s="17" t="e">
        <f t="shared" si="2213"/>
        <v>#N/A</v>
      </c>
      <c r="AM6415" s="17" t="e">
        <f t="shared" si="2214"/>
        <v>#N/A</v>
      </c>
      <c r="AN6415" s="17" t="e">
        <f t="shared" si="2223"/>
        <v>#N/A</v>
      </c>
      <c r="AO6415" s="17" t="e">
        <f t="shared" si="2218"/>
        <v>#N/A</v>
      </c>
      <c r="AP6415" s="17" t="e">
        <f t="shared" si="2215"/>
        <v>#N/A</v>
      </c>
      <c r="AQ6415" s="17" t="e">
        <f t="shared" si="2216"/>
        <v>#N/A</v>
      </c>
      <c r="AR6415" s="17" t="e">
        <f t="shared" si="2217"/>
        <v>#N/A</v>
      </c>
    </row>
    <row r="6416" spans="2:44" x14ac:dyDescent="0.25">
      <c r="B6416" t="e">
        <f>INDEX(RawData!$A$2:$A$1048576,MATCH(FmtData!$B$4+(ROW()-10),RawData!$A$2:$A$1048576,0))</f>
        <v>#N/A</v>
      </c>
      <c r="C641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16)</f>
        <v>#N/A</v>
      </c>
      <c r="D641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416" s="62" t="e">
        <f>INDEX(RawData!E$2:E$1048576,MATCH(FmtData!$B$4+(ROW()-10),RawData!$A$2:$A$1048576,0))</f>
        <v>#N/A</v>
      </c>
      <c r="F6416" t="e">
        <f>INDEX(RawData!F$2:F$1048576,MATCH(FmtData!$B$4+(ROW()-10),RawData!$A$2:$A$1048576,0))</f>
        <v>#N/A</v>
      </c>
      <c r="G6416" t="e">
        <f>INDEX(RawData!G$2:G$1048576,MATCH(FmtData!$B$4+(ROW()-10),RawData!$A$2:$A$1048576,0))</f>
        <v>#N/A</v>
      </c>
      <c r="H6416" t="e">
        <f>INDEX(RawData!H$2:H$1048576,MATCH(FmtData!$B$4+(ROW()-10),RawData!$A$2:$A$1048576,0))</f>
        <v>#N/A</v>
      </c>
      <c r="I6416" t="e">
        <f>INDEX(RawData!I$2:I$1048576,MATCH(FmtData!$B$4+(ROW()-10),RawData!$A$2:$A$1048576,0))</f>
        <v>#N/A</v>
      </c>
      <c r="J6416" t="e">
        <f>INDEX(RawData!J$2:J$1048576,MATCH(FmtData!$B$4+(ROW()-10),RawData!$A$2:$A$1048576,0))</f>
        <v>#N/A</v>
      </c>
      <c r="K6416" t="e">
        <f>INDEX(RawData!K$2:K$1048576,MATCH(FmtData!$B$4+(ROW()-10),RawData!$A$2:$A$1048576,0))</f>
        <v>#N/A</v>
      </c>
      <c r="L6416" t="e">
        <f>INDEX(RawData!L$2:L$1048576,MATCH(FmtData!$B$4+(ROW()-10),RawData!$A$2:$A$1048576,0))</f>
        <v>#N/A</v>
      </c>
      <c r="M6416" t="e">
        <f>INDEX(RawData!M$2:M$1048576,MATCH(FmtData!$B$4+(ROW()-10),RawData!$A$2:$A$1048576,0))</f>
        <v>#N/A</v>
      </c>
      <c r="N6416" t="e">
        <f>INDEX(RawData!N$2:N$1048576,MATCH(FmtData!$B$4+(ROW()-10),RawData!$A$2:$A$1048576,0))</f>
        <v>#N/A</v>
      </c>
      <c r="O6416" t="e">
        <f>INDEX(RawData!O$2:O$1048576,MATCH(FmtData!$B$4+(ROW()-10),RawData!$A$2:$A$1048576,0))</f>
        <v>#N/A</v>
      </c>
      <c r="P6416" t="e">
        <f>INDEX(RawData!P$2:P$1048576,MATCH(FmtData!$B$4+(ROW()-10),RawData!$A$2:$A$1048576,0))</f>
        <v>#N/A</v>
      </c>
      <c r="Q6416" t="e">
        <f>INDEX(RawData!Q$2:Q$1048576,MATCH(FmtData!$B$4+(ROW()-10),RawData!$A$2:$A$1048576,0))</f>
        <v>#N/A</v>
      </c>
      <c r="R6416" t="e">
        <f>INDEX(RawData!R$2:R$1048576,MATCH(FmtData!$B$4+(ROW()-10),RawData!$A$2:$A$1048576,0))</f>
        <v>#N/A</v>
      </c>
      <c r="S6416" t="e">
        <f>INDEX(RawData!S$2:S$1048576,MATCH(FmtData!$B$4+(ROW()-10),RawData!$A$2:$A$1048576,0))</f>
        <v>#N/A</v>
      </c>
      <c r="T6416" t="e">
        <f>INDEX(RawData!T$2:T$1048576,MATCH(FmtData!$B$4+(ROW()-10),RawData!$A$2:$A$1048576,0))</f>
        <v>#N/A</v>
      </c>
      <c r="U6416" t="e">
        <f>INDEX(RawData!U$2:U$1048576,MATCH(FmtData!$B$4+(ROW()-10),RawData!$A$2:$A$1048576,0))</f>
        <v>#N/A</v>
      </c>
      <c r="V6416" t="e">
        <f>INDEX(RawData!V$2:V$1048576,MATCH(FmtData!$B$4+(ROW()-10),RawData!$A$2:$A$1048576,0))</f>
        <v>#N/A</v>
      </c>
      <c r="W6416" s="8" t="e">
        <f t="shared" si="2203"/>
        <v>#N/A</v>
      </c>
      <c r="X6416" s="8" t="e">
        <f t="shared" si="2204"/>
        <v>#N/A</v>
      </c>
      <c r="Y6416" s="8" t="e">
        <f t="shared" si="2205"/>
        <v>#N/A</v>
      </c>
      <c r="Z6416" s="8" t="e">
        <f t="shared" si="2206"/>
        <v>#N/A</v>
      </c>
      <c r="AA6416" s="8" t="e">
        <f t="shared" si="2207"/>
        <v>#N/A</v>
      </c>
      <c r="AB6416" s="8" t="e">
        <f t="shared" si="2208"/>
        <v>#N/A</v>
      </c>
      <c r="AC6416" s="6" t="e">
        <f t="shared" si="2224"/>
        <v>#N/A</v>
      </c>
      <c r="AD6416" s="41" t="e">
        <f t="shared" si="2219"/>
        <v>#N/A</v>
      </c>
      <c r="AE6416" s="15" t="e">
        <f t="shared" si="2220"/>
        <v>#N/A</v>
      </c>
      <c r="AF6416" s="15" t="e">
        <f t="shared" si="2221"/>
        <v>#N/A</v>
      </c>
      <c r="AG6416" s="15" t="e">
        <f t="shared" si="2209"/>
        <v>#N/A</v>
      </c>
      <c r="AH6416" s="15" t="e">
        <f t="shared" si="2222"/>
        <v>#N/A</v>
      </c>
      <c r="AI6416" s="17" t="e">
        <f t="shared" si="2210"/>
        <v>#N/A</v>
      </c>
      <c r="AJ6416" s="17" t="e">
        <f t="shared" si="2211"/>
        <v>#N/A</v>
      </c>
      <c r="AK6416" s="17" t="e">
        <f t="shared" si="2212"/>
        <v>#N/A</v>
      </c>
      <c r="AL6416" s="17" t="e">
        <f t="shared" si="2213"/>
        <v>#N/A</v>
      </c>
      <c r="AM6416" s="17" t="e">
        <f t="shared" si="2214"/>
        <v>#N/A</v>
      </c>
      <c r="AN6416" s="17" t="e">
        <f t="shared" si="2223"/>
        <v>#N/A</v>
      </c>
      <c r="AO6416" s="17" t="e">
        <f t="shared" si="2218"/>
        <v>#N/A</v>
      </c>
      <c r="AP6416" s="17" t="e">
        <f t="shared" si="2215"/>
        <v>#N/A</v>
      </c>
      <c r="AQ6416" s="17" t="e">
        <f t="shared" si="2216"/>
        <v>#N/A</v>
      </c>
      <c r="AR6416" s="17" t="e">
        <f t="shared" si="2217"/>
        <v>#N/A</v>
      </c>
    </row>
    <row r="6417" spans="2:44" x14ac:dyDescent="0.25">
      <c r="B6417" t="e">
        <f>INDEX(RawData!$A$2:$A$1048576,MATCH(FmtData!$B$4+(ROW()-10),RawData!$A$2:$A$1048576,0))</f>
        <v>#N/A</v>
      </c>
      <c r="C641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17)</f>
        <v>#N/A</v>
      </c>
      <c r="D641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417" s="62" t="e">
        <f>INDEX(RawData!E$2:E$1048576,MATCH(FmtData!$B$4+(ROW()-10),RawData!$A$2:$A$1048576,0))</f>
        <v>#N/A</v>
      </c>
      <c r="F6417" t="e">
        <f>INDEX(RawData!F$2:F$1048576,MATCH(FmtData!$B$4+(ROW()-10),RawData!$A$2:$A$1048576,0))</f>
        <v>#N/A</v>
      </c>
      <c r="G6417" t="e">
        <f>INDEX(RawData!G$2:G$1048576,MATCH(FmtData!$B$4+(ROW()-10),RawData!$A$2:$A$1048576,0))</f>
        <v>#N/A</v>
      </c>
      <c r="H6417" t="e">
        <f>INDEX(RawData!H$2:H$1048576,MATCH(FmtData!$B$4+(ROW()-10),RawData!$A$2:$A$1048576,0))</f>
        <v>#N/A</v>
      </c>
      <c r="I6417" t="e">
        <f>INDEX(RawData!I$2:I$1048576,MATCH(FmtData!$B$4+(ROW()-10),RawData!$A$2:$A$1048576,0))</f>
        <v>#N/A</v>
      </c>
      <c r="J6417" t="e">
        <f>INDEX(RawData!J$2:J$1048576,MATCH(FmtData!$B$4+(ROW()-10),RawData!$A$2:$A$1048576,0))</f>
        <v>#N/A</v>
      </c>
      <c r="K6417" t="e">
        <f>INDEX(RawData!K$2:K$1048576,MATCH(FmtData!$B$4+(ROW()-10),RawData!$A$2:$A$1048576,0))</f>
        <v>#N/A</v>
      </c>
      <c r="L6417" t="e">
        <f>INDEX(RawData!L$2:L$1048576,MATCH(FmtData!$B$4+(ROW()-10),RawData!$A$2:$A$1048576,0))</f>
        <v>#N/A</v>
      </c>
      <c r="M6417" t="e">
        <f>INDEX(RawData!M$2:M$1048576,MATCH(FmtData!$B$4+(ROW()-10),RawData!$A$2:$A$1048576,0))</f>
        <v>#N/A</v>
      </c>
      <c r="N6417" t="e">
        <f>INDEX(RawData!N$2:N$1048576,MATCH(FmtData!$B$4+(ROW()-10),RawData!$A$2:$A$1048576,0))</f>
        <v>#N/A</v>
      </c>
      <c r="O6417" t="e">
        <f>INDEX(RawData!O$2:O$1048576,MATCH(FmtData!$B$4+(ROW()-10),RawData!$A$2:$A$1048576,0))</f>
        <v>#N/A</v>
      </c>
      <c r="P6417" t="e">
        <f>INDEX(RawData!P$2:P$1048576,MATCH(FmtData!$B$4+(ROW()-10),RawData!$A$2:$A$1048576,0))</f>
        <v>#N/A</v>
      </c>
      <c r="Q6417" t="e">
        <f>INDEX(RawData!Q$2:Q$1048576,MATCH(FmtData!$B$4+(ROW()-10),RawData!$A$2:$A$1048576,0))</f>
        <v>#N/A</v>
      </c>
      <c r="R6417" t="e">
        <f>INDEX(RawData!R$2:R$1048576,MATCH(FmtData!$B$4+(ROW()-10),RawData!$A$2:$A$1048576,0))</f>
        <v>#N/A</v>
      </c>
      <c r="S6417" t="e">
        <f>INDEX(RawData!S$2:S$1048576,MATCH(FmtData!$B$4+(ROW()-10),RawData!$A$2:$A$1048576,0))</f>
        <v>#N/A</v>
      </c>
      <c r="T6417" t="e">
        <f>INDEX(RawData!T$2:T$1048576,MATCH(FmtData!$B$4+(ROW()-10),RawData!$A$2:$A$1048576,0))</f>
        <v>#N/A</v>
      </c>
      <c r="U6417" t="e">
        <f>INDEX(RawData!U$2:U$1048576,MATCH(FmtData!$B$4+(ROW()-10),RawData!$A$2:$A$1048576,0))</f>
        <v>#N/A</v>
      </c>
      <c r="V6417" t="e">
        <f>INDEX(RawData!V$2:V$1048576,MATCH(FmtData!$B$4+(ROW()-10),RawData!$A$2:$A$1048576,0))</f>
        <v>#N/A</v>
      </c>
      <c r="W6417" s="8" t="e">
        <f t="shared" si="2203"/>
        <v>#N/A</v>
      </c>
      <c r="X6417" s="8" t="e">
        <f t="shared" si="2204"/>
        <v>#N/A</v>
      </c>
      <c r="Y6417" s="8" t="e">
        <f t="shared" si="2205"/>
        <v>#N/A</v>
      </c>
      <c r="Z6417" s="8" t="e">
        <f t="shared" si="2206"/>
        <v>#N/A</v>
      </c>
      <c r="AA6417" s="8" t="e">
        <f t="shared" si="2207"/>
        <v>#N/A</v>
      </c>
      <c r="AB6417" s="8" t="e">
        <f t="shared" si="2208"/>
        <v>#N/A</v>
      </c>
      <c r="AC6417" s="6" t="e">
        <f t="shared" si="2224"/>
        <v>#N/A</v>
      </c>
      <c r="AD6417" s="41" t="e">
        <f t="shared" si="2219"/>
        <v>#N/A</v>
      </c>
      <c r="AE6417" s="15" t="e">
        <f t="shared" si="2220"/>
        <v>#N/A</v>
      </c>
      <c r="AF6417" s="15" t="e">
        <f t="shared" si="2221"/>
        <v>#N/A</v>
      </c>
      <c r="AG6417" s="15" t="e">
        <f t="shared" si="2209"/>
        <v>#N/A</v>
      </c>
      <c r="AH6417" s="15" t="e">
        <f t="shared" si="2222"/>
        <v>#N/A</v>
      </c>
      <c r="AI6417" s="17" t="e">
        <f t="shared" si="2210"/>
        <v>#N/A</v>
      </c>
      <c r="AJ6417" s="17" t="e">
        <f t="shared" si="2211"/>
        <v>#N/A</v>
      </c>
      <c r="AK6417" s="17" t="e">
        <f t="shared" si="2212"/>
        <v>#N/A</v>
      </c>
      <c r="AL6417" s="17" t="e">
        <f t="shared" si="2213"/>
        <v>#N/A</v>
      </c>
      <c r="AM6417" s="17" t="e">
        <f t="shared" si="2214"/>
        <v>#N/A</v>
      </c>
      <c r="AN6417" s="17" t="e">
        <f t="shared" si="2223"/>
        <v>#N/A</v>
      </c>
      <c r="AO6417" s="17" t="e">
        <f t="shared" si="2218"/>
        <v>#N/A</v>
      </c>
      <c r="AP6417" s="17" t="e">
        <f t="shared" si="2215"/>
        <v>#N/A</v>
      </c>
      <c r="AQ6417" s="17" t="e">
        <f t="shared" si="2216"/>
        <v>#N/A</v>
      </c>
      <c r="AR6417" s="17" t="e">
        <f t="shared" si="2217"/>
        <v>#N/A</v>
      </c>
    </row>
    <row r="6418" spans="2:44" x14ac:dyDescent="0.25">
      <c r="B6418" t="e">
        <f>INDEX(RawData!$A$2:$A$1048576,MATCH(FmtData!$B$4+(ROW()-10),RawData!$A$2:$A$1048576,0))</f>
        <v>#N/A</v>
      </c>
      <c r="C641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18)</f>
        <v>#N/A</v>
      </c>
      <c r="D641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418" s="62" t="e">
        <f>INDEX(RawData!E$2:E$1048576,MATCH(FmtData!$B$4+(ROW()-10),RawData!$A$2:$A$1048576,0))</f>
        <v>#N/A</v>
      </c>
      <c r="F6418" t="e">
        <f>INDEX(RawData!F$2:F$1048576,MATCH(FmtData!$B$4+(ROW()-10),RawData!$A$2:$A$1048576,0))</f>
        <v>#N/A</v>
      </c>
      <c r="G6418" t="e">
        <f>INDEX(RawData!G$2:G$1048576,MATCH(FmtData!$B$4+(ROW()-10),RawData!$A$2:$A$1048576,0))</f>
        <v>#N/A</v>
      </c>
      <c r="H6418" t="e">
        <f>INDEX(RawData!H$2:H$1048576,MATCH(FmtData!$B$4+(ROW()-10),RawData!$A$2:$A$1048576,0))</f>
        <v>#N/A</v>
      </c>
      <c r="I6418" t="e">
        <f>INDEX(RawData!I$2:I$1048576,MATCH(FmtData!$B$4+(ROW()-10),RawData!$A$2:$A$1048576,0))</f>
        <v>#N/A</v>
      </c>
      <c r="J6418" t="e">
        <f>INDEX(RawData!J$2:J$1048576,MATCH(FmtData!$B$4+(ROW()-10),RawData!$A$2:$A$1048576,0))</f>
        <v>#N/A</v>
      </c>
      <c r="K6418" t="e">
        <f>INDEX(RawData!K$2:K$1048576,MATCH(FmtData!$B$4+(ROW()-10),RawData!$A$2:$A$1048576,0))</f>
        <v>#N/A</v>
      </c>
      <c r="L6418" t="e">
        <f>INDEX(RawData!L$2:L$1048576,MATCH(FmtData!$B$4+(ROW()-10),RawData!$A$2:$A$1048576,0))</f>
        <v>#N/A</v>
      </c>
      <c r="M6418" t="e">
        <f>INDEX(RawData!M$2:M$1048576,MATCH(FmtData!$B$4+(ROW()-10),RawData!$A$2:$A$1048576,0))</f>
        <v>#N/A</v>
      </c>
      <c r="N6418" t="e">
        <f>INDEX(RawData!N$2:N$1048576,MATCH(FmtData!$B$4+(ROW()-10),RawData!$A$2:$A$1048576,0))</f>
        <v>#N/A</v>
      </c>
      <c r="O6418" t="e">
        <f>INDEX(RawData!O$2:O$1048576,MATCH(FmtData!$B$4+(ROW()-10),RawData!$A$2:$A$1048576,0))</f>
        <v>#N/A</v>
      </c>
      <c r="P6418" t="e">
        <f>INDEX(RawData!P$2:P$1048576,MATCH(FmtData!$B$4+(ROW()-10),RawData!$A$2:$A$1048576,0))</f>
        <v>#N/A</v>
      </c>
      <c r="Q6418" t="e">
        <f>INDEX(RawData!Q$2:Q$1048576,MATCH(FmtData!$B$4+(ROW()-10),RawData!$A$2:$A$1048576,0))</f>
        <v>#N/A</v>
      </c>
      <c r="R6418" t="e">
        <f>INDEX(RawData!R$2:R$1048576,MATCH(FmtData!$B$4+(ROW()-10),RawData!$A$2:$A$1048576,0))</f>
        <v>#N/A</v>
      </c>
      <c r="S6418" t="e">
        <f>INDEX(RawData!S$2:S$1048576,MATCH(FmtData!$B$4+(ROW()-10),RawData!$A$2:$A$1048576,0))</f>
        <v>#N/A</v>
      </c>
      <c r="T6418" t="e">
        <f>INDEX(RawData!T$2:T$1048576,MATCH(FmtData!$B$4+(ROW()-10),RawData!$A$2:$A$1048576,0))</f>
        <v>#N/A</v>
      </c>
      <c r="U6418" t="e">
        <f>INDEX(RawData!U$2:U$1048576,MATCH(FmtData!$B$4+(ROW()-10),RawData!$A$2:$A$1048576,0))</f>
        <v>#N/A</v>
      </c>
      <c r="V6418" t="e">
        <f>INDEX(RawData!V$2:V$1048576,MATCH(FmtData!$B$4+(ROW()-10),RawData!$A$2:$A$1048576,0))</f>
        <v>#N/A</v>
      </c>
      <c r="W6418" s="8" t="e">
        <f t="shared" si="2203"/>
        <v>#N/A</v>
      </c>
      <c r="X6418" s="8" t="e">
        <f t="shared" si="2204"/>
        <v>#N/A</v>
      </c>
      <c r="Y6418" s="8" t="e">
        <f t="shared" si="2205"/>
        <v>#N/A</v>
      </c>
      <c r="Z6418" s="8" t="e">
        <f t="shared" si="2206"/>
        <v>#N/A</v>
      </c>
      <c r="AA6418" s="8" t="e">
        <f t="shared" si="2207"/>
        <v>#N/A</v>
      </c>
      <c r="AB6418" s="8" t="e">
        <f t="shared" si="2208"/>
        <v>#N/A</v>
      </c>
      <c r="AC6418" s="6" t="e">
        <f t="shared" si="2224"/>
        <v>#N/A</v>
      </c>
      <c r="AD6418" s="41" t="e">
        <f t="shared" si="2219"/>
        <v>#N/A</v>
      </c>
      <c r="AE6418" s="15" t="e">
        <f t="shared" si="2220"/>
        <v>#N/A</v>
      </c>
      <c r="AF6418" s="15" t="e">
        <f t="shared" si="2221"/>
        <v>#N/A</v>
      </c>
      <c r="AG6418" s="15" t="e">
        <f t="shared" si="2209"/>
        <v>#N/A</v>
      </c>
      <c r="AH6418" s="15" t="e">
        <f t="shared" si="2222"/>
        <v>#N/A</v>
      </c>
      <c r="AI6418" s="17" t="e">
        <f t="shared" si="2210"/>
        <v>#N/A</v>
      </c>
      <c r="AJ6418" s="17" t="e">
        <f t="shared" si="2211"/>
        <v>#N/A</v>
      </c>
      <c r="AK6418" s="17" t="e">
        <f t="shared" si="2212"/>
        <v>#N/A</v>
      </c>
      <c r="AL6418" s="17" t="e">
        <f t="shared" si="2213"/>
        <v>#N/A</v>
      </c>
      <c r="AM6418" s="17" t="e">
        <f t="shared" si="2214"/>
        <v>#N/A</v>
      </c>
      <c r="AN6418" s="17" t="e">
        <f t="shared" si="2223"/>
        <v>#N/A</v>
      </c>
      <c r="AO6418" s="17" t="e">
        <f t="shared" si="2218"/>
        <v>#N/A</v>
      </c>
      <c r="AP6418" s="17" t="e">
        <f t="shared" si="2215"/>
        <v>#N/A</v>
      </c>
      <c r="AQ6418" s="17" t="e">
        <f t="shared" si="2216"/>
        <v>#N/A</v>
      </c>
      <c r="AR6418" s="17" t="e">
        <f t="shared" si="2217"/>
        <v>#N/A</v>
      </c>
    </row>
    <row r="6419" spans="2:44" x14ac:dyDescent="0.25">
      <c r="B6419" t="e">
        <f>INDEX(RawData!$A$2:$A$1048576,MATCH(FmtData!$B$4+(ROW()-10),RawData!$A$2:$A$1048576,0))</f>
        <v>#N/A</v>
      </c>
      <c r="C641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19)</f>
        <v>#N/A</v>
      </c>
      <c r="D641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419" s="62" t="e">
        <f>INDEX(RawData!E$2:E$1048576,MATCH(FmtData!$B$4+(ROW()-10),RawData!$A$2:$A$1048576,0))</f>
        <v>#N/A</v>
      </c>
      <c r="F6419" t="e">
        <f>INDEX(RawData!F$2:F$1048576,MATCH(FmtData!$B$4+(ROW()-10),RawData!$A$2:$A$1048576,0))</f>
        <v>#N/A</v>
      </c>
      <c r="G6419" t="e">
        <f>INDEX(RawData!G$2:G$1048576,MATCH(FmtData!$B$4+(ROW()-10),RawData!$A$2:$A$1048576,0))</f>
        <v>#N/A</v>
      </c>
      <c r="H6419" t="e">
        <f>INDEX(RawData!H$2:H$1048576,MATCH(FmtData!$B$4+(ROW()-10),RawData!$A$2:$A$1048576,0))</f>
        <v>#N/A</v>
      </c>
      <c r="I6419" t="e">
        <f>INDEX(RawData!I$2:I$1048576,MATCH(FmtData!$B$4+(ROW()-10),RawData!$A$2:$A$1048576,0))</f>
        <v>#N/A</v>
      </c>
      <c r="J6419" t="e">
        <f>INDEX(RawData!J$2:J$1048576,MATCH(FmtData!$B$4+(ROW()-10),RawData!$A$2:$A$1048576,0))</f>
        <v>#N/A</v>
      </c>
      <c r="K6419" t="e">
        <f>INDEX(RawData!K$2:K$1048576,MATCH(FmtData!$B$4+(ROW()-10),RawData!$A$2:$A$1048576,0))</f>
        <v>#N/A</v>
      </c>
      <c r="L6419" t="e">
        <f>INDEX(RawData!L$2:L$1048576,MATCH(FmtData!$B$4+(ROW()-10),RawData!$A$2:$A$1048576,0))</f>
        <v>#N/A</v>
      </c>
      <c r="M6419" t="e">
        <f>INDEX(RawData!M$2:M$1048576,MATCH(FmtData!$B$4+(ROW()-10),RawData!$A$2:$A$1048576,0))</f>
        <v>#N/A</v>
      </c>
      <c r="N6419" t="e">
        <f>INDEX(RawData!N$2:N$1048576,MATCH(FmtData!$B$4+(ROW()-10),RawData!$A$2:$A$1048576,0))</f>
        <v>#N/A</v>
      </c>
      <c r="O6419" t="e">
        <f>INDEX(RawData!O$2:O$1048576,MATCH(FmtData!$B$4+(ROW()-10),RawData!$A$2:$A$1048576,0))</f>
        <v>#N/A</v>
      </c>
      <c r="P6419" t="e">
        <f>INDEX(RawData!P$2:P$1048576,MATCH(FmtData!$B$4+(ROW()-10),RawData!$A$2:$A$1048576,0))</f>
        <v>#N/A</v>
      </c>
      <c r="Q6419" t="e">
        <f>INDEX(RawData!Q$2:Q$1048576,MATCH(FmtData!$B$4+(ROW()-10),RawData!$A$2:$A$1048576,0))</f>
        <v>#N/A</v>
      </c>
      <c r="R6419" t="e">
        <f>INDEX(RawData!R$2:R$1048576,MATCH(FmtData!$B$4+(ROW()-10),RawData!$A$2:$A$1048576,0))</f>
        <v>#N/A</v>
      </c>
      <c r="S6419" t="e">
        <f>INDEX(RawData!S$2:S$1048576,MATCH(FmtData!$B$4+(ROW()-10),RawData!$A$2:$A$1048576,0))</f>
        <v>#N/A</v>
      </c>
      <c r="T6419" t="e">
        <f>INDEX(RawData!T$2:T$1048576,MATCH(FmtData!$B$4+(ROW()-10),RawData!$A$2:$A$1048576,0))</f>
        <v>#N/A</v>
      </c>
      <c r="U6419" t="e">
        <f>INDEX(RawData!U$2:U$1048576,MATCH(FmtData!$B$4+(ROW()-10),RawData!$A$2:$A$1048576,0))</f>
        <v>#N/A</v>
      </c>
      <c r="V6419" t="e">
        <f>INDEX(RawData!V$2:V$1048576,MATCH(FmtData!$B$4+(ROW()-10),RawData!$A$2:$A$1048576,0))</f>
        <v>#N/A</v>
      </c>
      <c r="W6419" s="8" t="e">
        <f t="shared" si="2203"/>
        <v>#N/A</v>
      </c>
      <c r="X6419" s="8" t="e">
        <f t="shared" si="2204"/>
        <v>#N/A</v>
      </c>
      <c r="Y6419" s="8" t="e">
        <f t="shared" si="2205"/>
        <v>#N/A</v>
      </c>
      <c r="Z6419" s="8" t="e">
        <f t="shared" si="2206"/>
        <v>#N/A</v>
      </c>
      <c r="AA6419" s="8" t="e">
        <f t="shared" si="2207"/>
        <v>#N/A</v>
      </c>
      <c r="AB6419" s="8" t="e">
        <f t="shared" si="2208"/>
        <v>#N/A</v>
      </c>
      <c r="AC6419" s="6" t="e">
        <f t="shared" si="2224"/>
        <v>#N/A</v>
      </c>
      <c r="AD6419" s="41" t="e">
        <f t="shared" si="2219"/>
        <v>#N/A</v>
      </c>
      <c r="AE6419" s="15" t="e">
        <f t="shared" si="2220"/>
        <v>#N/A</v>
      </c>
      <c r="AF6419" s="15" t="e">
        <f t="shared" si="2221"/>
        <v>#N/A</v>
      </c>
      <c r="AG6419" s="15" t="e">
        <f t="shared" si="2209"/>
        <v>#N/A</v>
      </c>
      <c r="AH6419" s="15" t="e">
        <f t="shared" si="2222"/>
        <v>#N/A</v>
      </c>
      <c r="AI6419" s="17" t="e">
        <f t="shared" si="2210"/>
        <v>#N/A</v>
      </c>
      <c r="AJ6419" s="17" t="e">
        <f t="shared" si="2211"/>
        <v>#N/A</v>
      </c>
      <c r="AK6419" s="17" t="e">
        <f t="shared" si="2212"/>
        <v>#N/A</v>
      </c>
      <c r="AL6419" s="17" t="e">
        <f t="shared" si="2213"/>
        <v>#N/A</v>
      </c>
      <c r="AM6419" s="17" t="e">
        <f t="shared" si="2214"/>
        <v>#N/A</v>
      </c>
      <c r="AN6419" s="17" t="e">
        <f t="shared" si="2223"/>
        <v>#N/A</v>
      </c>
      <c r="AO6419" s="17" t="e">
        <f t="shared" si="2218"/>
        <v>#N/A</v>
      </c>
      <c r="AP6419" s="17" t="e">
        <f t="shared" si="2215"/>
        <v>#N/A</v>
      </c>
      <c r="AQ6419" s="17" t="e">
        <f t="shared" si="2216"/>
        <v>#N/A</v>
      </c>
      <c r="AR6419" s="17" t="e">
        <f t="shared" si="2217"/>
        <v>#N/A</v>
      </c>
    </row>
    <row r="6420" spans="2:44" x14ac:dyDescent="0.25">
      <c r="B6420" t="e">
        <f>INDEX(RawData!$A$2:$A$1048576,MATCH(FmtData!$B$4+(ROW()-10),RawData!$A$2:$A$1048576,0))</f>
        <v>#N/A</v>
      </c>
      <c r="C642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20)</f>
        <v>#N/A</v>
      </c>
      <c r="D642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420" s="62" t="e">
        <f>INDEX(RawData!E$2:E$1048576,MATCH(FmtData!$B$4+(ROW()-10),RawData!$A$2:$A$1048576,0))</f>
        <v>#N/A</v>
      </c>
      <c r="F6420" t="e">
        <f>INDEX(RawData!F$2:F$1048576,MATCH(FmtData!$B$4+(ROW()-10),RawData!$A$2:$A$1048576,0))</f>
        <v>#N/A</v>
      </c>
      <c r="G6420" t="e">
        <f>INDEX(RawData!G$2:G$1048576,MATCH(FmtData!$B$4+(ROW()-10),RawData!$A$2:$A$1048576,0))</f>
        <v>#N/A</v>
      </c>
      <c r="H6420" t="e">
        <f>INDEX(RawData!H$2:H$1048576,MATCH(FmtData!$B$4+(ROW()-10),RawData!$A$2:$A$1048576,0))</f>
        <v>#N/A</v>
      </c>
      <c r="I6420" t="e">
        <f>INDEX(RawData!I$2:I$1048576,MATCH(FmtData!$B$4+(ROW()-10),RawData!$A$2:$A$1048576,0))</f>
        <v>#N/A</v>
      </c>
      <c r="J6420" t="e">
        <f>INDEX(RawData!J$2:J$1048576,MATCH(FmtData!$B$4+(ROW()-10),RawData!$A$2:$A$1048576,0))</f>
        <v>#N/A</v>
      </c>
      <c r="K6420" t="e">
        <f>INDEX(RawData!K$2:K$1048576,MATCH(FmtData!$B$4+(ROW()-10),RawData!$A$2:$A$1048576,0))</f>
        <v>#N/A</v>
      </c>
      <c r="L6420" t="e">
        <f>INDEX(RawData!L$2:L$1048576,MATCH(FmtData!$B$4+(ROW()-10),RawData!$A$2:$A$1048576,0))</f>
        <v>#N/A</v>
      </c>
      <c r="M6420" t="e">
        <f>INDEX(RawData!M$2:M$1048576,MATCH(FmtData!$B$4+(ROW()-10),RawData!$A$2:$A$1048576,0))</f>
        <v>#N/A</v>
      </c>
      <c r="N6420" t="e">
        <f>INDEX(RawData!N$2:N$1048576,MATCH(FmtData!$B$4+(ROW()-10),RawData!$A$2:$A$1048576,0))</f>
        <v>#N/A</v>
      </c>
      <c r="O6420" t="e">
        <f>INDEX(RawData!O$2:O$1048576,MATCH(FmtData!$B$4+(ROW()-10),RawData!$A$2:$A$1048576,0))</f>
        <v>#N/A</v>
      </c>
      <c r="P6420" t="e">
        <f>INDEX(RawData!P$2:P$1048576,MATCH(FmtData!$B$4+(ROW()-10),RawData!$A$2:$A$1048576,0))</f>
        <v>#N/A</v>
      </c>
      <c r="Q6420" t="e">
        <f>INDEX(RawData!Q$2:Q$1048576,MATCH(FmtData!$B$4+(ROW()-10),RawData!$A$2:$A$1048576,0))</f>
        <v>#N/A</v>
      </c>
      <c r="R6420" t="e">
        <f>INDEX(RawData!R$2:R$1048576,MATCH(FmtData!$B$4+(ROW()-10),RawData!$A$2:$A$1048576,0))</f>
        <v>#N/A</v>
      </c>
      <c r="S6420" t="e">
        <f>INDEX(RawData!S$2:S$1048576,MATCH(FmtData!$B$4+(ROW()-10),RawData!$A$2:$A$1048576,0))</f>
        <v>#N/A</v>
      </c>
      <c r="T6420" t="e">
        <f>INDEX(RawData!T$2:T$1048576,MATCH(FmtData!$B$4+(ROW()-10),RawData!$A$2:$A$1048576,0))</f>
        <v>#N/A</v>
      </c>
      <c r="U6420" t="e">
        <f>INDEX(RawData!U$2:U$1048576,MATCH(FmtData!$B$4+(ROW()-10),RawData!$A$2:$A$1048576,0))</f>
        <v>#N/A</v>
      </c>
      <c r="V6420" t="e">
        <f>INDEX(RawData!V$2:V$1048576,MATCH(FmtData!$B$4+(ROW()-10),RawData!$A$2:$A$1048576,0))</f>
        <v>#N/A</v>
      </c>
      <c r="W6420" s="8" t="e">
        <f t="shared" si="2203"/>
        <v>#N/A</v>
      </c>
      <c r="X6420" s="8" t="e">
        <f t="shared" si="2204"/>
        <v>#N/A</v>
      </c>
      <c r="Y6420" s="8" t="e">
        <f t="shared" si="2205"/>
        <v>#N/A</v>
      </c>
      <c r="Z6420" s="8" t="e">
        <f t="shared" si="2206"/>
        <v>#N/A</v>
      </c>
      <c r="AA6420" s="8" t="e">
        <f t="shared" si="2207"/>
        <v>#N/A</v>
      </c>
      <c r="AB6420" s="8" t="e">
        <f t="shared" si="2208"/>
        <v>#N/A</v>
      </c>
      <c r="AC6420" s="6" t="e">
        <f t="shared" si="2224"/>
        <v>#N/A</v>
      </c>
      <c r="AD6420" s="41" t="e">
        <f t="shared" si="2219"/>
        <v>#N/A</v>
      </c>
      <c r="AE6420" s="15" t="e">
        <f t="shared" si="2220"/>
        <v>#N/A</v>
      </c>
      <c r="AF6420" s="15" t="e">
        <f t="shared" si="2221"/>
        <v>#N/A</v>
      </c>
      <c r="AG6420" s="15" t="e">
        <f t="shared" si="2209"/>
        <v>#N/A</v>
      </c>
      <c r="AH6420" s="15" t="e">
        <f t="shared" si="2222"/>
        <v>#N/A</v>
      </c>
      <c r="AI6420" s="17" t="e">
        <f t="shared" si="2210"/>
        <v>#N/A</v>
      </c>
      <c r="AJ6420" s="17" t="e">
        <f t="shared" si="2211"/>
        <v>#N/A</v>
      </c>
      <c r="AK6420" s="17" t="e">
        <f t="shared" si="2212"/>
        <v>#N/A</v>
      </c>
      <c r="AL6420" s="17" t="e">
        <f t="shared" si="2213"/>
        <v>#N/A</v>
      </c>
      <c r="AM6420" s="17" t="e">
        <f t="shared" si="2214"/>
        <v>#N/A</v>
      </c>
      <c r="AN6420" s="17" t="e">
        <f t="shared" si="2223"/>
        <v>#N/A</v>
      </c>
      <c r="AO6420" s="17" t="e">
        <f t="shared" si="2218"/>
        <v>#N/A</v>
      </c>
      <c r="AP6420" s="17" t="e">
        <f t="shared" si="2215"/>
        <v>#N/A</v>
      </c>
      <c r="AQ6420" s="17" t="e">
        <f t="shared" si="2216"/>
        <v>#N/A</v>
      </c>
      <c r="AR6420" s="17" t="e">
        <f t="shared" si="2217"/>
        <v>#N/A</v>
      </c>
    </row>
    <row r="6421" spans="2:44" x14ac:dyDescent="0.25">
      <c r="B6421" t="e">
        <f>INDEX(RawData!$A$2:$A$1048576,MATCH(FmtData!$B$4+(ROW()-10),RawData!$A$2:$A$1048576,0))</f>
        <v>#N/A</v>
      </c>
      <c r="C642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21)</f>
        <v>#N/A</v>
      </c>
      <c r="D642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421" s="62" t="e">
        <f>INDEX(RawData!E$2:E$1048576,MATCH(FmtData!$B$4+(ROW()-10),RawData!$A$2:$A$1048576,0))</f>
        <v>#N/A</v>
      </c>
      <c r="F6421" t="e">
        <f>INDEX(RawData!F$2:F$1048576,MATCH(FmtData!$B$4+(ROW()-10),RawData!$A$2:$A$1048576,0))</f>
        <v>#N/A</v>
      </c>
      <c r="G6421" t="e">
        <f>INDEX(RawData!G$2:G$1048576,MATCH(FmtData!$B$4+(ROW()-10),RawData!$A$2:$A$1048576,0))</f>
        <v>#N/A</v>
      </c>
      <c r="H6421" t="e">
        <f>INDEX(RawData!H$2:H$1048576,MATCH(FmtData!$B$4+(ROW()-10),RawData!$A$2:$A$1048576,0))</f>
        <v>#N/A</v>
      </c>
      <c r="I6421" t="e">
        <f>INDEX(RawData!I$2:I$1048576,MATCH(FmtData!$B$4+(ROW()-10),RawData!$A$2:$A$1048576,0))</f>
        <v>#N/A</v>
      </c>
      <c r="J6421" t="e">
        <f>INDEX(RawData!J$2:J$1048576,MATCH(FmtData!$B$4+(ROW()-10),RawData!$A$2:$A$1048576,0))</f>
        <v>#N/A</v>
      </c>
      <c r="K6421" t="e">
        <f>INDEX(RawData!K$2:K$1048576,MATCH(FmtData!$B$4+(ROW()-10),RawData!$A$2:$A$1048576,0))</f>
        <v>#N/A</v>
      </c>
      <c r="L6421" t="e">
        <f>INDEX(RawData!L$2:L$1048576,MATCH(FmtData!$B$4+(ROW()-10),RawData!$A$2:$A$1048576,0))</f>
        <v>#N/A</v>
      </c>
      <c r="M6421" t="e">
        <f>INDEX(RawData!M$2:M$1048576,MATCH(FmtData!$B$4+(ROW()-10),RawData!$A$2:$A$1048576,0))</f>
        <v>#N/A</v>
      </c>
      <c r="N6421" t="e">
        <f>INDEX(RawData!N$2:N$1048576,MATCH(FmtData!$B$4+(ROW()-10),RawData!$A$2:$A$1048576,0))</f>
        <v>#N/A</v>
      </c>
      <c r="O6421" t="e">
        <f>INDEX(RawData!O$2:O$1048576,MATCH(FmtData!$B$4+(ROW()-10),RawData!$A$2:$A$1048576,0))</f>
        <v>#N/A</v>
      </c>
      <c r="P6421" t="e">
        <f>INDEX(RawData!P$2:P$1048576,MATCH(FmtData!$B$4+(ROW()-10),RawData!$A$2:$A$1048576,0))</f>
        <v>#N/A</v>
      </c>
      <c r="Q6421" t="e">
        <f>INDEX(RawData!Q$2:Q$1048576,MATCH(FmtData!$B$4+(ROW()-10),RawData!$A$2:$A$1048576,0))</f>
        <v>#N/A</v>
      </c>
      <c r="R6421" t="e">
        <f>INDEX(RawData!R$2:R$1048576,MATCH(FmtData!$B$4+(ROW()-10),RawData!$A$2:$A$1048576,0))</f>
        <v>#N/A</v>
      </c>
      <c r="S6421" t="e">
        <f>INDEX(RawData!S$2:S$1048576,MATCH(FmtData!$B$4+(ROW()-10),RawData!$A$2:$A$1048576,0))</f>
        <v>#N/A</v>
      </c>
      <c r="T6421" t="e">
        <f>INDEX(RawData!T$2:T$1048576,MATCH(FmtData!$B$4+(ROW()-10),RawData!$A$2:$A$1048576,0))</f>
        <v>#N/A</v>
      </c>
      <c r="U6421" t="e">
        <f>INDEX(RawData!U$2:U$1048576,MATCH(FmtData!$B$4+(ROW()-10),RawData!$A$2:$A$1048576,0))</f>
        <v>#N/A</v>
      </c>
      <c r="V6421" t="e">
        <f>INDEX(RawData!V$2:V$1048576,MATCH(FmtData!$B$4+(ROW()-10),RawData!$A$2:$A$1048576,0))</f>
        <v>#N/A</v>
      </c>
      <c r="W6421" s="8" t="e">
        <f t="shared" si="2203"/>
        <v>#N/A</v>
      </c>
      <c r="X6421" s="8" t="e">
        <f t="shared" si="2204"/>
        <v>#N/A</v>
      </c>
      <c r="Y6421" s="8" t="e">
        <f t="shared" si="2205"/>
        <v>#N/A</v>
      </c>
      <c r="Z6421" s="8" t="e">
        <f t="shared" si="2206"/>
        <v>#N/A</v>
      </c>
      <c r="AA6421" s="8" t="e">
        <f t="shared" si="2207"/>
        <v>#N/A</v>
      </c>
      <c r="AB6421" s="8" t="e">
        <f t="shared" si="2208"/>
        <v>#N/A</v>
      </c>
      <c r="AC6421" s="6" t="e">
        <f t="shared" si="2224"/>
        <v>#N/A</v>
      </c>
      <c r="AD6421" s="41" t="e">
        <f t="shared" si="2219"/>
        <v>#N/A</v>
      </c>
      <c r="AE6421" s="15" t="e">
        <f t="shared" si="2220"/>
        <v>#N/A</v>
      </c>
      <c r="AF6421" s="15" t="e">
        <f t="shared" si="2221"/>
        <v>#N/A</v>
      </c>
      <c r="AG6421" s="15" t="e">
        <f t="shared" si="2209"/>
        <v>#N/A</v>
      </c>
      <c r="AH6421" s="15" t="e">
        <f t="shared" si="2222"/>
        <v>#N/A</v>
      </c>
      <c r="AI6421" s="17" t="e">
        <f t="shared" si="2210"/>
        <v>#N/A</v>
      </c>
      <c r="AJ6421" s="17" t="e">
        <f t="shared" si="2211"/>
        <v>#N/A</v>
      </c>
      <c r="AK6421" s="17" t="e">
        <f t="shared" si="2212"/>
        <v>#N/A</v>
      </c>
      <c r="AL6421" s="17" t="e">
        <f t="shared" si="2213"/>
        <v>#N/A</v>
      </c>
      <c r="AM6421" s="17" t="e">
        <f t="shared" si="2214"/>
        <v>#N/A</v>
      </c>
      <c r="AN6421" s="17" t="e">
        <f t="shared" si="2223"/>
        <v>#N/A</v>
      </c>
      <c r="AO6421" s="17" t="e">
        <f t="shared" si="2218"/>
        <v>#N/A</v>
      </c>
      <c r="AP6421" s="17" t="e">
        <f t="shared" si="2215"/>
        <v>#N/A</v>
      </c>
      <c r="AQ6421" s="17" t="e">
        <f t="shared" si="2216"/>
        <v>#N/A</v>
      </c>
      <c r="AR6421" s="17" t="e">
        <f t="shared" si="2217"/>
        <v>#N/A</v>
      </c>
    </row>
    <row r="6422" spans="2:44" x14ac:dyDescent="0.25">
      <c r="B6422" t="e">
        <f>INDEX(RawData!$A$2:$A$1048576,MATCH(FmtData!$B$4+(ROW()-10),RawData!$A$2:$A$1048576,0))</f>
        <v>#N/A</v>
      </c>
      <c r="C642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22)</f>
        <v>#N/A</v>
      </c>
      <c r="D642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422" s="62" t="e">
        <f>INDEX(RawData!E$2:E$1048576,MATCH(FmtData!$B$4+(ROW()-10),RawData!$A$2:$A$1048576,0))</f>
        <v>#N/A</v>
      </c>
      <c r="F6422" t="e">
        <f>INDEX(RawData!F$2:F$1048576,MATCH(FmtData!$B$4+(ROW()-10),RawData!$A$2:$A$1048576,0))</f>
        <v>#N/A</v>
      </c>
      <c r="G6422" t="e">
        <f>INDEX(RawData!G$2:G$1048576,MATCH(FmtData!$B$4+(ROW()-10),RawData!$A$2:$A$1048576,0))</f>
        <v>#N/A</v>
      </c>
      <c r="H6422" t="e">
        <f>INDEX(RawData!H$2:H$1048576,MATCH(FmtData!$B$4+(ROW()-10),RawData!$A$2:$A$1048576,0))</f>
        <v>#N/A</v>
      </c>
      <c r="I6422" t="e">
        <f>INDEX(RawData!I$2:I$1048576,MATCH(FmtData!$B$4+(ROW()-10),RawData!$A$2:$A$1048576,0))</f>
        <v>#N/A</v>
      </c>
      <c r="J6422" t="e">
        <f>INDEX(RawData!J$2:J$1048576,MATCH(FmtData!$B$4+(ROW()-10),RawData!$A$2:$A$1048576,0))</f>
        <v>#N/A</v>
      </c>
      <c r="K6422" t="e">
        <f>INDEX(RawData!K$2:K$1048576,MATCH(FmtData!$B$4+(ROW()-10),RawData!$A$2:$A$1048576,0))</f>
        <v>#N/A</v>
      </c>
      <c r="L6422" t="e">
        <f>INDEX(RawData!L$2:L$1048576,MATCH(FmtData!$B$4+(ROW()-10),RawData!$A$2:$A$1048576,0))</f>
        <v>#N/A</v>
      </c>
      <c r="M6422" t="e">
        <f>INDEX(RawData!M$2:M$1048576,MATCH(FmtData!$B$4+(ROW()-10),RawData!$A$2:$A$1048576,0))</f>
        <v>#N/A</v>
      </c>
      <c r="N6422" t="e">
        <f>INDEX(RawData!N$2:N$1048576,MATCH(FmtData!$B$4+(ROW()-10),RawData!$A$2:$A$1048576,0))</f>
        <v>#N/A</v>
      </c>
      <c r="O6422" t="e">
        <f>INDEX(RawData!O$2:O$1048576,MATCH(FmtData!$B$4+(ROW()-10),RawData!$A$2:$A$1048576,0))</f>
        <v>#N/A</v>
      </c>
      <c r="P6422" t="e">
        <f>INDEX(RawData!P$2:P$1048576,MATCH(FmtData!$B$4+(ROW()-10),RawData!$A$2:$A$1048576,0))</f>
        <v>#N/A</v>
      </c>
      <c r="Q6422" t="e">
        <f>INDEX(RawData!Q$2:Q$1048576,MATCH(FmtData!$B$4+(ROW()-10),RawData!$A$2:$A$1048576,0))</f>
        <v>#N/A</v>
      </c>
      <c r="R6422" t="e">
        <f>INDEX(RawData!R$2:R$1048576,MATCH(FmtData!$B$4+(ROW()-10),RawData!$A$2:$A$1048576,0))</f>
        <v>#N/A</v>
      </c>
      <c r="S6422" t="e">
        <f>INDEX(RawData!S$2:S$1048576,MATCH(FmtData!$B$4+(ROW()-10),RawData!$A$2:$A$1048576,0))</f>
        <v>#N/A</v>
      </c>
      <c r="T6422" t="e">
        <f>INDEX(RawData!T$2:T$1048576,MATCH(FmtData!$B$4+(ROW()-10),RawData!$A$2:$A$1048576,0))</f>
        <v>#N/A</v>
      </c>
      <c r="U6422" t="e">
        <f>INDEX(RawData!U$2:U$1048576,MATCH(FmtData!$B$4+(ROW()-10),RawData!$A$2:$A$1048576,0))</f>
        <v>#N/A</v>
      </c>
      <c r="V6422" t="e">
        <f>INDEX(RawData!V$2:V$1048576,MATCH(FmtData!$B$4+(ROW()-10),RawData!$A$2:$A$1048576,0))</f>
        <v>#N/A</v>
      </c>
      <c r="W6422" s="8" t="e">
        <f t="shared" si="2203"/>
        <v>#N/A</v>
      </c>
      <c r="X6422" s="8" t="e">
        <f t="shared" si="2204"/>
        <v>#N/A</v>
      </c>
      <c r="Y6422" s="8" t="e">
        <f t="shared" si="2205"/>
        <v>#N/A</v>
      </c>
      <c r="Z6422" s="8" t="e">
        <f t="shared" si="2206"/>
        <v>#N/A</v>
      </c>
      <c r="AA6422" s="8" t="e">
        <f t="shared" si="2207"/>
        <v>#N/A</v>
      </c>
      <c r="AB6422" s="8" t="e">
        <f t="shared" si="2208"/>
        <v>#N/A</v>
      </c>
      <c r="AC6422" s="6" t="e">
        <f t="shared" si="2224"/>
        <v>#N/A</v>
      </c>
      <c r="AD6422" s="41" t="e">
        <f t="shared" si="2219"/>
        <v>#N/A</v>
      </c>
      <c r="AE6422" s="15" t="e">
        <f t="shared" si="2220"/>
        <v>#N/A</v>
      </c>
      <c r="AF6422" s="15" t="e">
        <f t="shared" si="2221"/>
        <v>#N/A</v>
      </c>
      <c r="AG6422" s="15" t="e">
        <f t="shared" si="2209"/>
        <v>#N/A</v>
      </c>
      <c r="AH6422" s="15" t="e">
        <f t="shared" si="2222"/>
        <v>#N/A</v>
      </c>
      <c r="AI6422" s="17" t="e">
        <f t="shared" si="2210"/>
        <v>#N/A</v>
      </c>
      <c r="AJ6422" s="17" t="e">
        <f t="shared" si="2211"/>
        <v>#N/A</v>
      </c>
      <c r="AK6422" s="17" t="e">
        <f t="shared" si="2212"/>
        <v>#N/A</v>
      </c>
      <c r="AL6422" s="17" t="e">
        <f t="shared" si="2213"/>
        <v>#N/A</v>
      </c>
      <c r="AM6422" s="17" t="e">
        <f t="shared" si="2214"/>
        <v>#N/A</v>
      </c>
      <c r="AN6422" s="17" t="e">
        <f t="shared" si="2223"/>
        <v>#N/A</v>
      </c>
      <c r="AO6422" s="17" t="e">
        <f t="shared" si="2218"/>
        <v>#N/A</v>
      </c>
      <c r="AP6422" s="17" t="e">
        <f t="shared" si="2215"/>
        <v>#N/A</v>
      </c>
      <c r="AQ6422" s="17" t="e">
        <f t="shared" si="2216"/>
        <v>#N/A</v>
      </c>
      <c r="AR6422" s="17" t="e">
        <f t="shared" si="2217"/>
        <v>#N/A</v>
      </c>
    </row>
    <row r="6423" spans="2:44" x14ac:dyDescent="0.25">
      <c r="B6423" t="e">
        <f>INDEX(RawData!$A$2:$A$1048576,MATCH(FmtData!$B$4+(ROW()-10),RawData!$A$2:$A$1048576,0))</f>
        <v>#N/A</v>
      </c>
      <c r="C642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23)</f>
        <v>#N/A</v>
      </c>
      <c r="D642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423" s="62" t="e">
        <f>INDEX(RawData!E$2:E$1048576,MATCH(FmtData!$B$4+(ROW()-10),RawData!$A$2:$A$1048576,0))</f>
        <v>#N/A</v>
      </c>
      <c r="F6423" t="e">
        <f>INDEX(RawData!F$2:F$1048576,MATCH(FmtData!$B$4+(ROW()-10),RawData!$A$2:$A$1048576,0))</f>
        <v>#N/A</v>
      </c>
      <c r="G6423" t="e">
        <f>INDEX(RawData!G$2:G$1048576,MATCH(FmtData!$B$4+(ROW()-10),RawData!$A$2:$A$1048576,0))</f>
        <v>#N/A</v>
      </c>
      <c r="H6423" t="e">
        <f>INDEX(RawData!H$2:H$1048576,MATCH(FmtData!$B$4+(ROW()-10),RawData!$A$2:$A$1048576,0))</f>
        <v>#N/A</v>
      </c>
      <c r="I6423" t="e">
        <f>INDEX(RawData!I$2:I$1048576,MATCH(FmtData!$B$4+(ROW()-10),RawData!$A$2:$A$1048576,0))</f>
        <v>#N/A</v>
      </c>
      <c r="J6423" t="e">
        <f>INDEX(RawData!J$2:J$1048576,MATCH(FmtData!$B$4+(ROW()-10),RawData!$A$2:$A$1048576,0))</f>
        <v>#N/A</v>
      </c>
      <c r="K6423" t="e">
        <f>INDEX(RawData!K$2:K$1048576,MATCH(FmtData!$B$4+(ROW()-10),RawData!$A$2:$A$1048576,0))</f>
        <v>#N/A</v>
      </c>
      <c r="L6423" t="e">
        <f>INDEX(RawData!L$2:L$1048576,MATCH(FmtData!$B$4+(ROW()-10),RawData!$A$2:$A$1048576,0))</f>
        <v>#N/A</v>
      </c>
      <c r="M6423" t="e">
        <f>INDEX(RawData!M$2:M$1048576,MATCH(FmtData!$B$4+(ROW()-10),RawData!$A$2:$A$1048576,0))</f>
        <v>#N/A</v>
      </c>
      <c r="N6423" t="e">
        <f>INDEX(RawData!N$2:N$1048576,MATCH(FmtData!$B$4+(ROW()-10),RawData!$A$2:$A$1048576,0))</f>
        <v>#N/A</v>
      </c>
      <c r="O6423" t="e">
        <f>INDEX(RawData!O$2:O$1048576,MATCH(FmtData!$B$4+(ROW()-10),RawData!$A$2:$A$1048576,0))</f>
        <v>#N/A</v>
      </c>
      <c r="P6423" t="e">
        <f>INDEX(RawData!P$2:P$1048576,MATCH(FmtData!$B$4+(ROW()-10),RawData!$A$2:$A$1048576,0))</f>
        <v>#N/A</v>
      </c>
      <c r="Q6423" t="e">
        <f>INDEX(RawData!Q$2:Q$1048576,MATCH(FmtData!$B$4+(ROW()-10),RawData!$A$2:$A$1048576,0))</f>
        <v>#N/A</v>
      </c>
      <c r="R6423" t="e">
        <f>INDEX(RawData!R$2:R$1048576,MATCH(FmtData!$B$4+(ROW()-10),RawData!$A$2:$A$1048576,0))</f>
        <v>#N/A</v>
      </c>
      <c r="S6423" t="e">
        <f>INDEX(RawData!S$2:S$1048576,MATCH(FmtData!$B$4+(ROW()-10),RawData!$A$2:$A$1048576,0))</f>
        <v>#N/A</v>
      </c>
      <c r="T6423" t="e">
        <f>INDEX(RawData!T$2:T$1048576,MATCH(FmtData!$B$4+(ROW()-10),RawData!$A$2:$A$1048576,0))</f>
        <v>#N/A</v>
      </c>
      <c r="U6423" t="e">
        <f>INDEX(RawData!U$2:U$1048576,MATCH(FmtData!$B$4+(ROW()-10),RawData!$A$2:$A$1048576,0))</f>
        <v>#N/A</v>
      </c>
      <c r="V6423" t="e">
        <f>INDEX(RawData!V$2:V$1048576,MATCH(FmtData!$B$4+(ROW()-10),RawData!$A$2:$A$1048576,0))</f>
        <v>#N/A</v>
      </c>
      <c r="W6423" s="8" t="e">
        <f t="shared" si="2203"/>
        <v>#N/A</v>
      </c>
      <c r="X6423" s="8" t="e">
        <f t="shared" si="2204"/>
        <v>#N/A</v>
      </c>
      <c r="Y6423" s="8" t="e">
        <f t="shared" si="2205"/>
        <v>#N/A</v>
      </c>
      <c r="Z6423" s="8" t="e">
        <f t="shared" si="2206"/>
        <v>#N/A</v>
      </c>
      <c r="AA6423" s="8" t="e">
        <f t="shared" si="2207"/>
        <v>#N/A</v>
      </c>
      <c r="AB6423" s="8" t="e">
        <f t="shared" si="2208"/>
        <v>#N/A</v>
      </c>
      <c r="AC6423" s="6" t="e">
        <f t="shared" si="2224"/>
        <v>#N/A</v>
      </c>
      <c r="AD6423" s="41" t="e">
        <f t="shared" si="2219"/>
        <v>#N/A</v>
      </c>
      <c r="AE6423" s="15" t="e">
        <f t="shared" si="2220"/>
        <v>#N/A</v>
      </c>
      <c r="AF6423" s="15" t="e">
        <f t="shared" si="2221"/>
        <v>#N/A</v>
      </c>
      <c r="AG6423" s="15" t="e">
        <f t="shared" si="2209"/>
        <v>#N/A</v>
      </c>
      <c r="AH6423" s="15" t="e">
        <f t="shared" si="2222"/>
        <v>#N/A</v>
      </c>
      <c r="AI6423" s="17" t="e">
        <f t="shared" si="2210"/>
        <v>#N/A</v>
      </c>
      <c r="AJ6423" s="17" t="e">
        <f t="shared" si="2211"/>
        <v>#N/A</v>
      </c>
      <c r="AK6423" s="17" t="e">
        <f t="shared" si="2212"/>
        <v>#N/A</v>
      </c>
      <c r="AL6423" s="17" t="e">
        <f t="shared" si="2213"/>
        <v>#N/A</v>
      </c>
      <c r="AM6423" s="17" t="e">
        <f t="shared" si="2214"/>
        <v>#N/A</v>
      </c>
      <c r="AN6423" s="17" t="e">
        <f t="shared" si="2223"/>
        <v>#N/A</v>
      </c>
      <c r="AO6423" s="17" t="e">
        <f t="shared" si="2218"/>
        <v>#N/A</v>
      </c>
      <c r="AP6423" s="17" t="e">
        <f t="shared" si="2215"/>
        <v>#N/A</v>
      </c>
      <c r="AQ6423" s="17" t="e">
        <f t="shared" si="2216"/>
        <v>#N/A</v>
      </c>
      <c r="AR6423" s="17" t="e">
        <f t="shared" si="2217"/>
        <v>#N/A</v>
      </c>
    </row>
    <row r="6424" spans="2:44" x14ac:dyDescent="0.25">
      <c r="B6424" t="e">
        <f>INDEX(RawData!$A$2:$A$1048576,MATCH(FmtData!$B$4+(ROW()-10),RawData!$A$2:$A$1048576,0))</f>
        <v>#N/A</v>
      </c>
      <c r="C642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24)</f>
        <v>#N/A</v>
      </c>
      <c r="D642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424" s="62" t="e">
        <f>INDEX(RawData!E$2:E$1048576,MATCH(FmtData!$B$4+(ROW()-10),RawData!$A$2:$A$1048576,0))</f>
        <v>#N/A</v>
      </c>
      <c r="F6424" t="e">
        <f>INDEX(RawData!F$2:F$1048576,MATCH(FmtData!$B$4+(ROW()-10),RawData!$A$2:$A$1048576,0))</f>
        <v>#N/A</v>
      </c>
      <c r="G6424" t="e">
        <f>INDEX(RawData!G$2:G$1048576,MATCH(FmtData!$B$4+(ROW()-10),RawData!$A$2:$A$1048576,0))</f>
        <v>#N/A</v>
      </c>
      <c r="H6424" t="e">
        <f>INDEX(RawData!H$2:H$1048576,MATCH(FmtData!$B$4+(ROW()-10),RawData!$A$2:$A$1048576,0))</f>
        <v>#N/A</v>
      </c>
      <c r="I6424" t="e">
        <f>INDEX(RawData!I$2:I$1048576,MATCH(FmtData!$B$4+(ROW()-10),RawData!$A$2:$A$1048576,0))</f>
        <v>#N/A</v>
      </c>
      <c r="J6424" t="e">
        <f>INDEX(RawData!J$2:J$1048576,MATCH(FmtData!$B$4+(ROW()-10),RawData!$A$2:$A$1048576,0))</f>
        <v>#N/A</v>
      </c>
      <c r="K6424" t="e">
        <f>INDEX(RawData!K$2:K$1048576,MATCH(FmtData!$B$4+(ROW()-10),RawData!$A$2:$A$1048576,0))</f>
        <v>#N/A</v>
      </c>
      <c r="L6424" t="e">
        <f>INDEX(RawData!L$2:L$1048576,MATCH(FmtData!$B$4+(ROW()-10),RawData!$A$2:$A$1048576,0))</f>
        <v>#N/A</v>
      </c>
      <c r="M6424" t="e">
        <f>INDEX(RawData!M$2:M$1048576,MATCH(FmtData!$B$4+(ROW()-10),RawData!$A$2:$A$1048576,0))</f>
        <v>#N/A</v>
      </c>
      <c r="N6424" t="e">
        <f>INDEX(RawData!N$2:N$1048576,MATCH(FmtData!$B$4+(ROW()-10),RawData!$A$2:$A$1048576,0))</f>
        <v>#N/A</v>
      </c>
      <c r="O6424" t="e">
        <f>INDEX(RawData!O$2:O$1048576,MATCH(FmtData!$B$4+(ROW()-10),RawData!$A$2:$A$1048576,0))</f>
        <v>#N/A</v>
      </c>
      <c r="P6424" t="e">
        <f>INDEX(RawData!P$2:P$1048576,MATCH(FmtData!$B$4+(ROW()-10),RawData!$A$2:$A$1048576,0))</f>
        <v>#N/A</v>
      </c>
      <c r="Q6424" t="e">
        <f>INDEX(RawData!Q$2:Q$1048576,MATCH(FmtData!$B$4+(ROW()-10),RawData!$A$2:$A$1048576,0))</f>
        <v>#N/A</v>
      </c>
      <c r="R6424" t="e">
        <f>INDEX(RawData!R$2:R$1048576,MATCH(FmtData!$B$4+(ROW()-10),RawData!$A$2:$A$1048576,0))</f>
        <v>#N/A</v>
      </c>
      <c r="S6424" t="e">
        <f>INDEX(RawData!S$2:S$1048576,MATCH(FmtData!$B$4+(ROW()-10),RawData!$A$2:$A$1048576,0))</f>
        <v>#N/A</v>
      </c>
      <c r="T6424" t="e">
        <f>INDEX(RawData!T$2:T$1048576,MATCH(FmtData!$B$4+(ROW()-10),RawData!$A$2:$A$1048576,0))</f>
        <v>#N/A</v>
      </c>
      <c r="U6424" t="e">
        <f>INDEX(RawData!U$2:U$1048576,MATCH(FmtData!$B$4+(ROW()-10),RawData!$A$2:$A$1048576,0))</f>
        <v>#N/A</v>
      </c>
      <c r="V6424" t="e">
        <f>INDEX(RawData!V$2:V$1048576,MATCH(FmtData!$B$4+(ROW()-10),RawData!$A$2:$A$1048576,0))</f>
        <v>#N/A</v>
      </c>
      <c r="W6424" s="8" t="e">
        <f t="shared" si="2203"/>
        <v>#N/A</v>
      </c>
      <c r="X6424" s="8" t="e">
        <f t="shared" si="2204"/>
        <v>#N/A</v>
      </c>
      <c r="Y6424" s="8" t="e">
        <f t="shared" si="2205"/>
        <v>#N/A</v>
      </c>
      <c r="Z6424" s="8" t="e">
        <f t="shared" si="2206"/>
        <v>#N/A</v>
      </c>
      <c r="AA6424" s="8" t="e">
        <f t="shared" si="2207"/>
        <v>#N/A</v>
      </c>
      <c r="AB6424" s="8" t="e">
        <f t="shared" si="2208"/>
        <v>#N/A</v>
      </c>
      <c r="AC6424" s="6" t="e">
        <f t="shared" si="2224"/>
        <v>#N/A</v>
      </c>
      <c r="AD6424" s="41" t="e">
        <f t="shared" si="2219"/>
        <v>#N/A</v>
      </c>
      <c r="AE6424" s="15" t="e">
        <f t="shared" si="2220"/>
        <v>#N/A</v>
      </c>
      <c r="AF6424" s="15" t="e">
        <f t="shared" si="2221"/>
        <v>#N/A</v>
      </c>
      <c r="AG6424" s="15" t="e">
        <f t="shared" si="2209"/>
        <v>#N/A</v>
      </c>
      <c r="AH6424" s="15" t="e">
        <f t="shared" si="2222"/>
        <v>#N/A</v>
      </c>
      <c r="AI6424" s="17" t="e">
        <f t="shared" si="2210"/>
        <v>#N/A</v>
      </c>
      <c r="AJ6424" s="17" t="e">
        <f t="shared" si="2211"/>
        <v>#N/A</v>
      </c>
      <c r="AK6424" s="17" t="e">
        <f t="shared" si="2212"/>
        <v>#N/A</v>
      </c>
      <c r="AL6424" s="17" t="e">
        <f t="shared" si="2213"/>
        <v>#N/A</v>
      </c>
      <c r="AM6424" s="17" t="e">
        <f t="shared" si="2214"/>
        <v>#N/A</v>
      </c>
      <c r="AN6424" s="17" t="e">
        <f t="shared" si="2223"/>
        <v>#N/A</v>
      </c>
      <c r="AO6424" s="17" t="e">
        <f t="shared" si="2218"/>
        <v>#N/A</v>
      </c>
      <c r="AP6424" s="17" t="e">
        <f t="shared" si="2215"/>
        <v>#N/A</v>
      </c>
      <c r="AQ6424" s="17" t="e">
        <f t="shared" si="2216"/>
        <v>#N/A</v>
      </c>
      <c r="AR6424" s="17" t="e">
        <f t="shared" si="2217"/>
        <v>#N/A</v>
      </c>
    </row>
    <row r="6425" spans="2:44" x14ac:dyDescent="0.25">
      <c r="B6425" t="e">
        <f>INDEX(RawData!$A$2:$A$1048576,MATCH(FmtData!$B$4+(ROW()-10),RawData!$A$2:$A$1048576,0))</f>
        <v>#N/A</v>
      </c>
      <c r="C642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25)</f>
        <v>#N/A</v>
      </c>
      <c r="D642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425" s="62" t="e">
        <f>INDEX(RawData!E$2:E$1048576,MATCH(FmtData!$B$4+(ROW()-10),RawData!$A$2:$A$1048576,0))</f>
        <v>#N/A</v>
      </c>
      <c r="F6425" t="e">
        <f>INDEX(RawData!F$2:F$1048576,MATCH(FmtData!$B$4+(ROW()-10),RawData!$A$2:$A$1048576,0))</f>
        <v>#N/A</v>
      </c>
      <c r="G6425" t="e">
        <f>INDEX(RawData!G$2:G$1048576,MATCH(FmtData!$B$4+(ROW()-10),RawData!$A$2:$A$1048576,0))</f>
        <v>#N/A</v>
      </c>
      <c r="H6425" t="e">
        <f>INDEX(RawData!H$2:H$1048576,MATCH(FmtData!$B$4+(ROW()-10),RawData!$A$2:$A$1048576,0))</f>
        <v>#N/A</v>
      </c>
      <c r="I6425" t="e">
        <f>INDEX(RawData!I$2:I$1048576,MATCH(FmtData!$B$4+(ROW()-10),RawData!$A$2:$A$1048576,0))</f>
        <v>#N/A</v>
      </c>
      <c r="J6425" t="e">
        <f>INDEX(RawData!J$2:J$1048576,MATCH(FmtData!$B$4+(ROW()-10),RawData!$A$2:$A$1048576,0))</f>
        <v>#N/A</v>
      </c>
      <c r="K6425" t="e">
        <f>INDEX(RawData!K$2:K$1048576,MATCH(FmtData!$B$4+(ROW()-10),RawData!$A$2:$A$1048576,0))</f>
        <v>#N/A</v>
      </c>
      <c r="L6425" t="e">
        <f>INDEX(RawData!L$2:L$1048576,MATCH(FmtData!$B$4+(ROW()-10),RawData!$A$2:$A$1048576,0))</f>
        <v>#N/A</v>
      </c>
      <c r="M6425" t="e">
        <f>INDEX(RawData!M$2:M$1048576,MATCH(FmtData!$B$4+(ROW()-10),RawData!$A$2:$A$1048576,0))</f>
        <v>#N/A</v>
      </c>
      <c r="N6425" t="e">
        <f>INDEX(RawData!N$2:N$1048576,MATCH(FmtData!$B$4+(ROW()-10),RawData!$A$2:$A$1048576,0))</f>
        <v>#N/A</v>
      </c>
      <c r="O6425" t="e">
        <f>INDEX(RawData!O$2:O$1048576,MATCH(FmtData!$B$4+(ROW()-10),RawData!$A$2:$A$1048576,0))</f>
        <v>#N/A</v>
      </c>
      <c r="P6425" t="e">
        <f>INDEX(RawData!P$2:P$1048576,MATCH(FmtData!$B$4+(ROW()-10),RawData!$A$2:$A$1048576,0))</f>
        <v>#N/A</v>
      </c>
      <c r="Q6425" t="e">
        <f>INDEX(RawData!Q$2:Q$1048576,MATCH(FmtData!$B$4+(ROW()-10),RawData!$A$2:$A$1048576,0))</f>
        <v>#N/A</v>
      </c>
      <c r="R6425" t="e">
        <f>INDEX(RawData!R$2:R$1048576,MATCH(FmtData!$B$4+(ROW()-10),RawData!$A$2:$A$1048576,0))</f>
        <v>#N/A</v>
      </c>
      <c r="S6425" t="e">
        <f>INDEX(RawData!S$2:S$1048576,MATCH(FmtData!$B$4+(ROW()-10),RawData!$A$2:$A$1048576,0))</f>
        <v>#N/A</v>
      </c>
      <c r="T6425" t="e">
        <f>INDEX(RawData!T$2:T$1048576,MATCH(FmtData!$B$4+(ROW()-10),RawData!$A$2:$A$1048576,0))</f>
        <v>#N/A</v>
      </c>
      <c r="U6425" t="e">
        <f>INDEX(RawData!U$2:U$1048576,MATCH(FmtData!$B$4+(ROW()-10),RawData!$A$2:$A$1048576,0))</f>
        <v>#N/A</v>
      </c>
      <c r="V6425" t="e">
        <f>INDEX(RawData!V$2:V$1048576,MATCH(FmtData!$B$4+(ROW()-10),RawData!$A$2:$A$1048576,0))</f>
        <v>#N/A</v>
      </c>
      <c r="W6425" s="8" t="e">
        <f t="shared" si="2203"/>
        <v>#N/A</v>
      </c>
      <c r="X6425" s="8" t="e">
        <f t="shared" si="2204"/>
        <v>#N/A</v>
      </c>
      <c r="Y6425" s="8" t="e">
        <f t="shared" si="2205"/>
        <v>#N/A</v>
      </c>
      <c r="Z6425" s="8" t="e">
        <f t="shared" si="2206"/>
        <v>#N/A</v>
      </c>
      <c r="AA6425" s="8" t="e">
        <f t="shared" si="2207"/>
        <v>#N/A</v>
      </c>
      <c r="AB6425" s="8" t="e">
        <f t="shared" si="2208"/>
        <v>#N/A</v>
      </c>
      <c r="AC6425" s="6" t="e">
        <f t="shared" si="2224"/>
        <v>#N/A</v>
      </c>
      <c r="AD6425" s="41" t="e">
        <f t="shared" si="2219"/>
        <v>#N/A</v>
      </c>
      <c r="AE6425" s="15" t="e">
        <f t="shared" si="2220"/>
        <v>#N/A</v>
      </c>
      <c r="AF6425" s="15" t="e">
        <f t="shared" si="2221"/>
        <v>#N/A</v>
      </c>
      <c r="AG6425" s="15" t="e">
        <f t="shared" si="2209"/>
        <v>#N/A</v>
      </c>
      <c r="AH6425" s="15" t="e">
        <f t="shared" si="2222"/>
        <v>#N/A</v>
      </c>
      <c r="AI6425" s="17" t="e">
        <f t="shared" si="2210"/>
        <v>#N/A</v>
      </c>
      <c r="AJ6425" s="17" t="e">
        <f t="shared" si="2211"/>
        <v>#N/A</v>
      </c>
      <c r="AK6425" s="17" t="e">
        <f t="shared" si="2212"/>
        <v>#N/A</v>
      </c>
      <c r="AL6425" s="17" t="e">
        <f t="shared" si="2213"/>
        <v>#N/A</v>
      </c>
      <c r="AM6425" s="17" t="e">
        <f t="shared" si="2214"/>
        <v>#N/A</v>
      </c>
      <c r="AN6425" s="17" t="e">
        <f t="shared" si="2223"/>
        <v>#N/A</v>
      </c>
      <c r="AO6425" s="17" t="e">
        <f t="shared" si="2218"/>
        <v>#N/A</v>
      </c>
      <c r="AP6425" s="17" t="e">
        <f t="shared" si="2215"/>
        <v>#N/A</v>
      </c>
      <c r="AQ6425" s="17" t="e">
        <f t="shared" si="2216"/>
        <v>#N/A</v>
      </c>
      <c r="AR6425" s="17" t="e">
        <f t="shared" si="2217"/>
        <v>#N/A</v>
      </c>
    </row>
    <row r="6426" spans="2:44" x14ac:dyDescent="0.25">
      <c r="B6426" t="e">
        <f>INDEX(RawData!$A$2:$A$1048576,MATCH(FmtData!$B$4+(ROW()-10),RawData!$A$2:$A$1048576,0))</f>
        <v>#N/A</v>
      </c>
      <c r="C642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26)</f>
        <v>#N/A</v>
      </c>
      <c r="D642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426" s="62" t="e">
        <f>INDEX(RawData!E$2:E$1048576,MATCH(FmtData!$B$4+(ROW()-10),RawData!$A$2:$A$1048576,0))</f>
        <v>#N/A</v>
      </c>
      <c r="F6426" t="e">
        <f>INDEX(RawData!F$2:F$1048576,MATCH(FmtData!$B$4+(ROW()-10),RawData!$A$2:$A$1048576,0))</f>
        <v>#N/A</v>
      </c>
      <c r="G6426" t="e">
        <f>INDEX(RawData!G$2:G$1048576,MATCH(FmtData!$B$4+(ROW()-10),RawData!$A$2:$A$1048576,0))</f>
        <v>#N/A</v>
      </c>
      <c r="H6426" t="e">
        <f>INDEX(RawData!H$2:H$1048576,MATCH(FmtData!$B$4+(ROW()-10),RawData!$A$2:$A$1048576,0))</f>
        <v>#N/A</v>
      </c>
      <c r="I6426" t="e">
        <f>INDEX(RawData!I$2:I$1048576,MATCH(FmtData!$B$4+(ROW()-10),RawData!$A$2:$A$1048576,0))</f>
        <v>#N/A</v>
      </c>
      <c r="J6426" t="e">
        <f>INDEX(RawData!J$2:J$1048576,MATCH(FmtData!$B$4+(ROW()-10),RawData!$A$2:$A$1048576,0))</f>
        <v>#N/A</v>
      </c>
      <c r="K6426" t="e">
        <f>INDEX(RawData!K$2:K$1048576,MATCH(FmtData!$B$4+(ROW()-10),RawData!$A$2:$A$1048576,0))</f>
        <v>#N/A</v>
      </c>
      <c r="L6426" t="e">
        <f>INDEX(RawData!L$2:L$1048576,MATCH(FmtData!$B$4+(ROW()-10),RawData!$A$2:$A$1048576,0))</f>
        <v>#N/A</v>
      </c>
      <c r="M6426" t="e">
        <f>INDEX(RawData!M$2:M$1048576,MATCH(FmtData!$B$4+(ROW()-10),RawData!$A$2:$A$1048576,0))</f>
        <v>#N/A</v>
      </c>
      <c r="N6426" t="e">
        <f>INDEX(RawData!N$2:N$1048576,MATCH(FmtData!$B$4+(ROW()-10),RawData!$A$2:$A$1048576,0))</f>
        <v>#N/A</v>
      </c>
      <c r="O6426" t="e">
        <f>INDEX(RawData!O$2:O$1048576,MATCH(FmtData!$B$4+(ROW()-10),RawData!$A$2:$A$1048576,0))</f>
        <v>#N/A</v>
      </c>
      <c r="P6426" t="e">
        <f>INDEX(RawData!P$2:P$1048576,MATCH(FmtData!$B$4+(ROW()-10),RawData!$A$2:$A$1048576,0))</f>
        <v>#N/A</v>
      </c>
      <c r="Q6426" t="e">
        <f>INDEX(RawData!Q$2:Q$1048576,MATCH(FmtData!$B$4+(ROW()-10),RawData!$A$2:$A$1048576,0))</f>
        <v>#N/A</v>
      </c>
      <c r="R6426" t="e">
        <f>INDEX(RawData!R$2:R$1048576,MATCH(FmtData!$B$4+(ROW()-10),RawData!$A$2:$A$1048576,0))</f>
        <v>#N/A</v>
      </c>
      <c r="S6426" t="e">
        <f>INDEX(RawData!S$2:S$1048576,MATCH(FmtData!$B$4+(ROW()-10),RawData!$A$2:$A$1048576,0))</f>
        <v>#N/A</v>
      </c>
      <c r="T6426" t="e">
        <f>INDEX(RawData!T$2:T$1048576,MATCH(FmtData!$B$4+(ROW()-10),RawData!$A$2:$A$1048576,0))</f>
        <v>#N/A</v>
      </c>
      <c r="U6426" t="e">
        <f>INDEX(RawData!U$2:U$1048576,MATCH(FmtData!$B$4+(ROW()-10),RawData!$A$2:$A$1048576,0))</f>
        <v>#N/A</v>
      </c>
      <c r="V6426" t="e">
        <f>INDEX(RawData!V$2:V$1048576,MATCH(FmtData!$B$4+(ROW()-10),RawData!$A$2:$A$1048576,0))</f>
        <v>#N/A</v>
      </c>
      <c r="W6426" s="8" t="e">
        <f t="shared" si="2203"/>
        <v>#N/A</v>
      </c>
      <c r="X6426" s="8" t="e">
        <f t="shared" si="2204"/>
        <v>#N/A</v>
      </c>
      <c r="Y6426" s="8" t="e">
        <f t="shared" si="2205"/>
        <v>#N/A</v>
      </c>
      <c r="Z6426" s="8" t="e">
        <f t="shared" si="2206"/>
        <v>#N/A</v>
      </c>
      <c r="AA6426" s="8" t="e">
        <f t="shared" si="2207"/>
        <v>#N/A</v>
      </c>
      <c r="AB6426" s="8" t="e">
        <f t="shared" si="2208"/>
        <v>#N/A</v>
      </c>
      <c r="AC6426" s="6" t="e">
        <f t="shared" si="2224"/>
        <v>#N/A</v>
      </c>
      <c r="AD6426" s="41" t="e">
        <f t="shared" si="2219"/>
        <v>#N/A</v>
      </c>
      <c r="AE6426" s="15" t="e">
        <f t="shared" si="2220"/>
        <v>#N/A</v>
      </c>
      <c r="AF6426" s="15" t="e">
        <f t="shared" si="2221"/>
        <v>#N/A</v>
      </c>
      <c r="AG6426" s="15" t="e">
        <f t="shared" si="2209"/>
        <v>#N/A</v>
      </c>
      <c r="AH6426" s="15" t="e">
        <f t="shared" si="2222"/>
        <v>#N/A</v>
      </c>
      <c r="AI6426" s="17" t="e">
        <f t="shared" si="2210"/>
        <v>#N/A</v>
      </c>
      <c r="AJ6426" s="17" t="e">
        <f t="shared" si="2211"/>
        <v>#N/A</v>
      </c>
      <c r="AK6426" s="17" t="e">
        <f t="shared" si="2212"/>
        <v>#N/A</v>
      </c>
      <c r="AL6426" s="17" t="e">
        <f t="shared" si="2213"/>
        <v>#N/A</v>
      </c>
      <c r="AM6426" s="17" t="e">
        <f t="shared" si="2214"/>
        <v>#N/A</v>
      </c>
      <c r="AN6426" s="17" t="e">
        <f t="shared" si="2223"/>
        <v>#N/A</v>
      </c>
      <c r="AO6426" s="17" t="e">
        <f t="shared" si="2218"/>
        <v>#N/A</v>
      </c>
      <c r="AP6426" s="17" t="e">
        <f t="shared" si="2215"/>
        <v>#N/A</v>
      </c>
      <c r="AQ6426" s="17" t="e">
        <f t="shared" si="2216"/>
        <v>#N/A</v>
      </c>
      <c r="AR6426" s="17" t="e">
        <f t="shared" si="2217"/>
        <v>#N/A</v>
      </c>
    </row>
    <row r="6427" spans="2:44" x14ac:dyDescent="0.25">
      <c r="B6427" t="e">
        <f>INDEX(RawData!$A$2:$A$1048576,MATCH(FmtData!$B$4+(ROW()-10),RawData!$A$2:$A$1048576,0))</f>
        <v>#N/A</v>
      </c>
      <c r="C642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27)</f>
        <v>#N/A</v>
      </c>
      <c r="D642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427" s="62" t="e">
        <f>INDEX(RawData!E$2:E$1048576,MATCH(FmtData!$B$4+(ROW()-10),RawData!$A$2:$A$1048576,0))</f>
        <v>#N/A</v>
      </c>
      <c r="F6427" t="e">
        <f>INDEX(RawData!F$2:F$1048576,MATCH(FmtData!$B$4+(ROW()-10),RawData!$A$2:$A$1048576,0))</f>
        <v>#N/A</v>
      </c>
      <c r="G6427" t="e">
        <f>INDEX(RawData!G$2:G$1048576,MATCH(FmtData!$B$4+(ROW()-10),RawData!$A$2:$A$1048576,0))</f>
        <v>#N/A</v>
      </c>
      <c r="H6427" t="e">
        <f>INDEX(RawData!H$2:H$1048576,MATCH(FmtData!$B$4+(ROW()-10),RawData!$A$2:$A$1048576,0))</f>
        <v>#N/A</v>
      </c>
      <c r="I6427" t="e">
        <f>INDEX(RawData!I$2:I$1048576,MATCH(FmtData!$B$4+(ROW()-10),RawData!$A$2:$A$1048576,0))</f>
        <v>#N/A</v>
      </c>
      <c r="J6427" t="e">
        <f>INDEX(RawData!J$2:J$1048576,MATCH(FmtData!$B$4+(ROW()-10),RawData!$A$2:$A$1048576,0))</f>
        <v>#N/A</v>
      </c>
      <c r="K6427" t="e">
        <f>INDEX(RawData!K$2:K$1048576,MATCH(FmtData!$B$4+(ROW()-10),RawData!$A$2:$A$1048576,0))</f>
        <v>#N/A</v>
      </c>
      <c r="L6427" t="e">
        <f>INDEX(RawData!L$2:L$1048576,MATCH(FmtData!$B$4+(ROW()-10),RawData!$A$2:$A$1048576,0))</f>
        <v>#N/A</v>
      </c>
      <c r="M6427" t="e">
        <f>INDEX(RawData!M$2:M$1048576,MATCH(FmtData!$B$4+(ROW()-10),RawData!$A$2:$A$1048576,0))</f>
        <v>#N/A</v>
      </c>
      <c r="N6427" t="e">
        <f>INDEX(RawData!N$2:N$1048576,MATCH(FmtData!$B$4+(ROW()-10),RawData!$A$2:$A$1048576,0))</f>
        <v>#N/A</v>
      </c>
      <c r="O6427" t="e">
        <f>INDEX(RawData!O$2:O$1048576,MATCH(FmtData!$B$4+(ROW()-10),RawData!$A$2:$A$1048576,0))</f>
        <v>#N/A</v>
      </c>
      <c r="P6427" t="e">
        <f>INDEX(RawData!P$2:P$1048576,MATCH(FmtData!$B$4+(ROW()-10),RawData!$A$2:$A$1048576,0))</f>
        <v>#N/A</v>
      </c>
      <c r="Q6427" t="e">
        <f>INDEX(RawData!Q$2:Q$1048576,MATCH(FmtData!$B$4+(ROW()-10),RawData!$A$2:$A$1048576,0))</f>
        <v>#N/A</v>
      </c>
      <c r="R6427" t="e">
        <f>INDEX(RawData!R$2:R$1048576,MATCH(FmtData!$B$4+(ROW()-10),RawData!$A$2:$A$1048576,0))</f>
        <v>#N/A</v>
      </c>
      <c r="S6427" t="e">
        <f>INDEX(RawData!S$2:S$1048576,MATCH(FmtData!$B$4+(ROW()-10),RawData!$A$2:$A$1048576,0))</f>
        <v>#N/A</v>
      </c>
      <c r="T6427" t="e">
        <f>INDEX(RawData!T$2:T$1048576,MATCH(FmtData!$B$4+(ROW()-10),RawData!$A$2:$A$1048576,0))</f>
        <v>#N/A</v>
      </c>
      <c r="U6427" t="e">
        <f>INDEX(RawData!U$2:U$1048576,MATCH(FmtData!$B$4+(ROW()-10),RawData!$A$2:$A$1048576,0))</f>
        <v>#N/A</v>
      </c>
      <c r="V6427" t="e">
        <f>INDEX(RawData!V$2:V$1048576,MATCH(FmtData!$B$4+(ROW()-10),RawData!$A$2:$A$1048576,0))</f>
        <v>#N/A</v>
      </c>
      <c r="W6427" s="8" t="e">
        <f t="shared" si="2203"/>
        <v>#N/A</v>
      </c>
      <c r="X6427" s="8" t="e">
        <f t="shared" si="2204"/>
        <v>#N/A</v>
      </c>
      <c r="Y6427" s="8" t="e">
        <f t="shared" si="2205"/>
        <v>#N/A</v>
      </c>
      <c r="Z6427" s="8" t="e">
        <f t="shared" si="2206"/>
        <v>#N/A</v>
      </c>
      <c r="AA6427" s="8" t="e">
        <f t="shared" si="2207"/>
        <v>#N/A</v>
      </c>
      <c r="AB6427" s="8" t="e">
        <f t="shared" si="2208"/>
        <v>#N/A</v>
      </c>
      <c r="AC6427" s="6" t="e">
        <f t="shared" si="2224"/>
        <v>#N/A</v>
      </c>
      <c r="AD6427" s="41" t="e">
        <f t="shared" si="2219"/>
        <v>#N/A</v>
      </c>
      <c r="AE6427" s="15" t="e">
        <f t="shared" si="2220"/>
        <v>#N/A</v>
      </c>
      <c r="AF6427" s="15" t="e">
        <f t="shared" si="2221"/>
        <v>#N/A</v>
      </c>
      <c r="AG6427" s="15" t="e">
        <f t="shared" si="2209"/>
        <v>#N/A</v>
      </c>
      <c r="AH6427" s="15" t="e">
        <f t="shared" si="2222"/>
        <v>#N/A</v>
      </c>
      <c r="AI6427" s="17" t="e">
        <f t="shared" si="2210"/>
        <v>#N/A</v>
      </c>
      <c r="AJ6427" s="17" t="e">
        <f t="shared" si="2211"/>
        <v>#N/A</v>
      </c>
      <c r="AK6427" s="17" t="e">
        <f t="shared" si="2212"/>
        <v>#N/A</v>
      </c>
      <c r="AL6427" s="17" t="e">
        <f t="shared" si="2213"/>
        <v>#N/A</v>
      </c>
      <c r="AM6427" s="17" t="e">
        <f t="shared" si="2214"/>
        <v>#N/A</v>
      </c>
      <c r="AN6427" s="17" t="e">
        <f t="shared" si="2223"/>
        <v>#N/A</v>
      </c>
      <c r="AO6427" s="17" t="e">
        <f t="shared" si="2218"/>
        <v>#N/A</v>
      </c>
      <c r="AP6427" s="17" t="e">
        <f t="shared" si="2215"/>
        <v>#N/A</v>
      </c>
      <c r="AQ6427" s="17" t="e">
        <f t="shared" si="2216"/>
        <v>#N/A</v>
      </c>
      <c r="AR6427" s="17" t="e">
        <f t="shared" si="2217"/>
        <v>#N/A</v>
      </c>
    </row>
    <row r="6428" spans="2:44" x14ac:dyDescent="0.25">
      <c r="B6428" t="e">
        <f>INDEX(RawData!$A$2:$A$1048576,MATCH(FmtData!$B$4+(ROW()-10),RawData!$A$2:$A$1048576,0))</f>
        <v>#N/A</v>
      </c>
      <c r="C642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28)</f>
        <v>#N/A</v>
      </c>
      <c r="D642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428" s="62" t="e">
        <f>INDEX(RawData!E$2:E$1048576,MATCH(FmtData!$B$4+(ROW()-10),RawData!$A$2:$A$1048576,0))</f>
        <v>#N/A</v>
      </c>
      <c r="F6428" t="e">
        <f>INDEX(RawData!F$2:F$1048576,MATCH(FmtData!$B$4+(ROW()-10),RawData!$A$2:$A$1048576,0))</f>
        <v>#N/A</v>
      </c>
      <c r="G6428" t="e">
        <f>INDEX(RawData!G$2:G$1048576,MATCH(FmtData!$B$4+(ROW()-10),RawData!$A$2:$A$1048576,0))</f>
        <v>#N/A</v>
      </c>
      <c r="H6428" t="e">
        <f>INDEX(RawData!H$2:H$1048576,MATCH(FmtData!$B$4+(ROW()-10),RawData!$A$2:$A$1048576,0))</f>
        <v>#N/A</v>
      </c>
      <c r="I6428" t="e">
        <f>INDEX(RawData!I$2:I$1048576,MATCH(FmtData!$B$4+(ROW()-10),RawData!$A$2:$A$1048576,0))</f>
        <v>#N/A</v>
      </c>
      <c r="J6428" t="e">
        <f>INDEX(RawData!J$2:J$1048576,MATCH(FmtData!$B$4+(ROW()-10),RawData!$A$2:$A$1048576,0))</f>
        <v>#N/A</v>
      </c>
      <c r="K6428" t="e">
        <f>INDEX(RawData!K$2:K$1048576,MATCH(FmtData!$B$4+(ROW()-10),RawData!$A$2:$A$1048576,0))</f>
        <v>#N/A</v>
      </c>
      <c r="L6428" t="e">
        <f>INDEX(RawData!L$2:L$1048576,MATCH(FmtData!$B$4+(ROW()-10),RawData!$A$2:$A$1048576,0))</f>
        <v>#N/A</v>
      </c>
      <c r="M6428" t="e">
        <f>INDEX(RawData!M$2:M$1048576,MATCH(FmtData!$B$4+(ROW()-10),RawData!$A$2:$A$1048576,0))</f>
        <v>#N/A</v>
      </c>
      <c r="N6428" t="e">
        <f>INDEX(RawData!N$2:N$1048576,MATCH(FmtData!$B$4+(ROW()-10),RawData!$A$2:$A$1048576,0))</f>
        <v>#N/A</v>
      </c>
      <c r="O6428" t="e">
        <f>INDEX(RawData!O$2:O$1048576,MATCH(FmtData!$B$4+(ROW()-10),RawData!$A$2:$A$1048576,0))</f>
        <v>#N/A</v>
      </c>
      <c r="P6428" t="e">
        <f>INDEX(RawData!P$2:P$1048576,MATCH(FmtData!$B$4+(ROW()-10),RawData!$A$2:$A$1048576,0))</f>
        <v>#N/A</v>
      </c>
      <c r="Q6428" t="e">
        <f>INDEX(RawData!Q$2:Q$1048576,MATCH(FmtData!$B$4+(ROW()-10),RawData!$A$2:$A$1048576,0))</f>
        <v>#N/A</v>
      </c>
      <c r="R6428" t="e">
        <f>INDEX(RawData!R$2:R$1048576,MATCH(FmtData!$B$4+(ROW()-10),RawData!$A$2:$A$1048576,0))</f>
        <v>#N/A</v>
      </c>
      <c r="S6428" t="e">
        <f>INDEX(RawData!S$2:S$1048576,MATCH(FmtData!$B$4+(ROW()-10),RawData!$A$2:$A$1048576,0))</f>
        <v>#N/A</v>
      </c>
      <c r="T6428" t="e">
        <f>INDEX(RawData!T$2:T$1048576,MATCH(FmtData!$B$4+(ROW()-10),RawData!$A$2:$A$1048576,0))</f>
        <v>#N/A</v>
      </c>
      <c r="U6428" t="e">
        <f>INDEX(RawData!U$2:U$1048576,MATCH(FmtData!$B$4+(ROW()-10),RawData!$A$2:$A$1048576,0))</f>
        <v>#N/A</v>
      </c>
      <c r="V6428" t="e">
        <f>INDEX(RawData!V$2:V$1048576,MATCH(FmtData!$B$4+(ROW()-10),RawData!$A$2:$A$1048576,0))</f>
        <v>#N/A</v>
      </c>
      <c r="W6428" s="8" t="e">
        <f t="shared" si="2203"/>
        <v>#N/A</v>
      </c>
      <c r="X6428" s="8" t="e">
        <f t="shared" si="2204"/>
        <v>#N/A</v>
      </c>
      <c r="Y6428" s="8" t="e">
        <f t="shared" si="2205"/>
        <v>#N/A</v>
      </c>
      <c r="Z6428" s="8" t="e">
        <f t="shared" si="2206"/>
        <v>#N/A</v>
      </c>
      <c r="AA6428" s="8" t="e">
        <f t="shared" si="2207"/>
        <v>#N/A</v>
      </c>
      <c r="AB6428" s="8" t="e">
        <f t="shared" si="2208"/>
        <v>#N/A</v>
      </c>
      <c r="AC6428" s="6" t="e">
        <f t="shared" si="2224"/>
        <v>#N/A</v>
      </c>
      <c r="AD6428" s="41" t="e">
        <f t="shared" si="2219"/>
        <v>#N/A</v>
      </c>
      <c r="AE6428" s="15" t="e">
        <f t="shared" si="2220"/>
        <v>#N/A</v>
      </c>
      <c r="AF6428" s="15" t="e">
        <f t="shared" si="2221"/>
        <v>#N/A</v>
      </c>
      <c r="AG6428" s="15" t="e">
        <f t="shared" si="2209"/>
        <v>#N/A</v>
      </c>
      <c r="AH6428" s="15" t="e">
        <f t="shared" si="2222"/>
        <v>#N/A</v>
      </c>
      <c r="AI6428" s="17" t="e">
        <f t="shared" si="2210"/>
        <v>#N/A</v>
      </c>
      <c r="AJ6428" s="17" t="e">
        <f t="shared" si="2211"/>
        <v>#N/A</v>
      </c>
      <c r="AK6428" s="17" t="e">
        <f t="shared" si="2212"/>
        <v>#N/A</v>
      </c>
      <c r="AL6428" s="17" t="e">
        <f t="shared" si="2213"/>
        <v>#N/A</v>
      </c>
      <c r="AM6428" s="17" t="e">
        <f t="shared" si="2214"/>
        <v>#N/A</v>
      </c>
      <c r="AN6428" s="17" t="e">
        <f t="shared" si="2223"/>
        <v>#N/A</v>
      </c>
      <c r="AO6428" s="17" t="e">
        <f t="shared" si="2218"/>
        <v>#N/A</v>
      </c>
      <c r="AP6428" s="17" t="e">
        <f t="shared" si="2215"/>
        <v>#N/A</v>
      </c>
      <c r="AQ6428" s="17" t="e">
        <f t="shared" si="2216"/>
        <v>#N/A</v>
      </c>
      <c r="AR6428" s="17" t="e">
        <f t="shared" si="2217"/>
        <v>#N/A</v>
      </c>
    </row>
    <row r="6429" spans="2:44" x14ac:dyDescent="0.25">
      <c r="B6429" t="e">
        <f>INDEX(RawData!$A$2:$A$1048576,MATCH(FmtData!$B$4+(ROW()-10),RawData!$A$2:$A$1048576,0))</f>
        <v>#N/A</v>
      </c>
      <c r="C642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29)</f>
        <v>#N/A</v>
      </c>
      <c r="D642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429" s="62" t="e">
        <f>INDEX(RawData!E$2:E$1048576,MATCH(FmtData!$B$4+(ROW()-10),RawData!$A$2:$A$1048576,0))</f>
        <v>#N/A</v>
      </c>
      <c r="F6429" t="e">
        <f>INDEX(RawData!F$2:F$1048576,MATCH(FmtData!$B$4+(ROW()-10),RawData!$A$2:$A$1048576,0))</f>
        <v>#N/A</v>
      </c>
      <c r="G6429" t="e">
        <f>INDEX(RawData!G$2:G$1048576,MATCH(FmtData!$B$4+(ROW()-10),RawData!$A$2:$A$1048576,0))</f>
        <v>#N/A</v>
      </c>
      <c r="H6429" t="e">
        <f>INDEX(RawData!H$2:H$1048576,MATCH(FmtData!$B$4+(ROW()-10),RawData!$A$2:$A$1048576,0))</f>
        <v>#N/A</v>
      </c>
      <c r="I6429" t="e">
        <f>INDEX(RawData!I$2:I$1048576,MATCH(FmtData!$B$4+(ROW()-10),RawData!$A$2:$A$1048576,0))</f>
        <v>#N/A</v>
      </c>
      <c r="J6429" t="e">
        <f>INDEX(RawData!J$2:J$1048576,MATCH(FmtData!$B$4+(ROW()-10),RawData!$A$2:$A$1048576,0))</f>
        <v>#N/A</v>
      </c>
      <c r="K6429" t="e">
        <f>INDEX(RawData!K$2:K$1048576,MATCH(FmtData!$B$4+(ROW()-10),RawData!$A$2:$A$1048576,0))</f>
        <v>#N/A</v>
      </c>
      <c r="L6429" t="e">
        <f>INDEX(RawData!L$2:L$1048576,MATCH(FmtData!$B$4+(ROW()-10),RawData!$A$2:$A$1048576,0))</f>
        <v>#N/A</v>
      </c>
      <c r="M6429" t="e">
        <f>INDEX(RawData!M$2:M$1048576,MATCH(FmtData!$B$4+(ROW()-10),RawData!$A$2:$A$1048576,0))</f>
        <v>#N/A</v>
      </c>
      <c r="N6429" t="e">
        <f>INDEX(RawData!N$2:N$1048576,MATCH(FmtData!$B$4+(ROW()-10),RawData!$A$2:$A$1048576,0))</f>
        <v>#N/A</v>
      </c>
      <c r="O6429" t="e">
        <f>INDEX(RawData!O$2:O$1048576,MATCH(FmtData!$B$4+(ROW()-10),RawData!$A$2:$A$1048576,0))</f>
        <v>#N/A</v>
      </c>
      <c r="P6429" t="e">
        <f>INDEX(RawData!P$2:P$1048576,MATCH(FmtData!$B$4+(ROW()-10),RawData!$A$2:$A$1048576,0))</f>
        <v>#N/A</v>
      </c>
      <c r="Q6429" t="e">
        <f>INDEX(RawData!Q$2:Q$1048576,MATCH(FmtData!$B$4+(ROW()-10),RawData!$A$2:$A$1048576,0))</f>
        <v>#N/A</v>
      </c>
      <c r="R6429" t="e">
        <f>INDEX(RawData!R$2:R$1048576,MATCH(FmtData!$B$4+(ROW()-10),RawData!$A$2:$A$1048576,0))</f>
        <v>#N/A</v>
      </c>
      <c r="S6429" t="e">
        <f>INDEX(RawData!S$2:S$1048576,MATCH(FmtData!$B$4+(ROW()-10),RawData!$A$2:$A$1048576,0))</f>
        <v>#N/A</v>
      </c>
      <c r="T6429" t="e">
        <f>INDEX(RawData!T$2:T$1048576,MATCH(FmtData!$B$4+(ROW()-10),RawData!$A$2:$A$1048576,0))</f>
        <v>#N/A</v>
      </c>
      <c r="U6429" t="e">
        <f>INDEX(RawData!U$2:U$1048576,MATCH(FmtData!$B$4+(ROW()-10),RawData!$A$2:$A$1048576,0))</f>
        <v>#N/A</v>
      </c>
      <c r="V6429" t="e">
        <f>INDEX(RawData!V$2:V$1048576,MATCH(FmtData!$B$4+(ROW()-10),RawData!$A$2:$A$1048576,0))</f>
        <v>#N/A</v>
      </c>
      <c r="W6429" s="8" t="e">
        <f t="shared" si="2203"/>
        <v>#N/A</v>
      </c>
      <c r="X6429" s="8" t="e">
        <f t="shared" si="2204"/>
        <v>#N/A</v>
      </c>
      <c r="Y6429" s="8" t="e">
        <f t="shared" si="2205"/>
        <v>#N/A</v>
      </c>
      <c r="Z6429" s="8" t="e">
        <f t="shared" si="2206"/>
        <v>#N/A</v>
      </c>
      <c r="AA6429" s="8" t="e">
        <f t="shared" si="2207"/>
        <v>#N/A</v>
      </c>
      <c r="AB6429" s="8" t="e">
        <f t="shared" si="2208"/>
        <v>#N/A</v>
      </c>
      <c r="AC6429" s="6" t="e">
        <f t="shared" si="2224"/>
        <v>#N/A</v>
      </c>
      <c r="AD6429" s="41" t="e">
        <f t="shared" si="2219"/>
        <v>#N/A</v>
      </c>
      <c r="AE6429" s="15" t="e">
        <f t="shared" si="2220"/>
        <v>#N/A</v>
      </c>
      <c r="AF6429" s="15" t="e">
        <f t="shared" si="2221"/>
        <v>#N/A</v>
      </c>
      <c r="AG6429" s="15" t="e">
        <f t="shared" si="2209"/>
        <v>#N/A</v>
      </c>
      <c r="AH6429" s="15" t="e">
        <f t="shared" si="2222"/>
        <v>#N/A</v>
      </c>
      <c r="AI6429" s="17" t="e">
        <f t="shared" si="2210"/>
        <v>#N/A</v>
      </c>
      <c r="AJ6429" s="17" t="e">
        <f t="shared" si="2211"/>
        <v>#N/A</v>
      </c>
      <c r="AK6429" s="17" t="e">
        <f t="shared" si="2212"/>
        <v>#N/A</v>
      </c>
      <c r="AL6429" s="17" t="e">
        <f t="shared" si="2213"/>
        <v>#N/A</v>
      </c>
      <c r="AM6429" s="17" t="e">
        <f t="shared" si="2214"/>
        <v>#N/A</v>
      </c>
      <c r="AN6429" s="17" t="e">
        <f t="shared" si="2223"/>
        <v>#N/A</v>
      </c>
      <c r="AO6429" s="17" t="e">
        <f t="shared" si="2218"/>
        <v>#N/A</v>
      </c>
      <c r="AP6429" s="17" t="e">
        <f t="shared" si="2215"/>
        <v>#N/A</v>
      </c>
      <c r="AQ6429" s="17" t="e">
        <f t="shared" si="2216"/>
        <v>#N/A</v>
      </c>
      <c r="AR6429" s="17" t="e">
        <f t="shared" si="2217"/>
        <v>#N/A</v>
      </c>
    </row>
    <row r="6430" spans="2:44" x14ac:dyDescent="0.25">
      <c r="B6430" t="e">
        <f>INDEX(RawData!$A$2:$A$1048576,MATCH(FmtData!$B$4+(ROW()-10),RawData!$A$2:$A$1048576,0))</f>
        <v>#N/A</v>
      </c>
      <c r="C643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30)</f>
        <v>#N/A</v>
      </c>
      <c r="D643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430" s="62" t="e">
        <f>INDEX(RawData!E$2:E$1048576,MATCH(FmtData!$B$4+(ROW()-10),RawData!$A$2:$A$1048576,0))</f>
        <v>#N/A</v>
      </c>
      <c r="F6430" t="e">
        <f>INDEX(RawData!F$2:F$1048576,MATCH(FmtData!$B$4+(ROW()-10),RawData!$A$2:$A$1048576,0))</f>
        <v>#N/A</v>
      </c>
      <c r="G6430" t="e">
        <f>INDEX(RawData!G$2:G$1048576,MATCH(FmtData!$B$4+(ROW()-10),RawData!$A$2:$A$1048576,0))</f>
        <v>#N/A</v>
      </c>
      <c r="H6430" t="e">
        <f>INDEX(RawData!H$2:H$1048576,MATCH(FmtData!$B$4+(ROW()-10),RawData!$A$2:$A$1048576,0))</f>
        <v>#N/A</v>
      </c>
      <c r="I6430" t="e">
        <f>INDEX(RawData!I$2:I$1048576,MATCH(FmtData!$B$4+(ROW()-10),RawData!$A$2:$A$1048576,0))</f>
        <v>#N/A</v>
      </c>
      <c r="J6430" t="e">
        <f>INDEX(RawData!J$2:J$1048576,MATCH(FmtData!$B$4+(ROW()-10),RawData!$A$2:$A$1048576,0))</f>
        <v>#N/A</v>
      </c>
      <c r="K6430" t="e">
        <f>INDEX(RawData!K$2:K$1048576,MATCH(FmtData!$B$4+(ROW()-10),RawData!$A$2:$A$1048576,0))</f>
        <v>#N/A</v>
      </c>
      <c r="L6430" t="e">
        <f>INDEX(RawData!L$2:L$1048576,MATCH(FmtData!$B$4+(ROW()-10),RawData!$A$2:$A$1048576,0))</f>
        <v>#N/A</v>
      </c>
      <c r="M6430" t="e">
        <f>INDEX(RawData!M$2:M$1048576,MATCH(FmtData!$B$4+(ROW()-10),RawData!$A$2:$A$1048576,0))</f>
        <v>#N/A</v>
      </c>
      <c r="N6430" t="e">
        <f>INDEX(RawData!N$2:N$1048576,MATCH(FmtData!$B$4+(ROW()-10),RawData!$A$2:$A$1048576,0))</f>
        <v>#N/A</v>
      </c>
      <c r="O6430" t="e">
        <f>INDEX(RawData!O$2:O$1048576,MATCH(FmtData!$B$4+(ROW()-10),RawData!$A$2:$A$1048576,0))</f>
        <v>#N/A</v>
      </c>
      <c r="P6430" t="e">
        <f>INDEX(RawData!P$2:P$1048576,MATCH(FmtData!$B$4+(ROW()-10),RawData!$A$2:$A$1048576,0))</f>
        <v>#N/A</v>
      </c>
      <c r="Q6430" t="e">
        <f>INDEX(RawData!Q$2:Q$1048576,MATCH(FmtData!$B$4+(ROW()-10),RawData!$A$2:$A$1048576,0))</f>
        <v>#N/A</v>
      </c>
      <c r="R6430" t="e">
        <f>INDEX(RawData!R$2:R$1048576,MATCH(FmtData!$B$4+(ROW()-10),RawData!$A$2:$A$1048576,0))</f>
        <v>#N/A</v>
      </c>
      <c r="S6430" t="e">
        <f>INDEX(RawData!S$2:S$1048576,MATCH(FmtData!$B$4+(ROW()-10),RawData!$A$2:$A$1048576,0))</f>
        <v>#N/A</v>
      </c>
      <c r="T6430" t="e">
        <f>INDEX(RawData!T$2:T$1048576,MATCH(FmtData!$B$4+(ROW()-10),RawData!$A$2:$A$1048576,0))</f>
        <v>#N/A</v>
      </c>
      <c r="U6430" t="e">
        <f>INDEX(RawData!U$2:U$1048576,MATCH(FmtData!$B$4+(ROW()-10),RawData!$A$2:$A$1048576,0))</f>
        <v>#N/A</v>
      </c>
      <c r="V6430" t="e">
        <f>INDEX(RawData!V$2:V$1048576,MATCH(FmtData!$B$4+(ROW()-10),RawData!$A$2:$A$1048576,0))</f>
        <v>#N/A</v>
      </c>
      <c r="W6430" s="8" t="e">
        <f t="shared" si="2203"/>
        <v>#N/A</v>
      </c>
      <c r="X6430" s="8" t="e">
        <f t="shared" si="2204"/>
        <v>#N/A</v>
      </c>
      <c r="Y6430" s="8" t="e">
        <f t="shared" si="2205"/>
        <v>#N/A</v>
      </c>
      <c r="Z6430" s="8" t="e">
        <f t="shared" si="2206"/>
        <v>#N/A</v>
      </c>
      <c r="AA6430" s="8" t="e">
        <f t="shared" si="2207"/>
        <v>#N/A</v>
      </c>
      <c r="AB6430" s="8" t="e">
        <f t="shared" si="2208"/>
        <v>#N/A</v>
      </c>
      <c r="AC6430" s="6" t="e">
        <f t="shared" si="2224"/>
        <v>#N/A</v>
      </c>
      <c r="AD6430" s="41" t="e">
        <f t="shared" si="2219"/>
        <v>#N/A</v>
      </c>
      <c r="AE6430" s="15" t="e">
        <f t="shared" si="2220"/>
        <v>#N/A</v>
      </c>
      <c r="AF6430" s="15" t="e">
        <f t="shared" si="2221"/>
        <v>#N/A</v>
      </c>
      <c r="AG6430" s="15" t="e">
        <f t="shared" si="2209"/>
        <v>#N/A</v>
      </c>
      <c r="AH6430" s="15" t="e">
        <f t="shared" si="2222"/>
        <v>#N/A</v>
      </c>
      <c r="AI6430" s="17" t="e">
        <f t="shared" si="2210"/>
        <v>#N/A</v>
      </c>
      <c r="AJ6430" s="17" t="e">
        <f t="shared" si="2211"/>
        <v>#N/A</v>
      </c>
      <c r="AK6430" s="17" t="e">
        <f t="shared" si="2212"/>
        <v>#N/A</v>
      </c>
      <c r="AL6430" s="17" t="e">
        <f t="shared" si="2213"/>
        <v>#N/A</v>
      </c>
      <c r="AM6430" s="17" t="e">
        <f t="shared" si="2214"/>
        <v>#N/A</v>
      </c>
      <c r="AN6430" s="17" t="e">
        <f t="shared" si="2223"/>
        <v>#N/A</v>
      </c>
      <c r="AO6430" s="17" t="e">
        <f t="shared" si="2218"/>
        <v>#N/A</v>
      </c>
      <c r="AP6430" s="17" t="e">
        <f t="shared" si="2215"/>
        <v>#N/A</v>
      </c>
      <c r="AQ6430" s="17" t="e">
        <f t="shared" si="2216"/>
        <v>#N/A</v>
      </c>
      <c r="AR6430" s="17" t="e">
        <f t="shared" si="2217"/>
        <v>#N/A</v>
      </c>
    </row>
    <row r="6431" spans="2:44" x14ac:dyDescent="0.25">
      <c r="B6431" t="e">
        <f>INDEX(RawData!$A$2:$A$1048576,MATCH(FmtData!$B$4+(ROW()-10),RawData!$A$2:$A$1048576,0))</f>
        <v>#N/A</v>
      </c>
      <c r="C643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31)</f>
        <v>#N/A</v>
      </c>
      <c r="D643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431" s="62" t="e">
        <f>INDEX(RawData!E$2:E$1048576,MATCH(FmtData!$B$4+(ROW()-10),RawData!$A$2:$A$1048576,0))</f>
        <v>#N/A</v>
      </c>
      <c r="F6431" t="e">
        <f>INDEX(RawData!F$2:F$1048576,MATCH(FmtData!$B$4+(ROW()-10),RawData!$A$2:$A$1048576,0))</f>
        <v>#N/A</v>
      </c>
      <c r="G6431" t="e">
        <f>INDEX(RawData!G$2:G$1048576,MATCH(FmtData!$B$4+(ROW()-10),RawData!$A$2:$A$1048576,0))</f>
        <v>#N/A</v>
      </c>
      <c r="H6431" t="e">
        <f>INDEX(RawData!H$2:H$1048576,MATCH(FmtData!$B$4+(ROW()-10),RawData!$A$2:$A$1048576,0))</f>
        <v>#N/A</v>
      </c>
      <c r="I6431" t="e">
        <f>INDEX(RawData!I$2:I$1048576,MATCH(FmtData!$B$4+(ROW()-10),RawData!$A$2:$A$1048576,0))</f>
        <v>#N/A</v>
      </c>
      <c r="J6431" t="e">
        <f>INDEX(RawData!J$2:J$1048576,MATCH(FmtData!$B$4+(ROW()-10),RawData!$A$2:$A$1048576,0))</f>
        <v>#N/A</v>
      </c>
      <c r="K6431" t="e">
        <f>INDEX(RawData!K$2:K$1048576,MATCH(FmtData!$B$4+(ROW()-10),RawData!$A$2:$A$1048576,0))</f>
        <v>#N/A</v>
      </c>
      <c r="L6431" t="e">
        <f>INDEX(RawData!L$2:L$1048576,MATCH(FmtData!$B$4+(ROW()-10),RawData!$A$2:$A$1048576,0))</f>
        <v>#N/A</v>
      </c>
      <c r="M6431" t="e">
        <f>INDEX(RawData!M$2:M$1048576,MATCH(FmtData!$B$4+(ROW()-10),RawData!$A$2:$A$1048576,0))</f>
        <v>#N/A</v>
      </c>
      <c r="N6431" t="e">
        <f>INDEX(RawData!N$2:N$1048576,MATCH(FmtData!$B$4+(ROW()-10),RawData!$A$2:$A$1048576,0))</f>
        <v>#N/A</v>
      </c>
      <c r="O6431" t="e">
        <f>INDEX(RawData!O$2:O$1048576,MATCH(FmtData!$B$4+(ROW()-10),RawData!$A$2:$A$1048576,0))</f>
        <v>#N/A</v>
      </c>
      <c r="P6431" t="e">
        <f>INDEX(RawData!P$2:P$1048576,MATCH(FmtData!$B$4+(ROW()-10),RawData!$A$2:$A$1048576,0))</f>
        <v>#N/A</v>
      </c>
      <c r="Q6431" t="e">
        <f>INDEX(RawData!Q$2:Q$1048576,MATCH(FmtData!$B$4+(ROW()-10),RawData!$A$2:$A$1048576,0))</f>
        <v>#N/A</v>
      </c>
      <c r="R6431" t="e">
        <f>INDEX(RawData!R$2:R$1048576,MATCH(FmtData!$B$4+(ROW()-10),RawData!$A$2:$A$1048576,0))</f>
        <v>#N/A</v>
      </c>
      <c r="S6431" t="e">
        <f>INDEX(RawData!S$2:S$1048576,MATCH(FmtData!$B$4+(ROW()-10),RawData!$A$2:$A$1048576,0))</f>
        <v>#N/A</v>
      </c>
      <c r="T6431" t="e">
        <f>INDEX(RawData!T$2:T$1048576,MATCH(FmtData!$B$4+(ROW()-10),RawData!$A$2:$A$1048576,0))</f>
        <v>#N/A</v>
      </c>
      <c r="U6431" t="e">
        <f>INDEX(RawData!U$2:U$1048576,MATCH(FmtData!$B$4+(ROW()-10),RawData!$A$2:$A$1048576,0))</f>
        <v>#N/A</v>
      </c>
      <c r="V6431" t="e">
        <f>INDEX(RawData!V$2:V$1048576,MATCH(FmtData!$B$4+(ROW()-10),RawData!$A$2:$A$1048576,0))</f>
        <v>#N/A</v>
      </c>
      <c r="W6431" s="8" t="e">
        <f t="shared" si="2203"/>
        <v>#N/A</v>
      </c>
      <c r="X6431" s="8" t="e">
        <f t="shared" si="2204"/>
        <v>#N/A</v>
      </c>
      <c r="Y6431" s="8" t="e">
        <f t="shared" si="2205"/>
        <v>#N/A</v>
      </c>
      <c r="Z6431" s="8" t="e">
        <f t="shared" si="2206"/>
        <v>#N/A</v>
      </c>
      <c r="AA6431" s="8" t="e">
        <f t="shared" si="2207"/>
        <v>#N/A</v>
      </c>
      <c r="AB6431" s="8" t="e">
        <f t="shared" si="2208"/>
        <v>#N/A</v>
      </c>
      <c r="AC6431" s="6" t="e">
        <f t="shared" si="2224"/>
        <v>#N/A</v>
      </c>
      <c r="AD6431" s="41" t="e">
        <f t="shared" si="2219"/>
        <v>#N/A</v>
      </c>
      <c r="AE6431" s="15" t="e">
        <f t="shared" si="2220"/>
        <v>#N/A</v>
      </c>
      <c r="AF6431" s="15" t="e">
        <f t="shared" si="2221"/>
        <v>#N/A</v>
      </c>
      <c r="AG6431" s="15" t="e">
        <f t="shared" si="2209"/>
        <v>#N/A</v>
      </c>
      <c r="AH6431" s="15" t="e">
        <f t="shared" si="2222"/>
        <v>#N/A</v>
      </c>
      <c r="AI6431" s="17" t="e">
        <f t="shared" si="2210"/>
        <v>#N/A</v>
      </c>
      <c r="AJ6431" s="17" t="e">
        <f t="shared" si="2211"/>
        <v>#N/A</v>
      </c>
      <c r="AK6431" s="17" t="e">
        <f t="shared" si="2212"/>
        <v>#N/A</v>
      </c>
      <c r="AL6431" s="17" t="e">
        <f t="shared" si="2213"/>
        <v>#N/A</v>
      </c>
      <c r="AM6431" s="17" t="e">
        <f t="shared" si="2214"/>
        <v>#N/A</v>
      </c>
      <c r="AN6431" s="17" t="e">
        <f t="shared" si="2223"/>
        <v>#N/A</v>
      </c>
      <c r="AO6431" s="17" t="e">
        <f t="shared" si="2218"/>
        <v>#N/A</v>
      </c>
      <c r="AP6431" s="17" t="e">
        <f t="shared" si="2215"/>
        <v>#N/A</v>
      </c>
      <c r="AQ6431" s="17" t="e">
        <f t="shared" si="2216"/>
        <v>#N/A</v>
      </c>
      <c r="AR6431" s="17" t="e">
        <f t="shared" si="2217"/>
        <v>#N/A</v>
      </c>
    </row>
    <row r="6432" spans="2:44" x14ac:dyDescent="0.25">
      <c r="B6432" t="e">
        <f>INDEX(RawData!$A$2:$A$1048576,MATCH(FmtData!$B$4+(ROW()-10),RawData!$A$2:$A$1048576,0))</f>
        <v>#N/A</v>
      </c>
      <c r="C643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32)</f>
        <v>#N/A</v>
      </c>
      <c r="D643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432" s="62" t="e">
        <f>INDEX(RawData!E$2:E$1048576,MATCH(FmtData!$B$4+(ROW()-10),RawData!$A$2:$A$1048576,0))</f>
        <v>#N/A</v>
      </c>
      <c r="F6432" t="e">
        <f>INDEX(RawData!F$2:F$1048576,MATCH(FmtData!$B$4+(ROW()-10),RawData!$A$2:$A$1048576,0))</f>
        <v>#N/A</v>
      </c>
      <c r="G6432" t="e">
        <f>INDEX(RawData!G$2:G$1048576,MATCH(FmtData!$B$4+(ROW()-10),RawData!$A$2:$A$1048576,0))</f>
        <v>#N/A</v>
      </c>
      <c r="H6432" t="e">
        <f>INDEX(RawData!H$2:H$1048576,MATCH(FmtData!$B$4+(ROW()-10),RawData!$A$2:$A$1048576,0))</f>
        <v>#N/A</v>
      </c>
      <c r="I6432" t="e">
        <f>INDEX(RawData!I$2:I$1048576,MATCH(FmtData!$B$4+(ROW()-10),RawData!$A$2:$A$1048576,0))</f>
        <v>#N/A</v>
      </c>
      <c r="J6432" t="e">
        <f>INDEX(RawData!J$2:J$1048576,MATCH(FmtData!$B$4+(ROW()-10),RawData!$A$2:$A$1048576,0))</f>
        <v>#N/A</v>
      </c>
      <c r="K6432" t="e">
        <f>INDEX(RawData!K$2:K$1048576,MATCH(FmtData!$B$4+(ROW()-10),RawData!$A$2:$A$1048576,0))</f>
        <v>#N/A</v>
      </c>
      <c r="L6432" t="e">
        <f>INDEX(RawData!L$2:L$1048576,MATCH(FmtData!$B$4+(ROW()-10),RawData!$A$2:$A$1048576,0))</f>
        <v>#N/A</v>
      </c>
      <c r="M6432" t="e">
        <f>INDEX(RawData!M$2:M$1048576,MATCH(FmtData!$B$4+(ROW()-10),RawData!$A$2:$A$1048576,0))</f>
        <v>#N/A</v>
      </c>
      <c r="N6432" t="e">
        <f>INDEX(RawData!N$2:N$1048576,MATCH(FmtData!$B$4+(ROW()-10),RawData!$A$2:$A$1048576,0))</f>
        <v>#N/A</v>
      </c>
      <c r="O6432" t="e">
        <f>INDEX(RawData!O$2:O$1048576,MATCH(FmtData!$B$4+(ROW()-10),RawData!$A$2:$A$1048576,0))</f>
        <v>#N/A</v>
      </c>
      <c r="P6432" t="e">
        <f>INDEX(RawData!P$2:P$1048576,MATCH(FmtData!$B$4+(ROW()-10),RawData!$A$2:$A$1048576,0))</f>
        <v>#N/A</v>
      </c>
      <c r="Q6432" t="e">
        <f>INDEX(RawData!Q$2:Q$1048576,MATCH(FmtData!$B$4+(ROW()-10),RawData!$A$2:$A$1048576,0))</f>
        <v>#N/A</v>
      </c>
      <c r="R6432" t="e">
        <f>INDEX(RawData!R$2:R$1048576,MATCH(FmtData!$B$4+(ROW()-10),RawData!$A$2:$A$1048576,0))</f>
        <v>#N/A</v>
      </c>
      <c r="S6432" t="e">
        <f>INDEX(RawData!S$2:S$1048576,MATCH(FmtData!$B$4+(ROW()-10),RawData!$A$2:$A$1048576,0))</f>
        <v>#N/A</v>
      </c>
      <c r="T6432" t="e">
        <f>INDEX(RawData!T$2:T$1048576,MATCH(FmtData!$B$4+(ROW()-10),RawData!$A$2:$A$1048576,0))</f>
        <v>#N/A</v>
      </c>
      <c r="U6432" t="e">
        <f>INDEX(RawData!U$2:U$1048576,MATCH(FmtData!$B$4+(ROW()-10),RawData!$A$2:$A$1048576,0))</f>
        <v>#N/A</v>
      </c>
      <c r="V6432" t="e">
        <f>INDEX(RawData!V$2:V$1048576,MATCH(FmtData!$B$4+(ROW()-10),RawData!$A$2:$A$1048576,0))</f>
        <v>#N/A</v>
      </c>
      <c r="W6432" s="8" t="e">
        <f t="shared" si="2203"/>
        <v>#N/A</v>
      </c>
      <c r="X6432" s="8" t="e">
        <f t="shared" si="2204"/>
        <v>#N/A</v>
      </c>
      <c r="Y6432" s="8" t="e">
        <f t="shared" si="2205"/>
        <v>#N/A</v>
      </c>
      <c r="Z6432" s="8" t="e">
        <f t="shared" si="2206"/>
        <v>#N/A</v>
      </c>
      <c r="AA6432" s="8" t="e">
        <f t="shared" si="2207"/>
        <v>#N/A</v>
      </c>
      <c r="AB6432" s="8" t="e">
        <f t="shared" si="2208"/>
        <v>#N/A</v>
      </c>
      <c r="AC6432" s="6" t="e">
        <f t="shared" si="2224"/>
        <v>#N/A</v>
      </c>
      <c r="AD6432" s="41" t="e">
        <f t="shared" si="2219"/>
        <v>#N/A</v>
      </c>
      <c r="AE6432" s="15" t="e">
        <f t="shared" si="2220"/>
        <v>#N/A</v>
      </c>
      <c r="AF6432" s="15" t="e">
        <f t="shared" si="2221"/>
        <v>#N/A</v>
      </c>
      <c r="AG6432" s="15" t="e">
        <f t="shared" si="2209"/>
        <v>#N/A</v>
      </c>
      <c r="AH6432" s="15" t="e">
        <f t="shared" si="2222"/>
        <v>#N/A</v>
      </c>
      <c r="AI6432" s="17" t="e">
        <f t="shared" si="2210"/>
        <v>#N/A</v>
      </c>
      <c r="AJ6432" s="17" t="e">
        <f t="shared" si="2211"/>
        <v>#N/A</v>
      </c>
      <c r="AK6432" s="17" t="e">
        <f t="shared" si="2212"/>
        <v>#N/A</v>
      </c>
      <c r="AL6432" s="17" t="e">
        <f t="shared" si="2213"/>
        <v>#N/A</v>
      </c>
      <c r="AM6432" s="17" t="e">
        <f t="shared" si="2214"/>
        <v>#N/A</v>
      </c>
      <c r="AN6432" s="17" t="e">
        <f t="shared" si="2223"/>
        <v>#N/A</v>
      </c>
      <c r="AO6432" s="17" t="e">
        <f t="shared" si="2218"/>
        <v>#N/A</v>
      </c>
      <c r="AP6432" s="17" t="e">
        <f t="shared" si="2215"/>
        <v>#N/A</v>
      </c>
      <c r="AQ6432" s="17" t="e">
        <f t="shared" si="2216"/>
        <v>#N/A</v>
      </c>
      <c r="AR6432" s="17" t="e">
        <f t="shared" si="2217"/>
        <v>#N/A</v>
      </c>
    </row>
    <row r="6433" spans="2:44" x14ac:dyDescent="0.25">
      <c r="B6433" t="e">
        <f>INDEX(RawData!$A$2:$A$1048576,MATCH(FmtData!$B$4+(ROW()-10),RawData!$A$2:$A$1048576,0))</f>
        <v>#N/A</v>
      </c>
      <c r="C643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33)</f>
        <v>#N/A</v>
      </c>
      <c r="D643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433" s="62" t="e">
        <f>INDEX(RawData!E$2:E$1048576,MATCH(FmtData!$B$4+(ROW()-10),RawData!$A$2:$A$1048576,0))</f>
        <v>#N/A</v>
      </c>
      <c r="F6433" t="e">
        <f>INDEX(RawData!F$2:F$1048576,MATCH(FmtData!$B$4+(ROW()-10),RawData!$A$2:$A$1048576,0))</f>
        <v>#N/A</v>
      </c>
      <c r="G6433" t="e">
        <f>INDEX(RawData!G$2:G$1048576,MATCH(FmtData!$B$4+(ROW()-10),RawData!$A$2:$A$1048576,0))</f>
        <v>#N/A</v>
      </c>
      <c r="H6433" t="e">
        <f>INDEX(RawData!H$2:H$1048576,MATCH(FmtData!$B$4+(ROW()-10),RawData!$A$2:$A$1048576,0))</f>
        <v>#N/A</v>
      </c>
      <c r="I6433" t="e">
        <f>INDEX(RawData!I$2:I$1048576,MATCH(FmtData!$B$4+(ROW()-10),RawData!$A$2:$A$1048576,0))</f>
        <v>#N/A</v>
      </c>
      <c r="J6433" t="e">
        <f>INDEX(RawData!J$2:J$1048576,MATCH(FmtData!$B$4+(ROW()-10),RawData!$A$2:$A$1048576,0))</f>
        <v>#N/A</v>
      </c>
      <c r="K6433" t="e">
        <f>INDEX(RawData!K$2:K$1048576,MATCH(FmtData!$B$4+(ROW()-10),RawData!$A$2:$A$1048576,0))</f>
        <v>#N/A</v>
      </c>
      <c r="L6433" t="e">
        <f>INDEX(RawData!L$2:L$1048576,MATCH(FmtData!$B$4+(ROW()-10),RawData!$A$2:$A$1048576,0))</f>
        <v>#N/A</v>
      </c>
      <c r="M6433" t="e">
        <f>INDEX(RawData!M$2:M$1048576,MATCH(FmtData!$B$4+(ROW()-10),RawData!$A$2:$A$1048576,0))</f>
        <v>#N/A</v>
      </c>
      <c r="N6433" t="e">
        <f>INDEX(RawData!N$2:N$1048576,MATCH(FmtData!$B$4+(ROW()-10),RawData!$A$2:$A$1048576,0))</f>
        <v>#N/A</v>
      </c>
      <c r="O6433" t="e">
        <f>INDEX(RawData!O$2:O$1048576,MATCH(FmtData!$B$4+(ROW()-10),RawData!$A$2:$A$1048576,0))</f>
        <v>#N/A</v>
      </c>
      <c r="P6433" t="e">
        <f>INDEX(RawData!P$2:P$1048576,MATCH(FmtData!$B$4+(ROW()-10),RawData!$A$2:$A$1048576,0))</f>
        <v>#N/A</v>
      </c>
      <c r="Q6433" t="e">
        <f>INDEX(RawData!Q$2:Q$1048576,MATCH(FmtData!$B$4+(ROW()-10),RawData!$A$2:$A$1048576,0))</f>
        <v>#N/A</v>
      </c>
      <c r="R6433" t="e">
        <f>INDEX(RawData!R$2:R$1048576,MATCH(FmtData!$B$4+(ROW()-10),RawData!$A$2:$A$1048576,0))</f>
        <v>#N/A</v>
      </c>
      <c r="S6433" t="e">
        <f>INDEX(RawData!S$2:S$1048576,MATCH(FmtData!$B$4+(ROW()-10),RawData!$A$2:$A$1048576,0))</f>
        <v>#N/A</v>
      </c>
      <c r="T6433" t="e">
        <f>INDEX(RawData!T$2:T$1048576,MATCH(FmtData!$B$4+(ROW()-10),RawData!$A$2:$A$1048576,0))</f>
        <v>#N/A</v>
      </c>
      <c r="U6433" t="e">
        <f>INDEX(RawData!U$2:U$1048576,MATCH(FmtData!$B$4+(ROW()-10),RawData!$A$2:$A$1048576,0))</f>
        <v>#N/A</v>
      </c>
      <c r="V6433" t="e">
        <f>INDEX(RawData!V$2:V$1048576,MATCH(FmtData!$B$4+(ROW()-10),RawData!$A$2:$A$1048576,0))</f>
        <v>#N/A</v>
      </c>
      <c r="W6433" s="8" t="e">
        <f t="shared" si="2203"/>
        <v>#N/A</v>
      </c>
      <c r="X6433" s="8" t="e">
        <f t="shared" si="2204"/>
        <v>#N/A</v>
      </c>
      <c r="Y6433" s="8" t="e">
        <f t="shared" si="2205"/>
        <v>#N/A</v>
      </c>
      <c r="Z6433" s="8" t="e">
        <f t="shared" si="2206"/>
        <v>#N/A</v>
      </c>
      <c r="AA6433" s="8" t="e">
        <f t="shared" si="2207"/>
        <v>#N/A</v>
      </c>
      <c r="AB6433" s="8" t="e">
        <f t="shared" si="2208"/>
        <v>#N/A</v>
      </c>
      <c r="AC6433" s="6" t="e">
        <f t="shared" si="2224"/>
        <v>#N/A</v>
      </c>
      <c r="AD6433" s="41" t="e">
        <f t="shared" si="2219"/>
        <v>#N/A</v>
      </c>
      <c r="AE6433" s="15" t="e">
        <f t="shared" si="2220"/>
        <v>#N/A</v>
      </c>
      <c r="AF6433" s="15" t="e">
        <f t="shared" si="2221"/>
        <v>#N/A</v>
      </c>
      <c r="AG6433" s="15" t="e">
        <f t="shared" si="2209"/>
        <v>#N/A</v>
      </c>
      <c r="AH6433" s="15" t="e">
        <f t="shared" si="2222"/>
        <v>#N/A</v>
      </c>
      <c r="AI6433" s="17" t="e">
        <f t="shared" si="2210"/>
        <v>#N/A</v>
      </c>
      <c r="AJ6433" s="17" t="e">
        <f t="shared" si="2211"/>
        <v>#N/A</v>
      </c>
      <c r="AK6433" s="17" t="e">
        <f t="shared" si="2212"/>
        <v>#N/A</v>
      </c>
      <c r="AL6433" s="17" t="e">
        <f t="shared" si="2213"/>
        <v>#N/A</v>
      </c>
      <c r="AM6433" s="17" t="e">
        <f t="shared" si="2214"/>
        <v>#N/A</v>
      </c>
      <c r="AN6433" s="17" t="e">
        <f t="shared" si="2223"/>
        <v>#N/A</v>
      </c>
      <c r="AO6433" s="17" t="e">
        <f t="shared" si="2218"/>
        <v>#N/A</v>
      </c>
      <c r="AP6433" s="17" t="e">
        <f t="shared" si="2215"/>
        <v>#N/A</v>
      </c>
      <c r="AQ6433" s="17" t="e">
        <f t="shared" si="2216"/>
        <v>#N/A</v>
      </c>
      <c r="AR6433" s="17" t="e">
        <f t="shared" si="2217"/>
        <v>#N/A</v>
      </c>
    </row>
    <row r="6434" spans="2:44" x14ac:dyDescent="0.25">
      <c r="B6434" t="e">
        <f>INDEX(RawData!$A$2:$A$1048576,MATCH(FmtData!$B$4+(ROW()-10),RawData!$A$2:$A$1048576,0))</f>
        <v>#N/A</v>
      </c>
      <c r="C643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34)</f>
        <v>#N/A</v>
      </c>
      <c r="D643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434" s="62" t="e">
        <f>INDEX(RawData!E$2:E$1048576,MATCH(FmtData!$B$4+(ROW()-10),RawData!$A$2:$A$1048576,0))</f>
        <v>#N/A</v>
      </c>
      <c r="F6434" t="e">
        <f>INDEX(RawData!F$2:F$1048576,MATCH(FmtData!$B$4+(ROW()-10),RawData!$A$2:$A$1048576,0))</f>
        <v>#N/A</v>
      </c>
      <c r="G6434" t="e">
        <f>INDEX(RawData!G$2:G$1048576,MATCH(FmtData!$B$4+(ROW()-10),RawData!$A$2:$A$1048576,0))</f>
        <v>#N/A</v>
      </c>
      <c r="H6434" t="e">
        <f>INDEX(RawData!H$2:H$1048576,MATCH(FmtData!$B$4+(ROW()-10),RawData!$A$2:$A$1048576,0))</f>
        <v>#N/A</v>
      </c>
      <c r="I6434" t="e">
        <f>INDEX(RawData!I$2:I$1048576,MATCH(FmtData!$B$4+(ROW()-10),RawData!$A$2:$A$1048576,0))</f>
        <v>#N/A</v>
      </c>
      <c r="J6434" t="e">
        <f>INDEX(RawData!J$2:J$1048576,MATCH(FmtData!$B$4+(ROW()-10),RawData!$A$2:$A$1048576,0))</f>
        <v>#N/A</v>
      </c>
      <c r="K6434" t="e">
        <f>INDEX(RawData!K$2:K$1048576,MATCH(FmtData!$B$4+(ROW()-10),RawData!$A$2:$A$1048576,0))</f>
        <v>#N/A</v>
      </c>
      <c r="L6434" t="e">
        <f>INDEX(RawData!L$2:L$1048576,MATCH(FmtData!$B$4+(ROW()-10),RawData!$A$2:$A$1048576,0))</f>
        <v>#N/A</v>
      </c>
      <c r="M6434" t="e">
        <f>INDEX(RawData!M$2:M$1048576,MATCH(FmtData!$B$4+(ROW()-10),RawData!$A$2:$A$1048576,0))</f>
        <v>#N/A</v>
      </c>
      <c r="N6434" t="e">
        <f>INDEX(RawData!N$2:N$1048576,MATCH(FmtData!$B$4+(ROW()-10),RawData!$A$2:$A$1048576,0))</f>
        <v>#N/A</v>
      </c>
      <c r="O6434" t="e">
        <f>INDEX(RawData!O$2:O$1048576,MATCH(FmtData!$B$4+(ROW()-10),RawData!$A$2:$A$1048576,0))</f>
        <v>#N/A</v>
      </c>
      <c r="P6434" t="e">
        <f>INDEX(RawData!P$2:P$1048576,MATCH(FmtData!$B$4+(ROW()-10),RawData!$A$2:$A$1048576,0))</f>
        <v>#N/A</v>
      </c>
      <c r="Q6434" t="e">
        <f>INDEX(RawData!Q$2:Q$1048576,MATCH(FmtData!$B$4+(ROW()-10),RawData!$A$2:$A$1048576,0))</f>
        <v>#N/A</v>
      </c>
      <c r="R6434" t="e">
        <f>INDEX(RawData!R$2:R$1048576,MATCH(FmtData!$B$4+(ROW()-10),RawData!$A$2:$A$1048576,0))</f>
        <v>#N/A</v>
      </c>
      <c r="S6434" t="e">
        <f>INDEX(RawData!S$2:S$1048576,MATCH(FmtData!$B$4+(ROW()-10),RawData!$A$2:$A$1048576,0))</f>
        <v>#N/A</v>
      </c>
      <c r="T6434" t="e">
        <f>INDEX(RawData!T$2:T$1048576,MATCH(FmtData!$B$4+(ROW()-10),RawData!$A$2:$A$1048576,0))</f>
        <v>#N/A</v>
      </c>
      <c r="U6434" t="e">
        <f>INDEX(RawData!U$2:U$1048576,MATCH(FmtData!$B$4+(ROW()-10),RawData!$A$2:$A$1048576,0))</f>
        <v>#N/A</v>
      </c>
      <c r="V6434" t="e">
        <f>INDEX(RawData!V$2:V$1048576,MATCH(FmtData!$B$4+(ROW()-10),RawData!$A$2:$A$1048576,0))</f>
        <v>#N/A</v>
      </c>
      <c r="W6434" s="8" t="e">
        <f t="shared" si="2203"/>
        <v>#N/A</v>
      </c>
      <c r="X6434" s="8" t="e">
        <f t="shared" si="2204"/>
        <v>#N/A</v>
      </c>
      <c r="Y6434" s="8" t="e">
        <f t="shared" si="2205"/>
        <v>#N/A</v>
      </c>
      <c r="Z6434" s="8" t="e">
        <f t="shared" si="2206"/>
        <v>#N/A</v>
      </c>
      <c r="AA6434" s="8" t="e">
        <f t="shared" si="2207"/>
        <v>#N/A</v>
      </c>
      <c r="AB6434" s="8" t="e">
        <f t="shared" si="2208"/>
        <v>#N/A</v>
      </c>
      <c r="AC6434" s="6" t="e">
        <f t="shared" si="2224"/>
        <v>#N/A</v>
      </c>
      <c r="AD6434" s="41" t="e">
        <f t="shared" si="2219"/>
        <v>#N/A</v>
      </c>
      <c r="AE6434" s="15" t="e">
        <f t="shared" si="2220"/>
        <v>#N/A</v>
      </c>
      <c r="AF6434" s="15" t="e">
        <f t="shared" si="2221"/>
        <v>#N/A</v>
      </c>
      <c r="AG6434" s="15" t="e">
        <f t="shared" si="2209"/>
        <v>#N/A</v>
      </c>
      <c r="AH6434" s="15" t="e">
        <f t="shared" si="2222"/>
        <v>#N/A</v>
      </c>
      <c r="AI6434" s="17" t="e">
        <f t="shared" si="2210"/>
        <v>#N/A</v>
      </c>
      <c r="AJ6434" s="17" t="e">
        <f t="shared" si="2211"/>
        <v>#N/A</v>
      </c>
      <c r="AK6434" s="17" t="e">
        <f t="shared" si="2212"/>
        <v>#N/A</v>
      </c>
      <c r="AL6434" s="17" t="e">
        <f t="shared" si="2213"/>
        <v>#N/A</v>
      </c>
      <c r="AM6434" s="17" t="e">
        <f t="shared" si="2214"/>
        <v>#N/A</v>
      </c>
      <c r="AN6434" s="17" t="e">
        <f t="shared" si="2223"/>
        <v>#N/A</v>
      </c>
      <c r="AO6434" s="17" t="e">
        <f t="shared" si="2218"/>
        <v>#N/A</v>
      </c>
      <c r="AP6434" s="17" t="e">
        <f t="shared" si="2215"/>
        <v>#N/A</v>
      </c>
      <c r="AQ6434" s="17" t="e">
        <f t="shared" si="2216"/>
        <v>#N/A</v>
      </c>
      <c r="AR6434" s="17" t="e">
        <f t="shared" si="2217"/>
        <v>#N/A</v>
      </c>
    </row>
    <row r="6435" spans="2:44" x14ac:dyDescent="0.25">
      <c r="B6435" t="e">
        <f>INDEX(RawData!$A$2:$A$1048576,MATCH(FmtData!$B$4+(ROW()-10),RawData!$A$2:$A$1048576,0))</f>
        <v>#N/A</v>
      </c>
      <c r="C643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35)</f>
        <v>#N/A</v>
      </c>
      <c r="D643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435" s="62" t="e">
        <f>INDEX(RawData!E$2:E$1048576,MATCH(FmtData!$B$4+(ROW()-10),RawData!$A$2:$A$1048576,0))</f>
        <v>#N/A</v>
      </c>
      <c r="F6435" t="e">
        <f>INDEX(RawData!F$2:F$1048576,MATCH(FmtData!$B$4+(ROW()-10),RawData!$A$2:$A$1048576,0))</f>
        <v>#N/A</v>
      </c>
      <c r="G6435" t="e">
        <f>INDEX(RawData!G$2:G$1048576,MATCH(FmtData!$B$4+(ROW()-10),RawData!$A$2:$A$1048576,0))</f>
        <v>#N/A</v>
      </c>
      <c r="H6435" t="e">
        <f>INDEX(RawData!H$2:H$1048576,MATCH(FmtData!$B$4+(ROW()-10),RawData!$A$2:$A$1048576,0))</f>
        <v>#N/A</v>
      </c>
      <c r="I6435" t="e">
        <f>INDEX(RawData!I$2:I$1048576,MATCH(FmtData!$B$4+(ROW()-10),RawData!$A$2:$A$1048576,0))</f>
        <v>#N/A</v>
      </c>
      <c r="J6435" t="e">
        <f>INDEX(RawData!J$2:J$1048576,MATCH(FmtData!$B$4+(ROW()-10),RawData!$A$2:$A$1048576,0))</f>
        <v>#N/A</v>
      </c>
      <c r="K6435" t="e">
        <f>INDEX(RawData!K$2:K$1048576,MATCH(FmtData!$B$4+(ROW()-10),RawData!$A$2:$A$1048576,0))</f>
        <v>#N/A</v>
      </c>
      <c r="L6435" t="e">
        <f>INDEX(RawData!L$2:L$1048576,MATCH(FmtData!$B$4+(ROW()-10),RawData!$A$2:$A$1048576,0))</f>
        <v>#N/A</v>
      </c>
      <c r="M6435" t="e">
        <f>INDEX(RawData!M$2:M$1048576,MATCH(FmtData!$B$4+(ROW()-10),RawData!$A$2:$A$1048576,0))</f>
        <v>#N/A</v>
      </c>
      <c r="N6435" t="e">
        <f>INDEX(RawData!N$2:N$1048576,MATCH(FmtData!$B$4+(ROW()-10),RawData!$A$2:$A$1048576,0))</f>
        <v>#N/A</v>
      </c>
      <c r="O6435" t="e">
        <f>INDEX(RawData!O$2:O$1048576,MATCH(FmtData!$B$4+(ROW()-10),RawData!$A$2:$A$1048576,0))</f>
        <v>#N/A</v>
      </c>
      <c r="P6435" t="e">
        <f>INDEX(RawData!P$2:P$1048576,MATCH(FmtData!$B$4+(ROW()-10),RawData!$A$2:$A$1048576,0))</f>
        <v>#N/A</v>
      </c>
      <c r="Q6435" t="e">
        <f>INDEX(RawData!Q$2:Q$1048576,MATCH(FmtData!$B$4+(ROW()-10),RawData!$A$2:$A$1048576,0))</f>
        <v>#N/A</v>
      </c>
      <c r="R6435" t="e">
        <f>INDEX(RawData!R$2:R$1048576,MATCH(FmtData!$B$4+(ROW()-10),RawData!$A$2:$A$1048576,0))</f>
        <v>#N/A</v>
      </c>
      <c r="S6435" t="e">
        <f>INDEX(RawData!S$2:S$1048576,MATCH(FmtData!$B$4+(ROW()-10),RawData!$A$2:$A$1048576,0))</f>
        <v>#N/A</v>
      </c>
      <c r="T6435" t="e">
        <f>INDEX(RawData!T$2:T$1048576,MATCH(FmtData!$B$4+(ROW()-10),RawData!$A$2:$A$1048576,0))</f>
        <v>#N/A</v>
      </c>
      <c r="U6435" t="e">
        <f>INDEX(RawData!U$2:U$1048576,MATCH(FmtData!$B$4+(ROW()-10),RawData!$A$2:$A$1048576,0))</f>
        <v>#N/A</v>
      </c>
      <c r="V6435" t="e">
        <f>INDEX(RawData!V$2:V$1048576,MATCH(FmtData!$B$4+(ROW()-10),RawData!$A$2:$A$1048576,0))</f>
        <v>#N/A</v>
      </c>
      <c r="W6435" s="8" t="e">
        <f t="shared" si="2203"/>
        <v>#N/A</v>
      </c>
      <c r="X6435" s="8" t="e">
        <f t="shared" si="2204"/>
        <v>#N/A</v>
      </c>
      <c r="Y6435" s="8" t="e">
        <f t="shared" si="2205"/>
        <v>#N/A</v>
      </c>
      <c r="Z6435" s="8" t="e">
        <f t="shared" si="2206"/>
        <v>#N/A</v>
      </c>
      <c r="AA6435" s="8" t="e">
        <f t="shared" si="2207"/>
        <v>#N/A</v>
      </c>
      <c r="AB6435" s="8" t="e">
        <f t="shared" si="2208"/>
        <v>#N/A</v>
      </c>
      <c r="AC6435" s="6" t="e">
        <f t="shared" si="2224"/>
        <v>#N/A</v>
      </c>
      <c r="AD6435" s="41" t="e">
        <f t="shared" si="2219"/>
        <v>#N/A</v>
      </c>
      <c r="AE6435" s="15" t="e">
        <f t="shared" si="2220"/>
        <v>#N/A</v>
      </c>
      <c r="AF6435" s="15" t="e">
        <f t="shared" si="2221"/>
        <v>#N/A</v>
      </c>
      <c r="AG6435" s="15" t="e">
        <f t="shared" si="2209"/>
        <v>#N/A</v>
      </c>
      <c r="AH6435" s="15" t="e">
        <f t="shared" si="2222"/>
        <v>#N/A</v>
      </c>
      <c r="AI6435" s="17" t="e">
        <f t="shared" si="2210"/>
        <v>#N/A</v>
      </c>
      <c r="AJ6435" s="17" t="e">
        <f t="shared" si="2211"/>
        <v>#N/A</v>
      </c>
      <c r="AK6435" s="17" t="e">
        <f t="shared" si="2212"/>
        <v>#N/A</v>
      </c>
      <c r="AL6435" s="17" t="e">
        <f t="shared" si="2213"/>
        <v>#N/A</v>
      </c>
      <c r="AM6435" s="17" t="e">
        <f t="shared" si="2214"/>
        <v>#N/A</v>
      </c>
      <c r="AN6435" s="17" t="e">
        <f t="shared" si="2223"/>
        <v>#N/A</v>
      </c>
      <c r="AO6435" s="17" t="e">
        <f t="shared" si="2218"/>
        <v>#N/A</v>
      </c>
      <c r="AP6435" s="17" t="e">
        <f t="shared" si="2215"/>
        <v>#N/A</v>
      </c>
      <c r="AQ6435" s="17" t="e">
        <f t="shared" si="2216"/>
        <v>#N/A</v>
      </c>
      <c r="AR6435" s="17" t="e">
        <f t="shared" si="2217"/>
        <v>#N/A</v>
      </c>
    </row>
    <row r="6436" spans="2:44" x14ac:dyDescent="0.25">
      <c r="B6436" t="e">
        <f>INDEX(RawData!$A$2:$A$1048576,MATCH(FmtData!$B$4+(ROW()-10),RawData!$A$2:$A$1048576,0))</f>
        <v>#N/A</v>
      </c>
      <c r="C643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36)</f>
        <v>#N/A</v>
      </c>
      <c r="D643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436" s="62" t="e">
        <f>INDEX(RawData!E$2:E$1048576,MATCH(FmtData!$B$4+(ROW()-10),RawData!$A$2:$A$1048576,0))</f>
        <v>#N/A</v>
      </c>
      <c r="F6436" t="e">
        <f>INDEX(RawData!F$2:F$1048576,MATCH(FmtData!$B$4+(ROW()-10),RawData!$A$2:$A$1048576,0))</f>
        <v>#N/A</v>
      </c>
      <c r="G6436" t="e">
        <f>INDEX(RawData!G$2:G$1048576,MATCH(FmtData!$B$4+(ROW()-10),RawData!$A$2:$A$1048576,0))</f>
        <v>#N/A</v>
      </c>
      <c r="H6436" t="e">
        <f>INDEX(RawData!H$2:H$1048576,MATCH(FmtData!$B$4+(ROW()-10),RawData!$A$2:$A$1048576,0))</f>
        <v>#N/A</v>
      </c>
      <c r="I6436" t="e">
        <f>INDEX(RawData!I$2:I$1048576,MATCH(FmtData!$B$4+(ROW()-10),RawData!$A$2:$A$1048576,0))</f>
        <v>#N/A</v>
      </c>
      <c r="J6436" t="e">
        <f>INDEX(RawData!J$2:J$1048576,MATCH(FmtData!$B$4+(ROW()-10),RawData!$A$2:$A$1048576,0))</f>
        <v>#N/A</v>
      </c>
      <c r="K6436" t="e">
        <f>INDEX(RawData!K$2:K$1048576,MATCH(FmtData!$B$4+(ROW()-10),RawData!$A$2:$A$1048576,0))</f>
        <v>#N/A</v>
      </c>
      <c r="L6436" t="e">
        <f>INDEX(RawData!L$2:L$1048576,MATCH(FmtData!$B$4+(ROW()-10),RawData!$A$2:$A$1048576,0))</f>
        <v>#N/A</v>
      </c>
      <c r="M6436" t="e">
        <f>INDEX(RawData!M$2:M$1048576,MATCH(FmtData!$B$4+(ROW()-10),RawData!$A$2:$A$1048576,0))</f>
        <v>#N/A</v>
      </c>
      <c r="N6436" t="e">
        <f>INDEX(RawData!N$2:N$1048576,MATCH(FmtData!$B$4+(ROW()-10),RawData!$A$2:$A$1048576,0))</f>
        <v>#N/A</v>
      </c>
      <c r="O6436" t="e">
        <f>INDEX(RawData!O$2:O$1048576,MATCH(FmtData!$B$4+(ROW()-10),RawData!$A$2:$A$1048576,0))</f>
        <v>#N/A</v>
      </c>
      <c r="P6436" t="e">
        <f>INDEX(RawData!P$2:P$1048576,MATCH(FmtData!$B$4+(ROW()-10),RawData!$A$2:$A$1048576,0))</f>
        <v>#N/A</v>
      </c>
      <c r="Q6436" t="e">
        <f>INDEX(RawData!Q$2:Q$1048576,MATCH(FmtData!$B$4+(ROW()-10),RawData!$A$2:$A$1048576,0))</f>
        <v>#N/A</v>
      </c>
      <c r="R6436" t="e">
        <f>INDEX(RawData!R$2:R$1048576,MATCH(FmtData!$B$4+(ROW()-10),RawData!$A$2:$A$1048576,0))</f>
        <v>#N/A</v>
      </c>
      <c r="S6436" t="e">
        <f>INDEX(RawData!S$2:S$1048576,MATCH(FmtData!$B$4+(ROW()-10),RawData!$A$2:$A$1048576,0))</f>
        <v>#N/A</v>
      </c>
      <c r="T6436" t="e">
        <f>INDEX(RawData!T$2:T$1048576,MATCH(FmtData!$B$4+(ROW()-10),RawData!$A$2:$A$1048576,0))</f>
        <v>#N/A</v>
      </c>
      <c r="U6436" t="e">
        <f>INDEX(RawData!U$2:U$1048576,MATCH(FmtData!$B$4+(ROW()-10),RawData!$A$2:$A$1048576,0))</f>
        <v>#N/A</v>
      </c>
      <c r="V6436" t="e">
        <f>INDEX(RawData!V$2:V$1048576,MATCH(FmtData!$B$4+(ROW()-10),RawData!$A$2:$A$1048576,0))</f>
        <v>#N/A</v>
      </c>
      <c r="W6436" s="8" t="e">
        <f t="shared" si="2203"/>
        <v>#N/A</v>
      </c>
      <c r="X6436" s="8" t="e">
        <f t="shared" si="2204"/>
        <v>#N/A</v>
      </c>
      <c r="Y6436" s="8" t="e">
        <f t="shared" si="2205"/>
        <v>#N/A</v>
      </c>
      <c r="Z6436" s="8" t="e">
        <f t="shared" si="2206"/>
        <v>#N/A</v>
      </c>
      <c r="AA6436" s="8" t="e">
        <f t="shared" si="2207"/>
        <v>#N/A</v>
      </c>
      <c r="AB6436" s="8" t="e">
        <f t="shared" si="2208"/>
        <v>#N/A</v>
      </c>
      <c r="AC6436" s="6" t="e">
        <f t="shared" si="2224"/>
        <v>#N/A</v>
      </c>
      <c r="AD6436" s="41" t="e">
        <f t="shared" si="2219"/>
        <v>#N/A</v>
      </c>
      <c r="AE6436" s="15" t="e">
        <f t="shared" si="2220"/>
        <v>#N/A</v>
      </c>
      <c r="AF6436" s="15" t="e">
        <f t="shared" si="2221"/>
        <v>#N/A</v>
      </c>
      <c r="AG6436" s="15" t="e">
        <f t="shared" si="2209"/>
        <v>#N/A</v>
      </c>
      <c r="AH6436" s="15" t="e">
        <f t="shared" si="2222"/>
        <v>#N/A</v>
      </c>
      <c r="AI6436" s="17" t="e">
        <f t="shared" si="2210"/>
        <v>#N/A</v>
      </c>
      <c r="AJ6436" s="17" t="e">
        <f t="shared" si="2211"/>
        <v>#N/A</v>
      </c>
      <c r="AK6436" s="17" t="e">
        <f t="shared" si="2212"/>
        <v>#N/A</v>
      </c>
      <c r="AL6436" s="17" t="e">
        <f t="shared" si="2213"/>
        <v>#N/A</v>
      </c>
      <c r="AM6436" s="17" t="e">
        <f t="shared" si="2214"/>
        <v>#N/A</v>
      </c>
      <c r="AN6436" s="17" t="e">
        <f t="shared" si="2223"/>
        <v>#N/A</v>
      </c>
      <c r="AO6436" s="17" t="e">
        <f t="shared" si="2218"/>
        <v>#N/A</v>
      </c>
      <c r="AP6436" s="17" t="e">
        <f t="shared" si="2215"/>
        <v>#N/A</v>
      </c>
      <c r="AQ6436" s="17" t="e">
        <f t="shared" si="2216"/>
        <v>#N/A</v>
      </c>
      <c r="AR6436" s="17" t="e">
        <f t="shared" si="2217"/>
        <v>#N/A</v>
      </c>
    </row>
    <row r="6437" spans="2:44" x14ac:dyDescent="0.25">
      <c r="B6437" t="e">
        <f>INDEX(RawData!$A$2:$A$1048576,MATCH(FmtData!$B$4+(ROW()-10),RawData!$A$2:$A$1048576,0))</f>
        <v>#N/A</v>
      </c>
      <c r="C643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37)</f>
        <v>#N/A</v>
      </c>
      <c r="D643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437" s="62" t="e">
        <f>INDEX(RawData!E$2:E$1048576,MATCH(FmtData!$B$4+(ROW()-10),RawData!$A$2:$A$1048576,0))</f>
        <v>#N/A</v>
      </c>
      <c r="F6437" t="e">
        <f>INDEX(RawData!F$2:F$1048576,MATCH(FmtData!$B$4+(ROW()-10),RawData!$A$2:$A$1048576,0))</f>
        <v>#N/A</v>
      </c>
      <c r="G6437" t="e">
        <f>INDEX(RawData!G$2:G$1048576,MATCH(FmtData!$B$4+(ROW()-10),RawData!$A$2:$A$1048576,0))</f>
        <v>#N/A</v>
      </c>
      <c r="H6437" t="e">
        <f>INDEX(RawData!H$2:H$1048576,MATCH(FmtData!$B$4+(ROW()-10),RawData!$A$2:$A$1048576,0))</f>
        <v>#N/A</v>
      </c>
      <c r="I6437" t="e">
        <f>INDEX(RawData!I$2:I$1048576,MATCH(FmtData!$B$4+(ROW()-10),RawData!$A$2:$A$1048576,0))</f>
        <v>#N/A</v>
      </c>
      <c r="J6437" t="e">
        <f>INDEX(RawData!J$2:J$1048576,MATCH(FmtData!$B$4+(ROW()-10),RawData!$A$2:$A$1048576,0))</f>
        <v>#N/A</v>
      </c>
      <c r="K6437" t="e">
        <f>INDEX(RawData!K$2:K$1048576,MATCH(FmtData!$B$4+(ROW()-10),RawData!$A$2:$A$1048576,0))</f>
        <v>#N/A</v>
      </c>
      <c r="L6437" t="e">
        <f>INDEX(RawData!L$2:L$1048576,MATCH(FmtData!$B$4+(ROW()-10),RawData!$A$2:$A$1048576,0))</f>
        <v>#N/A</v>
      </c>
      <c r="M6437" t="e">
        <f>INDEX(RawData!M$2:M$1048576,MATCH(FmtData!$B$4+(ROW()-10),RawData!$A$2:$A$1048576,0))</f>
        <v>#N/A</v>
      </c>
      <c r="N6437" t="e">
        <f>INDEX(RawData!N$2:N$1048576,MATCH(FmtData!$B$4+(ROW()-10),RawData!$A$2:$A$1048576,0))</f>
        <v>#N/A</v>
      </c>
      <c r="O6437" t="e">
        <f>INDEX(RawData!O$2:O$1048576,MATCH(FmtData!$B$4+(ROW()-10),RawData!$A$2:$A$1048576,0))</f>
        <v>#N/A</v>
      </c>
      <c r="P6437" t="e">
        <f>INDEX(RawData!P$2:P$1048576,MATCH(FmtData!$B$4+(ROW()-10),RawData!$A$2:$A$1048576,0))</f>
        <v>#N/A</v>
      </c>
      <c r="Q6437" t="e">
        <f>INDEX(RawData!Q$2:Q$1048576,MATCH(FmtData!$B$4+(ROW()-10),RawData!$A$2:$A$1048576,0))</f>
        <v>#N/A</v>
      </c>
      <c r="R6437" t="e">
        <f>INDEX(RawData!R$2:R$1048576,MATCH(FmtData!$B$4+(ROW()-10),RawData!$A$2:$A$1048576,0))</f>
        <v>#N/A</v>
      </c>
      <c r="S6437" t="e">
        <f>INDEX(RawData!S$2:S$1048576,MATCH(FmtData!$B$4+(ROW()-10),RawData!$A$2:$A$1048576,0))</f>
        <v>#N/A</v>
      </c>
      <c r="T6437" t="e">
        <f>INDEX(RawData!T$2:T$1048576,MATCH(FmtData!$B$4+(ROW()-10),RawData!$A$2:$A$1048576,0))</f>
        <v>#N/A</v>
      </c>
      <c r="U6437" t="e">
        <f>INDEX(RawData!U$2:U$1048576,MATCH(FmtData!$B$4+(ROW()-10),RawData!$A$2:$A$1048576,0))</f>
        <v>#N/A</v>
      </c>
      <c r="V6437" t="e">
        <f>INDEX(RawData!V$2:V$1048576,MATCH(FmtData!$B$4+(ROW()-10),RawData!$A$2:$A$1048576,0))</f>
        <v>#N/A</v>
      </c>
      <c r="W6437" s="8" t="e">
        <f t="shared" si="2203"/>
        <v>#N/A</v>
      </c>
      <c r="X6437" s="8" t="e">
        <f t="shared" si="2204"/>
        <v>#N/A</v>
      </c>
      <c r="Y6437" s="8" t="e">
        <f t="shared" si="2205"/>
        <v>#N/A</v>
      </c>
      <c r="Z6437" s="8" t="e">
        <f t="shared" si="2206"/>
        <v>#N/A</v>
      </c>
      <c r="AA6437" s="8" t="e">
        <f t="shared" si="2207"/>
        <v>#N/A</v>
      </c>
      <c r="AB6437" s="8" t="e">
        <f t="shared" si="2208"/>
        <v>#N/A</v>
      </c>
      <c r="AC6437" s="6" t="e">
        <f t="shared" si="2224"/>
        <v>#N/A</v>
      </c>
      <c r="AD6437" s="41" t="e">
        <f t="shared" si="2219"/>
        <v>#N/A</v>
      </c>
      <c r="AE6437" s="15" t="e">
        <f t="shared" si="2220"/>
        <v>#N/A</v>
      </c>
      <c r="AF6437" s="15" t="e">
        <f t="shared" si="2221"/>
        <v>#N/A</v>
      </c>
      <c r="AG6437" s="15" t="e">
        <f t="shared" si="2209"/>
        <v>#N/A</v>
      </c>
      <c r="AH6437" s="15" t="e">
        <f t="shared" si="2222"/>
        <v>#N/A</v>
      </c>
      <c r="AI6437" s="17" t="e">
        <f t="shared" si="2210"/>
        <v>#N/A</v>
      </c>
      <c r="AJ6437" s="17" t="e">
        <f t="shared" si="2211"/>
        <v>#N/A</v>
      </c>
      <c r="AK6437" s="17" t="e">
        <f t="shared" si="2212"/>
        <v>#N/A</v>
      </c>
      <c r="AL6437" s="17" t="e">
        <f t="shared" si="2213"/>
        <v>#N/A</v>
      </c>
      <c r="AM6437" s="17" t="e">
        <f t="shared" si="2214"/>
        <v>#N/A</v>
      </c>
      <c r="AN6437" s="17" t="e">
        <f t="shared" si="2223"/>
        <v>#N/A</v>
      </c>
      <c r="AO6437" s="17" t="e">
        <f t="shared" si="2218"/>
        <v>#N/A</v>
      </c>
      <c r="AP6437" s="17" t="e">
        <f t="shared" si="2215"/>
        <v>#N/A</v>
      </c>
      <c r="AQ6437" s="17" t="e">
        <f t="shared" si="2216"/>
        <v>#N/A</v>
      </c>
      <c r="AR6437" s="17" t="e">
        <f t="shared" si="2217"/>
        <v>#N/A</v>
      </c>
    </row>
    <row r="6438" spans="2:44" x14ac:dyDescent="0.25">
      <c r="B6438" t="e">
        <f>INDEX(RawData!$A$2:$A$1048576,MATCH(FmtData!$B$4+(ROW()-10),RawData!$A$2:$A$1048576,0))</f>
        <v>#N/A</v>
      </c>
      <c r="C643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38)</f>
        <v>#N/A</v>
      </c>
      <c r="D643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438" s="62" t="e">
        <f>INDEX(RawData!E$2:E$1048576,MATCH(FmtData!$B$4+(ROW()-10),RawData!$A$2:$A$1048576,0))</f>
        <v>#N/A</v>
      </c>
      <c r="F6438" t="e">
        <f>INDEX(RawData!F$2:F$1048576,MATCH(FmtData!$B$4+(ROW()-10),RawData!$A$2:$A$1048576,0))</f>
        <v>#N/A</v>
      </c>
      <c r="G6438" t="e">
        <f>INDEX(RawData!G$2:G$1048576,MATCH(FmtData!$B$4+(ROW()-10),RawData!$A$2:$A$1048576,0))</f>
        <v>#N/A</v>
      </c>
      <c r="H6438" t="e">
        <f>INDEX(RawData!H$2:H$1048576,MATCH(FmtData!$B$4+(ROW()-10),RawData!$A$2:$A$1048576,0))</f>
        <v>#N/A</v>
      </c>
      <c r="I6438" t="e">
        <f>INDEX(RawData!I$2:I$1048576,MATCH(FmtData!$B$4+(ROW()-10),RawData!$A$2:$A$1048576,0))</f>
        <v>#N/A</v>
      </c>
      <c r="J6438" t="e">
        <f>INDEX(RawData!J$2:J$1048576,MATCH(FmtData!$B$4+(ROW()-10),RawData!$A$2:$A$1048576,0))</f>
        <v>#N/A</v>
      </c>
      <c r="K6438" t="e">
        <f>INDEX(RawData!K$2:K$1048576,MATCH(FmtData!$B$4+(ROW()-10),RawData!$A$2:$A$1048576,0))</f>
        <v>#N/A</v>
      </c>
      <c r="L6438" t="e">
        <f>INDEX(RawData!L$2:L$1048576,MATCH(FmtData!$B$4+(ROW()-10),RawData!$A$2:$A$1048576,0))</f>
        <v>#N/A</v>
      </c>
      <c r="M6438" t="e">
        <f>INDEX(RawData!M$2:M$1048576,MATCH(FmtData!$B$4+(ROW()-10),RawData!$A$2:$A$1048576,0))</f>
        <v>#N/A</v>
      </c>
      <c r="N6438" t="e">
        <f>INDEX(RawData!N$2:N$1048576,MATCH(FmtData!$B$4+(ROW()-10),RawData!$A$2:$A$1048576,0))</f>
        <v>#N/A</v>
      </c>
      <c r="O6438" t="e">
        <f>INDEX(RawData!O$2:O$1048576,MATCH(FmtData!$B$4+(ROW()-10),RawData!$A$2:$A$1048576,0))</f>
        <v>#N/A</v>
      </c>
      <c r="P6438" t="e">
        <f>INDEX(RawData!P$2:P$1048576,MATCH(FmtData!$B$4+(ROW()-10),RawData!$A$2:$A$1048576,0))</f>
        <v>#N/A</v>
      </c>
      <c r="Q6438" t="e">
        <f>INDEX(RawData!Q$2:Q$1048576,MATCH(FmtData!$B$4+(ROW()-10),RawData!$A$2:$A$1048576,0))</f>
        <v>#N/A</v>
      </c>
      <c r="R6438" t="e">
        <f>INDEX(RawData!R$2:R$1048576,MATCH(FmtData!$B$4+(ROW()-10),RawData!$A$2:$A$1048576,0))</f>
        <v>#N/A</v>
      </c>
      <c r="S6438" t="e">
        <f>INDEX(RawData!S$2:S$1048576,MATCH(FmtData!$B$4+(ROW()-10),RawData!$A$2:$A$1048576,0))</f>
        <v>#N/A</v>
      </c>
      <c r="T6438" t="e">
        <f>INDEX(RawData!T$2:T$1048576,MATCH(FmtData!$B$4+(ROW()-10),RawData!$A$2:$A$1048576,0))</f>
        <v>#N/A</v>
      </c>
      <c r="U6438" t="e">
        <f>INDEX(RawData!U$2:U$1048576,MATCH(FmtData!$B$4+(ROW()-10),RawData!$A$2:$A$1048576,0))</f>
        <v>#N/A</v>
      </c>
      <c r="V6438" t="e">
        <f>INDEX(RawData!V$2:V$1048576,MATCH(FmtData!$B$4+(ROW()-10),RawData!$A$2:$A$1048576,0))</f>
        <v>#N/A</v>
      </c>
      <c r="W6438" s="8" t="e">
        <f t="shared" si="2203"/>
        <v>#N/A</v>
      </c>
      <c r="X6438" s="8" t="e">
        <f t="shared" si="2204"/>
        <v>#N/A</v>
      </c>
      <c r="Y6438" s="8" t="e">
        <f t="shared" si="2205"/>
        <v>#N/A</v>
      </c>
      <c r="Z6438" s="8" t="e">
        <f t="shared" si="2206"/>
        <v>#N/A</v>
      </c>
      <c r="AA6438" s="8" t="e">
        <f t="shared" si="2207"/>
        <v>#N/A</v>
      </c>
      <c r="AB6438" s="8" t="e">
        <f t="shared" si="2208"/>
        <v>#N/A</v>
      </c>
      <c r="AC6438" s="6" t="e">
        <f t="shared" si="2224"/>
        <v>#N/A</v>
      </c>
      <c r="AD6438" s="41" t="e">
        <f t="shared" si="2219"/>
        <v>#N/A</v>
      </c>
      <c r="AE6438" s="15" t="e">
        <f t="shared" si="2220"/>
        <v>#N/A</v>
      </c>
      <c r="AF6438" s="15" t="e">
        <f t="shared" si="2221"/>
        <v>#N/A</v>
      </c>
      <c r="AG6438" s="15" t="e">
        <f t="shared" si="2209"/>
        <v>#N/A</v>
      </c>
      <c r="AH6438" s="15" t="e">
        <f t="shared" si="2222"/>
        <v>#N/A</v>
      </c>
      <c r="AI6438" s="17" t="e">
        <f t="shared" si="2210"/>
        <v>#N/A</v>
      </c>
      <c r="AJ6438" s="17" t="e">
        <f t="shared" si="2211"/>
        <v>#N/A</v>
      </c>
      <c r="AK6438" s="17" t="e">
        <f t="shared" si="2212"/>
        <v>#N/A</v>
      </c>
      <c r="AL6438" s="17" t="e">
        <f t="shared" si="2213"/>
        <v>#N/A</v>
      </c>
      <c r="AM6438" s="17" t="e">
        <f t="shared" si="2214"/>
        <v>#N/A</v>
      </c>
      <c r="AN6438" s="17" t="e">
        <f t="shared" si="2223"/>
        <v>#N/A</v>
      </c>
      <c r="AO6438" s="17" t="e">
        <f t="shared" si="2218"/>
        <v>#N/A</v>
      </c>
      <c r="AP6438" s="17" t="e">
        <f t="shared" si="2215"/>
        <v>#N/A</v>
      </c>
      <c r="AQ6438" s="17" t="e">
        <f t="shared" si="2216"/>
        <v>#N/A</v>
      </c>
      <c r="AR6438" s="17" t="e">
        <f t="shared" si="2217"/>
        <v>#N/A</v>
      </c>
    </row>
    <row r="6439" spans="2:44" x14ac:dyDescent="0.25">
      <c r="B6439" t="e">
        <f>INDEX(RawData!$A$2:$A$1048576,MATCH(FmtData!$B$4+(ROW()-10),RawData!$A$2:$A$1048576,0))</f>
        <v>#N/A</v>
      </c>
      <c r="C643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39)</f>
        <v>#N/A</v>
      </c>
      <c r="D643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439" s="62" t="e">
        <f>INDEX(RawData!E$2:E$1048576,MATCH(FmtData!$B$4+(ROW()-10),RawData!$A$2:$A$1048576,0))</f>
        <v>#N/A</v>
      </c>
      <c r="F6439" t="e">
        <f>INDEX(RawData!F$2:F$1048576,MATCH(FmtData!$B$4+(ROW()-10),RawData!$A$2:$A$1048576,0))</f>
        <v>#N/A</v>
      </c>
      <c r="G6439" t="e">
        <f>INDEX(RawData!G$2:G$1048576,MATCH(FmtData!$B$4+(ROW()-10),RawData!$A$2:$A$1048576,0))</f>
        <v>#N/A</v>
      </c>
      <c r="H6439" t="e">
        <f>INDEX(RawData!H$2:H$1048576,MATCH(FmtData!$B$4+(ROW()-10),RawData!$A$2:$A$1048576,0))</f>
        <v>#N/A</v>
      </c>
      <c r="I6439" t="e">
        <f>INDEX(RawData!I$2:I$1048576,MATCH(FmtData!$B$4+(ROW()-10),RawData!$A$2:$A$1048576,0))</f>
        <v>#N/A</v>
      </c>
      <c r="J6439" t="e">
        <f>INDEX(RawData!J$2:J$1048576,MATCH(FmtData!$B$4+(ROW()-10),RawData!$A$2:$A$1048576,0))</f>
        <v>#N/A</v>
      </c>
      <c r="K6439" t="e">
        <f>INDEX(RawData!K$2:K$1048576,MATCH(FmtData!$B$4+(ROW()-10),RawData!$A$2:$A$1048576,0))</f>
        <v>#N/A</v>
      </c>
      <c r="L6439" t="e">
        <f>INDEX(RawData!L$2:L$1048576,MATCH(FmtData!$B$4+(ROW()-10),RawData!$A$2:$A$1048576,0))</f>
        <v>#N/A</v>
      </c>
      <c r="M6439" t="e">
        <f>INDEX(RawData!M$2:M$1048576,MATCH(FmtData!$B$4+(ROW()-10),RawData!$A$2:$A$1048576,0))</f>
        <v>#N/A</v>
      </c>
      <c r="N6439" t="e">
        <f>INDEX(RawData!N$2:N$1048576,MATCH(FmtData!$B$4+(ROW()-10),RawData!$A$2:$A$1048576,0))</f>
        <v>#N/A</v>
      </c>
      <c r="O6439" t="e">
        <f>INDEX(RawData!O$2:O$1048576,MATCH(FmtData!$B$4+(ROW()-10),RawData!$A$2:$A$1048576,0))</f>
        <v>#N/A</v>
      </c>
      <c r="P6439" t="e">
        <f>INDEX(RawData!P$2:P$1048576,MATCH(FmtData!$B$4+(ROW()-10),RawData!$A$2:$A$1048576,0))</f>
        <v>#N/A</v>
      </c>
      <c r="Q6439" t="e">
        <f>INDEX(RawData!Q$2:Q$1048576,MATCH(FmtData!$B$4+(ROW()-10),RawData!$A$2:$A$1048576,0))</f>
        <v>#N/A</v>
      </c>
      <c r="R6439" t="e">
        <f>INDEX(RawData!R$2:R$1048576,MATCH(FmtData!$B$4+(ROW()-10),RawData!$A$2:$A$1048576,0))</f>
        <v>#N/A</v>
      </c>
      <c r="S6439" t="e">
        <f>INDEX(RawData!S$2:S$1048576,MATCH(FmtData!$B$4+(ROW()-10),RawData!$A$2:$A$1048576,0))</f>
        <v>#N/A</v>
      </c>
      <c r="T6439" t="e">
        <f>INDEX(RawData!T$2:T$1048576,MATCH(FmtData!$B$4+(ROW()-10),RawData!$A$2:$A$1048576,0))</f>
        <v>#N/A</v>
      </c>
      <c r="U6439" t="e">
        <f>INDEX(RawData!U$2:U$1048576,MATCH(FmtData!$B$4+(ROW()-10),RawData!$A$2:$A$1048576,0))</f>
        <v>#N/A</v>
      </c>
      <c r="V6439" t="e">
        <f>INDEX(RawData!V$2:V$1048576,MATCH(FmtData!$B$4+(ROW()-10),RawData!$A$2:$A$1048576,0))</f>
        <v>#N/A</v>
      </c>
      <c r="W6439" s="8" t="e">
        <f t="shared" si="2203"/>
        <v>#N/A</v>
      </c>
      <c r="X6439" s="8" t="e">
        <f t="shared" si="2204"/>
        <v>#N/A</v>
      </c>
      <c r="Y6439" s="8" t="e">
        <f t="shared" si="2205"/>
        <v>#N/A</v>
      </c>
      <c r="Z6439" s="8" t="e">
        <f t="shared" si="2206"/>
        <v>#N/A</v>
      </c>
      <c r="AA6439" s="8" t="e">
        <f t="shared" si="2207"/>
        <v>#N/A</v>
      </c>
      <c r="AB6439" s="8" t="e">
        <f t="shared" si="2208"/>
        <v>#N/A</v>
      </c>
      <c r="AC6439" s="6" t="e">
        <f t="shared" si="2224"/>
        <v>#N/A</v>
      </c>
      <c r="AD6439" s="41" t="e">
        <f t="shared" si="2219"/>
        <v>#N/A</v>
      </c>
      <c r="AE6439" s="15" t="e">
        <f t="shared" si="2220"/>
        <v>#N/A</v>
      </c>
      <c r="AF6439" s="15" t="e">
        <f t="shared" si="2221"/>
        <v>#N/A</v>
      </c>
      <c r="AG6439" s="15" t="e">
        <f t="shared" si="2209"/>
        <v>#N/A</v>
      </c>
      <c r="AH6439" s="15" t="e">
        <f t="shared" si="2222"/>
        <v>#N/A</v>
      </c>
      <c r="AI6439" s="17" t="e">
        <f t="shared" si="2210"/>
        <v>#N/A</v>
      </c>
      <c r="AJ6439" s="17" t="e">
        <f t="shared" si="2211"/>
        <v>#N/A</v>
      </c>
      <c r="AK6439" s="17" t="e">
        <f t="shared" si="2212"/>
        <v>#N/A</v>
      </c>
      <c r="AL6439" s="17" t="e">
        <f t="shared" si="2213"/>
        <v>#N/A</v>
      </c>
      <c r="AM6439" s="17" t="e">
        <f t="shared" si="2214"/>
        <v>#N/A</v>
      </c>
      <c r="AN6439" s="17" t="e">
        <f t="shared" si="2223"/>
        <v>#N/A</v>
      </c>
      <c r="AO6439" s="17" t="e">
        <f t="shared" si="2218"/>
        <v>#N/A</v>
      </c>
      <c r="AP6439" s="17" t="e">
        <f t="shared" si="2215"/>
        <v>#N/A</v>
      </c>
      <c r="AQ6439" s="17" t="e">
        <f t="shared" si="2216"/>
        <v>#N/A</v>
      </c>
      <c r="AR6439" s="17" t="e">
        <f t="shared" si="2217"/>
        <v>#N/A</v>
      </c>
    </row>
    <row r="6440" spans="2:44" x14ac:dyDescent="0.25">
      <c r="B6440" t="e">
        <f>INDEX(RawData!$A$2:$A$1048576,MATCH(FmtData!$B$4+(ROW()-10),RawData!$A$2:$A$1048576,0))</f>
        <v>#N/A</v>
      </c>
      <c r="C644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40)</f>
        <v>#N/A</v>
      </c>
      <c r="D644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440" s="62" t="e">
        <f>INDEX(RawData!E$2:E$1048576,MATCH(FmtData!$B$4+(ROW()-10),RawData!$A$2:$A$1048576,0))</f>
        <v>#N/A</v>
      </c>
      <c r="F6440" t="e">
        <f>INDEX(RawData!F$2:F$1048576,MATCH(FmtData!$B$4+(ROW()-10),RawData!$A$2:$A$1048576,0))</f>
        <v>#N/A</v>
      </c>
      <c r="G6440" t="e">
        <f>INDEX(RawData!G$2:G$1048576,MATCH(FmtData!$B$4+(ROW()-10),RawData!$A$2:$A$1048576,0))</f>
        <v>#N/A</v>
      </c>
      <c r="H6440" t="e">
        <f>INDEX(RawData!H$2:H$1048576,MATCH(FmtData!$B$4+(ROW()-10),RawData!$A$2:$A$1048576,0))</f>
        <v>#N/A</v>
      </c>
      <c r="I6440" t="e">
        <f>INDEX(RawData!I$2:I$1048576,MATCH(FmtData!$B$4+(ROW()-10),RawData!$A$2:$A$1048576,0))</f>
        <v>#N/A</v>
      </c>
      <c r="J6440" t="e">
        <f>INDEX(RawData!J$2:J$1048576,MATCH(FmtData!$B$4+(ROW()-10),RawData!$A$2:$A$1048576,0))</f>
        <v>#N/A</v>
      </c>
      <c r="K6440" t="e">
        <f>INDEX(RawData!K$2:K$1048576,MATCH(FmtData!$B$4+(ROW()-10),RawData!$A$2:$A$1048576,0))</f>
        <v>#N/A</v>
      </c>
      <c r="L6440" t="e">
        <f>INDEX(RawData!L$2:L$1048576,MATCH(FmtData!$B$4+(ROW()-10),RawData!$A$2:$A$1048576,0))</f>
        <v>#N/A</v>
      </c>
      <c r="M6440" t="e">
        <f>INDEX(RawData!M$2:M$1048576,MATCH(FmtData!$B$4+(ROW()-10),RawData!$A$2:$A$1048576,0))</f>
        <v>#N/A</v>
      </c>
      <c r="N6440" t="e">
        <f>INDEX(RawData!N$2:N$1048576,MATCH(FmtData!$B$4+(ROW()-10),RawData!$A$2:$A$1048576,0))</f>
        <v>#N/A</v>
      </c>
      <c r="O6440" t="e">
        <f>INDEX(RawData!O$2:O$1048576,MATCH(FmtData!$B$4+(ROW()-10),RawData!$A$2:$A$1048576,0))</f>
        <v>#N/A</v>
      </c>
      <c r="P6440" t="e">
        <f>INDEX(RawData!P$2:P$1048576,MATCH(FmtData!$B$4+(ROW()-10),RawData!$A$2:$A$1048576,0))</f>
        <v>#N/A</v>
      </c>
      <c r="Q6440" t="e">
        <f>INDEX(RawData!Q$2:Q$1048576,MATCH(FmtData!$B$4+(ROW()-10),RawData!$A$2:$A$1048576,0))</f>
        <v>#N/A</v>
      </c>
      <c r="R6440" t="e">
        <f>INDEX(RawData!R$2:R$1048576,MATCH(FmtData!$B$4+(ROW()-10),RawData!$A$2:$A$1048576,0))</f>
        <v>#N/A</v>
      </c>
      <c r="S6440" t="e">
        <f>INDEX(RawData!S$2:S$1048576,MATCH(FmtData!$B$4+(ROW()-10),RawData!$A$2:$A$1048576,0))</f>
        <v>#N/A</v>
      </c>
      <c r="T6440" t="e">
        <f>INDEX(RawData!T$2:T$1048576,MATCH(FmtData!$B$4+(ROW()-10),RawData!$A$2:$A$1048576,0))</f>
        <v>#N/A</v>
      </c>
      <c r="U6440" t="e">
        <f>INDEX(RawData!U$2:U$1048576,MATCH(FmtData!$B$4+(ROW()-10),RawData!$A$2:$A$1048576,0))</f>
        <v>#N/A</v>
      </c>
      <c r="V6440" t="e">
        <f>INDEX(RawData!V$2:V$1048576,MATCH(FmtData!$B$4+(ROW()-10),RawData!$A$2:$A$1048576,0))</f>
        <v>#N/A</v>
      </c>
      <c r="W6440" s="8" t="e">
        <f t="shared" si="2203"/>
        <v>#N/A</v>
      </c>
      <c r="X6440" s="8" t="e">
        <f t="shared" si="2204"/>
        <v>#N/A</v>
      </c>
      <c r="Y6440" s="8" t="e">
        <f t="shared" si="2205"/>
        <v>#N/A</v>
      </c>
      <c r="Z6440" s="8" t="e">
        <f t="shared" si="2206"/>
        <v>#N/A</v>
      </c>
      <c r="AA6440" s="8" t="e">
        <f t="shared" si="2207"/>
        <v>#N/A</v>
      </c>
      <c r="AB6440" s="8" t="e">
        <f t="shared" si="2208"/>
        <v>#N/A</v>
      </c>
      <c r="AC6440" s="6" t="e">
        <f t="shared" si="2224"/>
        <v>#N/A</v>
      </c>
      <c r="AD6440" s="41" t="e">
        <f t="shared" si="2219"/>
        <v>#N/A</v>
      </c>
      <c r="AE6440" s="15" t="e">
        <f t="shared" si="2220"/>
        <v>#N/A</v>
      </c>
      <c r="AF6440" s="15" t="e">
        <f t="shared" si="2221"/>
        <v>#N/A</v>
      </c>
      <c r="AG6440" s="15" t="e">
        <f t="shared" si="2209"/>
        <v>#N/A</v>
      </c>
      <c r="AH6440" s="15" t="e">
        <f t="shared" si="2222"/>
        <v>#N/A</v>
      </c>
      <c r="AI6440" s="17" t="e">
        <f t="shared" si="2210"/>
        <v>#N/A</v>
      </c>
      <c r="AJ6440" s="17" t="e">
        <f t="shared" si="2211"/>
        <v>#N/A</v>
      </c>
      <c r="AK6440" s="17" t="e">
        <f t="shared" si="2212"/>
        <v>#N/A</v>
      </c>
      <c r="AL6440" s="17" t="e">
        <f t="shared" si="2213"/>
        <v>#N/A</v>
      </c>
      <c r="AM6440" s="17" t="e">
        <f t="shared" si="2214"/>
        <v>#N/A</v>
      </c>
      <c r="AN6440" s="17" t="e">
        <f t="shared" si="2223"/>
        <v>#N/A</v>
      </c>
      <c r="AO6440" s="17" t="e">
        <f t="shared" si="2218"/>
        <v>#N/A</v>
      </c>
      <c r="AP6440" s="17" t="e">
        <f t="shared" si="2215"/>
        <v>#N/A</v>
      </c>
      <c r="AQ6440" s="17" t="e">
        <f t="shared" si="2216"/>
        <v>#N/A</v>
      </c>
      <c r="AR6440" s="17" t="e">
        <f t="shared" si="2217"/>
        <v>#N/A</v>
      </c>
    </row>
    <row r="6441" spans="2:44" x14ac:dyDescent="0.25">
      <c r="B6441" t="e">
        <f>INDEX(RawData!$A$2:$A$1048576,MATCH(FmtData!$B$4+(ROW()-10),RawData!$A$2:$A$1048576,0))</f>
        <v>#N/A</v>
      </c>
      <c r="C644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41)</f>
        <v>#N/A</v>
      </c>
      <c r="D644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441" s="62" t="e">
        <f>INDEX(RawData!E$2:E$1048576,MATCH(FmtData!$B$4+(ROW()-10),RawData!$A$2:$A$1048576,0))</f>
        <v>#N/A</v>
      </c>
      <c r="F6441" t="e">
        <f>INDEX(RawData!F$2:F$1048576,MATCH(FmtData!$B$4+(ROW()-10),RawData!$A$2:$A$1048576,0))</f>
        <v>#N/A</v>
      </c>
      <c r="G6441" t="e">
        <f>INDEX(RawData!G$2:G$1048576,MATCH(FmtData!$B$4+(ROW()-10),RawData!$A$2:$A$1048576,0))</f>
        <v>#N/A</v>
      </c>
      <c r="H6441" t="e">
        <f>INDEX(RawData!H$2:H$1048576,MATCH(FmtData!$B$4+(ROW()-10),RawData!$A$2:$A$1048576,0))</f>
        <v>#N/A</v>
      </c>
      <c r="I6441" t="e">
        <f>INDEX(RawData!I$2:I$1048576,MATCH(FmtData!$B$4+(ROW()-10),RawData!$A$2:$A$1048576,0))</f>
        <v>#N/A</v>
      </c>
      <c r="J6441" t="e">
        <f>INDEX(RawData!J$2:J$1048576,MATCH(FmtData!$B$4+(ROW()-10),RawData!$A$2:$A$1048576,0))</f>
        <v>#N/A</v>
      </c>
      <c r="K6441" t="e">
        <f>INDEX(RawData!K$2:K$1048576,MATCH(FmtData!$B$4+(ROW()-10),RawData!$A$2:$A$1048576,0))</f>
        <v>#N/A</v>
      </c>
      <c r="L6441" t="e">
        <f>INDEX(RawData!L$2:L$1048576,MATCH(FmtData!$B$4+(ROW()-10),RawData!$A$2:$A$1048576,0))</f>
        <v>#N/A</v>
      </c>
      <c r="M6441" t="e">
        <f>INDEX(RawData!M$2:M$1048576,MATCH(FmtData!$B$4+(ROW()-10),RawData!$A$2:$A$1048576,0))</f>
        <v>#N/A</v>
      </c>
      <c r="N6441" t="e">
        <f>INDEX(RawData!N$2:N$1048576,MATCH(FmtData!$B$4+(ROW()-10),RawData!$A$2:$A$1048576,0))</f>
        <v>#N/A</v>
      </c>
      <c r="O6441" t="e">
        <f>INDEX(RawData!O$2:O$1048576,MATCH(FmtData!$B$4+(ROW()-10),RawData!$A$2:$A$1048576,0))</f>
        <v>#N/A</v>
      </c>
      <c r="P6441" t="e">
        <f>INDEX(RawData!P$2:P$1048576,MATCH(FmtData!$B$4+(ROW()-10),RawData!$A$2:$A$1048576,0))</f>
        <v>#N/A</v>
      </c>
      <c r="Q6441" t="e">
        <f>INDEX(RawData!Q$2:Q$1048576,MATCH(FmtData!$B$4+(ROW()-10),RawData!$A$2:$A$1048576,0))</f>
        <v>#N/A</v>
      </c>
      <c r="R6441" t="e">
        <f>INDEX(RawData!R$2:R$1048576,MATCH(FmtData!$B$4+(ROW()-10),RawData!$A$2:$A$1048576,0))</f>
        <v>#N/A</v>
      </c>
      <c r="S6441" t="e">
        <f>INDEX(RawData!S$2:S$1048576,MATCH(FmtData!$B$4+(ROW()-10),RawData!$A$2:$A$1048576,0))</f>
        <v>#N/A</v>
      </c>
      <c r="T6441" t="e">
        <f>INDEX(RawData!T$2:T$1048576,MATCH(FmtData!$B$4+(ROW()-10),RawData!$A$2:$A$1048576,0))</f>
        <v>#N/A</v>
      </c>
      <c r="U6441" t="e">
        <f>INDEX(RawData!U$2:U$1048576,MATCH(FmtData!$B$4+(ROW()-10),RawData!$A$2:$A$1048576,0))</f>
        <v>#N/A</v>
      </c>
      <c r="V6441" t="e">
        <f>INDEX(RawData!V$2:V$1048576,MATCH(FmtData!$B$4+(ROW()-10),RawData!$A$2:$A$1048576,0))</f>
        <v>#N/A</v>
      </c>
      <c r="W6441" s="8" t="e">
        <f t="shared" si="2203"/>
        <v>#N/A</v>
      </c>
      <c r="X6441" s="8" t="e">
        <f t="shared" si="2204"/>
        <v>#N/A</v>
      </c>
      <c r="Y6441" s="8" t="e">
        <f t="shared" si="2205"/>
        <v>#N/A</v>
      </c>
      <c r="Z6441" s="8" t="e">
        <f t="shared" si="2206"/>
        <v>#N/A</v>
      </c>
      <c r="AA6441" s="8" t="e">
        <f t="shared" si="2207"/>
        <v>#N/A</v>
      </c>
      <c r="AB6441" s="8" t="e">
        <f t="shared" si="2208"/>
        <v>#N/A</v>
      </c>
      <c r="AC6441" s="6" t="e">
        <f t="shared" si="2224"/>
        <v>#N/A</v>
      </c>
      <c r="AD6441" s="41" t="e">
        <f t="shared" si="2219"/>
        <v>#N/A</v>
      </c>
      <c r="AE6441" s="15" t="e">
        <f t="shared" si="2220"/>
        <v>#N/A</v>
      </c>
      <c r="AF6441" s="15" t="e">
        <f t="shared" si="2221"/>
        <v>#N/A</v>
      </c>
      <c r="AG6441" s="15" t="e">
        <f t="shared" si="2209"/>
        <v>#N/A</v>
      </c>
      <c r="AH6441" s="15" t="e">
        <f t="shared" si="2222"/>
        <v>#N/A</v>
      </c>
      <c r="AI6441" s="17" t="e">
        <f t="shared" si="2210"/>
        <v>#N/A</v>
      </c>
      <c r="AJ6441" s="17" t="e">
        <f t="shared" si="2211"/>
        <v>#N/A</v>
      </c>
      <c r="AK6441" s="17" t="e">
        <f t="shared" si="2212"/>
        <v>#N/A</v>
      </c>
      <c r="AL6441" s="17" t="e">
        <f t="shared" si="2213"/>
        <v>#N/A</v>
      </c>
      <c r="AM6441" s="17" t="e">
        <f t="shared" si="2214"/>
        <v>#N/A</v>
      </c>
      <c r="AN6441" s="17" t="e">
        <f t="shared" si="2223"/>
        <v>#N/A</v>
      </c>
      <c r="AO6441" s="17" t="e">
        <f t="shared" si="2218"/>
        <v>#N/A</v>
      </c>
      <c r="AP6441" s="17" t="e">
        <f t="shared" si="2215"/>
        <v>#N/A</v>
      </c>
      <c r="AQ6441" s="17" t="e">
        <f t="shared" si="2216"/>
        <v>#N/A</v>
      </c>
      <c r="AR6441" s="17" t="e">
        <f t="shared" si="2217"/>
        <v>#N/A</v>
      </c>
    </row>
    <row r="6442" spans="2:44" x14ac:dyDescent="0.25">
      <c r="B6442" t="e">
        <f>INDEX(RawData!$A$2:$A$1048576,MATCH(FmtData!$B$4+(ROW()-10),RawData!$A$2:$A$1048576,0))</f>
        <v>#N/A</v>
      </c>
      <c r="C644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42)</f>
        <v>#N/A</v>
      </c>
      <c r="D644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442" s="62" t="e">
        <f>INDEX(RawData!E$2:E$1048576,MATCH(FmtData!$B$4+(ROW()-10),RawData!$A$2:$A$1048576,0))</f>
        <v>#N/A</v>
      </c>
      <c r="F6442" t="e">
        <f>INDEX(RawData!F$2:F$1048576,MATCH(FmtData!$B$4+(ROW()-10),RawData!$A$2:$A$1048576,0))</f>
        <v>#N/A</v>
      </c>
      <c r="G6442" t="e">
        <f>INDEX(RawData!G$2:G$1048576,MATCH(FmtData!$B$4+(ROW()-10),RawData!$A$2:$A$1048576,0))</f>
        <v>#N/A</v>
      </c>
      <c r="H6442" t="e">
        <f>INDEX(RawData!H$2:H$1048576,MATCH(FmtData!$B$4+(ROW()-10),RawData!$A$2:$A$1048576,0))</f>
        <v>#N/A</v>
      </c>
      <c r="I6442" t="e">
        <f>INDEX(RawData!I$2:I$1048576,MATCH(FmtData!$B$4+(ROW()-10),RawData!$A$2:$A$1048576,0))</f>
        <v>#N/A</v>
      </c>
      <c r="J6442" t="e">
        <f>INDEX(RawData!J$2:J$1048576,MATCH(FmtData!$B$4+(ROW()-10),RawData!$A$2:$A$1048576,0))</f>
        <v>#N/A</v>
      </c>
      <c r="K6442" t="e">
        <f>INDEX(RawData!K$2:K$1048576,MATCH(FmtData!$B$4+(ROW()-10),RawData!$A$2:$A$1048576,0))</f>
        <v>#N/A</v>
      </c>
      <c r="L6442" t="e">
        <f>INDEX(RawData!L$2:L$1048576,MATCH(FmtData!$B$4+(ROW()-10),RawData!$A$2:$A$1048576,0))</f>
        <v>#N/A</v>
      </c>
      <c r="M6442" t="e">
        <f>INDEX(RawData!M$2:M$1048576,MATCH(FmtData!$B$4+(ROW()-10),RawData!$A$2:$A$1048576,0))</f>
        <v>#N/A</v>
      </c>
      <c r="N6442" t="e">
        <f>INDEX(RawData!N$2:N$1048576,MATCH(FmtData!$B$4+(ROW()-10),RawData!$A$2:$A$1048576,0))</f>
        <v>#N/A</v>
      </c>
      <c r="O6442" t="e">
        <f>INDEX(RawData!O$2:O$1048576,MATCH(FmtData!$B$4+(ROW()-10),RawData!$A$2:$A$1048576,0))</f>
        <v>#N/A</v>
      </c>
      <c r="P6442" t="e">
        <f>INDEX(RawData!P$2:P$1048576,MATCH(FmtData!$B$4+(ROW()-10),RawData!$A$2:$A$1048576,0))</f>
        <v>#N/A</v>
      </c>
      <c r="Q6442" t="e">
        <f>INDEX(RawData!Q$2:Q$1048576,MATCH(FmtData!$B$4+(ROW()-10),RawData!$A$2:$A$1048576,0))</f>
        <v>#N/A</v>
      </c>
      <c r="R6442" t="e">
        <f>INDEX(RawData!R$2:R$1048576,MATCH(FmtData!$B$4+(ROW()-10),RawData!$A$2:$A$1048576,0))</f>
        <v>#N/A</v>
      </c>
      <c r="S6442" t="e">
        <f>INDEX(RawData!S$2:S$1048576,MATCH(FmtData!$B$4+(ROW()-10),RawData!$A$2:$A$1048576,0))</f>
        <v>#N/A</v>
      </c>
      <c r="T6442" t="e">
        <f>INDEX(RawData!T$2:T$1048576,MATCH(FmtData!$B$4+(ROW()-10),RawData!$A$2:$A$1048576,0))</f>
        <v>#N/A</v>
      </c>
      <c r="U6442" t="e">
        <f>INDEX(RawData!U$2:U$1048576,MATCH(FmtData!$B$4+(ROW()-10),RawData!$A$2:$A$1048576,0))</f>
        <v>#N/A</v>
      </c>
      <c r="V6442" t="e">
        <f>INDEX(RawData!V$2:V$1048576,MATCH(FmtData!$B$4+(ROW()-10),RawData!$A$2:$A$1048576,0))</f>
        <v>#N/A</v>
      </c>
      <c r="W6442" s="8" t="e">
        <f t="shared" si="2203"/>
        <v>#N/A</v>
      </c>
      <c r="X6442" s="8" t="e">
        <f t="shared" si="2204"/>
        <v>#N/A</v>
      </c>
      <c r="Y6442" s="8" t="e">
        <f t="shared" si="2205"/>
        <v>#N/A</v>
      </c>
      <c r="Z6442" s="8" t="e">
        <f t="shared" si="2206"/>
        <v>#N/A</v>
      </c>
      <c r="AA6442" s="8" t="e">
        <f t="shared" si="2207"/>
        <v>#N/A</v>
      </c>
      <c r="AB6442" s="8" t="e">
        <f t="shared" si="2208"/>
        <v>#N/A</v>
      </c>
      <c r="AC6442" s="6" t="e">
        <f t="shared" si="2224"/>
        <v>#N/A</v>
      </c>
      <c r="AD6442" s="41" t="e">
        <f t="shared" si="2219"/>
        <v>#N/A</v>
      </c>
      <c r="AE6442" s="15" t="e">
        <f t="shared" si="2220"/>
        <v>#N/A</v>
      </c>
      <c r="AF6442" s="15" t="e">
        <f t="shared" si="2221"/>
        <v>#N/A</v>
      </c>
      <c r="AG6442" s="15" t="e">
        <f t="shared" si="2209"/>
        <v>#N/A</v>
      </c>
      <c r="AH6442" s="15" t="e">
        <f t="shared" si="2222"/>
        <v>#N/A</v>
      </c>
      <c r="AI6442" s="17" t="e">
        <f t="shared" si="2210"/>
        <v>#N/A</v>
      </c>
      <c r="AJ6442" s="17" t="e">
        <f t="shared" si="2211"/>
        <v>#N/A</v>
      </c>
      <c r="AK6442" s="17" t="e">
        <f t="shared" si="2212"/>
        <v>#N/A</v>
      </c>
      <c r="AL6442" s="17" t="e">
        <f t="shared" si="2213"/>
        <v>#N/A</v>
      </c>
      <c r="AM6442" s="17" t="e">
        <f t="shared" si="2214"/>
        <v>#N/A</v>
      </c>
      <c r="AN6442" s="17" t="e">
        <f t="shared" si="2223"/>
        <v>#N/A</v>
      </c>
      <c r="AO6442" s="17" t="e">
        <f t="shared" si="2218"/>
        <v>#N/A</v>
      </c>
      <c r="AP6442" s="17" t="e">
        <f t="shared" si="2215"/>
        <v>#N/A</v>
      </c>
      <c r="AQ6442" s="17" t="e">
        <f t="shared" si="2216"/>
        <v>#N/A</v>
      </c>
      <c r="AR6442" s="17" t="e">
        <f t="shared" si="2217"/>
        <v>#N/A</v>
      </c>
    </row>
    <row r="6443" spans="2:44" x14ac:dyDescent="0.25">
      <c r="B6443" t="e">
        <f>INDEX(RawData!$A$2:$A$1048576,MATCH(FmtData!$B$4+(ROW()-10),RawData!$A$2:$A$1048576,0))</f>
        <v>#N/A</v>
      </c>
      <c r="C644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43)</f>
        <v>#N/A</v>
      </c>
      <c r="D644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443" s="62" t="e">
        <f>INDEX(RawData!E$2:E$1048576,MATCH(FmtData!$B$4+(ROW()-10),RawData!$A$2:$A$1048576,0))</f>
        <v>#N/A</v>
      </c>
      <c r="F6443" t="e">
        <f>INDEX(RawData!F$2:F$1048576,MATCH(FmtData!$B$4+(ROW()-10),RawData!$A$2:$A$1048576,0))</f>
        <v>#N/A</v>
      </c>
      <c r="G6443" t="e">
        <f>INDEX(RawData!G$2:G$1048576,MATCH(FmtData!$B$4+(ROW()-10),RawData!$A$2:$A$1048576,0))</f>
        <v>#N/A</v>
      </c>
      <c r="H6443" t="e">
        <f>INDEX(RawData!H$2:H$1048576,MATCH(FmtData!$B$4+(ROW()-10),RawData!$A$2:$A$1048576,0))</f>
        <v>#N/A</v>
      </c>
      <c r="I6443" t="e">
        <f>INDEX(RawData!I$2:I$1048576,MATCH(FmtData!$B$4+(ROW()-10),RawData!$A$2:$A$1048576,0))</f>
        <v>#N/A</v>
      </c>
      <c r="J6443" t="e">
        <f>INDEX(RawData!J$2:J$1048576,MATCH(FmtData!$B$4+(ROW()-10),RawData!$A$2:$A$1048576,0))</f>
        <v>#N/A</v>
      </c>
      <c r="K6443" t="e">
        <f>INDEX(RawData!K$2:K$1048576,MATCH(FmtData!$B$4+(ROW()-10),RawData!$A$2:$A$1048576,0))</f>
        <v>#N/A</v>
      </c>
      <c r="L6443" t="e">
        <f>INDEX(RawData!L$2:L$1048576,MATCH(FmtData!$B$4+(ROW()-10),RawData!$A$2:$A$1048576,0))</f>
        <v>#N/A</v>
      </c>
      <c r="M6443" t="e">
        <f>INDEX(RawData!M$2:M$1048576,MATCH(FmtData!$B$4+(ROW()-10),RawData!$A$2:$A$1048576,0))</f>
        <v>#N/A</v>
      </c>
      <c r="N6443" t="e">
        <f>INDEX(RawData!N$2:N$1048576,MATCH(FmtData!$B$4+(ROW()-10),RawData!$A$2:$A$1048576,0))</f>
        <v>#N/A</v>
      </c>
      <c r="O6443" t="e">
        <f>INDEX(RawData!O$2:O$1048576,MATCH(FmtData!$B$4+(ROW()-10),RawData!$A$2:$A$1048576,0))</f>
        <v>#N/A</v>
      </c>
      <c r="P6443" t="e">
        <f>INDEX(RawData!P$2:P$1048576,MATCH(FmtData!$B$4+(ROW()-10),RawData!$A$2:$A$1048576,0))</f>
        <v>#N/A</v>
      </c>
      <c r="Q6443" t="e">
        <f>INDEX(RawData!Q$2:Q$1048576,MATCH(FmtData!$B$4+(ROW()-10),RawData!$A$2:$A$1048576,0))</f>
        <v>#N/A</v>
      </c>
      <c r="R6443" t="e">
        <f>INDEX(RawData!R$2:R$1048576,MATCH(FmtData!$B$4+(ROW()-10),RawData!$A$2:$A$1048576,0))</f>
        <v>#N/A</v>
      </c>
      <c r="S6443" t="e">
        <f>INDEX(RawData!S$2:S$1048576,MATCH(FmtData!$B$4+(ROW()-10),RawData!$A$2:$A$1048576,0))</f>
        <v>#N/A</v>
      </c>
      <c r="T6443" t="e">
        <f>INDEX(RawData!T$2:T$1048576,MATCH(FmtData!$B$4+(ROW()-10),RawData!$A$2:$A$1048576,0))</f>
        <v>#N/A</v>
      </c>
      <c r="U6443" t="e">
        <f>INDEX(RawData!U$2:U$1048576,MATCH(FmtData!$B$4+(ROW()-10),RawData!$A$2:$A$1048576,0))</f>
        <v>#N/A</v>
      </c>
      <c r="V6443" t="e">
        <f>INDEX(RawData!V$2:V$1048576,MATCH(FmtData!$B$4+(ROW()-10),RawData!$A$2:$A$1048576,0))</f>
        <v>#N/A</v>
      </c>
      <c r="W6443" s="8" t="e">
        <f t="shared" si="2203"/>
        <v>#N/A</v>
      </c>
      <c r="X6443" s="8" t="e">
        <f t="shared" si="2204"/>
        <v>#N/A</v>
      </c>
      <c r="Y6443" s="8" t="e">
        <f t="shared" si="2205"/>
        <v>#N/A</v>
      </c>
      <c r="Z6443" s="8" t="e">
        <f t="shared" si="2206"/>
        <v>#N/A</v>
      </c>
      <c r="AA6443" s="8" t="e">
        <f t="shared" si="2207"/>
        <v>#N/A</v>
      </c>
      <c r="AB6443" s="8" t="e">
        <f t="shared" si="2208"/>
        <v>#N/A</v>
      </c>
      <c r="AC6443" s="6" t="e">
        <f t="shared" si="2224"/>
        <v>#N/A</v>
      </c>
      <c r="AD6443" s="41" t="e">
        <f t="shared" si="2219"/>
        <v>#N/A</v>
      </c>
      <c r="AE6443" s="15" t="e">
        <f t="shared" si="2220"/>
        <v>#N/A</v>
      </c>
      <c r="AF6443" s="15" t="e">
        <f t="shared" si="2221"/>
        <v>#N/A</v>
      </c>
      <c r="AG6443" s="15" t="e">
        <f t="shared" si="2209"/>
        <v>#N/A</v>
      </c>
      <c r="AH6443" s="15" t="e">
        <f t="shared" si="2222"/>
        <v>#N/A</v>
      </c>
      <c r="AI6443" s="17" t="e">
        <f t="shared" si="2210"/>
        <v>#N/A</v>
      </c>
      <c r="AJ6443" s="17" t="e">
        <f t="shared" si="2211"/>
        <v>#N/A</v>
      </c>
      <c r="AK6443" s="17" t="e">
        <f t="shared" si="2212"/>
        <v>#N/A</v>
      </c>
      <c r="AL6443" s="17" t="e">
        <f t="shared" si="2213"/>
        <v>#N/A</v>
      </c>
      <c r="AM6443" s="17" t="e">
        <f t="shared" si="2214"/>
        <v>#N/A</v>
      </c>
      <c r="AN6443" s="17" t="e">
        <f t="shared" si="2223"/>
        <v>#N/A</v>
      </c>
      <c r="AO6443" s="17" t="e">
        <f t="shared" si="2218"/>
        <v>#N/A</v>
      </c>
      <c r="AP6443" s="17" t="e">
        <f t="shared" si="2215"/>
        <v>#N/A</v>
      </c>
      <c r="AQ6443" s="17" t="e">
        <f t="shared" si="2216"/>
        <v>#N/A</v>
      </c>
      <c r="AR6443" s="17" t="e">
        <f t="shared" si="2217"/>
        <v>#N/A</v>
      </c>
    </row>
    <row r="6444" spans="2:44" x14ac:dyDescent="0.25">
      <c r="B6444" t="e">
        <f>INDEX(RawData!$A$2:$A$1048576,MATCH(FmtData!$B$4+(ROW()-10),RawData!$A$2:$A$1048576,0))</f>
        <v>#N/A</v>
      </c>
      <c r="C644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44)</f>
        <v>#N/A</v>
      </c>
      <c r="D644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444" s="62" t="e">
        <f>INDEX(RawData!E$2:E$1048576,MATCH(FmtData!$B$4+(ROW()-10),RawData!$A$2:$A$1048576,0))</f>
        <v>#N/A</v>
      </c>
      <c r="F6444" t="e">
        <f>INDEX(RawData!F$2:F$1048576,MATCH(FmtData!$B$4+(ROW()-10),RawData!$A$2:$A$1048576,0))</f>
        <v>#N/A</v>
      </c>
      <c r="G6444" t="e">
        <f>INDEX(RawData!G$2:G$1048576,MATCH(FmtData!$B$4+(ROW()-10),RawData!$A$2:$A$1048576,0))</f>
        <v>#N/A</v>
      </c>
      <c r="H6444" t="e">
        <f>INDEX(RawData!H$2:H$1048576,MATCH(FmtData!$B$4+(ROW()-10),RawData!$A$2:$A$1048576,0))</f>
        <v>#N/A</v>
      </c>
      <c r="I6444" t="e">
        <f>INDEX(RawData!I$2:I$1048576,MATCH(FmtData!$B$4+(ROW()-10),RawData!$A$2:$A$1048576,0))</f>
        <v>#N/A</v>
      </c>
      <c r="J6444" t="e">
        <f>INDEX(RawData!J$2:J$1048576,MATCH(FmtData!$B$4+(ROW()-10),RawData!$A$2:$A$1048576,0))</f>
        <v>#N/A</v>
      </c>
      <c r="K6444" t="e">
        <f>INDEX(RawData!K$2:K$1048576,MATCH(FmtData!$B$4+(ROW()-10),RawData!$A$2:$A$1048576,0))</f>
        <v>#N/A</v>
      </c>
      <c r="L6444" t="e">
        <f>INDEX(RawData!L$2:L$1048576,MATCH(FmtData!$B$4+(ROW()-10),RawData!$A$2:$A$1048576,0))</f>
        <v>#N/A</v>
      </c>
      <c r="M6444" t="e">
        <f>INDEX(RawData!M$2:M$1048576,MATCH(FmtData!$B$4+(ROW()-10),RawData!$A$2:$A$1048576,0))</f>
        <v>#N/A</v>
      </c>
      <c r="N6444" t="e">
        <f>INDEX(RawData!N$2:N$1048576,MATCH(FmtData!$B$4+(ROW()-10),RawData!$A$2:$A$1048576,0))</f>
        <v>#N/A</v>
      </c>
      <c r="O6444" t="e">
        <f>INDEX(RawData!O$2:O$1048576,MATCH(FmtData!$B$4+(ROW()-10),RawData!$A$2:$A$1048576,0))</f>
        <v>#N/A</v>
      </c>
      <c r="P6444" t="e">
        <f>INDEX(RawData!P$2:P$1048576,MATCH(FmtData!$B$4+(ROW()-10),RawData!$A$2:$A$1048576,0))</f>
        <v>#N/A</v>
      </c>
      <c r="Q6444" t="e">
        <f>INDEX(RawData!Q$2:Q$1048576,MATCH(FmtData!$B$4+(ROW()-10),RawData!$A$2:$A$1048576,0))</f>
        <v>#N/A</v>
      </c>
      <c r="R6444" t="e">
        <f>INDEX(RawData!R$2:R$1048576,MATCH(FmtData!$B$4+(ROW()-10),RawData!$A$2:$A$1048576,0))</f>
        <v>#N/A</v>
      </c>
      <c r="S6444" t="e">
        <f>INDEX(RawData!S$2:S$1048576,MATCH(FmtData!$B$4+(ROW()-10),RawData!$A$2:$A$1048576,0))</f>
        <v>#N/A</v>
      </c>
      <c r="T6444" t="e">
        <f>INDEX(RawData!T$2:T$1048576,MATCH(FmtData!$B$4+(ROW()-10),RawData!$A$2:$A$1048576,0))</f>
        <v>#N/A</v>
      </c>
      <c r="U6444" t="e">
        <f>INDEX(RawData!U$2:U$1048576,MATCH(FmtData!$B$4+(ROW()-10),RawData!$A$2:$A$1048576,0))</f>
        <v>#N/A</v>
      </c>
      <c r="V6444" t="e">
        <f>INDEX(RawData!V$2:V$1048576,MATCH(FmtData!$B$4+(ROW()-10),RawData!$A$2:$A$1048576,0))</f>
        <v>#N/A</v>
      </c>
      <c r="W6444" s="8" t="e">
        <f t="shared" si="2203"/>
        <v>#N/A</v>
      </c>
      <c r="X6444" s="8" t="e">
        <f t="shared" si="2204"/>
        <v>#N/A</v>
      </c>
      <c r="Y6444" s="8" t="e">
        <f t="shared" si="2205"/>
        <v>#N/A</v>
      </c>
      <c r="Z6444" s="8" t="e">
        <f t="shared" si="2206"/>
        <v>#N/A</v>
      </c>
      <c r="AA6444" s="8" t="e">
        <f t="shared" si="2207"/>
        <v>#N/A</v>
      </c>
      <c r="AB6444" s="8" t="e">
        <f t="shared" si="2208"/>
        <v>#N/A</v>
      </c>
      <c r="AC6444" s="6" t="e">
        <f t="shared" si="2224"/>
        <v>#N/A</v>
      </c>
      <c r="AD6444" s="41" t="e">
        <f t="shared" si="2219"/>
        <v>#N/A</v>
      </c>
      <c r="AE6444" s="15" t="e">
        <f t="shared" si="2220"/>
        <v>#N/A</v>
      </c>
      <c r="AF6444" s="15" t="e">
        <f t="shared" si="2221"/>
        <v>#N/A</v>
      </c>
      <c r="AG6444" s="15" t="e">
        <f t="shared" si="2209"/>
        <v>#N/A</v>
      </c>
      <c r="AH6444" s="15" t="e">
        <f t="shared" si="2222"/>
        <v>#N/A</v>
      </c>
      <c r="AI6444" s="17" t="e">
        <f t="shared" si="2210"/>
        <v>#N/A</v>
      </c>
      <c r="AJ6444" s="17" t="e">
        <f t="shared" si="2211"/>
        <v>#N/A</v>
      </c>
      <c r="AK6444" s="17" t="e">
        <f t="shared" si="2212"/>
        <v>#N/A</v>
      </c>
      <c r="AL6444" s="17" t="e">
        <f t="shared" si="2213"/>
        <v>#N/A</v>
      </c>
      <c r="AM6444" s="17" t="e">
        <f t="shared" si="2214"/>
        <v>#N/A</v>
      </c>
      <c r="AN6444" s="17" t="e">
        <f t="shared" si="2223"/>
        <v>#N/A</v>
      </c>
      <c r="AO6444" s="17" t="e">
        <f t="shared" si="2218"/>
        <v>#N/A</v>
      </c>
      <c r="AP6444" s="17" t="e">
        <f t="shared" si="2215"/>
        <v>#N/A</v>
      </c>
      <c r="AQ6444" s="17" t="e">
        <f t="shared" si="2216"/>
        <v>#N/A</v>
      </c>
      <c r="AR6444" s="17" t="e">
        <f t="shared" si="2217"/>
        <v>#N/A</v>
      </c>
    </row>
    <row r="6445" spans="2:44" x14ac:dyDescent="0.25">
      <c r="B6445" t="e">
        <f>INDEX(RawData!$A$2:$A$1048576,MATCH(FmtData!$B$4+(ROW()-10),RawData!$A$2:$A$1048576,0))</f>
        <v>#N/A</v>
      </c>
      <c r="C644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45)</f>
        <v>#N/A</v>
      </c>
      <c r="D644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445" s="62" t="e">
        <f>INDEX(RawData!E$2:E$1048576,MATCH(FmtData!$B$4+(ROW()-10),RawData!$A$2:$A$1048576,0))</f>
        <v>#N/A</v>
      </c>
      <c r="F6445" t="e">
        <f>INDEX(RawData!F$2:F$1048576,MATCH(FmtData!$B$4+(ROW()-10),RawData!$A$2:$A$1048576,0))</f>
        <v>#N/A</v>
      </c>
      <c r="G6445" t="e">
        <f>INDEX(RawData!G$2:G$1048576,MATCH(FmtData!$B$4+(ROW()-10),RawData!$A$2:$A$1048576,0))</f>
        <v>#N/A</v>
      </c>
      <c r="H6445" t="e">
        <f>INDEX(RawData!H$2:H$1048576,MATCH(FmtData!$B$4+(ROW()-10),RawData!$A$2:$A$1048576,0))</f>
        <v>#N/A</v>
      </c>
      <c r="I6445" t="e">
        <f>INDEX(RawData!I$2:I$1048576,MATCH(FmtData!$B$4+(ROW()-10),RawData!$A$2:$A$1048576,0))</f>
        <v>#N/A</v>
      </c>
      <c r="J6445" t="e">
        <f>INDEX(RawData!J$2:J$1048576,MATCH(FmtData!$B$4+(ROW()-10),RawData!$A$2:$A$1048576,0))</f>
        <v>#N/A</v>
      </c>
      <c r="K6445" t="e">
        <f>INDEX(RawData!K$2:K$1048576,MATCH(FmtData!$B$4+(ROW()-10),RawData!$A$2:$A$1048576,0))</f>
        <v>#N/A</v>
      </c>
      <c r="L6445" t="e">
        <f>INDEX(RawData!L$2:L$1048576,MATCH(FmtData!$B$4+(ROW()-10),RawData!$A$2:$A$1048576,0))</f>
        <v>#N/A</v>
      </c>
      <c r="M6445" t="e">
        <f>INDEX(RawData!M$2:M$1048576,MATCH(FmtData!$B$4+(ROW()-10),RawData!$A$2:$A$1048576,0))</f>
        <v>#N/A</v>
      </c>
      <c r="N6445" t="e">
        <f>INDEX(RawData!N$2:N$1048576,MATCH(FmtData!$B$4+(ROW()-10),RawData!$A$2:$A$1048576,0))</f>
        <v>#N/A</v>
      </c>
      <c r="O6445" t="e">
        <f>INDEX(RawData!O$2:O$1048576,MATCH(FmtData!$B$4+(ROW()-10),RawData!$A$2:$A$1048576,0))</f>
        <v>#N/A</v>
      </c>
      <c r="P6445" t="e">
        <f>INDEX(RawData!P$2:P$1048576,MATCH(FmtData!$B$4+(ROW()-10),RawData!$A$2:$A$1048576,0))</f>
        <v>#N/A</v>
      </c>
      <c r="Q6445" t="e">
        <f>INDEX(RawData!Q$2:Q$1048576,MATCH(FmtData!$B$4+(ROW()-10),RawData!$A$2:$A$1048576,0))</f>
        <v>#N/A</v>
      </c>
      <c r="R6445" t="e">
        <f>INDEX(RawData!R$2:R$1048576,MATCH(FmtData!$B$4+(ROW()-10),RawData!$A$2:$A$1048576,0))</f>
        <v>#N/A</v>
      </c>
      <c r="S6445" t="e">
        <f>INDEX(RawData!S$2:S$1048576,MATCH(FmtData!$B$4+(ROW()-10),RawData!$A$2:$A$1048576,0))</f>
        <v>#N/A</v>
      </c>
      <c r="T6445" t="e">
        <f>INDEX(RawData!T$2:T$1048576,MATCH(FmtData!$B$4+(ROW()-10),RawData!$A$2:$A$1048576,0))</f>
        <v>#N/A</v>
      </c>
      <c r="U6445" t="e">
        <f>INDEX(RawData!U$2:U$1048576,MATCH(FmtData!$B$4+(ROW()-10),RawData!$A$2:$A$1048576,0))</f>
        <v>#N/A</v>
      </c>
      <c r="V6445" t="e">
        <f>INDEX(RawData!V$2:V$1048576,MATCH(FmtData!$B$4+(ROW()-10),RawData!$A$2:$A$1048576,0))</f>
        <v>#N/A</v>
      </c>
      <c r="W6445" s="8" t="e">
        <f t="shared" si="2203"/>
        <v>#N/A</v>
      </c>
      <c r="X6445" s="8" t="e">
        <f t="shared" si="2204"/>
        <v>#N/A</v>
      </c>
      <c r="Y6445" s="8" t="e">
        <f t="shared" si="2205"/>
        <v>#N/A</v>
      </c>
      <c r="Z6445" s="8" t="e">
        <f t="shared" si="2206"/>
        <v>#N/A</v>
      </c>
      <c r="AA6445" s="8" t="e">
        <f t="shared" si="2207"/>
        <v>#N/A</v>
      </c>
      <c r="AB6445" s="8" t="e">
        <f t="shared" si="2208"/>
        <v>#N/A</v>
      </c>
      <c r="AC6445" s="6" t="e">
        <f t="shared" si="2224"/>
        <v>#N/A</v>
      </c>
      <c r="AD6445" s="41" t="e">
        <f t="shared" si="2219"/>
        <v>#N/A</v>
      </c>
      <c r="AE6445" s="15" t="e">
        <f t="shared" si="2220"/>
        <v>#N/A</v>
      </c>
      <c r="AF6445" s="15" t="e">
        <f t="shared" si="2221"/>
        <v>#N/A</v>
      </c>
      <c r="AG6445" s="15" t="e">
        <f t="shared" si="2209"/>
        <v>#N/A</v>
      </c>
      <c r="AH6445" s="15" t="e">
        <f t="shared" si="2222"/>
        <v>#N/A</v>
      </c>
      <c r="AI6445" s="17" t="e">
        <f t="shared" si="2210"/>
        <v>#N/A</v>
      </c>
      <c r="AJ6445" s="17" t="e">
        <f t="shared" si="2211"/>
        <v>#N/A</v>
      </c>
      <c r="AK6445" s="17" t="e">
        <f t="shared" si="2212"/>
        <v>#N/A</v>
      </c>
      <c r="AL6445" s="17" t="e">
        <f t="shared" si="2213"/>
        <v>#N/A</v>
      </c>
      <c r="AM6445" s="17" t="e">
        <f t="shared" si="2214"/>
        <v>#N/A</v>
      </c>
      <c r="AN6445" s="17" t="e">
        <f t="shared" si="2223"/>
        <v>#N/A</v>
      </c>
      <c r="AO6445" s="17" t="e">
        <f t="shared" si="2218"/>
        <v>#N/A</v>
      </c>
      <c r="AP6445" s="17" t="e">
        <f t="shared" si="2215"/>
        <v>#N/A</v>
      </c>
      <c r="AQ6445" s="17" t="e">
        <f t="shared" si="2216"/>
        <v>#N/A</v>
      </c>
      <c r="AR6445" s="17" t="e">
        <f t="shared" si="2217"/>
        <v>#N/A</v>
      </c>
    </row>
    <row r="6446" spans="2:44" x14ac:dyDescent="0.25">
      <c r="B6446" t="e">
        <f>INDEX(RawData!$A$2:$A$1048576,MATCH(FmtData!$B$4+(ROW()-10),RawData!$A$2:$A$1048576,0))</f>
        <v>#N/A</v>
      </c>
      <c r="C644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46)</f>
        <v>#N/A</v>
      </c>
      <c r="D644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446" s="62" t="e">
        <f>INDEX(RawData!E$2:E$1048576,MATCH(FmtData!$B$4+(ROW()-10),RawData!$A$2:$A$1048576,0))</f>
        <v>#N/A</v>
      </c>
      <c r="F6446" t="e">
        <f>INDEX(RawData!F$2:F$1048576,MATCH(FmtData!$B$4+(ROW()-10),RawData!$A$2:$A$1048576,0))</f>
        <v>#N/A</v>
      </c>
      <c r="G6446" t="e">
        <f>INDEX(RawData!G$2:G$1048576,MATCH(FmtData!$B$4+(ROW()-10),RawData!$A$2:$A$1048576,0))</f>
        <v>#N/A</v>
      </c>
      <c r="H6446" t="e">
        <f>INDEX(RawData!H$2:H$1048576,MATCH(FmtData!$B$4+(ROW()-10),RawData!$A$2:$A$1048576,0))</f>
        <v>#N/A</v>
      </c>
      <c r="I6446" t="e">
        <f>INDEX(RawData!I$2:I$1048576,MATCH(FmtData!$B$4+(ROW()-10),RawData!$A$2:$A$1048576,0))</f>
        <v>#N/A</v>
      </c>
      <c r="J6446" t="e">
        <f>INDEX(RawData!J$2:J$1048576,MATCH(FmtData!$B$4+(ROW()-10),RawData!$A$2:$A$1048576,0))</f>
        <v>#N/A</v>
      </c>
      <c r="K6446" t="e">
        <f>INDEX(RawData!K$2:K$1048576,MATCH(FmtData!$B$4+(ROW()-10),RawData!$A$2:$A$1048576,0))</f>
        <v>#N/A</v>
      </c>
      <c r="L6446" t="e">
        <f>INDEX(RawData!L$2:L$1048576,MATCH(FmtData!$B$4+(ROW()-10),RawData!$A$2:$A$1048576,0))</f>
        <v>#N/A</v>
      </c>
      <c r="M6446" t="e">
        <f>INDEX(RawData!M$2:M$1048576,MATCH(FmtData!$B$4+(ROW()-10),RawData!$A$2:$A$1048576,0))</f>
        <v>#N/A</v>
      </c>
      <c r="N6446" t="e">
        <f>INDEX(RawData!N$2:N$1048576,MATCH(FmtData!$B$4+(ROW()-10),RawData!$A$2:$A$1048576,0))</f>
        <v>#N/A</v>
      </c>
      <c r="O6446" t="e">
        <f>INDEX(RawData!O$2:O$1048576,MATCH(FmtData!$B$4+(ROW()-10),RawData!$A$2:$A$1048576,0))</f>
        <v>#N/A</v>
      </c>
      <c r="P6446" t="e">
        <f>INDEX(RawData!P$2:P$1048576,MATCH(FmtData!$B$4+(ROW()-10),RawData!$A$2:$A$1048576,0))</f>
        <v>#N/A</v>
      </c>
      <c r="Q6446" t="e">
        <f>INDEX(RawData!Q$2:Q$1048576,MATCH(FmtData!$B$4+(ROW()-10),RawData!$A$2:$A$1048576,0))</f>
        <v>#N/A</v>
      </c>
      <c r="R6446" t="e">
        <f>INDEX(RawData!R$2:R$1048576,MATCH(FmtData!$B$4+(ROW()-10),RawData!$A$2:$A$1048576,0))</f>
        <v>#N/A</v>
      </c>
      <c r="S6446" t="e">
        <f>INDEX(RawData!S$2:S$1048576,MATCH(FmtData!$B$4+(ROW()-10),RawData!$A$2:$A$1048576,0))</f>
        <v>#N/A</v>
      </c>
      <c r="T6446" t="e">
        <f>INDEX(RawData!T$2:T$1048576,MATCH(FmtData!$B$4+(ROW()-10),RawData!$A$2:$A$1048576,0))</f>
        <v>#N/A</v>
      </c>
      <c r="U6446" t="e">
        <f>INDEX(RawData!U$2:U$1048576,MATCH(FmtData!$B$4+(ROW()-10),RawData!$A$2:$A$1048576,0))</f>
        <v>#N/A</v>
      </c>
      <c r="V6446" t="e">
        <f>INDEX(RawData!V$2:V$1048576,MATCH(FmtData!$B$4+(ROW()-10),RawData!$A$2:$A$1048576,0))</f>
        <v>#N/A</v>
      </c>
      <c r="W6446" s="8" t="e">
        <f t="shared" si="2203"/>
        <v>#N/A</v>
      </c>
      <c r="X6446" s="8" t="e">
        <f t="shared" si="2204"/>
        <v>#N/A</v>
      </c>
      <c r="Y6446" s="8" t="e">
        <f t="shared" si="2205"/>
        <v>#N/A</v>
      </c>
      <c r="Z6446" s="8" t="e">
        <f t="shared" si="2206"/>
        <v>#N/A</v>
      </c>
      <c r="AA6446" s="8" t="e">
        <f t="shared" si="2207"/>
        <v>#N/A</v>
      </c>
      <c r="AB6446" s="8" t="e">
        <f t="shared" si="2208"/>
        <v>#N/A</v>
      </c>
      <c r="AC6446" s="6" t="e">
        <f t="shared" si="2224"/>
        <v>#N/A</v>
      </c>
      <c r="AD6446" s="41" t="e">
        <f t="shared" si="2219"/>
        <v>#N/A</v>
      </c>
      <c r="AE6446" s="15" t="e">
        <f t="shared" si="2220"/>
        <v>#N/A</v>
      </c>
      <c r="AF6446" s="15" t="e">
        <f t="shared" si="2221"/>
        <v>#N/A</v>
      </c>
      <c r="AG6446" s="15" t="e">
        <f t="shared" si="2209"/>
        <v>#N/A</v>
      </c>
      <c r="AH6446" s="15" t="e">
        <f t="shared" si="2222"/>
        <v>#N/A</v>
      </c>
      <c r="AI6446" s="17" t="e">
        <f t="shared" si="2210"/>
        <v>#N/A</v>
      </c>
      <c r="AJ6446" s="17" t="e">
        <f t="shared" si="2211"/>
        <v>#N/A</v>
      </c>
      <c r="AK6446" s="17" t="e">
        <f t="shared" si="2212"/>
        <v>#N/A</v>
      </c>
      <c r="AL6446" s="17" t="e">
        <f t="shared" si="2213"/>
        <v>#N/A</v>
      </c>
      <c r="AM6446" s="17" t="e">
        <f t="shared" si="2214"/>
        <v>#N/A</v>
      </c>
      <c r="AN6446" s="17" t="e">
        <f t="shared" si="2223"/>
        <v>#N/A</v>
      </c>
      <c r="AO6446" s="17" t="e">
        <f t="shared" si="2218"/>
        <v>#N/A</v>
      </c>
      <c r="AP6446" s="17" t="e">
        <f t="shared" si="2215"/>
        <v>#N/A</v>
      </c>
      <c r="AQ6446" s="17" t="e">
        <f t="shared" si="2216"/>
        <v>#N/A</v>
      </c>
      <c r="AR6446" s="17" t="e">
        <f t="shared" si="2217"/>
        <v>#N/A</v>
      </c>
    </row>
    <row r="6447" spans="2:44" x14ac:dyDescent="0.25">
      <c r="B6447" t="e">
        <f>INDEX(RawData!$A$2:$A$1048576,MATCH(FmtData!$B$4+(ROW()-10),RawData!$A$2:$A$1048576,0))</f>
        <v>#N/A</v>
      </c>
      <c r="C644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47)</f>
        <v>#N/A</v>
      </c>
      <c r="D644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447" s="62" t="e">
        <f>INDEX(RawData!E$2:E$1048576,MATCH(FmtData!$B$4+(ROW()-10),RawData!$A$2:$A$1048576,0))</f>
        <v>#N/A</v>
      </c>
      <c r="F6447" t="e">
        <f>INDEX(RawData!F$2:F$1048576,MATCH(FmtData!$B$4+(ROW()-10),RawData!$A$2:$A$1048576,0))</f>
        <v>#N/A</v>
      </c>
      <c r="G6447" t="e">
        <f>INDEX(RawData!G$2:G$1048576,MATCH(FmtData!$B$4+(ROW()-10),RawData!$A$2:$A$1048576,0))</f>
        <v>#N/A</v>
      </c>
      <c r="H6447" t="e">
        <f>INDEX(RawData!H$2:H$1048576,MATCH(FmtData!$B$4+(ROW()-10),RawData!$A$2:$A$1048576,0))</f>
        <v>#N/A</v>
      </c>
      <c r="I6447" t="e">
        <f>INDEX(RawData!I$2:I$1048576,MATCH(FmtData!$B$4+(ROW()-10),RawData!$A$2:$A$1048576,0))</f>
        <v>#N/A</v>
      </c>
      <c r="J6447" t="e">
        <f>INDEX(RawData!J$2:J$1048576,MATCH(FmtData!$B$4+(ROW()-10),RawData!$A$2:$A$1048576,0))</f>
        <v>#N/A</v>
      </c>
      <c r="K6447" t="e">
        <f>INDEX(RawData!K$2:K$1048576,MATCH(FmtData!$B$4+(ROW()-10),RawData!$A$2:$A$1048576,0))</f>
        <v>#N/A</v>
      </c>
      <c r="L6447" t="e">
        <f>INDEX(RawData!L$2:L$1048576,MATCH(FmtData!$B$4+(ROW()-10),RawData!$A$2:$A$1048576,0))</f>
        <v>#N/A</v>
      </c>
      <c r="M6447" t="e">
        <f>INDEX(RawData!M$2:M$1048576,MATCH(FmtData!$B$4+(ROW()-10),RawData!$A$2:$A$1048576,0))</f>
        <v>#N/A</v>
      </c>
      <c r="N6447" t="e">
        <f>INDEX(RawData!N$2:N$1048576,MATCH(FmtData!$B$4+(ROW()-10),RawData!$A$2:$A$1048576,0))</f>
        <v>#N/A</v>
      </c>
      <c r="O6447" t="e">
        <f>INDEX(RawData!O$2:O$1048576,MATCH(FmtData!$B$4+(ROW()-10),RawData!$A$2:$A$1048576,0))</f>
        <v>#N/A</v>
      </c>
      <c r="P6447" t="e">
        <f>INDEX(RawData!P$2:P$1048576,MATCH(FmtData!$B$4+(ROW()-10),RawData!$A$2:$A$1048576,0))</f>
        <v>#N/A</v>
      </c>
      <c r="Q6447" t="e">
        <f>INDEX(RawData!Q$2:Q$1048576,MATCH(FmtData!$B$4+(ROW()-10),RawData!$A$2:$A$1048576,0))</f>
        <v>#N/A</v>
      </c>
      <c r="R6447" t="e">
        <f>INDEX(RawData!R$2:R$1048576,MATCH(FmtData!$B$4+(ROW()-10),RawData!$A$2:$A$1048576,0))</f>
        <v>#N/A</v>
      </c>
      <c r="S6447" t="e">
        <f>INDEX(RawData!S$2:S$1048576,MATCH(FmtData!$B$4+(ROW()-10),RawData!$A$2:$A$1048576,0))</f>
        <v>#N/A</v>
      </c>
      <c r="T6447" t="e">
        <f>INDEX(RawData!T$2:T$1048576,MATCH(FmtData!$B$4+(ROW()-10),RawData!$A$2:$A$1048576,0))</f>
        <v>#N/A</v>
      </c>
      <c r="U6447" t="e">
        <f>INDEX(RawData!U$2:U$1048576,MATCH(FmtData!$B$4+(ROW()-10),RawData!$A$2:$A$1048576,0))</f>
        <v>#N/A</v>
      </c>
      <c r="V6447" t="e">
        <f>INDEX(RawData!V$2:V$1048576,MATCH(FmtData!$B$4+(ROW()-10),RawData!$A$2:$A$1048576,0))</f>
        <v>#N/A</v>
      </c>
      <c r="W6447" s="8" t="e">
        <f t="shared" si="2203"/>
        <v>#N/A</v>
      </c>
      <c r="X6447" s="8" t="e">
        <f t="shared" si="2204"/>
        <v>#N/A</v>
      </c>
      <c r="Y6447" s="8" t="e">
        <f t="shared" si="2205"/>
        <v>#N/A</v>
      </c>
      <c r="Z6447" s="8" t="e">
        <f t="shared" si="2206"/>
        <v>#N/A</v>
      </c>
      <c r="AA6447" s="8" t="e">
        <f t="shared" si="2207"/>
        <v>#N/A</v>
      </c>
      <c r="AB6447" s="8" t="e">
        <f t="shared" si="2208"/>
        <v>#N/A</v>
      </c>
      <c r="AC6447" s="6" t="e">
        <f t="shared" si="2224"/>
        <v>#N/A</v>
      </c>
      <c r="AD6447" s="41" t="e">
        <f t="shared" si="2219"/>
        <v>#N/A</v>
      </c>
      <c r="AE6447" s="15" t="e">
        <f t="shared" si="2220"/>
        <v>#N/A</v>
      </c>
      <c r="AF6447" s="15" t="e">
        <f t="shared" si="2221"/>
        <v>#N/A</v>
      </c>
      <c r="AG6447" s="15" t="e">
        <f t="shared" si="2209"/>
        <v>#N/A</v>
      </c>
      <c r="AH6447" s="15" t="e">
        <f t="shared" si="2222"/>
        <v>#N/A</v>
      </c>
      <c r="AI6447" s="17" t="e">
        <f t="shared" si="2210"/>
        <v>#N/A</v>
      </c>
      <c r="AJ6447" s="17" t="e">
        <f t="shared" si="2211"/>
        <v>#N/A</v>
      </c>
      <c r="AK6447" s="17" t="e">
        <f t="shared" si="2212"/>
        <v>#N/A</v>
      </c>
      <c r="AL6447" s="17" t="e">
        <f t="shared" si="2213"/>
        <v>#N/A</v>
      </c>
      <c r="AM6447" s="17" t="e">
        <f t="shared" si="2214"/>
        <v>#N/A</v>
      </c>
      <c r="AN6447" s="17" t="e">
        <f t="shared" si="2223"/>
        <v>#N/A</v>
      </c>
      <c r="AO6447" s="17" t="e">
        <f t="shared" si="2218"/>
        <v>#N/A</v>
      </c>
      <c r="AP6447" s="17" t="e">
        <f t="shared" si="2215"/>
        <v>#N/A</v>
      </c>
      <c r="AQ6447" s="17" t="e">
        <f t="shared" si="2216"/>
        <v>#N/A</v>
      </c>
      <c r="AR6447" s="17" t="e">
        <f t="shared" si="2217"/>
        <v>#N/A</v>
      </c>
    </row>
    <row r="6448" spans="2:44" x14ac:dyDescent="0.25">
      <c r="B6448" t="e">
        <f>INDEX(RawData!$A$2:$A$1048576,MATCH(FmtData!$B$4+(ROW()-10),RawData!$A$2:$A$1048576,0))</f>
        <v>#N/A</v>
      </c>
      <c r="C644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48)</f>
        <v>#N/A</v>
      </c>
      <c r="D644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448" s="62" t="e">
        <f>INDEX(RawData!E$2:E$1048576,MATCH(FmtData!$B$4+(ROW()-10),RawData!$A$2:$A$1048576,0))</f>
        <v>#N/A</v>
      </c>
      <c r="F6448" t="e">
        <f>INDEX(RawData!F$2:F$1048576,MATCH(FmtData!$B$4+(ROW()-10),RawData!$A$2:$A$1048576,0))</f>
        <v>#N/A</v>
      </c>
      <c r="G6448" t="e">
        <f>INDEX(RawData!G$2:G$1048576,MATCH(FmtData!$B$4+(ROW()-10),RawData!$A$2:$A$1048576,0))</f>
        <v>#N/A</v>
      </c>
      <c r="H6448" t="e">
        <f>INDEX(RawData!H$2:H$1048576,MATCH(FmtData!$B$4+(ROW()-10),RawData!$A$2:$A$1048576,0))</f>
        <v>#N/A</v>
      </c>
      <c r="I6448" t="e">
        <f>INDEX(RawData!I$2:I$1048576,MATCH(FmtData!$B$4+(ROW()-10),RawData!$A$2:$A$1048576,0))</f>
        <v>#N/A</v>
      </c>
      <c r="J6448" t="e">
        <f>INDEX(RawData!J$2:J$1048576,MATCH(FmtData!$B$4+(ROW()-10),RawData!$A$2:$A$1048576,0))</f>
        <v>#N/A</v>
      </c>
      <c r="K6448" t="e">
        <f>INDEX(RawData!K$2:K$1048576,MATCH(FmtData!$B$4+(ROW()-10),RawData!$A$2:$A$1048576,0))</f>
        <v>#N/A</v>
      </c>
      <c r="L6448" t="e">
        <f>INDEX(RawData!L$2:L$1048576,MATCH(FmtData!$B$4+(ROW()-10),RawData!$A$2:$A$1048576,0))</f>
        <v>#N/A</v>
      </c>
      <c r="M6448" t="e">
        <f>INDEX(RawData!M$2:M$1048576,MATCH(FmtData!$B$4+(ROW()-10),RawData!$A$2:$A$1048576,0))</f>
        <v>#N/A</v>
      </c>
      <c r="N6448" t="e">
        <f>INDEX(RawData!N$2:N$1048576,MATCH(FmtData!$B$4+(ROW()-10),RawData!$A$2:$A$1048576,0))</f>
        <v>#N/A</v>
      </c>
      <c r="O6448" t="e">
        <f>INDEX(RawData!O$2:O$1048576,MATCH(FmtData!$B$4+(ROW()-10),RawData!$A$2:$A$1048576,0))</f>
        <v>#N/A</v>
      </c>
      <c r="P6448" t="e">
        <f>INDEX(RawData!P$2:P$1048576,MATCH(FmtData!$B$4+(ROW()-10),RawData!$A$2:$A$1048576,0))</f>
        <v>#N/A</v>
      </c>
      <c r="Q6448" t="e">
        <f>INDEX(RawData!Q$2:Q$1048576,MATCH(FmtData!$B$4+(ROW()-10),RawData!$A$2:$A$1048576,0))</f>
        <v>#N/A</v>
      </c>
      <c r="R6448" t="e">
        <f>INDEX(RawData!R$2:R$1048576,MATCH(FmtData!$B$4+(ROW()-10),RawData!$A$2:$A$1048576,0))</f>
        <v>#N/A</v>
      </c>
      <c r="S6448" t="e">
        <f>INDEX(RawData!S$2:S$1048576,MATCH(FmtData!$B$4+(ROW()-10),RawData!$A$2:$A$1048576,0))</f>
        <v>#N/A</v>
      </c>
      <c r="T6448" t="e">
        <f>INDEX(RawData!T$2:T$1048576,MATCH(FmtData!$B$4+(ROW()-10),RawData!$A$2:$A$1048576,0))</f>
        <v>#N/A</v>
      </c>
      <c r="U6448" t="e">
        <f>INDEX(RawData!U$2:U$1048576,MATCH(FmtData!$B$4+(ROW()-10),RawData!$A$2:$A$1048576,0))</f>
        <v>#N/A</v>
      </c>
      <c r="V6448" t="e">
        <f>INDEX(RawData!V$2:V$1048576,MATCH(FmtData!$B$4+(ROW()-10),RawData!$A$2:$A$1048576,0))</f>
        <v>#N/A</v>
      </c>
      <c r="W6448" s="8" t="e">
        <f t="shared" si="2203"/>
        <v>#N/A</v>
      </c>
      <c r="X6448" s="8" t="e">
        <f t="shared" si="2204"/>
        <v>#N/A</v>
      </c>
      <c r="Y6448" s="8" t="e">
        <f t="shared" si="2205"/>
        <v>#N/A</v>
      </c>
      <c r="Z6448" s="8" t="e">
        <f t="shared" si="2206"/>
        <v>#N/A</v>
      </c>
      <c r="AA6448" s="8" t="e">
        <f t="shared" si="2207"/>
        <v>#N/A</v>
      </c>
      <c r="AB6448" s="8" t="e">
        <f t="shared" si="2208"/>
        <v>#N/A</v>
      </c>
      <c r="AC6448" s="6" t="e">
        <f t="shared" si="2224"/>
        <v>#N/A</v>
      </c>
      <c r="AD6448" s="41" t="e">
        <f t="shared" si="2219"/>
        <v>#N/A</v>
      </c>
      <c r="AE6448" s="15" t="e">
        <f t="shared" si="2220"/>
        <v>#N/A</v>
      </c>
      <c r="AF6448" s="15" t="e">
        <f t="shared" si="2221"/>
        <v>#N/A</v>
      </c>
      <c r="AG6448" s="15" t="e">
        <f t="shared" si="2209"/>
        <v>#N/A</v>
      </c>
      <c r="AH6448" s="15" t="e">
        <f t="shared" si="2222"/>
        <v>#N/A</v>
      </c>
      <c r="AI6448" s="17" t="e">
        <f t="shared" si="2210"/>
        <v>#N/A</v>
      </c>
      <c r="AJ6448" s="17" t="e">
        <f t="shared" si="2211"/>
        <v>#N/A</v>
      </c>
      <c r="AK6448" s="17" t="e">
        <f t="shared" si="2212"/>
        <v>#N/A</v>
      </c>
      <c r="AL6448" s="17" t="e">
        <f t="shared" si="2213"/>
        <v>#N/A</v>
      </c>
      <c r="AM6448" s="17" t="e">
        <f t="shared" si="2214"/>
        <v>#N/A</v>
      </c>
      <c r="AN6448" s="17" t="e">
        <f t="shared" si="2223"/>
        <v>#N/A</v>
      </c>
      <c r="AO6448" s="17" t="e">
        <f t="shared" si="2218"/>
        <v>#N/A</v>
      </c>
      <c r="AP6448" s="17" t="e">
        <f t="shared" si="2215"/>
        <v>#N/A</v>
      </c>
      <c r="AQ6448" s="17" t="e">
        <f t="shared" si="2216"/>
        <v>#N/A</v>
      </c>
      <c r="AR6448" s="17" t="e">
        <f t="shared" si="2217"/>
        <v>#N/A</v>
      </c>
    </row>
    <row r="6449" spans="2:44" x14ac:dyDescent="0.25">
      <c r="B6449" t="e">
        <f>INDEX(RawData!$A$2:$A$1048576,MATCH(FmtData!$B$4+(ROW()-10),RawData!$A$2:$A$1048576,0))</f>
        <v>#N/A</v>
      </c>
      <c r="C644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49)</f>
        <v>#N/A</v>
      </c>
      <c r="D644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449" s="62" t="e">
        <f>INDEX(RawData!E$2:E$1048576,MATCH(FmtData!$B$4+(ROW()-10),RawData!$A$2:$A$1048576,0))</f>
        <v>#N/A</v>
      </c>
      <c r="F6449" t="e">
        <f>INDEX(RawData!F$2:F$1048576,MATCH(FmtData!$B$4+(ROW()-10),RawData!$A$2:$A$1048576,0))</f>
        <v>#N/A</v>
      </c>
      <c r="G6449" t="e">
        <f>INDEX(RawData!G$2:G$1048576,MATCH(FmtData!$B$4+(ROW()-10),RawData!$A$2:$A$1048576,0))</f>
        <v>#N/A</v>
      </c>
      <c r="H6449" t="e">
        <f>INDEX(RawData!H$2:H$1048576,MATCH(FmtData!$B$4+(ROW()-10),RawData!$A$2:$A$1048576,0))</f>
        <v>#N/A</v>
      </c>
      <c r="I6449" t="e">
        <f>INDEX(RawData!I$2:I$1048576,MATCH(FmtData!$B$4+(ROW()-10),RawData!$A$2:$A$1048576,0))</f>
        <v>#N/A</v>
      </c>
      <c r="J6449" t="e">
        <f>INDEX(RawData!J$2:J$1048576,MATCH(FmtData!$B$4+(ROW()-10),RawData!$A$2:$A$1048576,0))</f>
        <v>#N/A</v>
      </c>
      <c r="K6449" t="e">
        <f>INDEX(RawData!K$2:K$1048576,MATCH(FmtData!$B$4+(ROW()-10),RawData!$A$2:$A$1048576,0))</f>
        <v>#N/A</v>
      </c>
      <c r="L6449" t="e">
        <f>INDEX(RawData!L$2:L$1048576,MATCH(FmtData!$B$4+(ROW()-10),RawData!$A$2:$A$1048576,0))</f>
        <v>#N/A</v>
      </c>
      <c r="M6449" t="e">
        <f>INDEX(RawData!M$2:M$1048576,MATCH(FmtData!$B$4+(ROW()-10),RawData!$A$2:$A$1048576,0))</f>
        <v>#N/A</v>
      </c>
      <c r="N6449" t="e">
        <f>INDEX(RawData!N$2:N$1048576,MATCH(FmtData!$B$4+(ROW()-10),RawData!$A$2:$A$1048576,0))</f>
        <v>#N/A</v>
      </c>
      <c r="O6449" t="e">
        <f>INDEX(RawData!O$2:O$1048576,MATCH(FmtData!$B$4+(ROW()-10),RawData!$A$2:$A$1048576,0))</f>
        <v>#N/A</v>
      </c>
      <c r="P6449" t="e">
        <f>INDEX(RawData!P$2:P$1048576,MATCH(FmtData!$B$4+(ROW()-10),RawData!$A$2:$A$1048576,0))</f>
        <v>#N/A</v>
      </c>
      <c r="Q6449" t="e">
        <f>INDEX(RawData!Q$2:Q$1048576,MATCH(FmtData!$B$4+(ROW()-10),RawData!$A$2:$A$1048576,0))</f>
        <v>#N/A</v>
      </c>
      <c r="R6449" t="e">
        <f>INDEX(RawData!R$2:R$1048576,MATCH(FmtData!$B$4+(ROW()-10),RawData!$A$2:$A$1048576,0))</f>
        <v>#N/A</v>
      </c>
      <c r="S6449" t="e">
        <f>INDEX(RawData!S$2:S$1048576,MATCH(FmtData!$B$4+(ROW()-10),RawData!$A$2:$A$1048576,0))</f>
        <v>#N/A</v>
      </c>
      <c r="T6449" t="e">
        <f>INDEX(RawData!T$2:T$1048576,MATCH(FmtData!$B$4+(ROW()-10),RawData!$A$2:$A$1048576,0))</f>
        <v>#N/A</v>
      </c>
      <c r="U6449" t="e">
        <f>INDEX(RawData!U$2:U$1048576,MATCH(FmtData!$B$4+(ROW()-10),RawData!$A$2:$A$1048576,0))</f>
        <v>#N/A</v>
      </c>
      <c r="V6449" t="e">
        <f>INDEX(RawData!V$2:V$1048576,MATCH(FmtData!$B$4+(ROW()-10),RawData!$A$2:$A$1048576,0))</f>
        <v>#N/A</v>
      </c>
      <c r="W6449" s="8" t="e">
        <f t="shared" si="2203"/>
        <v>#N/A</v>
      </c>
      <c r="X6449" s="8" t="e">
        <f t="shared" si="2204"/>
        <v>#N/A</v>
      </c>
      <c r="Y6449" s="8" t="e">
        <f t="shared" si="2205"/>
        <v>#N/A</v>
      </c>
      <c r="Z6449" s="8" t="e">
        <f t="shared" si="2206"/>
        <v>#N/A</v>
      </c>
      <c r="AA6449" s="8" t="e">
        <f t="shared" si="2207"/>
        <v>#N/A</v>
      </c>
      <c r="AB6449" s="8" t="e">
        <f t="shared" si="2208"/>
        <v>#N/A</v>
      </c>
      <c r="AC6449" s="6" t="e">
        <f t="shared" si="2224"/>
        <v>#N/A</v>
      </c>
      <c r="AD6449" s="41" t="e">
        <f t="shared" si="2219"/>
        <v>#N/A</v>
      </c>
      <c r="AE6449" s="15" t="e">
        <f t="shared" si="2220"/>
        <v>#N/A</v>
      </c>
      <c r="AF6449" s="15" t="e">
        <f t="shared" si="2221"/>
        <v>#N/A</v>
      </c>
      <c r="AG6449" s="15" t="e">
        <f t="shared" si="2209"/>
        <v>#N/A</v>
      </c>
      <c r="AH6449" s="15" t="e">
        <f t="shared" si="2222"/>
        <v>#N/A</v>
      </c>
      <c r="AI6449" s="17" t="e">
        <f t="shared" si="2210"/>
        <v>#N/A</v>
      </c>
      <c r="AJ6449" s="17" t="e">
        <f t="shared" si="2211"/>
        <v>#N/A</v>
      </c>
      <c r="AK6449" s="17" t="e">
        <f t="shared" si="2212"/>
        <v>#N/A</v>
      </c>
      <c r="AL6449" s="17" t="e">
        <f t="shared" si="2213"/>
        <v>#N/A</v>
      </c>
      <c r="AM6449" s="17" t="e">
        <f t="shared" si="2214"/>
        <v>#N/A</v>
      </c>
      <c r="AN6449" s="17" t="e">
        <f t="shared" si="2223"/>
        <v>#N/A</v>
      </c>
      <c r="AO6449" s="17" t="e">
        <f t="shared" si="2218"/>
        <v>#N/A</v>
      </c>
      <c r="AP6449" s="17" t="e">
        <f t="shared" si="2215"/>
        <v>#N/A</v>
      </c>
      <c r="AQ6449" s="17" t="e">
        <f t="shared" si="2216"/>
        <v>#N/A</v>
      </c>
      <c r="AR6449" s="17" t="e">
        <f t="shared" si="2217"/>
        <v>#N/A</v>
      </c>
    </row>
    <row r="6450" spans="2:44" x14ac:dyDescent="0.25">
      <c r="B6450" t="e">
        <f>INDEX(RawData!$A$2:$A$1048576,MATCH(FmtData!$B$4+(ROW()-10),RawData!$A$2:$A$1048576,0))</f>
        <v>#N/A</v>
      </c>
      <c r="C645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50)</f>
        <v>#N/A</v>
      </c>
      <c r="D645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450" s="62" t="e">
        <f>INDEX(RawData!E$2:E$1048576,MATCH(FmtData!$B$4+(ROW()-10),RawData!$A$2:$A$1048576,0))</f>
        <v>#N/A</v>
      </c>
      <c r="F6450" t="e">
        <f>INDEX(RawData!F$2:F$1048576,MATCH(FmtData!$B$4+(ROW()-10),RawData!$A$2:$A$1048576,0))</f>
        <v>#N/A</v>
      </c>
      <c r="G6450" t="e">
        <f>INDEX(RawData!G$2:G$1048576,MATCH(FmtData!$B$4+(ROW()-10),RawData!$A$2:$A$1048576,0))</f>
        <v>#N/A</v>
      </c>
      <c r="H6450" t="e">
        <f>INDEX(RawData!H$2:H$1048576,MATCH(FmtData!$B$4+(ROW()-10),RawData!$A$2:$A$1048576,0))</f>
        <v>#N/A</v>
      </c>
      <c r="I6450" t="e">
        <f>INDEX(RawData!I$2:I$1048576,MATCH(FmtData!$B$4+(ROW()-10),RawData!$A$2:$A$1048576,0))</f>
        <v>#N/A</v>
      </c>
      <c r="J6450" t="e">
        <f>INDEX(RawData!J$2:J$1048576,MATCH(FmtData!$B$4+(ROW()-10),RawData!$A$2:$A$1048576,0))</f>
        <v>#N/A</v>
      </c>
      <c r="K6450" t="e">
        <f>INDEX(RawData!K$2:K$1048576,MATCH(FmtData!$B$4+(ROW()-10),RawData!$A$2:$A$1048576,0))</f>
        <v>#N/A</v>
      </c>
      <c r="L6450" t="e">
        <f>INDEX(RawData!L$2:L$1048576,MATCH(FmtData!$B$4+(ROW()-10),RawData!$A$2:$A$1048576,0))</f>
        <v>#N/A</v>
      </c>
      <c r="M6450" t="e">
        <f>INDEX(RawData!M$2:M$1048576,MATCH(FmtData!$B$4+(ROW()-10),RawData!$A$2:$A$1048576,0))</f>
        <v>#N/A</v>
      </c>
      <c r="N6450" t="e">
        <f>INDEX(RawData!N$2:N$1048576,MATCH(FmtData!$B$4+(ROW()-10),RawData!$A$2:$A$1048576,0))</f>
        <v>#N/A</v>
      </c>
      <c r="O6450" t="e">
        <f>INDEX(RawData!O$2:O$1048576,MATCH(FmtData!$B$4+(ROW()-10),RawData!$A$2:$A$1048576,0))</f>
        <v>#N/A</v>
      </c>
      <c r="P6450" t="e">
        <f>INDEX(RawData!P$2:P$1048576,MATCH(FmtData!$B$4+(ROW()-10),RawData!$A$2:$A$1048576,0))</f>
        <v>#N/A</v>
      </c>
      <c r="Q6450" t="e">
        <f>INDEX(RawData!Q$2:Q$1048576,MATCH(FmtData!$B$4+(ROW()-10),RawData!$A$2:$A$1048576,0))</f>
        <v>#N/A</v>
      </c>
      <c r="R6450" t="e">
        <f>INDEX(RawData!R$2:R$1048576,MATCH(FmtData!$B$4+(ROW()-10),RawData!$A$2:$A$1048576,0))</f>
        <v>#N/A</v>
      </c>
      <c r="S6450" t="e">
        <f>INDEX(RawData!S$2:S$1048576,MATCH(FmtData!$B$4+(ROW()-10),RawData!$A$2:$A$1048576,0))</f>
        <v>#N/A</v>
      </c>
      <c r="T6450" t="e">
        <f>INDEX(RawData!T$2:T$1048576,MATCH(FmtData!$B$4+(ROW()-10),RawData!$A$2:$A$1048576,0))</f>
        <v>#N/A</v>
      </c>
      <c r="U6450" t="e">
        <f>INDEX(RawData!U$2:U$1048576,MATCH(FmtData!$B$4+(ROW()-10),RawData!$A$2:$A$1048576,0))</f>
        <v>#N/A</v>
      </c>
      <c r="V6450" t="e">
        <f>INDEX(RawData!V$2:V$1048576,MATCH(FmtData!$B$4+(ROW()-10),RawData!$A$2:$A$1048576,0))</f>
        <v>#N/A</v>
      </c>
      <c r="W6450" s="8" t="e">
        <f t="shared" si="2203"/>
        <v>#N/A</v>
      </c>
      <c r="X6450" s="8" t="e">
        <f t="shared" si="2204"/>
        <v>#N/A</v>
      </c>
      <c r="Y6450" s="8" t="e">
        <f t="shared" si="2205"/>
        <v>#N/A</v>
      </c>
      <c r="Z6450" s="8" t="e">
        <f t="shared" si="2206"/>
        <v>#N/A</v>
      </c>
      <c r="AA6450" s="8" t="e">
        <f t="shared" si="2207"/>
        <v>#N/A</v>
      </c>
      <c r="AB6450" s="8" t="e">
        <f t="shared" si="2208"/>
        <v>#N/A</v>
      </c>
      <c r="AC6450" s="6" t="e">
        <f t="shared" si="2224"/>
        <v>#N/A</v>
      </c>
      <c r="AD6450" s="41" t="e">
        <f t="shared" si="2219"/>
        <v>#N/A</v>
      </c>
      <c r="AE6450" s="15" t="e">
        <f t="shared" si="2220"/>
        <v>#N/A</v>
      </c>
      <c r="AF6450" s="15" t="e">
        <f t="shared" si="2221"/>
        <v>#N/A</v>
      </c>
      <c r="AG6450" s="15" t="e">
        <f t="shared" si="2209"/>
        <v>#N/A</v>
      </c>
      <c r="AH6450" s="15" t="e">
        <f t="shared" si="2222"/>
        <v>#N/A</v>
      </c>
      <c r="AI6450" s="17" t="e">
        <f t="shared" si="2210"/>
        <v>#N/A</v>
      </c>
      <c r="AJ6450" s="17" t="e">
        <f t="shared" si="2211"/>
        <v>#N/A</v>
      </c>
      <c r="AK6450" s="17" t="e">
        <f t="shared" si="2212"/>
        <v>#N/A</v>
      </c>
      <c r="AL6450" s="17" t="e">
        <f t="shared" si="2213"/>
        <v>#N/A</v>
      </c>
      <c r="AM6450" s="17" t="e">
        <f t="shared" si="2214"/>
        <v>#N/A</v>
      </c>
      <c r="AN6450" s="17" t="e">
        <f t="shared" si="2223"/>
        <v>#N/A</v>
      </c>
      <c r="AO6450" s="17" t="e">
        <f t="shared" si="2218"/>
        <v>#N/A</v>
      </c>
      <c r="AP6450" s="17" t="e">
        <f t="shared" si="2215"/>
        <v>#N/A</v>
      </c>
      <c r="AQ6450" s="17" t="e">
        <f t="shared" si="2216"/>
        <v>#N/A</v>
      </c>
      <c r="AR6450" s="17" t="e">
        <f t="shared" si="2217"/>
        <v>#N/A</v>
      </c>
    </row>
    <row r="6451" spans="2:44" x14ac:dyDescent="0.25">
      <c r="B6451" t="e">
        <f>INDEX(RawData!$A$2:$A$1048576,MATCH(FmtData!$B$4+(ROW()-10),RawData!$A$2:$A$1048576,0))</f>
        <v>#N/A</v>
      </c>
      <c r="C645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51)</f>
        <v>#N/A</v>
      </c>
      <c r="D645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451" s="62" t="e">
        <f>INDEX(RawData!E$2:E$1048576,MATCH(FmtData!$B$4+(ROW()-10),RawData!$A$2:$A$1048576,0))</f>
        <v>#N/A</v>
      </c>
      <c r="F6451" t="e">
        <f>INDEX(RawData!F$2:F$1048576,MATCH(FmtData!$B$4+(ROW()-10),RawData!$A$2:$A$1048576,0))</f>
        <v>#N/A</v>
      </c>
      <c r="G6451" t="e">
        <f>INDEX(RawData!G$2:G$1048576,MATCH(FmtData!$B$4+(ROW()-10),RawData!$A$2:$A$1048576,0))</f>
        <v>#N/A</v>
      </c>
      <c r="H6451" t="e">
        <f>INDEX(RawData!H$2:H$1048576,MATCH(FmtData!$B$4+(ROW()-10),RawData!$A$2:$A$1048576,0))</f>
        <v>#N/A</v>
      </c>
      <c r="I6451" t="e">
        <f>INDEX(RawData!I$2:I$1048576,MATCH(FmtData!$B$4+(ROW()-10),RawData!$A$2:$A$1048576,0))</f>
        <v>#N/A</v>
      </c>
      <c r="J6451" t="e">
        <f>INDEX(RawData!J$2:J$1048576,MATCH(FmtData!$B$4+(ROW()-10),RawData!$A$2:$A$1048576,0))</f>
        <v>#N/A</v>
      </c>
      <c r="K6451" t="e">
        <f>INDEX(RawData!K$2:K$1048576,MATCH(FmtData!$B$4+(ROW()-10),RawData!$A$2:$A$1048576,0))</f>
        <v>#N/A</v>
      </c>
      <c r="L6451" t="e">
        <f>INDEX(RawData!L$2:L$1048576,MATCH(FmtData!$B$4+(ROW()-10),RawData!$A$2:$A$1048576,0))</f>
        <v>#N/A</v>
      </c>
      <c r="M6451" t="e">
        <f>INDEX(RawData!M$2:M$1048576,MATCH(FmtData!$B$4+(ROW()-10),RawData!$A$2:$A$1048576,0))</f>
        <v>#N/A</v>
      </c>
      <c r="N6451" t="e">
        <f>INDEX(RawData!N$2:N$1048576,MATCH(FmtData!$B$4+(ROW()-10),RawData!$A$2:$A$1048576,0))</f>
        <v>#N/A</v>
      </c>
      <c r="O6451" t="e">
        <f>INDEX(RawData!O$2:O$1048576,MATCH(FmtData!$B$4+(ROW()-10),RawData!$A$2:$A$1048576,0))</f>
        <v>#N/A</v>
      </c>
      <c r="P6451" t="e">
        <f>INDEX(RawData!P$2:P$1048576,MATCH(FmtData!$B$4+(ROW()-10),RawData!$A$2:$A$1048576,0))</f>
        <v>#N/A</v>
      </c>
      <c r="Q6451" t="e">
        <f>INDEX(RawData!Q$2:Q$1048576,MATCH(FmtData!$B$4+(ROW()-10),RawData!$A$2:$A$1048576,0))</f>
        <v>#N/A</v>
      </c>
      <c r="R6451" t="e">
        <f>INDEX(RawData!R$2:R$1048576,MATCH(FmtData!$B$4+(ROW()-10),RawData!$A$2:$A$1048576,0))</f>
        <v>#N/A</v>
      </c>
      <c r="S6451" t="e">
        <f>INDEX(RawData!S$2:S$1048576,MATCH(FmtData!$B$4+(ROW()-10),RawData!$A$2:$A$1048576,0))</f>
        <v>#N/A</v>
      </c>
      <c r="T6451" t="e">
        <f>INDEX(RawData!T$2:T$1048576,MATCH(FmtData!$B$4+(ROW()-10),RawData!$A$2:$A$1048576,0))</f>
        <v>#N/A</v>
      </c>
      <c r="U6451" t="e">
        <f>INDEX(RawData!U$2:U$1048576,MATCH(FmtData!$B$4+(ROW()-10),RawData!$A$2:$A$1048576,0))</f>
        <v>#N/A</v>
      </c>
      <c r="V6451" t="e">
        <f>INDEX(RawData!V$2:V$1048576,MATCH(FmtData!$B$4+(ROW()-10),RawData!$A$2:$A$1048576,0))</f>
        <v>#N/A</v>
      </c>
      <c r="W6451" s="8" t="e">
        <f t="shared" si="2203"/>
        <v>#N/A</v>
      </c>
      <c r="X6451" s="8" t="e">
        <f t="shared" si="2204"/>
        <v>#N/A</v>
      </c>
      <c r="Y6451" s="8" t="e">
        <f t="shared" si="2205"/>
        <v>#N/A</v>
      </c>
      <c r="Z6451" s="8" t="e">
        <f t="shared" si="2206"/>
        <v>#N/A</v>
      </c>
      <c r="AA6451" s="8" t="e">
        <f t="shared" si="2207"/>
        <v>#N/A</v>
      </c>
      <c r="AB6451" s="8" t="e">
        <f t="shared" si="2208"/>
        <v>#N/A</v>
      </c>
      <c r="AC6451" s="6" t="e">
        <f t="shared" si="2224"/>
        <v>#N/A</v>
      </c>
      <c r="AD6451" s="41" t="e">
        <f t="shared" si="2219"/>
        <v>#N/A</v>
      </c>
      <c r="AE6451" s="15" t="e">
        <f t="shared" si="2220"/>
        <v>#N/A</v>
      </c>
      <c r="AF6451" s="15" t="e">
        <f t="shared" si="2221"/>
        <v>#N/A</v>
      </c>
      <c r="AG6451" s="15" t="e">
        <f t="shared" si="2209"/>
        <v>#N/A</v>
      </c>
      <c r="AH6451" s="15" t="e">
        <f t="shared" si="2222"/>
        <v>#N/A</v>
      </c>
      <c r="AI6451" s="17" t="e">
        <f t="shared" si="2210"/>
        <v>#N/A</v>
      </c>
      <c r="AJ6451" s="17" t="e">
        <f t="shared" si="2211"/>
        <v>#N/A</v>
      </c>
      <c r="AK6451" s="17" t="e">
        <f t="shared" si="2212"/>
        <v>#N/A</v>
      </c>
      <c r="AL6451" s="17" t="e">
        <f t="shared" si="2213"/>
        <v>#N/A</v>
      </c>
      <c r="AM6451" s="17" t="e">
        <f t="shared" si="2214"/>
        <v>#N/A</v>
      </c>
      <c r="AN6451" s="17" t="e">
        <f t="shared" si="2223"/>
        <v>#N/A</v>
      </c>
      <c r="AO6451" s="17" t="e">
        <f t="shared" si="2218"/>
        <v>#N/A</v>
      </c>
      <c r="AP6451" s="17" t="e">
        <f t="shared" si="2215"/>
        <v>#N/A</v>
      </c>
      <c r="AQ6451" s="17" t="e">
        <f t="shared" si="2216"/>
        <v>#N/A</v>
      </c>
      <c r="AR6451" s="17" t="e">
        <f t="shared" si="2217"/>
        <v>#N/A</v>
      </c>
    </row>
    <row r="6452" spans="2:44" x14ac:dyDescent="0.25">
      <c r="B6452" t="e">
        <f>INDEX(RawData!$A$2:$A$1048576,MATCH(FmtData!$B$4+(ROW()-10),RawData!$A$2:$A$1048576,0))</f>
        <v>#N/A</v>
      </c>
      <c r="C645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52)</f>
        <v>#N/A</v>
      </c>
      <c r="D645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452" s="62" t="e">
        <f>INDEX(RawData!E$2:E$1048576,MATCH(FmtData!$B$4+(ROW()-10),RawData!$A$2:$A$1048576,0))</f>
        <v>#N/A</v>
      </c>
      <c r="F6452" t="e">
        <f>INDEX(RawData!F$2:F$1048576,MATCH(FmtData!$B$4+(ROW()-10),RawData!$A$2:$A$1048576,0))</f>
        <v>#N/A</v>
      </c>
      <c r="G6452" t="e">
        <f>INDEX(RawData!G$2:G$1048576,MATCH(FmtData!$B$4+(ROW()-10),RawData!$A$2:$A$1048576,0))</f>
        <v>#N/A</v>
      </c>
      <c r="H6452" t="e">
        <f>INDEX(RawData!H$2:H$1048576,MATCH(FmtData!$B$4+(ROW()-10),RawData!$A$2:$A$1048576,0))</f>
        <v>#N/A</v>
      </c>
      <c r="I6452" t="e">
        <f>INDEX(RawData!I$2:I$1048576,MATCH(FmtData!$B$4+(ROW()-10),RawData!$A$2:$A$1048576,0))</f>
        <v>#N/A</v>
      </c>
      <c r="J6452" t="e">
        <f>INDEX(RawData!J$2:J$1048576,MATCH(FmtData!$B$4+(ROW()-10),RawData!$A$2:$A$1048576,0))</f>
        <v>#N/A</v>
      </c>
      <c r="K6452" t="e">
        <f>INDEX(RawData!K$2:K$1048576,MATCH(FmtData!$B$4+(ROW()-10),RawData!$A$2:$A$1048576,0))</f>
        <v>#N/A</v>
      </c>
      <c r="L6452" t="e">
        <f>INDEX(RawData!L$2:L$1048576,MATCH(FmtData!$B$4+(ROW()-10),RawData!$A$2:$A$1048576,0))</f>
        <v>#N/A</v>
      </c>
      <c r="M6452" t="e">
        <f>INDEX(RawData!M$2:M$1048576,MATCH(FmtData!$B$4+(ROW()-10),RawData!$A$2:$A$1048576,0))</f>
        <v>#N/A</v>
      </c>
      <c r="N6452" t="e">
        <f>INDEX(RawData!N$2:N$1048576,MATCH(FmtData!$B$4+(ROW()-10),RawData!$A$2:$A$1048576,0))</f>
        <v>#N/A</v>
      </c>
      <c r="O6452" t="e">
        <f>INDEX(RawData!O$2:O$1048576,MATCH(FmtData!$B$4+(ROW()-10),RawData!$A$2:$A$1048576,0))</f>
        <v>#N/A</v>
      </c>
      <c r="P6452" t="e">
        <f>INDEX(RawData!P$2:P$1048576,MATCH(FmtData!$B$4+(ROW()-10),RawData!$A$2:$A$1048576,0))</f>
        <v>#N/A</v>
      </c>
      <c r="Q6452" t="e">
        <f>INDEX(RawData!Q$2:Q$1048576,MATCH(FmtData!$B$4+(ROW()-10),RawData!$A$2:$A$1048576,0))</f>
        <v>#N/A</v>
      </c>
      <c r="R6452" t="e">
        <f>INDEX(RawData!R$2:R$1048576,MATCH(FmtData!$B$4+(ROW()-10),RawData!$A$2:$A$1048576,0))</f>
        <v>#N/A</v>
      </c>
      <c r="S6452" t="e">
        <f>INDEX(RawData!S$2:S$1048576,MATCH(FmtData!$B$4+(ROW()-10),RawData!$A$2:$A$1048576,0))</f>
        <v>#N/A</v>
      </c>
      <c r="T6452" t="e">
        <f>INDEX(RawData!T$2:T$1048576,MATCH(FmtData!$B$4+(ROW()-10),RawData!$A$2:$A$1048576,0))</f>
        <v>#N/A</v>
      </c>
      <c r="U6452" t="e">
        <f>INDEX(RawData!U$2:U$1048576,MATCH(FmtData!$B$4+(ROW()-10),RawData!$A$2:$A$1048576,0))</f>
        <v>#N/A</v>
      </c>
      <c r="V6452" t="e">
        <f>INDEX(RawData!V$2:V$1048576,MATCH(FmtData!$B$4+(ROW()-10),RawData!$A$2:$A$1048576,0))</f>
        <v>#N/A</v>
      </c>
      <c r="W6452" s="8" t="e">
        <f t="shared" si="2203"/>
        <v>#N/A</v>
      </c>
      <c r="X6452" s="8" t="e">
        <f t="shared" si="2204"/>
        <v>#N/A</v>
      </c>
      <c r="Y6452" s="8" t="e">
        <f t="shared" si="2205"/>
        <v>#N/A</v>
      </c>
      <c r="Z6452" s="8" t="e">
        <f t="shared" si="2206"/>
        <v>#N/A</v>
      </c>
      <c r="AA6452" s="8" t="e">
        <f t="shared" si="2207"/>
        <v>#N/A</v>
      </c>
      <c r="AB6452" s="8" t="e">
        <f t="shared" si="2208"/>
        <v>#N/A</v>
      </c>
      <c r="AC6452" s="6" t="e">
        <f t="shared" si="2224"/>
        <v>#N/A</v>
      </c>
      <c r="AD6452" s="41" t="e">
        <f t="shared" si="2219"/>
        <v>#N/A</v>
      </c>
      <c r="AE6452" s="15" t="e">
        <f t="shared" si="2220"/>
        <v>#N/A</v>
      </c>
      <c r="AF6452" s="15" t="e">
        <f t="shared" si="2221"/>
        <v>#N/A</v>
      </c>
      <c r="AG6452" s="15" t="e">
        <f t="shared" si="2209"/>
        <v>#N/A</v>
      </c>
      <c r="AH6452" s="15" t="e">
        <f t="shared" si="2222"/>
        <v>#N/A</v>
      </c>
      <c r="AI6452" s="17" t="e">
        <f t="shared" si="2210"/>
        <v>#N/A</v>
      </c>
      <c r="AJ6452" s="17" t="e">
        <f t="shared" si="2211"/>
        <v>#N/A</v>
      </c>
      <c r="AK6452" s="17" t="e">
        <f t="shared" si="2212"/>
        <v>#N/A</v>
      </c>
      <c r="AL6452" s="17" t="e">
        <f t="shared" si="2213"/>
        <v>#N/A</v>
      </c>
      <c r="AM6452" s="17" t="e">
        <f t="shared" si="2214"/>
        <v>#N/A</v>
      </c>
      <c r="AN6452" s="17" t="e">
        <f t="shared" si="2223"/>
        <v>#N/A</v>
      </c>
      <c r="AO6452" s="17" t="e">
        <f t="shared" si="2218"/>
        <v>#N/A</v>
      </c>
      <c r="AP6452" s="17" t="e">
        <f t="shared" si="2215"/>
        <v>#N/A</v>
      </c>
      <c r="AQ6452" s="17" t="e">
        <f t="shared" si="2216"/>
        <v>#N/A</v>
      </c>
      <c r="AR6452" s="17" t="e">
        <f t="shared" si="2217"/>
        <v>#N/A</v>
      </c>
    </row>
    <row r="6453" spans="2:44" x14ac:dyDescent="0.25">
      <c r="B6453" t="e">
        <f>INDEX(RawData!$A$2:$A$1048576,MATCH(FmtData!$B$4+(ROW()-10),RawData!$A$2:$A$1048576,0))</f>
        <v>#N/A</v>
      </c>
      <c r="C645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53)</f>
        <v>#N/A</v>
      </c>
      <c r="D645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453" s="62" t="e">
        <f>INDEX(RawData!E$2:E$1048576,MATCH(FmtData!$B$4+(ROW()-10),RawData!$A$2:$A$1048576,0))</f>
        <v>#N/A</v>
      </c>
      <c r="F6453" t="e">
        <f>INDEX(RawData!F$2:F$1048576,MATCH(FmtData!$B$4+(ROW()-10),RawData!$A$2:$A$1048576,0))</f>
        <v>#N/A</v>
      </c>
      <c r="G6453" t="e">
        <f>INDEX(RawData!G$2:G$1048576,MATCH(FmtData!$B$4+(ROW()-10),RawData!$A$2:$A$1048576,0))</f>
        <v>#N/A</v>
      </c>
      <c r="H6453" t="e">
        <f>INDEX(RawData!H$2:H$1048576,MATCH(FmtData!$B$4+(ROW()-10),RawData!$A$2:$A$1048576,0))</f>
        <v>#N/A</v>
      </c>
      <c r="I6453" t="e">
        <f>INDEX(RawData!I$2:I$1048576,MATCH(FmtData!$B$4+(ROW()-10),RawData!$A$2:$A$1048576,0))</f>
        <v>#N/A</v>
      </c>
      <c r="J6453" t="e">
        <f>INDEX(RawData!J$2:J$1048576,MATCH(FmtData!$B$4+(ROW()-10),RawData!$A$2:$A$1048576,0))</f>
        <v>#N/A</v>
      </c>
      <c r="K6453" t="e">
        <f>INDEX(RawData!K$2:K$1048576,MATCH(FmtData!$B$4+(ROW()-10),RawData!$A$2:$A$1048576,0))</f>
        <v>#N/A</v>
      </c>
      <c r="L6453" t="e">
        <f>INDEX(RawData!L$2:L$1048576,MATCH(FmtData!$B$4+(ROW()-10),RawData!$A$2:$A$1048576,0))</f>
        <v>#N/A</v>
      </c>
      <c r="M6453" t="e">
        <f>INDEX(RawData!M$2:M$1048576,MATCH(FmtData!$B$4+(ROW()-10),RawData!$A$2:$A$1048576,0))</f>
        <v>#N/A</v>
      </c>
      <c r="N6453" t="e">
        <f>INDEX(RawData!N$2:N$1048576,MATCH(FmtData!$B$4+(ROW()-10),RawData!$A$2:$A$1048576,0))</f>
        <v>#N/A</v>
      </c>
      <c r="O6453" t="e">
        <f>INDEX(RawData!O$2:O$1048576,MATCH(FmtData!$B$4+(ROW()-10),RawData!$A$2:$A$1048576,0))</f>
        <v>#N/A</v>
      </c>
      <c r="P6453" t="e">
        <f>INDEX(RawData!P$2:P$1048576,MATCH(FmtData!$B$4+(ROW()-10),RawData!$A$2:$A$1048576,0))</f>
        <v>#N/A</v>
      </c>
      <c r="Q6453" t="e">
        <f>INDEX(RawData!Q$2:Q$1048576,MATCH(FmtData!$B$4+(ROW()-10),RawData!$A$2:$A$1048576,0))</f>
        <v>#N/A</v>
      </c>
      <c r="R6453" t="e">
        <f>INDEX(RawData!R$2:R$1048576,MATCH(FmtData!$B$4+(ROW()-10),RawData!$A$2:$A$1048576,0))</f>
        <v>#N/A</v>
      </c>
      <c r="S6453" t="e">
        <f>INDEX(RawData!S$2:S$1048576,MATCH(FmtData!$B$4+(ROW()-10),RawData!$A$2:$A$1048576,0))</f>
        <v>#N/A</v>
      </c>
      <c r="T6453" t="e">
        <f>INDEX(RawData!T$2:T$1048576,MATCH(FmtData!$B$4+(ROW()-10),RawData!$A$2:$A$1048576,0))</f>
        <v>#N/A</v>
      </c>
      <c r="U6453" t="e">
        <f>INDEX(RawData!U$2:U$1048576,MATCH(FmtData!$B$4+(ROW()-10),RawData!$A$2:$A$1048576,0))</f>
        <v>#N/A</v>
      </c>
      <c r="V6453" t="e">
        <f>INDEX(RawData!V$2:V$1048576,MATCH(FmtData!$B$4+(ROW()-10),RawData!$A$2:$A$1048576,0))</f>
        <v>#N/A</v>
      </c>
      <c r="W6453" s="8" t="e">
        <f t="shared" si="2203"/>
        <v>#N/A</v>
      </c>
      <c r="X6453" s="8" t="e">
        <f t="shared" si="2204"/>
        <v>#N/A</v>
      </c>
      <c r="Y6453" s="8" t="e">
        <f t="shared" si="2205"/>
        <v>#N/A</v>
      </c>
      <c r="Z6453" s="8" t="e">
        <f t="shared" si="2206"/>
        <v>#N/A</v>
      </c>
      <c r="AA6453" s="8" t="e">
        <f t="shared" si="2207"/>
        <v>#N/A</v>
      </c>
      <c r="AB6453" s="8" t="e">
        <f t="shared" si="2208"/>
        <v>#N/A</v>
      </c>
      <c r="AC6453" s="6" t="e">
        <f t="shared" si="2224"/>
        <v>#N/A</v>
      </c>
      <c r="AD6453" s="41" t="e">
        <f t="shared" si="2219"/>
        <v>#N/A</v>
      </c>
      <c r="AE6453" s="15" t="e">
        <f t="shared" si="2220"/>
        <v>#N/A</v>
      </c>
      <c r="AF6453" s="15" t="e">
        <f t="shared" si="2221"/>
        <v>#N/A</v>
      </c>
      <c r="AG6453" s="15" t="e">
        <f t="shared" si="2209"/>
        <v>#N/A</v>
      </c>
      <c r="AH6453" s="15" t="e">
        <f t="shared" si="2222"/>
        <v>#N/A</v>
      </c>
      <c r="AI6453" s="17" t="e">
        <f t="shared" si="2210"/>
        <v>#N/A</v>
      </c>
      <c r="AJ6453" s="17" t="e">
        <f t="shared" si="2211"/>
        <v>#N/A</v>
      </c>
      <c r="AK6453" s="17" t="e">
        <f t="shared" si="2212"/>
        <v>#N/A</v>
      </c>
      <c r="AL6453" s="17" t="e">
        <f t="shared" si="2213"/>
        <v>#N/A</v>
      </c>
      <c r="AM6453" s="17" t="e">
        <f t="shared" si="2214"/>
        <v>#N/A</v>
      </c>
      <c r="AN6453" s="17" t="e">
        <f t="shared" si="2223"/>
        <v>#N/A</v>
      </c>
      <c r="AO6453" s="17" t="e">
        <f t="shared" si="2218"/>
        <v>#N/A</v>
      </c>
      <c r="AP6453" s="17" t="e">
        <f t="shared" si="2215"/>
        <v>#N/A</v>
      </c>
      <c r="AQ6453" s="17" t="e">
        <f t="shared" si="2216"/>
        <v>#N/A</v>
      </c>
      <c r="AR6453" s="17" t="e">
        <f t="shared" si="2217"/>
        <v>#N/A</v>
      </c>
    </row>
    <row r="6454" spans="2:44" x14ac:dyDescent="0.25">
      <c r="B6454" t="e">
        <f>INDEX(RawData!$A$2:$A$1048576,MATCH(FmtData!$B$4+(ROW()-10),RawData!$A$2:$A$1048576,0))</f>
        <v>#N/A</v>
      </c>
      <c r="C645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54)</f>
        <v>#N/A</v>
      </c>
      <c r="D645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454" s="62" t="e">
        <f>INDEX(RawData!E$2:E$1048576,MATCH(FmtData!$B$4+(ROW()-10),RawData!$A$2:$A$1048576,0))</f>
        <v>#N/A</v>
      </c>
      <c r="F6454" t="e">
        <f>INDEX(RawData!F$2:F$1048576,MATCH(FmtData!$B$4+(ROW()-10),RawData!$A$2:$A$1048576,0))</f>
        <v>#N/A</v>
      </c>
      <c r="G6454" t="e">
        <f>INDEX(RawData!G$2:G$1048576,MATCH(FmtData!$B$4+(ROW()-10),RawData!$A$2:$A$1048576,0))</f>
        <v>#N/A</v>
      </c>
      <c r="H6454" t="e">
        <f>INDEX(RawData!H$2:H$1048576,MATCH(FmtData!$B$4+(ROW()-10),RawData!$A$2:$A$1048576,0))</f>
        <v>#N/A</v>
      </c>
      <c r="I6454" t="e">
        <f>INDEX(RawData!I$2:I$1048576,MATCH(FmtData!$B$4+(ROW()-10),RawData!$A$2:$A$1048576,0))</f>
        <v>#N/A</v>
      </c>
      <c r="J6454" t="e">
        <f>INDEX(RawData!J$2:J$1048576,MATCH(FmtData!$B$4+(ROW()-10),RawData!$A$2:$A$1048576,0))</f>
        <v>#N/A</v>
      </c>
      <c r="K6454" t="e">
        <f>INDEX(RawData!K$2:K$1048576,MATCH(FmtData!$B$4+(ROW()-10),RawData!$A$2:$A$1048576,0))</f>
        <v>#N/A</v>
      </c>
      <c r="L6454" t="e">
        <f>INDEX(RawData!L$2:L$1048576,MATCH(FmtData!$B$4+(ROW()-10),RawData!$A$2:$A$1048576,0))</f>
        <v>#N/A</v>
      </c>
      <c r="M6454" t="e">
        <f>INDEX(RawData!M$2:M$1048576,MATCH(FmtData!$B$4+(ROW()-10),RawData!$A$2:$A$1048576,0))</f>
        <v>#N/A</v>
      </c>
      <c r="N6454" t="e">
        <f>INDEX(RawData!N$2:N$1048576,MATCH(FmtData!$B$4+(ROW()-10),RawData!$A$2:$A$1048576,0))</f>
        <v>#N/A</v>
      </c>
      <c r="O6454" t="e">
        <f>INDEX(RawData!O$2:O$1048576,MATCH(FmtData!$B$4+(ROW()-10),RawData!$A$2:$A$1048576,0))</f>
        <v>#N/A</v>
      </c>
      <c r="P6454" t="e">
        <f>INDEX(RawData!P$2:P$1048576,MATCH(FmtData!$B$4+(ROW()-10),RawData!$A$2:$A$1048576,0))</f>
        <v>#N/A</v>
      </c>
      <c r="Q6454" t="e">
        <f>INDEX(RawData!Q$2:Q$1048576,MATCH(FmtData!$B$4+(ROW()-10),RawData!$A$2:$A$1048576,0))</f>
        <v>#N/A</v>
      </c>
      <c r="R6454" t="e">
        <f>INDEX(RawData!R$2:R$1048576,MATCH(FmtData!$B$4+(ROW()-10),RawData!$A$2:$A$1048576,0))</f>
        <v>#N/A</v>
      </c>
      <c r="S6454" t="e">
        <f>INDEX(RawData!S$2:S$1048576,MATCH(FmtData!$B$4+(ROW()-10),RawData!$A$2:$A$1048576,0))</f>
        <v>#N/A</v>
      </c>
      <c r="T6454" t="e">
        <f>INDEX(RawData!T$2:T$1048576,MATCH(FmtData!$B$4+(ROW()-10),RawData!$A$2:$A$1048576,0))</f>
        <v>#N/A</v>
      </c>
      <c r="U6454" t="e">
        <f>INDEX(RawData!U$2:U$1048576,MATCH(FmtData!$B$4+(ROW()-10),RawData!$A$2:$A$1048576,0))</f>
        <v>#N/A</v>
      </c>
      <c r="V6454" t="e">
        <f>INDEX(RawData!V$2:V$1048576,MATCH(FmtData!$B$4+(ROW()-10),RawData!$A$2:$A$1048576,0))</f>
        <v>#N/A</v>
      </c>
      <c r="W6454" s="8" t="e">
        <f t="shared" si="2203"/>
        <v>#N/A</v>
      </c>
      <c r="X6454" s="8" t="e">
        <f t="shared" si="2204"/>
        <v>#N/A</v>
      </c>
      <c r="Y6454" s="8" t="e">
        <f t="shared" si="2205"/>
        <v>#N/A</v>
      </c>
      <c r="Z6454" s="8" t="e">
        <f t="shared" si="2206"/>
        <v>#N/A</v>
      </c>
      <c r="AA6454" s="8" t="e">
        <f t="shared" si="2207"/>
        <v>#N/A</v>
      </c>
      <c r="AB6454" s="8" t="e">
        <f t="shared" si="2208"/>
        <v>#N/A</v>
      </c>
      <c r="AC6454" s="6" t="e">
        <f t="shared" si="2224"/>
        <v>#N/A</v>
      </c>
      <c r="AD6454" s="41" t="e">
        <f t="shared" si="2219"/>
        <v>#N/A</v>
      </c>
      <c r="AE6454" s="15" t="e">
        <f t="shared" si="2220"/>
        <v>#N/A</v>
      </c>
      <c r="AF6454" s="15" t="e">
        <f t="shared" si="2221"/>
        <v>#N/A</v>
      </c>
      <c r="AG6454" s="15" t="e">
        <f t="shared" si="2209"/>
        <v>#N/A</v>
      </c>
      <c r="AH6454" s="15" t="e">
        <f t="shared" si="2222"/>
        <v>#N/A</v>
      </c>
      <c r="AI6454" s="17" t="e">
        <f t="shared" si="2210"/>
        <v>#N/A</v>
      </c>
      <c r="AJ6454" s="17" t="e">
        <f t="shared" si="2211"/>
        <v>#N/A</v>
      </c>
      <c r="AK6454" s="17" t="e">
        <f t="shared" si="2212"/>
        <v>#N/A</v>
      </c>
      <c r="AL6454" s="17" t="e">
        <f t="shared" si="2213"/>
        <v>#N/A</v>
      </c>
      <c r="AM6454" s="17" t="e">
        <f t="shared" si="2214"/>
        <v>#N/A</v>
      </c>
      <c r="AN6454" s="17" t="e">
        <f t="shared" si="2223"/>
        <v>#N/A</v>
      </c>
      <c r="AO6454" s="17" t="e">
        <f t="shared" si="2218"/>
        <v>#N/A</v>
      </c>
      <c r="AP6454" s="17" t="e">
        <f t="shared" si="2215"/>
        <v>#N/A</v>
      </c>
      <c r="AQ6454" s="17" t="e">
        <f t="shared" si="2216"/>
        <v>#N/A</v>
      </c>
      <c r="AR6454" s="17" t="e">
        <f t="shared" si="2217"/>
        <v>#N/A</v>
      </c>
    </row>
    <row r="6455" spans="2:44" x14ac:dyDescent="0.25">
      <c r="B6455" t="e">
        <f>INDEX(RawData!$A$2:$A$1048576,MATCH(FmtData!$B$4+(ROW()-10),RawData!$A$2:$A$1048576,0))</f>
        <v>#N/A</v>
      </c>
      <c r="C645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55)</f>
        <v>#N/A</v>
      </c>
      <c r="D645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455" s="62" t="e">
        <f>INDEX(RawData!E$2:E$1048576,MATCH(FmtData!$B$4+(ROW()-10),RawData!$A$2:$A$1048576,0))</f>
        <v>#N/A</v>
      </c>
      <c r="F6455" t="e">
        <f>INDEX(RawData!F$2:F$1048576,MATCH(FmtData!$B$4+(ROW()-10),RawData!$A$2:$A$1048576,0))</f>
        <v>#N/A</v>
      </c>
      <c r="G6455" t="e">
        <f>INDEX(RawData!G$2:G$1048576,MATCH(FmtData!$B$4+(ROW()-10),RawData!$A$2:$A$1048576,0))</f>
        <v>#N/A</v>
      </c>
      <c r="H6455" t="e">
        <f>INDEX(RawData!H$2:H$1048576,MATCH(FmtData!$B$4+(ROW()-10),RawData!$A$2:$A$1048576,0))</f>
        <v>#N/A</v>
      </c>
      <c r="I6455" t="e">
        <f>INDEX(RawData!I$2:I$1048576,MATCH(FmtData!$B$4+(ROW()-10),RawData!$A$2:$A$1048576,0))</f>
        <v>#N/A</v>
      </c>
      <c r="J6455" t="e">
        <f>INDEX(RawData!J$2:J$1048576,MATCH(FmtData!$B$4+(ROW()-10),RawData!$A$2:$A$1048576,0))</f>
        <v>#N/A</v>
      </c>
      <c r="K6455" t="e">
        <f>INDEX(RawData!K$2:K$1048576,MATCH(FmtData!$B$4+(ROW()-10),RawData!$A$2:$A$1048576,0))</f>
        <v>#N/A</v>
      </c>
      <c r="L6455" t="e">
        <f>INDEX(RawData!L$2:L$1048576,MATCH(FmtData!$B$4+(ROW()-10),RawData!$A$2:$A$1048576,0))</f>
        <v>#N/A</v>
      </c>
      <c r="M6455" t="e">
        <f>INDEX(RawData!M$2:M$1048576,MATCH(FmtData!$B$4+(ROW()-10),RawData!$A$2:$A$1048576,0))</f>
        <v>#N/A</v>
      </c>
      <c r="N6455" t="e">
        <f>INDEX(RawData!N$2:N$1048576,MATCH(FmtData!$B$4+(ROW()-10),RawData!$A$2:$A$1048576,0))</f>
        <v>#N/A</v>
      </c>
      <c r="O6455" t="e">
        <f>INDEX(RawData!O$2:O$1048576,MATCH(FmtData!$B$4+(ROW()-10),RawData!$A$2:$A$1048576,0))</f>
        <v>#N/A</v>
      </c>
      <c r="P6455" t="e">
        <f>INDEX(RawData!P$2:P$1048576,MATCH(FmtData!$B$4+(ROW()-10),RawData!$A$2:$A$1048576,0))</f>
        <v>#N/A</v>
      </c>
      <c r="Q6455" t="e">
        <f>INDEX(RawData!Q$2:Q$1048576,MATCH(FmtData!$B$4+(ROW()-10),RawData!$A$2:$A$1048576,0))</f>
        <v>#N/A</v>
      </c>
      <c r="R6455" t="e">
        <f>INDEX(RawData!R$2:R$1048576,MATCH(FmtData!$B$4+(ROW()-10),RawData!$A$2:$A$1048576,0))</f>
        <v>#N/A</v>
      </c>
      <c r="S6455" t="e">
        <f>INDEX(RawData!S$2:S$1048576,MATCH(FmtData!$B$4+(ROW()-10),RawData!$A$2:$A$1048576,0))</f>
        <v>#N/A</v>
      </c>
      <c r="T6455" t="e">
        <f>INDEX(RawData!T$2:T$1048576,MATCH(FmtData!$B$4+(ROW()-10),RawData!$A$2:$A$1048576,0))</f>
        <v>#N/A</v>
      </c>
      <c r="U6455" t="e">
        <f>INDEX(RawData!U$2:U$1048576,MATCH(FmtData!$B$4+(ROW()-10),RawData!$A$2:$A$1048576,0))</f>
        <v>#N/A</v>
      </c>
      <c r="V6455" t="e">
        <f>INDEX(RawData!V$2:V$1048576,MATCH(FmtData!$B$4+(ROW()-10),RawData!$A$2:$A$1048576,0))</f>
        <v>#N/A</v>
      </c>
      <c r="W6455" s="8" t="e">
        <f t="shared" si="2203"/>
        <v>#N/A</v>
      </c>
      <c r="X6455" s="8" t="e">
        <f t="shared" si="2204"/>
        <v>#N/A</v>
      </c>
      <c r="Y6455" s="8" t="e">
        <f t="shared" si="2205"/>
        <v>#N/A</v>
      </c>
      <c r="Z6455" s="8" t="e">
        <f t="shared" si="2206"/>
        <v>#N/A</v>
      </c>
      <c r="AA6455" s="8" t="e">
        <f t="shared" si="2207"/>
        <v>#N/A</v>
      </c>
      <c r="AB6455" s="8" t="e">
        <f t="shared" si="2208"/>
        <v>#N/A</v>
      </c>
      <c r="AC6455" s="6" t="e">
        <f t="shared" si="2224"/>
        <v>#N/A</v>
      </c>
      <c r="AD6455" s="41" t="e">
        <f t="shared" si="2219"/>
        <v>#N/A</v>
      </c>
      <c r="AE6455" s="15" t="e">
        <f t="shared" si="2220"/>
        <v>#N/A</v>
      </c>
      <c r="AF6455" s="15" t="e">
        <f t="shared" si="2221"/>
        <v>#N/A</v>
      </c>
      <c r="AG6455" s="15" t="e">
        <f t="shared" si="2209"/>
        <v>#N/A</v>
      </c>
      <c r="AH6455" s="15" t="e">
        <f t="shared" si="2222"/>
        <v>#N/A</v>
      </c>
      <c r="AI6455" s="17" t="e">
        <f t="shared" si="2210"/>
        <v>#N/A</v>
      </c>
      <c r="AJ6455" s="17" t="e">
        <f t="shared" si="2211"/>
        <v>#N/A</v>
      </c>
      <c r="AK6455" s="17" t="e">
        <f t="shared" si="2212"/>
        <v>#N/A</v>
      </c>
      <c r="AL6455" s="17" t="e">
        <f t="shared" si="2213"/>
        <v>#N/A</v>
      </c>
      <c r="AM6455" s="17" t="e">
        <f t="shared" si="2214"/>
        <v>#N/A</v>
      </c>
      <c r="AN6455" s="17" t="e">
        <f t="shared" si="2223"/>
        <v>#N/A</v>
      </c>
      <c r="AO6455" s="17" t="e">
        <f t="shared" si="2218"/>
        <v>#N/A</v>
      </c>
      <c r="AP6455" s="17" t="e">
        <f t="shared" si="2215"/>
        <v>#N/A</v>
      </c>
      <c r="AQ6455" s="17" t="e">
        <f t="shared" si="2216"/>
        <v>#N/A</v>
      </c>
      <c r="AR6455" s="17" t="e">
        <f t="shared" si="2217"/>
        <v>#N/A</v>
      </c>
    </row>
    <row r="6456" spans="2:44" x14ac:dyDescent="0.25">
      <c r="B6456" t="e">
        <f>INDEX(RawData!$A$2:$A$1048576,MATCH(FmtData!$B$4+(ROW()-10),RawData!$A$2:$A$1048576,0))</f>
        <v>#N/A</v>
      </c>
      <c r="C645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56)</f>
        <v>#N/A</v>
      </c>
      <c r="D645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456" s="62" t="e">
        <f>INDEX(RawData!E$2:E$1048576,MATCH(FmtData!$B$4+(ROW()-10),RawData!$A$2:$A$1048576,0))</f>
        <v>#N/A</v>
      </c>
      <c r="F6456" t="e">
        <f>INDEX(RawData!F$2:F$1048576,MATCH(FmtData!$B$4+(ROW()-10),RawData!$A$2:$A$1048576,0))</f>
        <v>#N/A</v>
      </c>
      <c r="G6456" t="e">
        <f>INDEX(RawData!G$2:G$1048576,MATCH(FmtData!$B$4+(ROW()-10),RawData!$A$2:$A$1048576,0))</f>
        <v>#N/A</v>
      </c>
      <c r="H6456" t="e">
        <f>INDEX(RawData!H$2:H$1048576,MATCH(FmtData!$B$4+(ROW()-10),RawData!$A$2:$A$1048576,0))</f>
        <v>#N/A</v>
      </c>
      <c r="I6456" t="e">
        <f>INDEX(RawData!I$2:I$1048576,MATCH(FmtData!$B$4+(ROW()-10),RawData!$A$2:$A$1048576,0))</f>
        <v>#N/A</v>
      </c>
      <c r="J6456" t="e">
        <f>INDEX(RawData!J$2:J$1048576,MATCH(FmtData!$B$4+(ROW()-10),RawData!$A$2:$A$1048576,0))</f>
        <v>#N/A</v>
      </c>
      <c r="K6456" t="e">
        <f>INDEX(RawData!K$2:K$1048576,MATCH(FmtData!$B$4+(ROW()-10),RawData!$A$2:$A$1048576,0))</f>
        <v>#N/A</v>
      </c>
      <c r="L6456" t="e">
        <f>INDEX(RawData!L$2:L$1048576,MATCH(FmtData!$B$4+(ROW()-10),RawData!$A$2:$A$1048576,0))</f>
        <v>#N/A</v>
      </c>
      <c r="M6456" t="e">
        <f>INDEX(RawData!M$2:M$1048576,MATCH(FmtData!$B$4+(ROW()-10),RawData!$A$2:$A$1048576,0))</f>
        <v>#N/A</v>
      </c>
      <c r="N6456" t="e">
        <f>INDEX(RawData!N$2:N$1048576,MATCH(FmtData!$B$4+(ROW()-10),RawData!$A$2:$A$1048576,0))</f>
        <v>#N/A</v>
      </c>
      <c r="O6456" t="e">
        <f>INDEX(RawData!O$2:O$1048576,MATCH(FmtData!$B$4+(ROW()-10),RawData!$A$2:$A$1048576,0))</f>
        <v>#N/A</v>
      </c>
      <c r="P6456" t="e">
        <f>INDEX(RawData!P$2:P$1048576,MATCH(FmtData!$B$4+(ROW()-10),RawData!$A$2:$A$1048576,0))</f>
        <v>#N/A</v>
      </c>
      <c r="Q6456" t="e">
        <f>INDEX(RawData!Q$2:Q$1048576,MATCH(FmtData!$B$4+(ROW()-10),RawData!$A$2:$A$1048576,0))</f>
        <v>#N/A</v>
      </c>
      <c r="R6456" t="e">
        <f>INDEX(RawData!R$2:R$1048576,MATCH(FmtData!$B$4+(ROW()-10),RawData!$A$2:$A$1048576,0))</f>
        <v>#N/A</v>
      </c>
      <c r="S6456" t="e">
        <f>INDEX(RawData!S$2:S$1048576,MATCH(FmtData!$B$4+(ROW()-10),RawData!$A$2:$A$1048576,0))</f>
        <v>#N/A</v>
      </c>
      <c r="T6456" t="e">
        <f>INDEX(RawData!T$2:T$1048576,MATCH(FmtData!$B$4+(ROW()-10),RawData!$A$2:$A$1048576,0))</f>
        <v>#N/A</v>
      </c>
      <c r="U6456" t="e">
        <f>INDEX(RawData!U$2:U$1048576,MATCH(FmtData!$B$4+(ROW()-10),RawData!$A$2:$A$1048576,0))</f>
        <v>#N/A</v>
      </c>
      <c r="V6456" t="e">
        <f>INDEX(RawData!V$2:V$1048576,MATCH(FmtData!$B$4+(ROW()-10),RawData!$A$2:$A$1048576,0))</f>
        <v>#N/A</v>
      </c>
      <c r="W6456" s="8" t="e">
        <f t="shared" si="2203"/>
        <v>#N/A</v>
      </c>
      <c r="X6456" s="8" t="e">
        <f t="shared" si="2204"/>
        <v>#N/A</v>
      </c>
      <c r="Y6456" s="8" t="e">
        <f t="shared" si="2205"/>
        <v>#N/A</v>
      </c>
      <c r="Z6456" s="8" t="e">
        <f t="shared" si="2206"/>
        <v>#N/A</v>
      </c>
      <c r="AA6456" s="8" t="e">
        <f t="shared" si="2207"/>
        <v>#N/A</v>
      </c>
      <c r="AB6456" s="8" t="e">
        <f t="shared" si="2208"/>
        <v>#N/A</v>
      </c>
      <c r="AC6456" s="6" t="e">
        <f t="shared" si="2224"/>
        <v>#N/A</v>
      </c>
      <c r="AD6456" s="41" t="e">
        <f t="shared" si="2219"/>
        <v>#N/A</v>
      </c>
      <c r="AE6456" s="15" t="e">
        <f t="shared" si="2220"/>
        <v>#N/A</v>
      </c>
      <c r="AF6456" s="15" t="e">
        <f t="shared" si="2221"/>
        <v>#N/A</v>
      </c>
      <c r="AG6456" s="15" t="e">
        <f t="shared" si="2209"/>
        <v>#N/A</v>
      </c>
      <c r="AH6456" s="15" t="e">
        <f t="shared" si="2222"/>
        <v>#N/A</v>
      </c>
      <c r="AI6456" s="17" t="e">
        <f t="shared" si="2210"/>
        <v>#N/A</v>
      </c>
      <c r="AJ6456" s="17" t="e">
        <f t="shared" si="2211"/>
        <v>#N/A</v>
      </c>
      <c r="AK6456" s="17" t="e">
        <f t="shared" si="2212"/>
        <v>#N/A</v>
      </c>
      <c r="AL6456" s="17" t="e">
        <f t="shared" si="2213"/>
        <v>#N/A</v>
      </c>
      <c r="AM6456" s="17" t="e">
        <f t="shared" si="2214"/>
        <v>#N/A</v>
      </c>
      <c r="AN6456" s="17" t="e">
        <f t="shared" si="2223"/>
        <v>#N/A</v>
      </c>
      <c r="AO6456" s="17" t="e">
        <f t="shared" si="2218"/>
        <v>#N/A</v>
      </c>
      <c r="AP6456" s="17" t="e">
        <f t="shared" si="2215"/>
        <v>#N/A</v>
      </c>
      <c r="AQ6456" s="17" t="e">
        <f t="shared" si="2216"/>
        <v>#N/A</v>
      </c>
      <c r="AR6456" s="17" t="e">
        <f t="shared" si="2217"/>
        <v>#N/A</v>
      </c>
    </row>
    <row r="6457" spans="2:44" x14ac:dyDescent="0.25">
      <c r="B6457" t="e">
        <f>INDEX(RawData!$A$2:$A$1048576,MATCH(FmtData!$B$4+(ROW()-10),RawData!$A$2:$A$1048576,0))</f>
        <v>#N/A</v>
      </c>
      <c r="C645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57)</f>
        <v>#N/A</v>
      </c>
      <c r="D645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457" s="62" t="e">
        <f>INDEX(RawData!E$2:E$1048576,MATCH(FmtData!$B$4+(ROW()-10),RawData!$A$2:$A$1048576,0))</f>
        <v>#N/A</v>
      </c>
      <c r="F6457" t="e">
        <f>INDEX(RawData!F$2:F$1048576,MATCH(FmtData!$B$4+(ROW()-10),RawData!$A$2:$A$1048576,0))</f>
        <v>#N/A</v>
      </c>
      <c r="G6457" t="e">
        <f>INDEX(RawData!G$2:G$1048576,MATCH(FmtData!$B$4+(ROW()-10),RawData!$A$2:$A$1048576,0))</f>
        <v>#N/A</v>
      </c>
      <c r="H6457" t="e">
        <f>INDEX(RawData!H$2:H$1048576,MATCH(FmtData!$B$4+(ROW()-10),RawData!$A$2:$A$1048576,0))</f>
        <v>#N/A</v>
      </c>
      <c r="I6457" t="e">
        <f>INDEX(RawData!I$2:I$1048576,MATCH(FmtData!$B$4+(ROW()-10),RawData!$A$2:$A$1048576,0))</f>
        <v>#N/A</v>
      </c>
      <c r="J6457" t="e">
        <f>INDEX(RawData!J$2:J$1048576,MATCH(FmtData!$B$4+(ROW()-10),RawData!$A$2:$A$1048576,0))</f>
        <v>#N/A</v>
      </c>
      <c r="K6457" t="e">
        <f>INDEX(RawData!K$2:K$1048576,MATCH(FmtData!$B$4+(ROW()-10),RawData!$A$2:$A$1048576,0))</f>
        <v>#N/A</v>
      </c>
      <c r="L6457" t="e">
        <f>INDEX(RawData!L$2:L$1048576,MATCH(FmtData!$B$4+(ROW()-10),RawData!$A$2:$A$1048576,0))</f>
        <v>#N/A</v>
      </c>
      <c r="M6457" t="e">
        <f>INDEX(RawData!M$2:M$1048576,MATCH(FmtData!$B$4+(ROW()-10),RawData!$A$2:$A$1048576,0))</f>
        <v>#N/A</v>
      </c>
      <c r="N6457" t="e">
        <f>INDEX(RawData!N$2:N$1048576,MATCH(FmtData!$B$4+(ROW()-10),RawData!$A$2:$A$1048576,0))</f>
        <v>#N/A</v>
      </c>
      <c r="O6457" t="e">
        <f>INDEX(RawData!O$2:O$1048576,MATCH(FmtData!$B$4+(ROW()-10),RawData!$A$2:$A$1048576,0))</f>
        <v>#N/A</v>
      </c>
      <c r="P6457" t="e">
        <f>INDEX(RawData!P$2:P$1048576,MATCH(FmtData!$B$4+(ROW()-10),RawData!$A$2:$A$1048576,0))</f>
        <v>#N/A</v>
      </c>
      <c r="Q6457" t="e">
        <f>INDEX(RawData!Q$2:Q$1048576,MATCH(FmtData!$B$4+(ROW()-10),RawData!$A$2:$A$1048576,0))</f>
        <v>#N/A</v>
      </c>
      <c r="R6457" t="e">
        <f>INDEX(RawData!R$2:R$1048576,MATCH(FmtData!$B$4+(ROW()-10),RawData!$A$2:$A$1048576,0))</f>
        <v>#N/A</v>
      </c>
      <c r="S6457" t="e">
        <f>INDEX(RawData!S$2:S$1048576,MATCH(FmtData!$B$4+(ROW()-10),RawData!$A$2:$A$1048576,0))</f>
        <v>#N/A</v>
      </c>
      <c r="T6457" t="e">
        <f>INDEX(RawData!T$2:T$1048576,MATCH(FmtData!$B$4+(ROW()-10),RawData!$A$2:$A$1048576,0))</f>
        <v>#N/A</v>
      </c>
      <c r="U6457" t="e">
        <f>INDEX(RawData!U$2:U$1048576,MATCH(FmtData!$B$4+(ROW()-10),RawData!$A$2:$A$1048576,0))</f>
        <v>#N/A</v>
      </c>
      <c r="V6457" t="e">
        <f>INDEX(RawData!V$2:V$1048576,MATCH(FmtData!$B$4+(ROW()-10),RawData!$A$2:$A$1048576,0))</f>
        <v>#N/A</v>
      </c>
      <c r="W6457" s="8" t="e">
        <f t="shared" si="2203"/>
        <v>#N/A</v>
      </c>
      <c r="X6457" s="8" t="e">
        <f t="shared" si="2204"/>
        <v>#N/A</v>
      </c>
      <c r="Y6457" s="8" t="e">
        <f t="shared" si="2205"/>
        <v>#N/A</v>
      </c>
      <c r="Z6457" s="8" t="e">
        <f t="shared" si="2206"/>
        <v>#N/A</v>
      </c>
      <c r="AA6457" s="8" t="e">
        <f t="shared" si="2207"/>
        <v>#N/A</v>
      </c>
      <c r="AB6457" s="8" t="e">
        <f t="shared" si="2208"/>
        <v>#N/A</v>
      </c>
      <c r="AC6457" s="6" t="e">
        <f t="shared" si="2224"/>
        <v>#N/A</v>
      </c>
      <c r="AD6457" s="41" t="e">
        <f t="shared" si="2219"/>
        <v>#N/A</v>
      </c>
      <c r="AE6457" s="15" t="e">
        <f t="shared" si="2220"/>
        <v>#N/A</v>
      </c>
      <c r="AF6457" s="15" t="e">
        <f t="shared" si="2221"/>
        <v>#N/A</v>
      </c>
      <c r="AG6457" s="15" t="e">
        <f t="shared" si="2209"/>
        <v>#N/A</v>
      </c>
      <c r="AH6457" s="15" t="e">
        <f t="shared" si="2222"/>
        <v>#N/A</v>
      </c>
      <c r="AI6457" s="17" t="e">
        <f t="shared" si="2210"/>
        <v>#N/A</v>
      </c>
      <c r="AJ6457" s="17" t="e">
        <f t="shared" si="2211"/>
        <v>#N/A</v>
      </c>
      <c r="AK6457" s="17" t="e">
        <f t="shared" si="2212"/>
        <v>#N/A</v>
      </c>
      <c r="AL6457" s="17" t="e">
        <f t="shared" si="2213"/>
        <v>#N/A</v>
      </c>
      <c r="AM6457" s="17" t="e">
        <f t="shared" si="2214"/>
        <v>#N/A</v>
      </c>
      <c r="AN6457" s="17" t="e">
        <f t="shared" si="2223"/>
        <v>#N/A</v>
      </c>
      <c r="AO6457" s="17" t="e">
        <f t="shared" si="2218"/>
        <v>#N/A</v>
      </c>
      <c r="AP6457" s="17" t="e">
        <f t="shared" si="2215"/>
        <v>#N/A</v>
      </c>
      <c r="AQ6457" s="17" t="e">
        <f t="shared" si="2216"/>
        <v>#N/A</v>
      </c>
      <c r="AR6457" s="17" t="e">
        <f t="shared" si="2217"/>
        <v>#N/A</v>
      </c>
    </row>
    <row r="6458" spans="2:44" x14ac:dyDescent="0.25">
      <c r="B6458" t="e">
        <f>INDEX(RawData!$A$2:$A$1048576,MATCH(FmtData!$B$4+(ROW()-10),RawData!$A$2:$A$1048576,0))</f>
        <v>#N/A</v>
      </c>
      <c r="C645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58)</f>
        <v>#N/A</v>
      </c>
      <c r="D645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458" s="62" t="e">
        <f>INDEX(RawData!E$2:E$1048576,MATCH(FmtData!$B$4+(ROW()-10),RawData!$A$2:$A$1048576,0))</f>
        <v>#N/A</v>
      </c>
      <c r="F6458" t="e">
        <f>INDEX(RawData!F$2:F$1048576,MATCH(FmtData!$B$4+(ROW()-10),RawData!$A$2:$A$1048576,0))</f>
        <v>#N/A</v>
      </c>
      <c r="G6458" t="e">
        <f>INDEX(RawData!G$2:G$1048576,MATCH(FmtData!$B$4+(ROW()-10),RawData!$A$2:$A$1048576,0))</f>
        <v>#N/A</v>
      </c>
      <c r="H6458" t="e">
        <f>INDEX(RawData!H$2:H$1048576,MATCH(FmtData!$B$4+(ROW()-10),RawData!$A$2:$A$1048576,0))</f>
        <v>#N/A</v>
      </c>
      <c r="I6458" t="e">
        <f>INDEX(RawData!I$2:I$1048576,MATCH(FmtData!$B$4+(ROW()-10),RawData!$A$2:$A$1048576,0))</f>
        <v>#N/A</v>
      </c>
      <c r="J6458" t="e">
        <f>INDEX(RawData!J$2:J$1048576,MATCH(FmtData!$B$4+(ROW()-10),RawData!$A$2:$A$1048576,0))</f>
        <v>#N/A</v>
      </c>
      <c r="K6458" t="e">
        <f>INDEX(RawData!K$2:K$1048576,MATCH(FmtData!$B$4+(ROW()-10),RawData!$A$2:$A$1048576,0))</f>
        <v>#N/A</v>
      </c>
      <c r="L6458" t="e">
        <f>INDEX(RawData!L$2:L$1048576,MATCH(FmtData!$B$4+(ROW()-10),RawData!$A$2:$A$1048576,0))</f>
        <v>#N/A</v>
      </c>
      <c r="M6458" t="e">
        <f>INDEX(RawData!M$2:M$1048576,MATCH(FmtData!$B$4+(ROW()-10),RawData!$A$2:$A$1048576,0))</f>
        <v>#N/A</v>
      </c>
      <c r="N6458" t="e">
        <f>INDEX(RawData!N$2:N$1048576,MATCH(FmtData!$B$4+(ROW()-10),RawData!$A$2:$A$1048576,0))</f>
        <v>#N/A</v>
      </c>
      <c r="O6458" t="e">
        <f>INDEX(RawData!O$2:O$1048576,MATCH(FmtData!$B$4+(ROW()-10),RawData!$A$2:$A$1048576,0))</f>
        <v>#N/A</v>
      </c>
      <c r="P6458" t="e">
        <f>INDEX(RawData!P$2:P$1048576,MATCH(FmtData!$B$4+(ROW()-10),RawData!$A$2:$A$1048576,0))</f>
        <v>#N/A</v>
      </c>
      <c r="Q6458" t="e">
        <f>INDEX(RawData!Q$2:Q$1048576,MATCH(FmtData!$B$4+(ROW()-10),RawData!$A$2:$A$1048576,0))</f>
        <v>#N/A</v>
      </c>
      <c r="R6458" t="e">
        <f>INDEX(RawData!R$2:R$1048576,MATCH(FmtData!$B$4+(ROW()-10),RawData!$A$2:$A$1048576,0))</f>
        <v>#N/A</v>
      </c>
      <c r="S6458" t="e">
        <f>INDEX(RawData!S$2:S$1048576,MATCH(FmtData!$B$4+(ROW()-10),RawData!$A$2:$A$1048576,0))</f>
        <v>#N/A</v>
      </c>
      <c r="T6458" t="e">
        <f>INDEX(RawData!T$2:T$1048576,MATCH(FmtData!$B$4+(ROW()-10),RawData!$A$2:$A$1048576,0))</f>
        <v>#N/A</v>
      </c>
      <c r="U6458" t="e">
        <f>INDEX(RawData!U$2:U$1048576,MATCH(FmtData!$B$4+(ROW()-10),RawData!$A$2:$A$1048576,0))</f>
        <v>#N/A</v>
      </c>
      <c r="V6458" t="e">
        <f>INDEX(RawData!V$2:V$1048576,MATCH(FmtData!$B$4+(ROW()-10),RawData!$A$2:$A$1048576,0))</f>
        <v>#N/A</v>
      </c>
      <c r="W6458" s="8" t="e">
        <f t="shared" si="2203"/>
        <v>#N/A</v>
      </c>
      <c r="X6458" s="8" t="e">
        <f t="shared" si="2204"/>
        <v>#N/A</v>
      </c>
      <c r="Y6458" s="8" t="e">
        <f t="shared" si="2205"/>
        <v>#N/A</v>
      </c>
      <c r="Z6458" s="8" t="e">
        <f t="shared" si="2206"/>
        <v>#N/A</v>
      </c>
      <c r="AA6458" s="8" t="e">
        <f t="shared" si="2207"/>
        <v>#N/A</v>
      </c>
      <c r="AB6458" s="8" t="e">
        <f t="shared" si="2208"/>
        <v>#N/A</v>
      </c>
      <c r="AC6458" s="6" t="e">
        <f t="shared" si="2224"/>
        <v>#N/A</v>
      </c>
      <c r="AD6458" s="41" t="e">
        <f t="shared" si="2219"/>
        <v>#N/A</v>
      </c>
      <c r="AE6458" s="15" t="e">
        <f t="shared" si="2220"/>
        <v>#N/A</v>
      </c>
      <c r="AF6458" s="15" t="e">
        <f t="shared" si="2221"/>
        <v>#N/A</v>
      </c>
      <c r="AG6458" s="15" t="e">
        <f t="shared" si="2209"/>
        <v>#N/A</v>
      </c>
      <c r="AH6458" s="15" t="e">
        <f t="shared" si="2222"/>
        <v>#N/A</v>
      </c>
      <c r="AI6458" s="17" t="e">
        <f t="shared" si="2210"/>
        <v>#N/A</v>
      </c>
      <c r="AJ6458" s="17" t="e">
        <f t="shared" si="2211"/>
        <v>#N/A</v>
      </c>
      <c r="AK6458" s="17" t="e">
        <f t="shared" si="2212"/>
        <v>#N/A</v>
      </c>
      <c r="AL6458" s="17" t="e">
        <f t="shared" si="2213"/>
        <v>#N/A</v>
      </c>
      <c r="AM6458" s="17" t="e">
        <f t="shared" si="2214"/>
        <v>#N/A</v>
      </c>
      <c r="AN6458" s="17" t="e">
        <f t="shared" si="2223"/>
        <v>#N/A</v>
      </c>
      <c r="AO6458" s="17" t="e">
        <f t="shared" si="2218"/>
        <v>#N/A</v>
      </c>
      <c r="AP6458" s="17" t="e">
        <f t="shared" si="2215"/>
        <v>#N/A</v>
      </c>
      <c r="AQ6458" s="17" t="e">
        <f t="shared" si="2216"/>
        <v>#N/A</v>
      </c>
      <c r="AR6458" s="17" t="e">
        <f t="shared" si="2217"/>
        <v>#N/A</v>
      </c>
    </row>
    <row r="6459" spans="2:44" x14ac:dyDescent="0.25">
      <c r="B6459" t="e">
        <f>INDEX(RawData!$A$2:$A$1048576,MATCH(FmtData!$B$4+(ROW()-10),RawData!$A$2:$A$1048576,0))</f>
        <v>#N/A</v>
      </c>
      <c r="C645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59)</f>
        <v>#N/A</v>
      </c>
      <c r="D645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459" s="62" t="e">
        <f>INDEX(RawData!E$2:E$1048576,MATCH(FmtData!$B$4+(ROW()-10),RawData!$A$2:$A$1048576,0))</f>
        <v>#N/A</v>
      </c>
      <c r="F6459" t="e">
        <f>INDEX(RawData!F$2:F$1048576,MATCH(FmtData!$B$4+(ROW()-10),RawData!$A$2:$A$1048576,0))</f>
        <v>#N/A</v>
      </c>
      <c r="G6459" t="e">
        <f>INDEX(RawData!G$2:G$1048576,MATCH(FmtData!$B$4+(ROW()-10),RawData!$A$2:$A$1048576,0))</f>
        <v>#N/A</v>
      </c>
      <c r="H6459" t="e">
        <f>INDEX(RawData!H$2:H$1048576,MATCH(FmtData!$B$4+(ROW()-10),RawData!$A$2:$A$1048576,0))</f>
        <v>#N/A</v>
      </c>
      <c r="I6459" t="e">
        <f>INDEX(RawData!I$2:I$1048576,MATCH(FmtData!$B$4+(ROW()-10),RawData!$A$2:$A$1048576,0))</f>
        <v>#N/A</v>
      </c>
      <c r="J6459" t="e">
        <f>INDEX(RawData!J$2:J$1048576,MATCH(FmtData!$B$4+(ROW()-10),RawData!$A$2:$A$1048576,0))</f>
        <v>#N/A</v>
      </c>
      <c r="K6459" t="e">
        <f>INDEX(RawData!K$2:K$1048576,MATCH(FmtData!$B$4+(ROW()-10),RawData!$A$2:$A$1048576,0))</f>
        <v>#N/A</v>
      </c>
      <c r="L6459" t="e">
        <f>INDEX(RawData!L$2:L$1048576,MATCH(FmtData!$B$4+(ROW()-10),RawData!$A$2:$A$1048576,0))</f>
        <v>#N/A</v>
      </c>
      <c r="M6459" t="e">
        <f>INDEX(RawData!M$2:M$1048576,MATCH(FmtData!$B$4+(ROW()-10),RawData!$A$2:$A$1048576,0))</f>
        <v>#N/A</v>
      </c>
      <c r="N6459" t="e">
        <f>INDEX(RawData!N$2:N$1048576,MATCH(FmtData!$B$4+(ROW()-10),RawData!$A$2:$A$1048576,0))</f>
        <v>#N/A</v>
      </c>
      <c r="O6459" t="e">
        <f>INDEX(RawData!O$2:O$1048576,MATCH(FmtData!$B$4+(ROW()-10),RawData!$A$2:$A$1048576,0))</f>
        <v>#N/A</v>
      </c>
      <c r="P6459" t="e">
        <f>INDEX(RawData!P$2:P$1048576,MATCH(FmtData!$B$4+(ROW()-10),RawData!$A$2:$A$1048576,0))</f>
        <v>#N/A</v>
      </c>
      <c r="Q6459" t="e">
        <f>INDEX(RawData!Q$2:Q$1048576,MATCH(FmtData!$B$4+(ROW()-10),RawData!$A$2:$A$1048576,0))</f>
        <v>#N/A</v>
      </c>
      <c r="R6459" t="e">
        <f>INDEX(RawData!R$2:R$1048576,MATCH(FmtData!$B$4+(ROW()-10),RawData!$A$2:$A$1048576,0))</f>
        <v>#N/A</v>
      </c>
      <c r="S6459" t="e">
        <f>INDEX(RawData!S$2:S$1048576,MATCH(FmtData!$B$4+(ROW()-10),RawData!$A$2:$A$1048576,0))</f>
        <v>#N/A</v>
      </c>
      <c r="T6459" t="e">
        <f>INDEX(RawData!T$2:T$1048576,MATCH(FmtData!$B$4+(ROW()-10),RawData!$A$2:$A$1048576,0))</f>
        <v>#N/A</v>
      </c>
      <c r="U6459" t="e">
        <f>INDEX(RawData!U$2:U$1048576,MATCH(FmtData!$B$4+(ROW()-10),RawData!$A$2:$A$1048576,0))</f>
        <v>#N/A</v>
      </c>
      <c r="V6459" t="e">
        <f>INDEX(RawData!V$2:V$1048576,MATCH(FmtData!$B$4+(ROW()-10),RawData!$A$2:$A$1048576,0))</f>
        <v>#N/A</v>
      </c>
      <c r="W6459" s="8" t="e">
        <f t="shared" si="2203"/>
        <v>#N/A</v>
      </c>
      <c r="X6459" s="8" t="e">
        <f t="shared" si="2204"/>
        <v>#N/A</v>
      </c>
      <c r="Y6459" s="8" t="e">
        <f t="shared" si="2205"/>
        <v>#N/A</v>
      </c>
      <c r="Z6459" s="8" t="e">
        <f t="shared" si="2206"/>
        <v>#N/A</v>
      </c>
      <c r="AA6459" s="8" t="e">
        <f t="shared" si="2207"/>
        <v>#N/A</v>
      </c>
      <c r="AB6459" s="8" t="e">
        <f t="shared" si="2208"/>
        <v>#N/A</v>
      </c>
      <c r="AC6459" s="6" t="e">
        <f t="shared" si="2224"/>
        <v>#N/A</v>
      </c>
      <c r="AD6459" s="41" t="e">
        <f t="shared" si="2219"/>
        <v>#N/A</v>
      </c>
      <c r="AE6459" s="15" t="e">
        <f t="shared" si="2220"/>
        <v>#N/A</v>
      </c>
      <c r="AF6459" s="15" t="e">
        <f t="shared" si="2221"/>
        <v>#N/A</v>
      </c>
      <c r="AG6459" s="15" t="e">
        <f t="shared" si="2209"/>
        <v>#N/A</v>
      </c>
      <c r="AH6459" s="15" t="e">
        <f t="shared" si="2222"/>
        <v>#N/A</v>
      </c>
      <c r="AI6459" s="17" t="e">
        <f t="shared" si="2210"/>
        <v>#N/A</v>
      </c>
      <c r="AJ6459" s="17" t="e">
        <f t="shared" si="2211"/>
        <v>#N/A</v>
      </c>
      <c r="AK6459" s="17" t="e">
        <f t="shared" si="2212"/>
        <v>#N/A</v>
      </c>
      <c r="AL6459" s="17" t="e">
        <f t="shared" si="2213"/>
        <v>#N/A</v>
      </c>
      <c r="AM6459" s="17" t="e">
        <f t="shared" si="2214"/>
        <v>#N/A</v>
      </c>
      <c r="AN6459" s="17" t="e">
        <f t="shared" si="2223"/>
        <v>#N/A</v>
      </c>
      <c r="AO6459" s="17" t="e">
        <f t="shared" si="2218"/>
        <v>#N/A</v>
      </c>
      <c r="AP6459" s="17" t="e">
        <f t="shared" si="2215"/>
        <v>#N/A</v>
      </c>
      <c r="AQ6459" s="17" t="e">
        <f t="shared" si="2216"/>
        <v>#N/A</v>
      </c>
      <c r="AR6459" s="17" t="e">
        <f t="shared" si="2217"/>
        <v>#N/A</v>
      </c>
    </row>
    <row r="6460" spans="2:44" x14ac:dyDescent="0.25">
      <c r="B6460" t="e">
        <f>INDEX(RawData!$A$2:$A$1048576,MATCH(FmtData!$B$4+(ROW()-10),RawData!$A$2:$A$1048576,0))</f>
        <v>#N/A</v>
      </c>
      <c r="C646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60)</f>
        <v>#N/A</v>
      </c>
      <c r="D646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460" s="62" t="e">
        <f>INDEX(RawData!E$2:E$1048576,MATCH(FmtData!$B$4+(ROW()-10),RawData!$A$2:$A$1048576,0))</f>
        <v>#N/A</v>
      </c>
      <c r="F6460" t="e">
        <f>INDEX(RawData!F$2:F$1048576,MATCH(FmtData!$B$4+(ROW()-10),RawData!$A$2:$A$1048576,0))</f>
        <v>#N/A</v>
      </c>
      <c r="G6460" t="e">
        <f>INDEX(RawData!G$2:G$1048576,MATCH(FmtData!$B$4+(ROW()-10),RawData!$A$2:$A$1048576,0))</f>
        <v>#N/A</v>
      </c>
      <c r="H6460" t="e">
        <f>INDEX(RawData!H$2:H$1048576,MATCH(FmtData!$B$4+(ROW()-10),RawData!$A$2:$A$1048576,0))</f>
        <v>#N/A</v>
      </c>
      <c r="I6460" t="e">
        <f>INDEX(RawData!I$2:I$1048576,MATCH(FmtData!$B$4+(ROW()-10),RawData!$A$2:$A$1048576,0))</f>
        <v>#N/A</v>
      </c>
      <c r="J6460" t="e">
        <f>INDEX(RawData!J$2:J$1048576,MATCH(FmtData!$B$4+(ROW()-10),RawData!$A$2:$A$1048576,0))</f>
        <v>#N/A</v>
      </c>
      <c r="K6460" t="e">
        <f>INDEX(RawData!K$2:K$1048576,MATCH(FmtData!$B$4+(ROW()-10),RawData!$A$2:$A$1048576,0))</f>
        <v>#N/A</v>
      </c>
      <c r="L6460" t="e">
        <f>INDEX(RawData!L$2:L$1048576,MATCH(FmtData!$B$4+(ROW()-10),RawData!$A$2:$A$1048576,0))</f>
        <v>#N/A</v>
      </c>
      <c r="M6460" t="e">
        <f>INDEX(RawData!M$2:M$1048576,MATCH(FmtData!$B$4+(ROW()-10),RawData!$A$2:$A$1048576,0))</f>
        <v>#N/A</v>
      </c>
      <c r="N6460" t="e">
        <f>INDEX(RawData!N$2:N$1048576,MATCH(FmtData!$B$4+(ROW()-10),RawData!$A$2:$A$1048576,0))</f>
        <v>#N/A</v>
      </c>
      <c r="O6460" t="e">
        <f>INDEX(RawData!O$2:O$1048576,MATCH(FmtData!$B$4+(ROW()-10),RawData!$A$2:$A$1048576,0))</f>
        <v>#N/A</v>
      </c>
      <c r="P6460" t="e">
        <f>INDEX(RawData!P$2:P$1048576,MATCH(FmtData!$B$4+(ROW()-10),RawData!$A$2:$A$1048576,0))</f>
        <v>#N/A</v>
      </c>
      <c r="Q6460" t="e">
        <f>INDEX(RawData!Q$2:Q$1048576,MATCH(FmtData!$B$4+(ROW()-10),RawData!$A$2:$A$1048576,0))</f>
        <v>#N/A</v>
      </c>
      <c r="R6460" t="e">
        <f>INDEX(RawData!R$2:R$1048576,MATCH(FmtData!$B$4+(ROW()-10),RawData!$A$2:$A$1048576,0))</f>
        <v>#N/A</v>
      </c>
      <c r="S6460" t="e">
        <f>INDEX(RawData!S$2:S$1048576,MATCH(FmtData!$B$4+(ROW()-10),RawData!$A$2:$A$1048576,0))</f>
        <v>#N/A</v>
      </c>
      <c r="T6460" t="e">
        <f>INDEX(RawData!T$2:T$1048576,MATCH(FmtData!$B$4+(ROW()-10),RawData!$A$2:$A$1048576,0))</f>
        <v>#N/A</v>
      </c>
      <c r="U6460" t="e">
        <f>INDEX(RawData!U$2:U$1048576,MATCH(FmtData!$B$4+(ROW()-10),RawData!$A$2:$A$1048576,0))</f>
        <v>#N/A</v>
      </c>
      <c r="V6460" t="e">
        <f>INDEX(RawData!V$2:V$1048576,MATCH(FmtData!$B$4+(ROW()-10),RawData!$A$2:$A$1048576,0))</f>
        <v>#N/A</v>
      </c>
      <c r="W6460" s="8" t="e">
        <f t="shared" si="2203"/>
        <v>#N/A</v>
      </c>
      <c r="X6460" s="8" t="e">
        <f t="shared" si="2204"/>
        <v>#N/A</v>
      </c>
      <c r="Y6460" s="8" t="e">
        <f t="shared" si="2205"/>
        <v>#N/A</v>
      </c>
      <c r="Z6460" s="8" t="e">
        <f t="shared" si="2206"/>
        <v>#N/A</v>
      </c>
      <c r="AA6460" s="8" t="e">
        <f t="shared" si="2207"/>
        <v>#N/A</v>
      </c>
      <c r="AB6460" s="8" t="e">
        <f t="shared" si="2208"/>
        <v>#N/A</v>
      </c>
      <c r="AC6460" s="6" t="e">
        <f t="shared" si="2224"/>
        <v>#N/A</v>
      </c>
      <c r="AD6460" s="41" t="e">
        <f t="shared" si="2219"/>
        <v>#N/A</v>
      </c>
      <c r="AE6460" s="15" t="e">
        <f t="shared" si="2220"/>
        <v>#N/A</v>
      </c>
      <c r="AF6460" s="15" t="e">
        <f t="shared" si="2221"/>
        <v>#N/A</v>
      </c>
      <c r="AG6460" s="15" t="e">
        <f t="shared" si="2209"/>
        <v>#N/A</v>
      </c>
      <c r="AH6460" s="15" t="e">
        <f t="shared" si="2222"/>
        <v>#N/A</v>
      </c>
      <c r="AI6460" s="17" t="e">
        <f t="shared" si="2210"/>
        <v>#N/A</v>
      </c>
      <c r="AJ6460" s="17" t="e">
        <f t="shared" si="2211"/>
        <v>#N/A</v>
      </c>
      <c r="AK6460" s="17" t="e">
        <f t="shared" si="2212"/>
        <v>#N/A</v>
      </c>
      <c r="AL6460" s="17" t="e">
        <f t="shared" si="2213"/>
        <v>#N/A</v>
      </c>
      <c r="AM6460" s="17" t="e">
        <f t="shared" si="2214"/>
        <v>#N/A</v>
      </c>
      <c r="AN6460" s="17" t="e">
        <f t="shared" si="2223"/>
        <v>#N/A</v>
      </c>
      <c r="AO6460" s="17" t="e">
        <f t="shared" si="2218"/>
        <v>#N/A</v>
      </c>
      <c r="AP6460" s="17" t="e">
        <f t="shared" si="2215"/>
        <v>#N/A</v>
      </c>
      <c r="AQ6460" s="17" t="e">
        <f t="shared" si="2216"/>
        <v>#N/A</v>
      </c>
      <c r="AR6460" s="17" t="e">
        <f t="shared" si="2217"/>
        <v>#N/A</v>
      </c>
    </row>
    <row r="6461" spans="2:44" x14ac:dyDescent="0.25">
      <c r="B6461" t="e">
        <f>INDEX(RawData!$A$2:$A$1048576,MATCH(FmtData!$B$4+(ROW()-10),RawData!$A$2:$A$1048576,0))</f>
        <v>#N/A</v>
      </c>
      <c r="C646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61)</f>
        <v>#N/A</v>
      </c>
      <c r="D646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461" s="62" t="e">
        <f>INDEX(RawData!E$2:E$1048576,MATCH(FmtData!$B$4+(ROW()-10),RawData!$A$2:$A$1048576,0))</f>
        <v>#N/A</v>
      </c>
      <c r="F6461" t="e">
        <f>INDEX(RawData!F$2:F$1048576,MATCH(FmtData!$B$4+(ROW()-10),RawData!$A$2:$A$1048576,0))</f>
        <v>#N/A</v>
      </c>
      <c r="G6461" t="e">
        <f>INDEX(RawData!G$2:G$1048576,MATCH(FmtData!$B$4+(ROW()-10),RawData!$A$2:$A$1048576,0))</f>
        <v>#N/A</v>
      </c>
      <c r="H6461" t="e">
        <f>INDEX(RawData!H$2:H$1048576,MATCH(FmtData!$B$4+(ROW()-10),RawData!$A$2:$A$1048576,0))</f>
        <v>#N/A</v>
      </c>
      <c r="I6461" t="e">
        <f>INDEX(RawData!I$2:I$1048576,MATCH(FmtData!$B$4+(ROW()-10),RawData!$A$2:$A$1048576,0))</f>
        <v>#N/A</v>
      </c>
      <c r="J6461" t="e">
        <f>INDEX(RawData!J$2:J$1048576,MATCH(FmtData!$B$4+(ROW()-10),RawData!$A$2:$A$1048576,0))</f>
        <v>#N/A</v>
      </c>
      <c r="K6461" t="e">
        <f>INDEX(RawData!K$2:K$1048576,MATCH(FmtData!$B$4+(ROW()-10),RawData!$A$2:$A$1048576,0))</f>
        <v>#N/A</v>
      </c>
      <c r="L6461" t="e">
        <f>INDEX(RawData!L$2:L$1048576,MATCH(FmtData!$B$4+(ROW()-10),RawData!$A$2:$A$1048576,0))</f>
        <v>#N/A</v>
      </c>
      <c r="M6461" t="e">
        <f>INDEX(RawData!M$2:M$1048576,MATCH(FmtData!$B$4+(ROW()-10),RawData!$A$2:$A$1048576,0))</f>
        <v>#N/A</v>
      </c>
      <c r="N6461" t="e">
        <f>INDEX(RawData!N$2:N$1048576,MATCH(FmtData!$B$4+(ROW()-10),RawData!$A$2:$A$1048576,0))</f>
        <v>#N/A</v>
      </c>
      <c r="O6461" t="e">
        <f>INDEX(RawData!O$2:O$1048576,MATCH(FmtData!$B$4+(ROW()-10),RawData!$A$2:$A$1048576,0))</f>
        <v>#N/A</v>
      </c>
      <c r="P6461" t="e">
        <f>INDEX(RawData!P$2:P$1048576,MATCH(FmtData!$B$4+(ROW()-10),RawData!$A$2:$A$1048576,0))</f>
        <v>#N/A</v>
      </c>
      <c r="Q6461" t="e">
        <f>INDEX(RawData!Q$2:Q$1048576,MATCH(FmtData!$B$4+(ROW()-10),RawData!$A$2:$A$1048576,0))</f>
        <v>#N/A</v>
      </c>
      <c r="R6461" t="e">
        <f>INDEX(RawData!R$2:R$1048576,MATCH(FmtData!$B$4+(ROW()-10),RawData!$A$2:$A$1048576,0))</f>
        <v>#N/A</v>
      </c>
      <c r="S6461" t="e">
        <f>INDEX(RawData!S$2:S$1048576,MATCH(FmtData!$B$4+(ROW()-10),RawData!$A$2:$A$1048576,0))</f>
        <v>#N/A</v>
      </c>
      <c r="T6461" t="e">
        <f>INDEX(RawData!T$2:T$1048576,MATCH(FmtData!$B$4+(ROW()-10),RawData!$A$2:$A$1048576,0))</f>
        <v>#N/A</v>
      </c>
      <c r="U6461" t="e">
        <f>INDEX(RawData!U$2:U$1048576,MATCH(FmtData!$B$4+(ROW()-10),RawData!$A$2:$A$1048576,0))</f>
        <v>#N/A</v>
      </c>
      <c r="V6461" t="e">
        <f>INDEX(RawData!V$2:V$1048576,MATCH(FmtData!$B$4+(ROW()-10),RawData!$A$2:$A$1048576,0))</f>
        <v>#N/A</v>
      </c>
      <c r="W6461" s="8" t="e">
        <f t="shared" si="2203"/>
        <v>#N/A</v>
      </c>
      <c r="X6461" s="8" t="e">
        <f t="shared" si="2204"/>
        <v>#N/A</v>
      </c>
      <c r="Y6461" s="8" t="e">
        <f t="shared" si="2205"/>
        <v>#N/A</v>
      </c>
      <c r="Z6461" s="8" t="e">
        <f t="shared" si="2206"/>
        <v>#N/A</v>
      </c>
      <c r="AA6461" s="8" t="e">
        <f t="shared" si="2207"/>
        <v>#N/A</v>
      </c>
      <c r="AB6461" s="8" t="e">
        <f t="shared" si="2208"/>
        <v>#N/A</v>
      </c>
      <c r="AC6461" s="6" t="e">
        <f t="shared" si="2224"/>
        <v>#N/A</v>
      </c>
      <c r="AD6461" s="41" t="e">
        <f t="shared" si="2219"/>
        <v>#N/A</v>
      </c>
      <c r="AE6461" s="15" t="e">
        <f t="shared" si="2220"/>
        <v>#N/A</v>
      </c>
      <c r="AF6461" s="15" t="e">
        <f t="shared" si="2221"/>
        <v>#N/A</v>
      </c>
      <c r="AG6461" s="15" t="e">
        <f t="shared" si="2209"/>
        <v>#N/A</v>
      </c>
      <c r="AH6461" s="15" t="e">
        <f t="shared" si="2222"/>
        <v>#N/A</v>
      </c>
      <c r="AI6461" s="17" t="e">
        <f t="shared" si="2210"/>
        <v>#N/A</v>
      </c>
      <c r="AJ6461" s="17" t="e">
        <f t="shared" si="2211"/>
        <v>#N/A</v>
      </c>
      <c r="AK6461" s="17" t="e">
        <f t="shared" si="2212"/>
        <v>#N/A</v>
      </c>
      <c r="AL6461" s="17" t="e">
        <f t="shared" si="2213"/>
        <v>#N/A</v>
      </c>
      <c r="AM6461" s="17" t="e">
        <f t="shared" si="2214"/>
        <v>#N/A</v>
      </c>
      <c r="AN6461" s="17" t="e">
        <f t="shared" si="2223"/>
        <v>#N/A</v>
      </c>
      <c r="AO6461" s="17" t="e">
        <f t="shared" si="2218"/>
        <v>#N/A</v>
      </c>
      <c r="AP6461" s="17" t="e">
        <f t="shared" si="2215"/>
        <v>#N/A</v>
      </c>
      <c r="AQ6461" s="17" t="e">
        <f t="shared" si="2216"/>
        <v>#N/A</v>
      </c>
      <c r="AR6461" s="17" t="e">
        <f t="shared" si="2217"/>
        <v>#N/A</v>
      </c>
    </row>
    <row r="6462" spans="2:44" x14ac:dyDescent="0.25">
      <c r="B6462" t="e">
        <f>INDEX(RawData!$A$2:$A$1048576,MATCH(FmtData!$B$4+(ROW()-10),RawData!$A$2:$A$1048576,0))</f>
        <v>#N/A</v>
      </c>
      <c r="C646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62)</f>
        <v>#N/A</v>
      </c>
      <c r="D646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462" s="62" t="e">
        <f>INDEX(RawData!E$2:E$1048576,MATCH(FmtData!$B$4+(ROW()-10),RawData!$A$2:$A$1048576,0))</f>
        <v>#N/A</v>
      </c>
      <c r="F6462" t="e">
        <f>INDEX(RawData!F$2:F$1048576,MATCH(FmtData!$B$4+(ROW()-10),RawData!$A$2:$A$1048576,0))</f>
        <v>#N/A</v>
      </c>
      <c r="G6462" t="e">
        <f>INDEX(RawData!G$2:G$1048576,MATCH(FmtData!$B$4+(ROW()-10),RawData!$A$2:$A$1048576,0))</f>
        <v>#N/A</v>
      </c>
      <c r="H6462" t="e">
        <f>INDEX(RawData!H$2:H$1048576,MATCH(FmtData!$B$4+(ROW()-10),RawData!$A$2:$A$1048576,0))</f>
        <v>#N/A</v>
      </c>
      <c r="I6462" t="e">
        <f>INDEX(RawData!I$2:I$1048576,MATCH(FmtData!$B$4+(ROW()-10),RawData!$A$2:$A$1048576,0))</f>
        <v>#N/A</v>
      </c>
      <c r="J6462" t="e">
        <f>INDEX(RawData!J$2:J$1048576,MATCH(FmtData!$B$4+(ROW()-10),RawData!$A$2:$A$1048576,0))</f>
        <v>#N/A</v>
      </c>
      <c r="K6462" t="e">
        <f>INDEX(RawData!K$2:K$1048576,MATCH(FmtData!$B$4+(ROW()-10),RawData!$A$2:$A$1048576,0))</f>
        <v>#N/A</v>
      </c>
      <c r="L6462" t="e">
        <f>INDEX(RawData!L$2:L$1048576,MATCH(FmtData!$B$4+(ROW()-10),RawData!$A$2:$A$1048576,0))</f>
        <v>#N/A</v>
      </c>
      <c r="M6462" t="e">
        <f>INDEX(RawData!M$2:M$1048576,MATCH(FmtData!$B$4+(ROW()-10),RawData!$A$2:$A$1048576,0))</f>
        <v>#N/A</v>
      </c>
      <c r="N6462" t="e">
        <f>INDEX(RawData!N$2:N$1048576,MATCH(FmtData!$B$4+(ROW()-10),RawData!$A$2:$A$1048576,0))</f>
        <v>#N/A</v>
      </c>
      <c r="O6462" t="e">
        <f>INDEX(RawData!O$2:O$1048576,MATCH(FmtData!$B$4+(ROW()-10),RawData!$A$2:$A$1048576,0))</f>
        <v>#N/A</v>
      </c>
      <c r="P6462" t="e">
        <f>INDEX(RawData!P$2:P$1048576,MATCH(FmtData!$B$4+(ROW()-10),RawData!$A$2:$A$1048576,0))</f>
        <v>#N/A</v>
      </c>
      <c r="Q6462" t="e">
        <f>INDEX(RawData!Q$2:Q$1048576,MATCH(FmtData!$B$4+(ROW()-10),RawData!$A$2:$A$1048576,0))</f>
        <v>#N/A</v>
      </c>
      <c r="R6462" t="e">
        <f>INDEX(RawData!R$2:R$1048576,MATCH(FmtData!$B$4+(ROW()-10),RawData!$A$2:$A$1048576,0))</f>
        <v>#N/A</v>
      </c>
      <c r="S6462" t="e">
        <f>INDEX(RawData!S$2:S$1048576,MATCH(FmtData!$B$4+(ROW()-10),RawData!$A$2:$A$1048576,0))</f>
        <v>#N/A</v>
      </c>
      <c r="T6462" t="e">
        <f>INDEX(RawData!T$2:T$1048576,MATCH(FmtData!$B$4+(ROW()-10),RawData!$A$2:$A$1048576,0))</f>
        <v>#N/A</v>
      </c>
      <c r="U6462" t="e">
        <f>INDEX(RawData!U$2:U$1048576,MATCH(FmtData!$B$4+(ROW()-10),RawData!$A$2:$A$1048576,0))</f>
        <v>#N/A</v>
      </c>
      <c r="V6462" t="e">
        <f>INDEX(RawData!V$2:V$1048576,MATCH(FmtData!$B$4+(ROW()-10),RawData!$A$2:$A$1048576,0))</f>
        <v>#N/A</v>
      </c>
      <c r="W6462" s="8" t="e">
        <f t="shared" si="2203"/>
        <v>#N/A</v>
      </c>
      <c r="X6462" s="8" t="e">
        <f t="shared" si="2204"/>
        <v>#N/A</v>
      </c>
      <c r="Y6462" s="8" t="e">
        <f t="shared" si="2205"/>
        <v>#N/A</v>
      </c>
      <c r="Z6462" s="8" t="e">
        <f t="shared" si="2206"/>
        <v>#N/A</v>
      </c>
      <c r="AA6462" s="8" t="e">
        <f t="shared" si="2207"/>
        <v>#N/A</v>
      </c>
      <c r="AB6462" s="8" t="e">
        <f t="shared" si="2208"/>
        <v>#N/A</v>
      </c>
      <c r="AC6462" s="6" t="e">
        <f t="shared" si="2224"/>
        <v>#N/A</v>
      </c>
      <c r="AD6462" s="41" t="e">
        <f t="shared" si="2219"/>
        <v>#N/A</v>
      </c>
      <c r="AE6462" s="15" t="e">
        <f t="shared" si="2220"/>
        <v>#N/A</v>
      </c>
      <c r="AF6462" s="15" t="e">
        <f t="shared" si="2221"/>
        <v>#N/A</v>
      </c>
      <c r="AG6462" s="15" t="e">
        <f t="shared" si="2209"/>
        <v>#N/A</v>
      </c>
      <c r="AH6462" s="15" t="e">
        <f t="shared" si="2222"/>
        <v>#N/A</v>
      </c>
      <c r="AI6462" s="17" t="e">
        <f t="shared" si="2210"/>
        <v>#N/A</v>
      </c>
      <c r="AJ6462" s="17" t="e">
        <f t="shared" si="2211"/>
        <v>#N/A</v>
      </c>
      <c r="AK6462" s="17" t="e">
        <f t="shared" si="2212"/>
        <v>#N/A</v>
      </c>
      <c r="AL6462" s="17" t="e">
        <f t="shared" si="2213"/>
        <v>#N/A</v>
      </c>
      <c r="AM6462" s="17" t="e">
        <f t="shared" si="2214"/>
        <v>#N/A</v>
      </c>
      <c r="AN6462" s="17" t="e">
        <f t="shared" si="2223"/>
        <v>#N/A</v>
      </c>
      <c r="AO6462" s="17" t="e">
        <f t="shared" si="2218"/>
        <v>#N/A</v>
      </c>
      <c r="AP6462" s="17" t="e">
        <f t="shared" si="2215"/>
        <v>#N/A</v>
      </c>
      <c r="AQ6462" s="17" t="e">
        <f t="shared" si="2216"/>
        <v>#N/A</v>
      </c>
      <c r="AR6462" s="17" t="e">
        <f t="shared" si="2217"/>
        <v>#N/A</v>
      </c>
    </row>
    <row r="6463" spans="2:44" x14ac:dyDescent="0.25">
      <c r="B6463" t="e">
        <f>INDEX(RawData!$A$2:$A$1048576,MATCH(FmtData!$B$4+(ROW()-10),RawData!$A$2:$A$1048576,0))</f>
        <v>#N/A</v>
      </c>
      <c r="C646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63)</f>
        <v>#N/A</v>
      </c>
      <c r="D646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463" s="62" t="e">
        <f>INDEX(RawData!E$2:E$1048576,MATCH(FmtData!$B$4+(ROW()-10),RawData!$A$2:$A$1048576,0))</f>
        <v>#N/A</v>
      </c>
      <c r="F6463" t="e">
        <f>INDEX(RawData!F$2:F$1048576,MATCH(FmtData!$B$4+(ROW()-10),RawData!$A$2:$A$1048576,0))</f>
        <v>#N/A</v>
      </c>
      <c r="G6463" t="e">
        <f>INDEX(RawData!G$2:G$1048576,MATCH(FmtData!$B$4+(ROW()-10),RawData!$A$2:$A$1048576,0))</f>
        <v>#N/A</v>
      </c>
      <c r="H6463" t="e">
        <f>INDEX(RawData!H$2:H$1048576,MATCH(FmtData!$B$4+(ROW()-10),RawData!$A$2:$A$1048576,0))</f>
        <v>#N/A</v>
      </c>
      <c r="I6463" t="e">
        <f>INDEX(RawData!I$2:I$1048576,MATCH(FmtData!$B$4+(ROW()-10),RawData!$A$2:$A$1048576,0))</f>
        <v>#N/A</v>
      </c>
      <c r="J6463" t="e">
        <f>INDEX(RawData!J$2:J$1048576,MATCH(FmtData!$B$4+(ROW()-10),RawData!$A$2:$A$1048576,0))</f>
        <v>#N/A</v>
      </c>
      <c r="K6463" t="e">
        <f>INDEX(RawData!K$2:K$1048576,MATCH(FmtData!$B$4+(ROW()-10),RawData!$A$2:$A$1048576,0))</f>
        <v>#N/A</v>
      </c>
      <c r="L6463" t="e">
        <f>INDEX(RawData!L$2:L$1048576,MATCH(FmtData!$B$4+(ROW()-10),RawData!$A$2:$A$1048576,0))</f>
        <v>#N/A</v>
      </c>
      <c r="M6463" t="e">
        <f>INDEX(RawData!M$2:M$1048576,MATCH(FmtData!$B$4+(ROW()-10),RawData!$A$2:$A$1048576,0))</f>
        <v>#N/A</v>
      </c>
      <c r="N6463" t="e">
        <f>INDEX(RawData!N$2:N$1048576,MATCH(FmtData!$B$4+(ROW()-10),RawData!$A$2:$A$1048576,0))</f>
        <v>#N/A</v>
      </c>
      <c r="O6463" t="e">
        <f>INDEX(RawData!O$2:O$1048576,MATCH(FmtData!$B$4+(ROW()-10),RawData!$A$2:$A$1048576,0))</f>
        <v>#N/A</v>
      </c>
      <c r="P6463" t="e">
        <f>INDEX(RawData!P$2:P$1048576,MATCH(FmtData!$B$4+(ROW()-10),RawData!$A$2:$A$1048576,0))</f>
        <v>#N/A</v>
      </c>
      <c r="Q6463" t="e">
        <f>INDEX(RawData!Q$2:Q$1048576,MATCH(FmtData!$B$4+(ROW()-10),RawData!$A$2:$A$1048576,0))</f>
        <v>#N/A</v>
      </c>
      <c r="R6463" t="e">
        <f>INDEX(RawData!R$2:R$1048576,MATCH(FmtData!$B$4+(ROW()-10),RawData!$A$2:$A$1048576,0))</f>
        <v>#N/A</v>
      </c>
      <c r="S6463" t="e">
        <f>INDEX(RawData!S$2:S$1048576,MATCH(FmtData!$B$4+(ROW()-10),RawData!$A$2:$A$1048576,0))</f>
        <v>#N/A</v>
      </c>
      <c r="T6463" t="e">
        <f>INDEX(RawData!T$2:T$1048576,MATCH(FmtData!$B$4+(ROW()-10),RawData!$A$2:$A$1048576,0))</f>
        <v>#N/A</v>
      </c>
      <c r="U6463" t="e">
        <f>INDEX(RawData!U$2:U$1048576,MATCH(FmtData!$B$4+(ROW()-10),RawData!$A$2:$A$1048576,0))</f>
        <v>#N/A</v>
      </c>
      <c r="V6463" t="e">
        <f>INDEX(RawData!V$2:V$1048576,MATCH(FmtData!$B$4+(ROW()-10),RawData!$A$2:$A$1048576,0))</f>
        <v>#N/A</v>
      </c>
      <c r="W6463" s="8" t="e">
        <f t="shared" si="2203"/>
        <v>#N/A</v>
      </c>
      <c r="X6463" s="8" t="e">
        <f t="shared" si="2204"/>
        <v>#N/A</v>
      </c>
      <c r="Y6463" s="8" t="e">
        <f t="shared" si="2205"/>
        <v>#N/A</v>
      </c>
      <c r="Z6463" s="8" t="e">
        <f t="shared" si="2206"/>
        <v>#N/A</v>
      </c>
      <c r="AA6463" s="8" t="e">
        <f t="shared" si="2207"/>
        <v>#N/A</v>
      </c>
      <c r="AB6463" s="8" t="e">
        <f t="shared" si="2208"/>
        <v>#N/A</v>
      </c>
      <c r="AC6463" s="6" t="e">
        <f t="shared" si="2224"/>
        <v>#N/A</v>
      </c>
      <c r="AD6463" s="41" t="e">
        <f t="shared" si="2219"/>
        <v>#N/A</v>
      </c>
      <c r="AE6463" s="15" t="e">
        <f t="shared" si="2220"/>
        <v>#N/A</v>
      </c>
      <c r="AF6463" s="15" t="e">
        <f t="shared" si="2221"/>
        <v>#N/A</v>
      </c>
      <c r="AG6463" s="15" t="e">
        <f t="shared" si="2209"/>
        <v>#N/A</v>
      </c>
      <c r="AH6463" s="15" t="e">
        <f t="shared" si="2222"/>
        <v>#N/A</v>
      </c>
      <c r="AI6463" s="17" t="e">
        <f t="shared" si="2210"/>
        <v>#N/A</v>
      </c>
      <c r="AJ6463" s="17" t="e">
        <f t="shared" si="2211"/>
        <v>#N/A</v>
      </c>
      <c r="AK6463" s="17" t="e">
        <f t="shared" si="2212"/>
        <v>#N/A</v>
      </c>
      <c r="AL6463" s="17" t="e">
        <f t="shared" si="2213"/>
        <v>#N/A</v>
      </c>
      <c r="AM6463" s="17" t="e">
        <f t="shared" si="2214"/>
        <v>#N/A</v>
      </c>
      <c r="AN6463" s="17" t="e">
        <f t="shared" si="2223"/>
        <v>#N/A</v>
      </c>
      <c r="AO6463" s="17" t="e">
        <f t="shared" si="2218"/>
        <v>#N/A</v>
      </c>
      <c r="AP6463" s="17" t="e">
        <f t="shared" si="2215"/>
        <v>#N/A</v>
      </c>
      <c r="AQ6463" s="17" t="e">
        <f t="shared" si="2216"/>
        <v>#N/A</v>
      </c>
      <c r="AR6463" s="17" t="e">
        <f t="shared" si="2217"/>
        <v>#N/A</v>
      </c>
    </row>
    <row r="6464" spans="2:44" x14ac:dyDescent="0.25">
      <c r="B6464" t="e">
        <f>INDEX(RawData!$A$2:$A$1048576,MATCH(FmtData!$B$4+(ROW()-10),RawData!$A$2:$A$1048576,0))</f>
        <v>#N/A</v>
      </c>
      <c r="C646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64)</f>
        <v>#N/A</v>
      </c>
      <c r="D646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464" s="62" t="e">
        <f>INDEX(RawData!E$2:E$1048576,MATCH(FmtData!$B$4+(ROW()-10),RawData!$A$2:$A$1048576,0))</f>
        <v>#N/A</v>
      </c>
      <c r="F6464" t="e">
        <f>INDEX(RawData!F$2:F$1048576,MATCH(FmtData!$B$4+(ROW()-10),RawData!$A$2:$A$1048576,0))</f>
        <v>#N/A</v>
      </c>
      <c r="G6464" t="e">
        <f>INDEX(RawData!G$2:G$1048576,MATCH(FmtData!$B$4+(ROW()-10),RawData!$A$2:$A$1048576,0))</f>
        <v>#N/A</v>
      </c>
      <c r="H6464" t="e">
        <f>INDEX(RawData!H$2:H$1048576,MATCH(FmtData!$B$4+(ROW()-10),RawData!$A$2:$A$1048576,0))</f>
        <v>#N/A</v>
      </c>
      <c r="I6464" t="e">
        <f>INDEX(RawData!I$2:I$1048576,MATCH(FmtData!$B$4+(ROW()-10),RawData!$A$2:$A$1048576,0))</f>
        <v>#N/A</v>
      </c>
      <c r="J6464" t="e">
        <f>INDEX(RawData!J$2:J$1048576,MATCH(FmtData!$B$4+(ROW()-10),RawData!$A$2:$A$1048576,0))</f>
        <v>#N/A</v>
      </c>
      <c r="K6464" t="e">
        <f>INDEX(RawData!K$2:K$1048576,MATCH(FmtData!$B$4+(ROW()-10),RawData!$A$2:$A$1048576,0))</f>
        <v>#N/A</v>
      </c>
      <c r="L6464" t="e">
        <f>INDEX(RawData!L$2:L$1048576,MATCH(FmtData!$B$4+(ROW()-10),RawData!$A$2:$A$1048576,0))</f>
        <v>#N/A</v>
      </c>
      <c r="M6464" t="e">
        <f>INDEX(RawData!M$2:M$1048576,MATCH(FmtData!$B$4+(ROW()-10),RawData!$A$2:$A$1048576,0))</f>
        <v>#N/A</v>
      </c>
      <c r="N6464" t="e">
        <f>INDEX(RawData!N$2:N$1048576,MATCH(FmtData!$B$4+(ROW()-10),RawData!$A$2:$A$1048576,0))</f>
        <v>#N/A</v>
      </c>
      <c r="O6464" t="e">
        <f>INDEX(RawData!O$2:O$1048576,MATCH(FmtData!$B$4+(ROW()-10),RawData!$A$2:$A$1048576,0))</f>
        <v>#N/A</v>
      </c>
      <c r="P6464" t="e">
        <f>INDEX(RawData!P$2:P$1048576,MATCH(FmtData!$B$4+(ROW()-10),RawData!$A$2:$A$1048576,0))</f>
        <v>#N/A</v>
      </c>
      <c r="Q6464" t="e">
        <f>INDEX(RawData!Q$2:Q$1048576,MATCH(FmtData!$B$4+(ROW()-10),RawData!$A$2:$A$1048576,0))</f>
        <v>#N/A</v>
      </c>
      <c r="R6464" t="e">
        <f>INDEX(RawData!R$2:R$1048576,MATCH(FmtData!$B$4+(ROW()-10),RawData!$A$2:$A$1048576,0))</f>
        <v>#N/A</v>
      </c>
      <c r="S6464" t="e">
        <f>INDEX(RawData!S$2:S$1048576,MATCH(FmtData!$B$4+(ROW()-10),RawData!$A$2:$A$1048576,0))</f>
        <v>#N/A</v>
      </c>
      <c r="T6464" t="e">
        <f>INDEX(RawData!T$2:T$1048576,MATCH(FmtData!$B$4+(ROW()-10),RawData!$A$2:$A$1048576,0))</f>
        <v>#N/A</v>
      </c>
      <c r="U6464" t="e">
        <f>INDEX(RawData!U$2:U$1048576,MATCH(FmtData!$B$4+(ROW()-10),RawData!$A$2:$A$1048576,0))</f>
        <v>#N/A</v>
      </c>
      <c r="V6464" t="e">
        <f>INDEX(RawData!V$2:V$1048576,MATCH(FmtData!$B$4+(ROW()-10),RawData!$A$2:$A$1048576,0))</f>
        <v>#N/A</v>
      </c>
      <c r="W6464" s="8" t="e">
        <f t="shared" si="2203"/>
        <v>#N/A</v>
      </c>
      <c r="X6464" s="8" t="e">
        <f t="shared" si="2204"/>
        <v>#N/A</v>
      </c>
      <c r="Y6464" s="8" t="e">
        <f t="shared" si="2205"/>
        <v>#N/A</v>
      </c>
      <c r="Z6464" s="8" t="e">
        <f t="shared" si="2206"/>
        <v>#N/A</v>
      </c>
      <c r="AA6464" s="8" t="e">
        <f t="shared" si="2207"/>
        <v>#N/A</v>
      </c>
      <c r="AB6464" s="8" t="e">
        <f t="shared" si="2208"/>
        <v>#N/A</v>
      </c>
      <c r="AC6464" s="6" t="e">
        <f t="shared" si="2224"/>
        <v>#N/A</v>
      </c>
      <c r="AD6464" s="41" t="e">
        <f t="shared" si="2219"/>
        <v>#N/A</v>
      </c>
      <c r="AE6464" s="15" t="e">
        <f t="shared" si="2220"/>
        <v>#N/A</v>
      </c>
      <c r="AF6464" s="15" t="e">
        <f t="shared" si="2221"/>
        <v>#N/A</v>
      </c>
      <c r="AG6464" s="15" t="e">
        <f t="shared" si="2209"/>
        <v>#N/A</v>
      </c>
      <c r="AH6464" s="15" t="e">
        <f t="shared" si="2222"/>
        <v>#N/A</v>
      </c>
      <c r="AI6464" s="17" t="e">
        <f t="shared" si="2210"/>
        <v>#N/A</v>
      </c>
      <c r="AJ6464" s="17" t="e">
        <f t="shared" si="2211"/>
        <v>#N/A</v>
      </c>
      <c r="AK6464" s="17" t="e">
        <f t="shared" si="2212"/>
        <v>#N/A</v>
      </c>
      <c r="AL6464" s="17" t="e">
        <f t="shared" si="2213"/>
        <v>#N/A</v>
      </c>
      <c r="AM6464" s="17" t="e">
        <f t="shared" si="2214"/>
        <v>#N/A</v>
      </c>
      <c r="AN6464" s="17" t="e">
        <f t="shared" si="2223"/>
        <v>#N/A</v>
      </c>
      <c r="AO6464" s="17" t="e">
        <f t="shared" si="2218"/>
        <v>#N/A</v>
      </c>
      <c r="AP6464" s="17" t="e">
        <f t="shared" si="2215"/>
        <v>#N/A</v>
      </c>
      <c r="AQ6464" s="17" t="e">
        <f t="shared" si="2216"/>
        <v>#N/A</v>
      </c>
      <c r="AR6464" s="17" t="e">
        <f t="shared" si="2217"/>
        <v>#N/A</v>
      </c>
    </row>
    <row r="6465" spans="2:44" x14ac:dyDescent="0.25">
      <c r="B6465" t="e">
        <f>INDEX(RawData!$A$2:$A$1048576,MATCH(FmtData!$B$4+(ROW()-10),RawData!$A$2:$A$1048576,0))</f>
        <v>#N/A</v>
      </c>
      <c r="C646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65)</f>
        <v>#N/A</v>
      </c>
      <c r="D646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465" s="62" t="e">
        <f>INDEX(RawData!E$2:E$1048576,MATCH(FmtData!$B$4+(ROW()-10),RawData!$A$2:$A$1048576,0))</f>
        <v>#N/A</v>
      </c>
      <c r="F6465" t="e">
        <f>INDEX(RawData!F$2:F$1048576,MATCH(FmtData!$B$4+(ROW()-10),RawData!$A$2:$A$1048576,0))</f>
        <v>#N/A</v>
      </c>
      <c r="G6465" t="e">
        <f>INDEX(RawData!G$2:G$1048576,MATCH(FmtData!$B$4+(ROW()-10),RawData!$A$2:$A$1048576,0))</f>
        <v>#N/A</v>
      </c>
      <c r="H6465" t="e">
        <f>INDEX(RawData!H$2:H$1048576,MATCH(FmtData!$B$4+(ROW()-10),RawData!$A$2:$A$1048576,0))</f>
        <v>#N/A</v>
      </c>
      <c r="I6465" t="e">
        <f>INDEX(RawData!I$2:I$1048576,MATCH(FmtData!$B$4+(ROW()-10),RawData!$A$2:$A$1048576,0))</f>
        <v>#N/A</v>
      </c>
      <c r="J6465" t="e">
        <f>INDEX(RawData!J$2:J$1048576,MATCH(FmtData!$B$4+(ROW()-10),RawData!$A$2:$A$1048576,0))</f>
        <v>#N/A</v>
      </c>
      <c r="K6465" t="e">
        <f>INDEX(RawData!K$2:K$1048576,MATCH(FmtData!$B$4+(ROW()-10),RawData!$A$2:$A$1048576,0))</f>
        <v>#N/A</v>
      </c>
      <c r="L6465" t="e">
        <f>INDEX(RawData!L$2:L$1048576,MATCH(FmtData!$B$4+(ROW()-10),RawData!$A$2:$A$1048576,0))</f>
        <v>#N/A</v>
      </c>
      <c r="M6465" t="e">
        <f>INDEX(RawData!M$2:M$1048576,MATCH(FmtData!$B$4+(ROW()-10),RawData!$A$2:$A$1048576,0))</f>
        <v>#N/A</v>
      </c>
      <c r="N6465" t="e">
        <f>INDEX(RawData!N$2:N$1048576,MATCH(FmtData!$B$4+(ROW()-10),RawData!$A$2:$A$1048576,0))</f>
        <v>#N/A</v>
      </c>
      <c r="O6465" t="e">
        <f>INDEX(RawData!O$2:O$1048576,MATCH(FmtData!$B$4+(ROW()-10),RawData!$A$2:$A$1048576,0))</f>
        <v>#N/A</v>
      </c>
      <c r="P6465" t="e">
        <f>INDEX(RawData!P$2:P$1048576,MATCH(FmtData!$B$4+(ROW()-10),RawData!$A$2:$A$1048576,0))</f>
        <v>#N/A</v>
      </c>
      <c r="Q6465" t="e">
        <f>INDEX(RawData!Q$2:Q$1048576,MATCH(FmtData!$B$4+(ROW()-10),RawData!$A$2:$A$1048576,0))</f>
        <v>#N/A</v>
      </c>
      <c r="R6465" t="e">
        <f>INDEX(RawData!R$2:R$1048576,MATCH(FmtData!$B$4+(ROW()-10),RawData!$A$2:$A$1048576,0))</f>
        <v>#N/A</v>
      </c>
      <c r="S6465" t="e">
        <f>INDEX(RawData!S$2:S$1048576,MATCH(FmtData!$B$4+(ROW()-10),RawData!$A$2:$A$1048576,0))</f>
        <v>#N/A</v>
      </c>
      <c r="T6465" t="e">
        <f>INDEX(RawData!T$2:T$1048576,MATCH(FmtData!$B$4+(ROW()-10),RawData!$A$2:$A$1048576,0))</f>
        <v>#N/A</v>
      </c>
      <c r="U6465" t="e">
        <f>INDEX(RawData!U$2:U$1048576,MATCH(FmtData!$B$4+(ROW()-10),RawData!$A$2:$A$1048576,0))</f>
        <v>#N/A</v>
      </c>
      <c r="V6465" t="e">
        <f>INDEX(RawData!V$2:V$1048576,MATCH(FmtData!$B$4+(ROW()-10),RawData!$A$2:$A$1048576,0))</f>
        <v>#N/A</v>
      </c>
      <c r="W6465" s="8" t="e">
        <f t="shared" si="2203"/>
        <v>#N/A</v>
      </c>
      <c r="X6465" s="8" t="e">
        <f t="shared" si="2204"/>
        <v>#N/A</v>
      </c>
      <c r="Y6465" s="8" t="e">
        <f t="shared" si="2205"/>
        <v>#N/A</v>
      </c>
      <c r="Z6465" s="8" t="e">
        <f t="shared" si="2206"/>
        <v>#N/A</v>
      </c>
      <c r="AA6465" s="8" t="e">
        <f t="shared" si="2207"/>
        <v>#N/A</v>
      </c>
      <c r="AB6465" s="8" t="e">
        <f t="shared" si="2208"/>
        <v>#N/A</v>
      </c>
      <c r="AC6465" s="6" t="e">
        <f t="shared" si="2224"/>
        <v>#N/A</v>
      </c>
      <c r="AD6465" s="41" t="e">
        <f t="shared" si="2219"/>
        <v>#N/A</v>
      </c>
      <c r="AE6465" s="15" t="e">
        <f t="shared" si="2220"/>
        <v>#N/A</v>
      </c>
      <c r="AF6465" s="15" t="e">
        <f t="shared" si="2221"/>
        <v>#N/A</v>
      </c>
      <c r="AG6465" s="15" t="e">
        <f t="shared" si="2209"/>
        <v>#N/A</v>
      </c>
      <c r="AH6465" s="15" t="e">
        <f t="shared" si="2222"/>
        <v>#N/A</v>
      </c>
      <c r="AI6465" s="17" t="e">
        <f t="shared" si="2210"/>
        <v>#N/A</v>
      </c>
      <c r="AJ6465" s="17" t="e">
        <f t="shared" si="2211"/>
        <v>#N/A</v>
      </c>
      <c r="AK6465" s="17" t="e">
        <f t="shared" si="2212"/>
        <v>#N/A</v>
      </c>
      <c r="AL6465" s="17" t="e">
        <f t="shared" si="2213"/>
        <v>#N/A</v>
      </c>
      <c r="AM6465" s="17" t="e">
        <f t="shared" si="2214"/>
        <v>#N/A</v>
      </c>
      <c r="AN6465" s="17" t="e">
        <f t="shared" si="2223"/>
        <v>#N/A</v>
      </c>
      <c r="AO6465" s="17" t="e">
        <f t="shared" si="2218"/>
        <v>#N/A</v>
      </c>
      <c r="AP6465" s="17" t="e">
        <f t="shared" si="2215"/>
        <v>#N/A</v>
      </c>
      <c r="AQ6465" s="17" t="e">
        <f t="shared" si="2216"/>
        <v>#N/A</v>
      </c>
      <c r="AR6465" s="17" t="e">
        <f t="shared" si="2217"/>
        <v>#N/A</v>
      </c>
    </row>
    <row r="6466" spans="2:44" x14ac:dyDescent="0.25">
      <c r="B6466" t="e">
        <f>INDEX(RawData!$A$2:$A$1048576,MATCH(FmtData!$B$4+(ROW()-10),RawData!$A$2:$A$1048576,0))</f>
        <v>#N/A</v>
      </c>
      <c r="C646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66)</f>
        <v>#N/A</v>
      </c>
      <c r="D646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466" s="62" t="e">
        <f>INDEX(RawData!E$2:E$1048576,MATCH(FmtData!$B$4+(ROW()-10),RawData!$A$2:$A$1048576,0))</f>
        <v>#N/A</v>
      </c>
      <c r="F6466" t="e">
        <f>INDEX(RawData!F$2:F$1048576,MATCH(FmtData!$B$4+(ROW()-10),RawData!$A$2:$A$1048576,0))</f>
        <v>#N/A</v>
      </c>
      <c r="G6466" t="e">
        <f>INDEX(RawData!G$2:G$1048576,MATCH(FmtData!$B$4+(ROW()-10),RawData!$A$2:$A$1048576,0))</f>
        <v>#N/A</v>
      </c>
      <c r="H6466" t="e">
        <f>INDEX(RawData!H$2:H$1048576,MATCH(FmtData!$B$4+(ROW()-10),RawData!$A$2:$A$1048576,0))</f>
        <v>#N/A</v>
      </c>
      <c r="I6466" t="e">
        <f>INDEX(RawData!I$2:I$1048576,MATCH(FmtData!$B$4+(ROW()-10),RawData!$A$2:$A$1048576,0))</f>
        <v>#N/A</v>
      </c>
      <c r="J6466" t="e">
        <f>INDEX(RawData!J$2:J$1048576,MATCH(FmtData!$B$4+(ROW()-10),RawData!$A$2:$A$1048576,0))</f>
        <v>#N/A</v>
      </c>
      <c r="K6466" t="e">
        <f>INDEX(RawData!K$2:K$1048576,MATCH(FmtData!$B$4+(ROW()-10),RawData!$A$2:$A$1048576,0))</f>
        <v>#N/A</v>
      </c>
      <c r="L6466" t="e">
        <f>INDEX(RawData!L$2:L$1048576,MATCH(FmtData!$B$4+(ROW()-10),RawData!$A$2:$A$1048576,0))</f>
        <v>#N/A</v>
      </c>
      <c r="M6466" t="e">
        <f>INDEX(RawData!M$2:M$1048576,MATCH(FmtData!$B$4+(ROW()-10),RawData!$A$2:$A$1048576,0))</f>
        <v>#N/A</v>
      </c>
      <c r="N6466" t="e">
        <f>INDEX(RawData!N$2:N$1048576,MATCH(FmtData!$B$4+(ROW()-10),RawData!$A$2:$A$1048576,0))</f>
        <v>#N/A</v>
      </c>
      <c r="O6466" t="e">
        <f>INDEX(RawData!O$2:O$1048576,MATCH(FmtData!$B$4+(ROW()-10),RawData!$A$2:$A$1048576,0))</f>
        <v>#N/A</v>
      </c>
      <c r="P6466" t="e">
        <f>INDEX(RawData!P$2:P$1048576,MATCH(FmtData!$B$4+(ROW()-10),RawData!$A$2:$A$1048576,0))</f>
        <v>#N/A</v>
      </c>
      <c r="Q6466" t="e">
        <f>INDEX(RawData!Q$2:Q$1048576,MATCH(FmtData!$B$4+(ROW()-10),RawData!$A$2:$A$1048576,0))</f>
        <v>#N/A</v>
      </c>
      <c r="R6466" t="e">
        <f>INDEX(RawData!R$2:R$1048576,MATCH(FmtData!$B$4+(ROW()-10),RawData!$A$2:$A$1048576,0))</f>
        <v>#N/A</v>
      </c>
      <c r="S6466" t="e">
        <f>INDEX(RawData!S$2:S$1048576,MATCH(FmtData!$B$4+(ROW()-10),RawData!$A$2:$A$1048576,0))</f>
        <v>#N/A</v>
      </c>
      <c r="T6466" t="e">
        <f>INDEX(RawData!T$2:T$1048576,MATCH(FmtData!$B$4+(ROW()-10),RawData!$A$2:$A$1048576,0))</f>
        <v>#N/A</v>
      </c>
      <c r="U6466" t="e">
        <f>INDEX(RawData!U$2:U$1048576,MATCH(FmtData!$B$4+(ROW()-10),RawData!$A$2:$A$1048576,0))</f>
        <v>#N/A</v>
      </c>
      <c r="V6466" t="e">
        <f>INDEX(RawData!V$2:V$1048576,MATCH(FmtData!$B$4+(ROW()-10),RawData!$A$2:$A$1048576,0))</f>
        <v>#N/A</v>
      </c>
      <c r="W6466" s="8" t="e">
        <f t="shared" si="2203"/>
        <v>#N/A</v>
      </c>
      <c r="X6466" s="8" t="e">
        <f t="shared" si="2204"/>
        <v>#N/A</v>
      </c>
      <c r="Y6466" s="8" t="e">
        <f t="shared" si="2205"/>
        <v>#N/A</v>
      </c>
      <c r="Z6466" s="8" t="e">
        <f t="shared" si="2206"/>
        <v>#N/A</v>
      </c>
      <c r="AA6466" s="8" t="e">
        <f t="shared" si="2207"/>
        <v>#N/A</v>
      </c>
      <c r="AB6466" s="8" t="e">
        <f t="shared" si="2208"/>
        <v>#N/A</v>
      </c>
      <c r="AC6466" s="6" t="e">
        <f t="shared" si="2224"/>
        <v>#N/A</v>
      </c>
      <c r="AD6466" s="41" t="e">
        <f t="shared" si="2219"/>
        <v>#N/A</v>
      </c>
      <c r="AE6466" s="15" t="e">
        <f t="shared" si="2220"/>
        <v>#N/A</v>
      </c>
      <c r="AF6466" s="15" t="e">
        <f t="shared" si="2221"/>
        <v>#N/A</v>
      </c>
      <c r="AG6466" s="15" t="e">
        <f t="shared" si="2209"/>
        <v>#N/A</v>
      </c>
      <c r="AH6466" s="15" t="e">
        <f t="shared" si="2222"/>
        <v>#N/A</v>
      </c>
      <c r="AI6466" s="17" t="e">
        <f t="shared" si="2210"/>
        <v>#N/A</v>
      </c>
      <c r="AJ6466" s="17" t="e">
        <f t="shared" si="2211"/>
        <v>#N/A</v>
      </c>
      <c r="AK6466" s="17" t="e">
        <f t="shared" si="2212"/>
        <v>#N/A</v>
      </c>
      <c r="AL6466" s="17" t="e">
        <f t="shared" si="2213"/>
        <v>#N/A</v>
      </c>
      <c r="AM6466" s="17" t="e">
        <f t="shared" si="2214"/>
        <v>#N/A</v>
      </c>
      <c r="AN6466" s="17" t="e">
        <f t="shared" si="2223"/>
        <v>#N/A</v>
      </c>
      <c r="AO6466" s="17" t="e">
        <f t="shared" si="2218"/>
        <v>#N/A</v>
      </c>
      <c r="AP6466" s="17" t="e">
        <f t="shared" si="2215"/>
        <v>#N/A</v>
      </c>
      <c r="AQ6466" s="17" t="e">
        <f t="shared" si="2216"/>
        <v>#N/A</v>
      </c>
      <c r="AR6466" s="17" t="e">
        <f t="shared" si="2217"/>
        <v>#N/A</v>
      </c>
    </row>
    <row r="6467" spans="2:44" x14ac:dyDescent="0.25">
      <c r="B6467" t="e">
        <f>INDEX(RawData!$A$2:$A$1048576,MATCH(FmtData!$B$4+(ROW()-10),RawData!$A$2:$A$1048576,0))</f>
        <v>#N/A</v>
      </c>
      <c r="C646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67)</f>
        <v>#N/A</v>
      </c>
      <c r="D646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467" s="62" t="e">
        <f>INDEX(RawData!E$2:E$1048576,MATCH(FmtData!$B$4+(ROW()-10),RawData!$A$2:$A$1048576,0))</f>
        <v>#N/A</v>
      </c>
      <c r="F6467" t="e">
        <f>INDEX(RawData!F$2:F$1048576,MATCH(FmtData!$B$4+(ROW()-10),RawData!$A$2:$A$1048576,0))</f>
        <v>#N/A</v>
      </c>
      <c r="G6467" t="e">
        <f>INDEX(RawData!G$2:G$1048576,MATCH(FmtData!$B$4+(ROW()-10),RawData!$A$2:$A$1048576,0))</f>
        <v>#N/A</v>
      </c>
      <c r="H6467" t="e">
        <f>INDEX(RawData!H$2:H$1048576,MATCH(FmtData!$B$4+(ROW()-10),RawData!$A$2:$A$1048576,0))</f>
        <v>#N/A</v>
      </c>
      <c r="I6467" t="e">
        <f>INDEX(RawData!I$2:I$1048576,MATCH(FmtData!$B$4+(ROW()-10),RawData!$A$2:$A$1048576,0))</f>
        <v>#N/A</v>
      </c>
      <c r="J6467" t="e">
        <f>INDEX(RawData!J$2:J$1048576,MATCH(FmtData!$B$4+(ROW()-10),RawData!$A$2:$A$1048576,0))</f>
        <v>#N/A</v>
      </c>
      <c r="K6467" t="e">
        <f>INDEX(RawData!K$2:K$1048576,MATCH(FmtData!$B$4+(ROW()-10),RawData!$A$2:$A$1048576,0))</f>
        <v>#N/A</v>
      </c>
      <c r="L6467" t="e">
        <f>INDEX(RawData!L$2:L$1048576,MATCH(FmtData!$B$4+(ROW()-10),RawData!$A$2:$A$1048576,0))</f>
        <v>#N/A</v>
      </c>
      <c r="M6467" t="e">
        <f>INDEX(RawData!M$2:M$1048576,MATCH(FmtData!$B$4+(ROW()-10),RawData!$A$2:$A$1048576,0))</f>
        <v>#N/A</v>
      </c>
      <c r="N6467" t="e">
        <f>INDEX(RawData!N$2:N$1048576,MATCH(FmtData!$B$4+(ROW()-10),RawData!$A$2:$A$1048576,0))</f>
        <v>#N/A</v>
      </c>
      <c r="O6467" t="e">
        <f>INDEX(RawData!O$2:O$1048576,MATCH(FmtData!$B$4+(ROW()-10),RawData!$A$2:$A$1048576,0))</f>
        <v>#N/A</v>
      </c>
      <c r="P6467" t="e">
        <f>INDEX(RawData!P$2:P$1048576,MATCH(FmtData!$B$4+(ROW()-10),RawData!$A$2:$A$1048576,0))</f>
        <v>#N/A</v>
      </c>
      <c r="Q6467" t="e">
        <f>INDEX(RawData!Q$2:Q$1048576,MATCH(FmtData!$B$4+(ROW()-10),RawData!$A$2:$A$1048576,0))</f>
        <v>#N/A</v>
      </c>
      <c r="R6467" t="e">
        <f>INDEX(RawData!R$2:R$1048576,MATCH(FmtData!$B$4+(ROW()-10),RawData!$A$2:$A$1048576,0))</f>
        <v>#N/A</v>
      </c>
      <c r="S6467" t="e">
        <f>INDEX(RawData!S$2:S$1048576,MATCH(FmtData!$B$4+(ROW()-10),RawData!$A$2:$A$1048576,0))</f>
        <v>#N/A</v>
      </c>
      <c r="T6467" t="e">
        <f>INDEX(RawData!T$2:T$1048576,MATCH(FmtData!$B$4+(ROW()-10),RawData!$A$2:$A$1048576,0))</f>
        <v>#N/A</v>
      </c>
      <c r="U6467" t="e">
        <f>INDEX(RawData!U$2:U$1048576,MATCH(FmtData!$B$4+(ROW()-10),RawData!$A$2:$A$1048576,0))</f>
        <v>#N/A</v>
      </c>
      <c r="V6467" t="e">
        <f>INDEX(RawData!V$2:V$1048576,MATCH(FmtData!$B$4+(ROW()-10),RawData!$A$2:$A$1048576,0))</f>
        <v>#N/A</v>
      </c>
      <c r="W6467" s="8" t="e">
        <f t="shared" si="2203"/>
        <v>#N/A</v>
      </c>
      <c r="X6467" s="8" t="e">
        <f t="shared" si="2204"/>
        <v>#N/A</v>
      </c>
      <c r="Y6467" s="8" t="e">
        <f t="shared" si="2205"/>
        <v>#N/A</v>
      </c>
      <c r="Z6467" s="8" t="e">
        <f t="shared" si="2206"/>
        <v>#N/A</v>
      </c>
      <c r="AA6467" s="8" t="e">
        <f t="shared" si="2207"/>
        <v>#N/A</v>
      </c>
      <c r="AB6467" s="8" t="e">
        <f t="shared" si="2208"/>
        <v>#N/A</v>
      </c>
      <c r="AC6467" s="6" t="e">
        <f t="shared" si="2224"/>
        <v>#N/A</v>
      </c>
      <c r="AD6467" s="41" t="e">
        <f t="shared" si="2219"/>
        <v>#N/A</v>
      </c>
      <c r="AE6467" s="15" t="e">
        <f t="shared" si="2220"/>
        <v>#N/A</v>
      </c>
      <c r="AF6467" s="15" t="e">
        <f t="shared" si="2221"/>
        <v>#N/A</v>
      </c>
      <c r="AG6467" s="15" t="e">
        <f t="shared" si="2209"/>
        <v>#N/A</v>
      </c>
      <c r="AH6467" s="15" t="e">
        <f t="shared" si="2222"/>
        <v>#N/A</v>
      </c>
      <c r="AI6467" s="17" t="e">
        <f t="shared" si="2210"/>
        <v>#N/A</v>
      </c>
      <c r="AJ6467" s="17" t="e">
        <f t="shared" si="2211"/>
        <v>#N/A</v>
      </c>
      <c r="AK6467" s="17" t="e">
        <f t="shared" si="2212"/>
        <v>#N/A</v>
      </c>
      <c r="AL6467" s="17" t="e">
        <f t="shared" si="2213"/>
        <v>#N/A</v>
      </c>
      <c r="AM6467" s="17" t="e">
        <f t="shared" si="2214"/>
        <v>#N/A</v>
      </c>
      <c r="AN6467" s="17" t="e">
        <f t="shared" si="2223"/>
        <v>#N/A</v>
      </c>
      <c r="AO6467" s="17" t="e">
        <f t="shared" si="2218"/>
        <v>#N/A</v>
      </c>
      <c r="AP6467" s="17" t="e">
        <f t="shared" si="2215"/>
        <v>#N/A</v>
      </c>
      <c r="AQ6467" s="17" t="e">
        <f t="shared" si="2216"/>
        <v>#N/A</v>
      </c>
      <c r="AR6467" s="17" t="e">
        <f t="shared" si="2217"/>
        <v>#N/A</v>
      </c>
    </row>
    <row r="6468" spans="2:44" x14ac:dyDescent="0.25">
      <c r="B6468" t="e">
        <f>INDEX(RawData!$A$2:$A$1048576,MATCH(FmtData!$B$4+(ROW()-10),RawData!$A$2:$A$1048576,0))</f>
        <v>#N/A</v>
      </c>
      <c r="C646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68)</f>
        <v>#N/A</v>
      </c>
      <c r="D646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468" s="62" t="e">
        <f>INDEX(RawData!E$2:E$1048576,MATCH(FmtData!$B$4+(ROW()-10),RawData!$A$2:$A$1048576,0))</f>
        <v>#N/A</v>
      </c>
      <c r="F6468" t="e">
        <f>INDEX(RawData!F$2:F$1048576,MATCH(FmtData!$B$4+(ROW()-10),RawData!$A$2:$A$1048576,0))</f>
        <v>#N/A</v>
      </c>
      <c r="G6468" t="e">
        <f>INDEX(RawData!G$2:G$1048576,MATCH(FmtData!$B$4+(ROW()-10),RawData!$A$2:$A$1048576,0))</f>
        <v>#N/A</v>
      </c>
      <c r="H6468" t="e">
        <f>INDEX(RawData!H$2:H$1048576,MATCH(FmtData!$B$4+(ROW()-10),RawData!$A$2:$A$1048576,0))</f>
        <v>#N/A</v>
      </c>
      <c r="I6468" t="e">
        <f>INDEX(RawData!I$2:I$1048576,MATCH(FmtData!$B$4+(ROW()-10),RawData!$A$2:$A$1048576,0))</f>
        <v>#N/A</v>
      </c>
      <c r="J6468" t="e">
        <f>INDEX(RawData!J$2:J$1048576,MATCH(FmtData!$B$4+(ROW()-10),RawData!$A$2:$A$1048576,0))</f>
        <v>#N/A</v>
      </c>
      <c r="K6468" t="e">
        <f>INDEX(RawData!K$2:K$1048576,MATCH(FmtData!$B$4+(ROW()-10),RawData!$A$2:$A$1048576,0))</f>
        <v>#N/A</v>
      </c>
      <c r="L6468" t="e">
        <f>INDEX(RawData!L$2:L$1048576,MATCH(FmtData!$B$4+(ROW()-10),RawData!$A$2:$A$1048576,0))</f>
        <v>#N/A</v>
      </c>
      <c r="M6468" t="e">
        <f>INDEX(RawData!M$2:M$1048576,MATCH(FmtData!$B$4+(ROW()-10),RawData!$A$2:$A$1048576,0))</f>
        <v>#N/A</v>
      </c>
      <c r="N6468" t="e">
        <f>INDEX(RawData!N$2:N$1048576,MATCH(FmtData!$B$4+(ROW()-10),RawData!$A$2:$A$1048576,0))</f>
        <v>#N/A</v>
      </c>
      <c r="O6468" t="e">
        <f>INDEX(RawData!O$2:O$1048576,MATCH(FmtData!$B$4+(ROW()-10),RawData!$A$2:$A$1048576,0))</f>
        <v>#N/A</v>
      </c>
      <c r="P6468" t="e">
        <f>INDEX(RawData!P$2:P$1048576,MATCH(FmtData!$B$4+(ROW()-10),RawData!$A$2:$A$1048576,0))</f>
        <v>#N/A</v>
      </c>
      <c r="Q6468" t="e">
        <f>INDEX(RawData!Q$2:Q$1048576,MATCH(FmtData!$B$4+(ROW()-10),RawData!$A$2:$A$1048576,0))</f>
        <v>#N/A</v>
      </c>
      <c r="R6468" t="e">
        <f>INDEX(RawData!R$2:R$1048576,MATCH(FmtData!$B$4+(ROW()-10),RawData!$A$2:$A$1048576,0))</f>
        <v>#N/A</v>
      </c>
      <c r="S6468" t="e">
        <f>INDEX(RawData!S$2:S$1048576,MATCH(FmtData!$B$4+(ROW()-10),RawData!$A$2:$A$1048576,0))</f>
        <v>#N/A</v>
      </c>
      <c r="T6468" t="e">
        <f>INDEX(RawData!T$2:T$1048576,MATCH(FmtData!$B$4+(ROW()-10),RawData!$A$2:$A$1048576,0))</f>
        <v>#N/A</v>
      </c>
      <c r="U6468" t="e">
        <f>INDEX(RawData!U$2:U$1048576,MATCH(FmtData!$B$4+(ROW()-10),RawData!$A$2:$A$1048576,0))</f>
        <v>#N/A</v>
      </c>
      <c r="V6468" t="e">
        <f>INDEX(RawData!V$2:V$1048576,MATCH(FmtData!$B$4+(ROW()-10),RawData!$A$2:$A$1048576,0))</f>
        <v>#N/A</v>
      </c>
      <c r="W6468" s="8" t="e">
        <f t="shared" ref="W6468:W6531" si="2225">V6468-U6468</f>
        <v>#N/A</v>
      </c>
      <c r="X6468" s="8" t="e">
        <f t="shared" ref="X6468:X6531" si="2226">-(S6468-$S$10)*2.54</f>
        <v>#N/A</v>
      </c>
      <c r="Y6468" s="8" t="e">
        <f t="shared" ref="Y6468:Y6531" si="2227">-(T6468-$T$10)*2.54</f>
        <v>#N/A</v>
      </c>
      <c r="Z6468" s="8" t="e">
        <f t="shared" ref="Z6468:Z6531" si="2228">$S$6-X6468</f>
        <v>#N/A</v>
      </c>
      <c r="AA6468" s="8" t="e">
        <f t="shared" ref="AA6468:AA6531" si="2229">$S$6-Y6468</f>
        <v>#N/A</v>
      </c>
      <c r="AB6468" s="8" t="e">
        <f t="shared" ref="AB6468:AB6531" si="2230">(Z6468+AA6468)/2</f>
        <v>#N/A</v>
      </c>
      <c r="AC6468" s="6" t="e">
        <f t="shared" si="2224"/>
        <v>#N/A</v>
      </c>
      <c r="AD6468" s="41" t="e">
        <f t="shared" si="2219"/>
        <v>#N/A</v>
      </c>
      <c r="AE6468" s="15" t="e">
        <f t="shared" si="2220"/>
        <v>#N/A</v>
      </c>
      <c r="AF6468" s="15" t="e">
        <f t="shared" si="2221"/>
        <v>#N/A</v>
      </c>
      <c r="AG6468" s="15" t="e">
        <f t="shared" ref="AG6468:AG6531" si="2231">PI()*AB6468^2/4*($P$4+(AB6468-$AB$10))-$S$5</f>
        <v>#N/A</v>
      </c>
      <c r="AH6468" s="15" t="e">
        <f t="shared" si="2222"/>
        <v>#N/A</v>
      </c>
      <c r="AI6468" s="17" t="e">
        <f t="shared" ref="AI6468:AI6531" si="2232">$L$6/(($S$5+AC6468)*2160)*100^3</f>
        <v>#N/A</v>
      </c>
      <c r="AJ6468" s="17" t="e">
        <f t="shared" ref="AJ6468:AJ6531" si="2233">$L$6/(($S$5+AH6468)*2160)*100^3</f>
        <v>#N/A</v>
      </c>
      <c r="AK6468" s="17" t="e">
        <f t="shared" ref="AK6468:AK6531" si="2234">$L$6/(($S$5+AE6468)*2160)*100^3</f>
        <v>#N/A</v>
      </c>
      <c r="AL6468" s="17" t="e">
        <f t="shared" ref="AL6468:AL6531" si="2235">$L$6/(($S$5+AF6468)*2160)*100^3</f>
        <v>#N/A</v>
      </c>
      <c r="AM6468" s="17" t="e">
        <f t="shared" ref="AM6468:AM6531" si="2236">$L$6/(($S$3+AG6468)*2160)*100^3</f>
        <v>#N/A</v>
      </c>
      <c r="AN6468" s="17" t="e">
        <f t="shared" si="2223"/>
        <v>#N/A</v>
      </c>
      <c r="AO6468" s="17" t="e">
        <f t="shared" si="2218"/>
        <v>#N/A</v>
      </c>
      <c r="AP6468" s="17" t="e">
        <f t="shared" ref="AP6468:AP6531" si="2237">AM6468*10</f>
        <v>#N/A</v>
      </c>
      <c r="AQ6468" s="17" t="e">
        <f t="shared" ref="AQ6468:AQ6531" si="2238">AI6468*10</f>
        <v>#N/A</v>
      </c>
      <c r="AR6468" s="17" t="e">
        <f t="shared" ref="AR6468:AR6531" si="2239">E6468*0.101325/14.696</f>
        <v>#N/A</v>
      </c>
    </row>
    <row r="6469" spans="2:44" x14ac:dyDescent="0.25">
      <c r="B6469" t="e">
        <f>INDEX(RawData!$A$2:$A$1048576,MATCH(FmtData!$B$4+(ROW()-10),RawData!$A$2:$A$1048576,0))</f>
        <v>#N/A</v>
      </c>
      <c r="C646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69)</f>
        <v>#N/A</v>
      </c>
      <c r="D646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469" s="62" t="e">
        <f>INDEX(RawData!E$2:E$1048576,MATCH(FmtData!$B$4+(ROW()-10),RawData!$A$2:$A$1048576,0))</f>
        <v>#N/A</v>
      </c>
      <c r="F6469" t="e">
        <f>INDEX(RawData!F$2:F$1048576,MATCH(FmtData!$B$4+(ROW()-10),RawData!$A$2:$A$1048576,0))</f>
        <v>#N/A</v>
      </c>
      <c r="G6469" t="e">
        <f>INDEX(RawData!G$2:G$1048576,MATCH(FmtData!$B$4+(ROW()-10),RawData!$A$2:$A$1048576,0))</f>
        <v>#N/A</v>
      </c>
      <c r="H6469" t="e">
        <f>INDEX(RawData!H$2:H$1048576,MATCH(FmtData!$B$4+(ROW()-10),RawData!$A$2:$A$1048576,0))</f>
        <v>#N/A</v>
      </c>
      <c r="I6469" t="e">
        <f>INDEX(RawData!I$2:I$1048576,MATCH(FmtData!$B$4+(ROW()-10),RawData!$A$2:$A$1048576,0))</f>
        <v>#N/A</v>
      </c>
      <c r="J6469" t="e">
        <f>INDEX(RawData!J$2:J$1048576,MATCH(FmtData!$B$4+(ROW()-10),RawData!$A$2:$A$1048576,0))</f>
        <v>#N/A</v>
      </c>
      <c r="K6469" t="e">
        <f>INDEX(RawData!K$2:K$1048576,MATCH(FmtData!$B$4+(ROW()-10),RawData!$A$2:$A$1048576,0))</f>
        <v>#N/A</v>
      </c>
      <c r="L6469" t="e">
        <f>INDEX(RawData!L$2:L$1048576,MATCH(FmtData!$B$4+(ROW()-10),RawData!$A$2:$A$1048576,0))</f>
        <v>#N/A</v>
      </c>
      <c r="M6469" t="e">
        <f>INDEX(RawData!M$2:M$1048576,MATCH(FmtData!$B$4+(ROW()-10),RawData!$A$2:$A$1048576,0))</f>
        <v>#N/A</v>
      </c>
      <c r="N6469" t="e">
        <f>INDEX(RawData!N$2:N$1048576,MATCH(FmtData!$B$4+(ROW()-10),RawData!$A$2:$A$1048576,0))</f>
        <v>#N/A</v>
      </c>
      <c r="O6469" t="e">
        <f>INDEX(RawData!O$2:O$1048576,MATCH(FmtData!$B$4+(ROW()-10),RawData!$A$2:$A$1048576,0))</f>
        <v>#N/A</v>
      </c>
      <c r="P6469" t="e">
        <f>INDEX(RawData!P$2:P$1048576,MATCH(FmtData!$B$4+(ROW()-10),RawData!$A$2:$A$1048576,0))</f>
        <v>#N/A</v>
      </c>
      <c r="Q6469" t="e">
        <f>INDEX(RawData!Q$2:Q$1048576,MATCH(FmtData!$B$4+(ROW()-10),RawData!$A$2:$A$1048576,0))</f>
        <v>#N/A</v>
      </c>
      <c r="R6469" t="e">
        <f>INDEX(RawData!R$2:R$1048576,MATCH(FmtData!$B$4+(ROW()-10),RawData!$A$2:$A$1048576,0))</f>
        <v>#N/A</v>
      </c>
      <c r="S6469" t="e">
        <f>INDEX(RawData!S$2:S$1048576,MATCH(FmtData!$B$4+(ROW()-10),RawData!$A$2:$A$1048576,0))</f>
        <v>#N/A</v>
      </c>
      <c r="T6469" t="e">
        <f>INDEX(RawData!T$2:T$1048576,MATCH(FmtData!$B$4+(ROW()-10),RawData!$A$2:$A$1048576,0))</f>
        <v>#N/A</v>
      </c>
      <c r="U6469" t="e">
        <f>INDEX(RawData!U$2:U$1048576,MATCH(FmtData!$B$4+(ROW()-10),RawData!$A$2:$A$1048576,0))</f>
        <v>#N/A</v>
      </c>
      <c r="V6469" t="e">
        <f>INDEX(RawData!V$2:V$1048576,MATCH(FmtData!$B$4+(ROW()-10),RawData!$A$2:$A$1048576,0))</f>
        <v>#N/A</v>
      </c>
      <c r="W6469" s="8" t="e">
        <f t="shared" si="2225"/>
        <v>#N/A</v>
      </c>
      <c r="X6469" s="8" t="e">
        <f t="shared" si="2226"/>
        <v>#N/A</v>
      </c>
      <c r="Y6469" s="8" t="e">
        <f t="shared" si="2227"/>
        <v>#N/A</v>
      </c>
      <c r="Z6469" s="8" t="e">
        <f t="shared" si="2228"/>
        <v>#N/A</v>
      </c>
      <c r="AA6469" s="8" t="e">
        <f t="shared" si="2229"/>
        <v>#N/A</v>
      </c>
      <c r="AB6469" s="8" t="e">
        <f t="shared" si="2230"/>
        <v>#N/A</v>
      </c>
      <c r="AC6469" s="6" t="e">
        <f t="shared" si="2224"/>
        <v>#N/A</v>
      </c>
      <c r="AD6469" s="41" t="e">
        <f t="shared" si="2219"/>
        <v>#N/A</v>
      </c>
      <c r="AE6469" s="15" t="e">
        <f t="shared" si="2220"/>
        <v>#N/A</v>
      </c>
      <c r="AF6469" s="15" t="e">
        <f t="shared" si="2221"/>
        <v>#N/A</v>
      </c>
      <c r="AG6469" s="15" t="e">
        <f t="shared" si="2231"/>
        <v>#N/A</v>
      </c>
      <c r="AH6469" s="15" t="e">
        <f t="shared" si="2222"/>
        <v>#N/A</v>
      </c>
      <c r="AI6469" s="17" t="e">
        <f t="shared" si="2232"/>
        <v>#N/A</v>
      </c>
      <c r="AJ6469" s="17" t="e">
        <f t="shared" si="2233"/>
        <v>#N/A</v>
      </c>
      <c r="AK6469" s="17" t="e">
        <f t="shared" si="2234"/>
        <v>#N/A</v>
      </c>
      <c r="AL6469" s="17" t="e">
        <f t="shared" si="2235"/>
        <v>#N/A</v>
      </c>
      <c r="AM6469" s="17" t="e">
        <f t="shared" si="2236"/>
        <v>#N/A</v>
      </c>
      <c r="AN6469" s="17" t="e">
        <f t="shared" si="2223"/>
        <v>#N/A</v>
      </c>
      <c r="AO6469" s="17" t="e">
        <f t="shared" si="2218"/>
        <v>#N/A</v>
      </c>
      <c r="AP6469" s="17" t="e">
        <f t="shared" si="2237"/>
        <v>#N/A</v>
      </c>
      <c r="AQ6469" s="17" t="e">
        <f t="shared" si="2238"/>
        <v>#N/A</v>
      </c>
      <c r="AR6469" s="17" t="e">
        <f t="shared" si="2239"/>
        <v>#N/A</v>
      </c>
    </row>
    <row r="6470" spans="2:44" x14ac:dyDescent="0.25">
      <c r="B6470" t="e">
        <f>INDEX(RawData!$A$2:$A$1048576,MATCH(FmtData!$B$4+(ROW()-10),RawData!$A$2:$A$1048576,0))</f>
        <v>#N/A</v>
      </c>
      <c r="C647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70)</f>
        <v>#N/A</v>
      </c>
      <c r="D647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470" s="62" t="e">
        <f>INDEX(RawData!E$2:E$1048576,MATCH(FmtData!$B$4+(ROW()-10),RawData!$A$2:$A$1048576,0))</f>
        <v>#N/A</v>
      </c>
      <c r="F6470" t="e">
        <f>INDEX(RawData!F$2:F$1048576,MATCH(FmtData!$B$4+(ROW()-10),RawData!$A$2:$A$1048576,0))</f>
        <v>#N/A</v>
      </c>
      <c r="G6470" t="e">
        <f>INDEX(RawData!G$2:G$1048576,MATCH(FmtData!$B$4+(ROW()-10),RawData!$A$2:$A$1048576,0))</f>
        <v>#N/A</v>
      </c>
      <c r="H6470" t="e">
        <f>INDEX(RawData!H$2:H$1048576,MATCH(FmtData!$B$4+(ROW()-10),RawData!$A$2:$A$1048576,0))</f>
        <v>#N/A</v>
      </c>
      <c r="I6470" t="e">
        <f>INDEX(RawData!I$2:I$1048576,MATCH(FmtData!$B$4+(ROW()-10),RawData!$A$2:$A$1048576,0))</f>
        <v>#N/A</v>
      </c>
      <c r="J6470" t="e">
        <f>INDEX(RawData!J$2:J$1048576,MATCH(FmtData!$B$4+(ROW()-10),RawData!$A$2:$A$1048576,0))</f>
        <v>#N/A</v>
      </c>
      <c r="K6470" t="e">
        <f>INDEX(RawData!K$2:K$1048576,MATCH(FmtData!$B$4+(ROW()-10),RawData!$A$2:$A$1048576,0))</f>
        <v>#N/A</v>
      </c>
      <c r="L6470" t="e">
        <f>INDEX(RawData!L$2:L$1048576,MATCH(FmtData!$B$4+(ROW()-10),RawData!$A$2:$A$1048576,0))</f>
        <v>#N/A</v>
      </c>
      <c r="M6470" t="e">
        <f>INDEX(RawData!M$2:M$1048576,MATCH(FmtData!$B$4+(ROW()-10),RawData!$A$2:$A$1048576,0))</f>
        <v>#N/A</v>
      </c>
      <c r="N6470" t="e">
        <f>INDEX(RawData!N$2:N$1048576,MATCH(FmtData!$B$4+(ROW()-10),RawData!$A$2:$A$1048576,0))</f>
        <v>#N/A</v>
      </c>
      <c r="O6470" t="e">
        <f>INDEX(RawData!O$2:O$1048576,MATCH(FmtData!$B$4+(ROW()-10),RawData!$A$2:$A$1048576,0))</f>
        <v>#N/A</v>
      </c>
      <c r="P6470" t="e">
        <f>INDEX(RawData!P$2:P$1048576,MATCH(FmtData!$B$4+(ROW()-10),RawData!$A$2:$A$1048576,0))</f>
        <v>#N/A</v>
      </c>
      <c r="Q6470" t="e">
        <f>INDEX(RawData!Q$2:Q$1048576,MATCH(FmtData!$B$4+(ROW()-10),RawData!$A$2:$A$1048576,0))</f>
        <v>#N/A</v>
      </c>
      <c r="R6470" t="e">
        <f>INDEX(RawData!R$2:R$1048576,MATCH(FmtData!$B$4+(ROW()-10),RawData!$A$2:$A$1048576,0))</f>
        <v>#N/A</v>
      </c>
      <c r="S6470" t="e">
        <f>INDEX(RawData!S$2:S$1048576,MATCH(FmtData!$B$4+(ROW()-10),RawData!$A$2:$A$1048576,0))</f>
        <v>#N/A</v>
      </c>
      <c r="T6470" t="e">
        <f>INDEX(RawData!T$2:T$1048576,MATCH(FmtData!$B$4+(ROW()-10),RawData!$A$2:$A$1048576,0))</f>
        <v>#N/A</v>
      </c>
      <c r="U6470" t="e">
        <f>INDEX(RawData!U$2:U$1048576,MATCH(FmtData!$B$4+(ROW()-10),RawData!$A$2:$A$1048576,0))</f>
        <v>#N/A</v>
      </c>
      <c r="V6470" t="e">
        <f>INDEX(RawData!V$2:V$1048576,MATCH(FmtData!$B$4+(ROW()-10),RawData!$A$2:$A$1048576,0))</f>
        <v>#N/A</v>
      </c>
      <c r="W6470" s="8" t="e">
        <f t="shared" si="2225"/>
        <v>#N/A</v>
      </c>
      <c r="X6470" s="8" t="e">
        <f t="shared" si="2226"/>
        <v>#N/A</v>
      </c>
      <c r="Y6470" s="8" t="e">
        <f t="shared" si="2227"/>
        <v>#N/A</v>
      </c>
      <c r="Z6470" s="8" t="e">
        <f t="shared" si="2228"/>
        <v>#N/A</v>
      </c>
      <c r="AA6470" s="8" t="e">
        <f t="shared" si="2229"/>
        <v>#N/A</v>
      </c>
      <c r="AB6470" s="8" t="e">
        <f t="shared" si="2230"/>
        <v>#N/A</v>
      </c>
      <c r="AC6470" s="6" t="e">
        <f t="shared" si="2224"/>
        <v>#N/A</v>
      </c>
      <c r="AD6470" s="41" t="e">
        <f t="shared" si="2219"/>
        <v>#N/A</v>
      </c>
      <c r="AE6470" s="15" t="e">
        <f t="shared" si="2220"/>
        <v>#N/A</v>
      </c>
      <c r="AF6470" s="15" t="e">
        <f t="shared" si="2221"/>
        <v>#N/A</v>
      </c>
      <c r="AG6470" s="15" t="e">
        <f t="shared" si="2231"/>
        <v>#N/A</v>
      </c>
      <c r="AH6470" s="15" t="e">
        <f t="shared" si="2222"/>
        <v>#N/A</v>
      </c>
      <c r="AI6470" s="17" t="e">
        <f t="shared" si="2232"/>
        <v>#N/A</v>
      </c>
      <c r="AJ6470" s="17" t="e">
        <f t="shared" si="2233"/>
        <v>#N/A</v>
      </c>
      <c r="AK6470" s="17" t="e">
        <f t="shared" si="2234"/>
        <v>#N/A</v>
      </c>
      <c r="AL6470" s="17" t="e">
        <f t="shared" si="2235"/>
        <v>#N/A</v>
      </c>
      <c r="AM6470" s="17" t="e">
        <f t="shared" si="2236"/>
        <v>#N/A</v>
      </c>
      <c r="AN6470" s="17" t="e">
        <f t="shared" si="2223"/>
        <v>#N/A</v>
      </c>
      <c r="AO6470" s="17" t="e">
        <f t="shared" si="2218"/>
        <v>#N/A</v>
      </c>
      <c r="AP6470" s="17" t="e">
        <f t="shared" si="2237"/>
        <v>#N/A</v>
      </c>
      <c r="AQ6470" s="17" t="e">
        <f t="shared" si="2238"/>
        <v>#N/A</v>
      </c>
      <c r="AR6470" s="17" t="e">
        <f t="shared" si="2239"/>
        <v>#N/A</v>
      </c>
    </row>
    <row r="6471" spans="2:44" x14ac:dyDescent="0.25">
      <c r="B6471" t="e">
        <f>INDEX(RawData!$A$2:$A$1048576,MATCH(FmtData!$B$4+(ROW()-10),RawData!$A$2:$A$1048576,0))</f>
        <v>#N/A</v>
      </c>
      <c r="C647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71)</f>
        <v>#N/A</v>
      </c>
      <c r="D647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471" s="62" t="e">
        <f>INDEX(RawData!E$2:E$1048576,MATCH(FmtData!$B$4+(ROW()-10),RawData!$A$2:$A$1048576,0))</f>
        <v>#N/A</v>
      </c>
      <c r="F6471" t="e">
        <f>INDEX(RawData!F$2:F$1048576,MATCH(FmtData!$B$4+(ROW()-10),RawData!$A$2:$A$1048576,0))</f>
        <v>#N/A</v>
      </c>
      <c r="G6471" t="e">
        <f>INDEX(RawData!G$2:G$1048576,MATCH(FmtData!$B$4+(ROW()-10),RawData!$A$2:$A$1048576,0))</f>
        <v>#N/A</v>
      </c>
      <c r="H6471" t="e">
        <f>INDEX(RawData!H$2:H$1048576,MATCH(FmtData!$B$4+(ROW()-10),RawData!$A$2:$A$1048576,0))</f>
        <v>#N/A</v>
      </c>
      <c r="I6471" t="e">
        <f>INDEX(RawData!I$2:I$1048576,MATCH(FmtData!$B$4+(ROW()-10),RawData!$A$2:$A$1048576,0))</f>
        <v>#N/A</v>
      </c>
      <c r="J6471" t="e">
        <f>INDEX(RawData!J$2:J$1048576,MATCH(FmtData!$B$4+(ROW()-10),RawData!$A$2:$A$1048576,0))</f>
        <v>#N/A</v>
      </c>
      <c r="K6471" t="e">
        <f>INDEX(RawData!K$2:K$1048576,MATCH(FmtData!$B$4+(ROW()-10),RawData!$A$2:$A$1048576,0))</f>
        <v>#N/A</v>
      </c>
      <c r="L6471" t="e">
        <f>INDEX(RawData!L$2:L$1048576,MATCH(FmtData!$B$4+(ROW()-10),RawData!$A$2:$A$1048576,0))</f>
        <v>#N/A</v>
      </c>
      <c r="M6471" t="e">
        <f>INDEX(RawData!M$2:M$1048576,MATCH(FmtData!$B$4+(ROW()-10),RawData!$A$2:$A$1048576,0))</f>
        <v>#N/A</v>
      </c>
      <c r="N6471" t="e">
        <f>INDEX(RawData!N$2:N$1048576,MATCH(FmtData!$B$4+(ROW()-10),RawData!$A$2:$A$1048576,0))</f>
        <v>#N/A</v>
      </c>
      <c r="O6471" t="e">
        <f>INDEX(RawData!O$2:O$1048576,MATCH(FmtData!$B$4+(ROW()-10),RawData!$A$2:$A$1048576,0))</f>
        <v>#N/A</v>
      </c>
      <c r="P6471" t="e">
        <f>INDEX(RawData!P$2:P$1048576,MATCH(FmtData!$B$4+(ROW()-10),RawData!$A$2:$A$1048576,0))</f>
        <v>#N/A</v>
      </c>
      <c r="Q6471" t="e">
        <f>INDEX(RawData!Q$2:Q$1048576,MATCH(FmtData!$B$4+(ROW()-10),RawData!$A$2:$A$1048576,0))</f>
        <v>#N/A</v>
      </c>
      <c r="R6471" t="e">
        <f>INDEX(RawData!R$2:R$1048576,MATCH(FmtData!$B$4+(ROW()-10),RawData!$A$2:$A$1048576,0))</f>
        <v>#N/A</v>
      </c>
      <c r="S6471" t="e">
        <f>INDEX(RawData!S$2:S$1048576,MATCH(FmtData!$B$4+(ROW()-10),RawData!$A$2:$A$1048576,0))</f>
        <v>#N/A</v>
      </c>
      <c r="T6471" t="e">
        <f>INDEX(RawData!T$2:T$1048576,MATCH(FmtData!$B$4+(ROW()-10),RawData!$A$2:$A$1048576,0))</f>
        <v>#N/A</v>
      </c>
      <c r="U6471" t="e">
        <f>INDEX(RawData!U$2:U$1048576,MATCH(FmtData!$B$4+(ROW()-10),RawData!$A$2:$A$1048576,0))</f>
        <v>#N/A</v>
      </c>
      <c r="V6471" t="e">
        <f>INDEX(RawData!V$2:V$1048576,MATCH(FmtData!$B$4+(ROW()-10),RawData!$A$2:$A$1048576,0))</f>
        <v>#N/A</v>
      </c>
      <c r="W6471" s="8" t="e">
        <f t="shared" si="2225"/>
        <v>#N/A</v>
      </c>
      <c r="X6471" s="8" t="e">
        <f t="shared" si="2226"/>
        <v>#N/A</v>
      </c>
      <c r="Y6471" s="8" t="e">
        <f t="shared" si="2227"/>
        <v>#N/A</v>
      </c>
      <c r="Z6471" s="8" t="e">
        <f t="shared" si="2228"/>
        <v>#N/A</v>
      </c>
      <c r="AA6471" s="8" t="e">
        <f t="shared" si="2229"/>
        <v>#N/A</v>
      </c>
      <c r="AB6471" s="8" t="e">
        <f t="shared" si="2230"/>
        <v>#N/A</v>
      </c>
      <c r="AC6471" s="6" t="e">
        <f t="shared" si="2224"/>
        <v>#N/A</v>
      </c>
      <c r="AD6471" s="41" t="e">
        <f t="shared" si="2219"/>
        <v>#N/A</v>
      </c>
      <c r="AE6471" s="15" t="e">
        <f t="shared" si="2220"/>
        <v>#N/A</v>
      </c>
      <c r="AF6471" s="15" t="e">
        <f t="shared" si="2221"/>
        <v>#N/A</v>
      </c>
      <c r="AG6471" s="15" t="e">
        <f t="shared" si="2231"/>
        <v>#N/A</v>
      </c>
      <c r="AH6471" s="15" t="e">
        <f t="shared" si="2222"/>
        <v>#N/A</v>
      </c>
      <c r="AI6471" s="17" t="e">
        <f t="shared" si="2232"/>
        <v>#N/A</v>
      </c>
      <c r="AJ6471" s="17" t="e">
        <f t="shared" si="2233"/>
        <v>#N/A</v>
      </c>
      <c r="AK6471" s="17" t="e">
        <f t="shared" si="2234"/>
        <v>#N/A</v>
      </c>
      <c r="AL6471" s="17" t="e">
        <f t="shared" si="2235"/>
        <v>#N/A</v>
      </c>
      <c r="AM6471" s="17" t="e">
        <f t="shared" si="2236"/>
        <v>#N/A</v>
      </c>
      <c r="AN6471" s="17" t="e">
        <f t="shared" si="2223"/>
        <v>#N/A</v>
      </c>
      <c r="AO6471" s="17" t="e">
        <f t="shared" si="2218"/>
        <v>#N/A</v>
      </c>
      <c r="AP6471" s="17" t="e">
        <f t="shared" si="2237"/>
        <v>#N/A</v>
      </c>
      <c r="AQ6471" s="17" t="e">
        <f t="shared" si="2238"/>
        <v>#N/A</v>
      </c>
      <c r="AR6471" s="17" t="e">
        <f t="shared" si="2239"/>
        <v>#N/A</v>
      </c>
    </row>
    <row r="6472" spans="2:44" x14ac:dyDescent="0.25">
      <c r="B6472" t="e">
        <f>INDEX(RawData!$A$2:$A$1048576,MATCH(FmtData!$B$4+(ROW()-10),RawData!$A$2:$A$1048576,0))</f>
        <v>#N/A</v>
      </c>
      <c r="C647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72)</f>
        <v>#N/A</v>
      </c>
      <c r="D647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472" s="62" t="e">
        <f>INDEX(RawData!E$2:E$1048576,MATCH(FmtData!$B$4+(ROW()-10),RawData!$A$2:$A$1048576,0))</f>
        <v>#N/A</v>
      </c>
      <c r="F6472" t="e">
        <f>INDEX(RawData!F$2:F$1048576,MATCH(FmtData!$B$4+(ROW()-10),RawData!$A$2:$A$1048576,0))</f>
        <v>#N/A</v>
      </c>
      <c r="G6472" t="e">
        <f>INDEX(RawData!G$2:G$1048576,MATCH(FmtData!$B$4+(ROW()-10),RawData!$A$2:$A$1048576,0))</f>
        <v>#N/A</v>
      </c>
      <c r="H6472" t="e">
        <f>INDEX(RawData!H$2:H$1048576,MATCH(FmtData!$B$4+(ROW()-10),RawData!$A$2:$A$1048576,0))</f>
        <v>#N/A</v>
      </c>
      <c r="I6472" t="e">
        <f>INDEX(RawData!I$2:I$1048576,MATCH(FmtData!$B$4+(ROW()-10),RawData!$A$2:$A$1048576,0))</f>
        <v>#N/A</v>
      </c>
      <c r="J6472" t="e">
        <f>INDEX(RawData!J$2:J$1048576,MATCH(FmtData!$B$4+(ROW()-10),RawData!$A$2:$A$1048576,0))</f>
        <v>#N/A</v>
      </c>
      <c r="K6472" t="e">
        <f>INDEX(RawData!K$2:K$1048576,MATCH(FmtData!$B$4+(ROW()-10),RawData!$A$2:$A$1048576,0))</f>
        <v>#N/A</v>
      </c>
      <c r="L6472" t="e">
        <f>INDEX(RawData!L$2:L$1048576,MATCH(FmtData!$B$4+(ROW()-10),RawData!$A$2:$A$1048576,0))</f>
        <v>#N/A</v>
      </c>
      <c r="M6472" t="e">
        <f>INDEX(RawData!M$2:M$1048576,MATCH(FmtData!$B$4+(ROW()-10),RawData!$A$2:$A$1048576,0))</f>
        <v>#N/A</v>
      </c>
      <c r="N6472" t="e">
        <f>INDEX(RawData!N$2:N$1048576,MATCH(FmtData!$B$4+(ROW()-10),RawData!$A$2:$A$1048576,0))</f>
        <v>#N/A</v>
      </c>
      <c r="O6472" t="e">
        <f>INDEX(RawData!O$2:O$1048576,MATCH(FmtData!$B$4+(ROW()-10),RawData!$A$2:$A$1048576,0))</f>
        <v>#N/A</v>
      </c>
      <c r="P6472" t="e">
        <f>INDEX(RawData!P$2:P$1048576,MATCH(FmtData!$B$4+(ROW()-10),RawData!$A$2:$A$1048576,0))</f>
        <v>#N/A</v>
      </c>
      <c r="Q6472" t="e">
        <f>INDEX(RawData!Q$2:Q$1048576,MATCH(FmtData!$B$4+(ROW()-10),RawData!$A$2:$A$1048576,0))</f>
        <v>#N/A</v>
      </c>
      <c r="R6472" t="e">
        <f>INDEX(RawData!R$2:R$1048576,MATCH(FmtData!$B$4+(ROW()-10),RawData!$A$2:$A$1048576,0))</f>
        <v>#N/A</v>
      </c>
      <c r="S6472" t="e">
        <f>INDEX(RawData!S$2:S$1048576,MATCH(FmtData!$B$4+(ROW()-10),RawData!$A$2:$A$1048576,0))</f>
        <v>#N/A</v>
      </c>
      <c r="T6472" t="e">
        <f>INDEX(RawData!T$2:T$1048576,MATCH(FmtData!$B$4+(ROW()-10),RawData!$A$2:$A$1048576,0))</f>
        <v>#N/A</v>
      </c>
      <c r="U6472" t="e">
        <f>INDEX(RawData!U$2:U$1048576,MATCH(FmtData!$B$4+(ROW()-10),RawData!$A$2:$A$1048576,0))</f>
        <v>#N/A</v>
      </c>
      <c r="V6472" t="e">
        <f>INDEX(RawData!V$2:V$1048576,MATCH(FmtData!$B$4+(ROW()-10),RawData!$A$2:$A$1048576,0))</f>
        <v>#N/A</v>
      </c>
      <c r="W6472" s="8" t="e">
        <f t="shared" si="2225"/>
        <v>#N/A</v>
      </c>
      <c r="X6472" s="8" t="e">
        <f t="shared" si="2226"/>
        <v>#N/A</v>
      </c>
      <c r="Y6472" s="8" t="e">
        <f t="shared" si="2227"/>
        <v>#N/A</v>
      </c>
      <c r="Z6472" s="8" t="e">
        <f t="shared" si="2228"/>
        <v>#N/A</v>
      </c>
      <c r="AA6472" s="8" t="e">
        <f t="shared" si="2229"/>
        <v>#N/A</v>
      </c>
      <c r="AB6472" s="8" t="e">
        <f t="shared" si="2230"/>
        <v>#N/A</v>
      </c>
      <c r="AC6472" s="6" t="e">
        <f t="shared" si="2224"/>
        <v>#N/A</v>
      </c>
      <c r="AD6472" s="41" t="e">
        <f t="shared" si="2219"/>
        <v>#N/A</v>
      </c>
      <c r="AE6472" s="15" t="e">
        <f t="shared" si="2220"/>
        <v>#N/A</v>
      </c>
      <c r="AF6472" s="15" t="e">
        <f t="shared" si="2221"/>
        <v>#N/A</v>
      </c>
      <c r="AG6472" s="15" t="e">
        <f t="shared" si="2231"/>
        <v>#N/A</v>
      </c>
      <c r="AH6472" s="15" t="e">
        <f t="shared" si="2222"/>
        <v>#N/A</v>
      </c>
      <c r="AI6472" s="17" t="e">
        <f t="shared" si="2232"/>
        <v>#N/A</v>
      </c>
      <c r="AJ6472" s="17" t="e">
        <f t="shared" si="2233"/>
        <v>#N/A</v>
      </c>
      <c r="AK6472" s="17" t="e">
        <f t="shared" si="2234"/>
        <v>#N/A</v>
      </c>
      <c r="AL6472" s="17" t="e">
        <f t="shared" si="2235"/>
        <v>#N/A</v>
      </c>
      <c r="AM6472" s="17" t="e">
        <f t="shared" si="2236"/>
        <v>#N/A</v>
      </c>
      <c r="AN6472" s="17" t="e">
        <f t="shared" si="2223"/>
        <v>#N/A</v>
      </c>
      <c r="AO6472" s="17" t="e">
        <f t="shared" si="2218"/>
        <v>#N/A</v>
      </c>
      <c r="AP6472" s="17" t="e">
        <f t="shared" si="2237"/>
        <v>#N/A</v>
      </c>
      <c r="AQ6472" s="17" t="e">
        <f t="shared" si="2238"/>
        <v>#N/A</v>
      </c>
      <c r="AR6472" s="17" t="e">
        <f t="shared" si="2239"/>
        <v>#N/A</v>
      </c>
    </row>
    <row r="6473" spans="2:44" x14ac:dyDescent="0.25">
      <c r="B6473" t="e">
        <f>INDEX(RawData!$A$2:$A$1048576,MATCH(FmtData!$B$4+(ROW()-10),RawData!$A$2:$A$1048576,0))</f>
        <v>#N/A</v>
      </c>
      <c r="C647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73)</f>
        <v>#N/A</v>
      </c>
      <c r="D647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473" s="62" t="e">
        <f>INDEX(RawData!E$2:E$1048576,MATCH(FmtData!$B$4+(ROW()-10),RawData!$A$2:$A$1048576,0))</f>
        <v>#N/A</v>
      </c>
      <c r="F6473" t="e">
        <f>INDEX(RawData!F$2:F$1048576,MATCH(FmtData!$B$4+(ROW()-10),RawData!$A$2:$A$1048576,0))</f>
        <v>#N/A</v>
      </c>
      <c r="G6473" t="e">
        <f>INDEX(RawData!G$2:G$1048576,MATCH(FmtData!$B$4+(ROW()-10),RawData!$A$2:$A$1048576,0))</f>
        <v>#N/A</v>
      </c>
      <c r="H6473" t="e">
        <f>INDEX(RawData!H$2:H$1048576,MATCH(FmtData!$B$4+(ROW()-10),RawData!$A$2:$A$1048576,0))</f>
        <v>#N/A</v>
      </c>
      <c r="I6473" t="e">
        <f>INDEX(RawData!I$2:I$1048576,MATCH(FmtData!$B$4+(ROW()-10),RawData!$A$2:$A$1048576,0))</f>
        <v>#N/A</v>
      </c>
      <c r="J6473" t="e">
        <f>INDEX(RawData!J$2:J$1048576,MATCH(FmtData!$B$4+(ROW()-10),RawData!$A$2:$A$1048576,0))</f>
        <v>#N/A</v>
      </c>
      <c r="K6473" t="e">
        <f>INDEX(RawData!K$2:K$1048576,MATCH(FmtData!$B$4+(ROW()-10),RawData!$A$2:$A$1048576,0))</f>
        <v>#N/A</v>
      </c>
      <c r="L6473" t="e">
        <f>INDEX(RawData!L$2:L$1048576,MATCH(FmtData!$B$4+(ROW()-10),RawData!$A$2:$A$1048576,0))</f>
        <v>#N/A</v>
      </c>
      <c r="M6473" t="e">
        <f>INDEX(RawData!M$2:M$1048576,MATCH(FmtData!$B$4+(ROW()-10),RawData!$A$2:$A$1048576,0))</f>
        <v>#N/A</v>
      </c>
      <c r="N6473" t="e">
        <f>INDEX(RawData!N$2:N$1048576,MATCH(FmtData!$B$4+(ROW()-10),RawData!$A$2:$A$1048576,0))</f>
        <v>#N/A</v>
      </c>
      <c r="O6473" t="e">
        <f>INDEX(RawData!O$2:O$1048576,MATCH(FmtData!$B$4+(ROW()-10),RawData!$A$2:$A$1048576,0))</f>
        <v>#N/A</v>
      </c>
      <c r="P6473" t="e">
        <f>INDEX(RawData!P$2:P$1048576,MATCH(FmtData!$B$4+(ROW()-10),RawData!$A$2:$A$1048576,0))</f>
        <v>#N/A</v>
      </c>
      <c r="Q6473" t="e">
        <f>INDEX(RawData!Q$2:Q$1048576,MATCH(FmtData!$B$4+(ROW()-10),RawData!$A$2:$A$1048576,0))</f>
        <v>#N/A</v>
      </c>
      <c r="R6473" t="e">
        <f>INDEX(RawData!R$2:R$1048576,MATCH(FmtData!$B$4+(ROW()-10),RawData!$A$2:$A$1048576,0))</f>
        <v>#N/A</v>
      </c>
      <c r="S6473" t="e">
        <f>INDEX(RawData!S$2:S$1048576,MATCH(FmtData!$B$4+(ROW()-10),RawData!$A$2:$A$1048576,0))</f>
        <v>#N/A</v>
      </c>
      <c r="T6473" t="e">
        <f>INDEX(RawData!T$2:T$1048576,MATCH(FmtData!$B$4+(ROW()-10),RawData!$A$2:$A$1048576,0))</f>
        <v>#N/A</v>
      </c>
      <c r="U6473" t="e">
        <f>INDEX(RawData!U$2:U$1048576,MATCH(FmtData!$B$4+(ROW()-10),RawData!$A$2:$A$1048576,0))</f>
        <v>#N/A</v>
      </c>
      <c r="V6473" t="e">
        <f>INDEX(RawData!V$2:V$1048576,MATCH(FmtData!$B$4+(ROW()-10),RawData!$A$2:$A$1048576,0))</f>
        <v>#N/A</v>
      </c>
      <c r="W6473" s="8" t="e">
        <f t="shared" si="2225"/>
        <v>#N/A</v>
      </c>
      <c r="X6473" s="8" t="e">
        <f t="shared" si="2226"/>
        <v>#N/A</v>
      </c>
      <c r="Y6473" s="8" t="e">
        <f t="shared" si="2227"/>
        <v>#N/A</v>
      </c>
      <c r="Z6473" s="8" t="e">
        <f t="shared" si="2228"/>
        <v>#N/A</v>
      </c>
      <c r="AA6473" s="8" t="e">
        <f t="shared" si="2229"/>
        <v>#N/A</v>
      </c>
      <c r="AB6473" s="8" t="e">
        <f t="shared" si="2230"/>
        <v>#N/A</v>
      </c>
      <c r="AC6473" s="6" t="e">
        <f t="shared" si="2224"/>
        <v>#N/A</v>
      </c>
      <c r="AD6473" s="41" t="e">
        <f t="shared" si="2219"/>
        <v>#N/A</v>
      </c>
      <c r="AE6473" s="15" t="e">
        <f t="shared" si="2220"/>
        <v>#N/A</v>
      </c>
      <c r="AF6473" s="15" t="e">
        <f t="shared" si="2221"/>
        <v>#N/A</v>
      </c>
      <c r="AG6473" s="15" t="e">
        <f t="shared" si="2231"/>
        <v>#N/A</v>
      </c>
      <c r="AH6473" s="15" t="e">
        <f t="shared" si="2222"/>
        <v>#N/A</v>
      </c>
      <c r="AI6473" s="17" t="e">
        <f t="shared" si="2232"/>
        <v>#N/A</v>
      </c>
      <c r="AJ6473" s="17" t="e">
        <f t="shared" si="2233"/>
        <v>#N/A</v>
      </c>
      <c r="AK6473" s="17" t="e">
        <f t="shared" si="2234"/>
        <v>#N/A</v>
      </c>
      <c r="AL6473" s="17" t="e">
        <f t="shared" si="2235"/>
        <v>#N/A</v>
      </c>
      <c r="AM6473" s="17" t="e">
        <f t="shared" si="2236"/>
        <v>#N/A</v>
      </c>
      <c r="AN6473" s="17" t="e">
        <f t="shared" si="2223"/>
        <v>#N/A</v>
      </c>
      <c r="AO6473" s="17" t="e">
        <f t="shared" si="2218"/>
        <v>#N/A</v>
      </c>
      <c r="AP6473" s="17" t="e">
        <f t="shared" si="2237"/>
        <v>#N/A</v>
      </c>
      <c r="AQ6473" s="17" t="e">
        <f t="shared" si="2238"/>
        <v>#N/A</v>
      </c>
      <c r="AR6473" s="17" t="e">
        <f t="shared" si="2239"/>
        <v>#N/A</v>
      </c>
    </row>
    <row r="6474" spans="2:44" x14ac:dyDescent="0.25">
      <c r="B6474" t="e">
        <f>INDEX(RawData!$A$2:$A$1048576,MATCH(FmtData!$B$4+(ROW()-10),RawData!$A$2:$A$1048576,0))</f>
        <v>#N/A</v>
      </c>
      <c r="C647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74)</f>
        <v>#N/A</v>
      </c>
      <c r="D647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474" s="62" t="e">
        <f>INDEX(RawData!E$2:E$1048576,MATCH(FmtData!$B$4+(ROW()-10),RawData!$A$2:$A$1048576,0))</f>
        <v>#N/A</v>
      </c>
      <c r="F6474" t="e">
        <f>INDEX(RawData!F$2:F$1048576,MATCH(FmtData!$B$4+(ROW()-10),RawData!$A$2:$A$1048576,0))</f>
        <v>#N/A</v>
      </c>
      <c r="G6474" t="e">
        <f>INDEX(RawData!G$2:G$1048576,MATCH(FmtData!$B$4+(ROW()-10),RawData!$A$2:$A$1048576,0))</f>
        <v>#N/A</v>
      </c>
      <c r="H6474" t="e">
        <f>INDEX(RawData!H$2:H$1048576,MATCH(FmtData!$B$4+(ROW()-10),RawData!$A$2:$A$1048576,0))</f>
        <v>#N/A</v>
      </c>
      <c r="I6474" t="e">
        <f>INDEX(RawData!I$2:I$1048576,MATCH(FmtData!$B$4+(ROW()-10),RawData!$A$2:$A$1048576,0))</f>
        <v>#N/A</v>
      </c>
      <c r="J6474" t="e">
        <f>INDEX(RawData!J$2:J$1048576,MATCH(FmtData!$B$4+(ROW()-10),RawData!$A$2:$A$1048576,0))</f>
        <v>#N/A</v>
      </c>
      <c r="K6474" t="e">
        <f>INDEX(RawData!K$2:K$1048576,MATCH(FmtData!$B$4+(ROW()-10),RawData!$A$2:$A$1048576,0))</f>
        <v>#N/A</v>
      </c>
      <c r="L6474" t="e">
        <f>INDEX(RawData!L$2:L$1048576,MATCH(FmtData!$B$4+(ROW()-10),RawData!$A$2:$A$1048576,0))</f>
        <v>#N/A</v>
      </c>
      <c r="M6474" t="e">
        <f>INDEX(RawData!M$2:M$1048576,MATCH(FmtData!$B$4+(ROW()-10),RawData!$A$2:$A$1048576,0))</f>
        <v>#N/A</v>
      </c>
      <c r="N6474" t="e">
        <f>INDEX(RawData!N$2:N$1048576,MATCH(FmtData!$B$4+(ROW()-10),RawData!$A$2:$A$1048576,0))</f>
        <v>#N/A</v>
      </c>
      <c r="O6474" t="e">
        <f>INDEX(RawData!O$2:O$1048576,MATCH(FmtData!$B$4+(ROW()-10),RawData!$A$2:$A$1048576,0))</f>
        <v>#N/A</v>
      </c>
      <c r="P6474" t="e">
        <f>INDEX(RawData!P$2:P$1048576,MATCH(FmtData!$B$4+(ROW()-10),RawData!$A$2:$A$1048576,0))</f>
        <v>#N/A</v>
      </c>
      <c r="Q6474" t="e">
        <f>INDEX(RawData!Q$2:Q$1048576,MATCH(FmtData!$B$4+(ROW()-10),RawData!$A$2:$A$1048576,0))</f>
        <v>#N/A</v>
      </c>
      <c r="R6474" t="e">
        <f>INDEX(RawData!R$2:R$1048576,MATCH(FmtData!$B$4+(ROW()-10),RawData!$A$2:$A$1048576,0))</f>
        <v>#N/A</v>
      </c>
      <c r="S6474" t="e">
        <f>INDEX(RawData!S$2:S$1048576,MATCH(FmtData!$B$4+(ROW()-10),RawData!$A$2:$A$1048576,0))</f>
        <v>#N/A</v>
      </c>
      <c r="T6474" t="e">
        <f>INDEX(RawData!T$2:T$1048576,MATCH(FmtData!$B$4+(ROW()-10),RawData!$A$2:$A$1048576,0))</f>
        <v>#N/A</v>
      </c>
      <c r="U6474" t="e">
        <f>INDEX(RawData!U$2:U$1048576,MATCH(FmtData!$B$4+(ROW()-10),RawData!$A$2:$A$1048576,0))</f>
        <v>#N/A</v>
      </c>
      <c r="V6474" t="e">
        <f>INDEX(RawData!V$2:V$1048576,MATCH(FmtData!$B$4+(ROW()-10),RawData!$A$2:$A$1048576,0))</f>
        <v>#N/A</v>
      </c>
      <c r="W6474" s="8" t="e">
        <f t="shared" si="2225"/>
        <v>#N/A</v>
      </c>
      <c r="X6474" s="8" t="e">
        <f t="shared" si="2226"/>
        <v>#N/A</v>
      </c>
      <c r="Y6474" s="8" t="e">
        <f t="shared" si="2227"/>
        <v>#N/A</v>
      </c>
      <c r="Z6474" s="8" t="e">
        <f t="shared" si="2228"/>
        <v>#N/A</v>
      </c>
      <c r="AA6474" s="8" t="e">
        <f t="shared" si="2229"/>
        <v>#N/A</v>
      </c>
      <c r="AB6474" s="8" t="e">
        <f t="shared" si="2230"/>
        <v>#N/A</v>
      </c>
      <c r="AC6474" s="6" t="e">
        <f t="shared" si="2224"/>
        <v>#N/A</v>
      </c>
      <c r="AD6474" s="41" t="e">
        <f t="shared" si="2219"/>
        <v>#N/A</v>
      </c>
      <c r="AE6474" s="15" t="e">
        <f t="shared" si="2220"/>
        <v>#N/A</v>
      </c>
      <c r="AF6474" s="15" t="e">
        <f t="shared" si="2221"/>
        <v>#N/A</v>
      </c>
      <c r="AG6474" s="15" t="e">
        <f t="shared" si="2231"/>
        <v>#N/A</v>
      </c>
      <c r="AH6474" s="15" t="e">
        <f t="shared" si="2222"/>
        <v>#N/A</v>
      </c>
      <c r="AI6474" s="17" t="e">
        <f t="shared" si="2232"/>
        <v>#N/A</v>
      </c>
      <c r="AJ6474" s="17" t="e">
        <f t="shared" si="2233"/>
        <v>#N/A</v>
      </c>
      <c r="AK6474" s="17" t="e">
        <f t="shared" si="2234"/>
        <v>#N/A</v>
      </c>
      <c r="AL6474" s="17" t="e">
        <f t="shared" si="2235"/>
        <v>#N/A</v>
      </c>
      <c r="AM6474" s="17" t="e">
        <f t="shared" si="2236"/>
        <v>#N/A</v>
      </c>
      <c r="AN6474" s="17" t="e">
        <f t="shared" si="2223"/>
        <v>#N/A</v>
      </c>
      <c r="AO6474" s="17" t="e">
        <f t="shared" ref="AO6474:AO6537" si="2240">$AM$6*E6474^3+$AN$6*E6474^2+$AO$6*E6474</f>
        <v>#N/A</v>
      </c>
      <c r="AP6474" s="17" t="e">
        <f t="shared" si="2237"/>
        <v>#N/A</v>
      </c>
      <c r="AQ6474" s="17" t="e">
        <f t="shared" si="2238"/>
        <v>#N/A</v>
      </c>
      <c r="AR6474" s="17" t="e">
        <f t="shared" si="2239"/>
        <v>#N/A</v>
      </c>
    </row>
    <row r="6475" spans="2:44" x14ac:dyDescent="0.25">
      <c r="B6475" t="e">
        <f>INDEX(RawData!$A$2:$A$1048576,MATCH(FmtData!$B$4+(ROW()-10),RawData!$A$2:$A$1048576,0))</f>
        <v>#N/A</v>
      </c>
      <c r="C647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75)</f>
        <v>#N/A</v>
      </c>
      <c r="D647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475" s="62" t="e">
        <f>INDEX(RawData!E$2:E$1048576,MATCH(FmtData!$B$4+(ROW()-10),RawData!$A$2:$A$1048576,0))</f>
        <v>#N/A</v>
      </c>
      <c r="F6475" t="e">
        <f>INDEX(RawData!F$2:F$1048576,MATCH(FmtData!$B$4+(ROW()-10),RawData!$A$2:$A$1048576,0))</f>
        <v>#N/A</v>
      </c>
      <c r="G6475" t="e">
        <f>INDEX(RawData!G$2:G$1048576,MATCH(FmtData!$B$4+(ROW()-10),RawData!$A$2:$A$1048576,0))</f>
        <v>#N/A</v>
      </c>
      <c r="H6475" t="e">
        <f>INDEX(RawData!H$2:H$1048576,MATCH(FmtData!$B$4+(ROW()-10),RawData!$A$2:$A$1048576,0))</f>
        <v>#N/A</v>
      </c>
      <c r="I6475" t="e">
        <f>INDEX(RawData!I$2:I$1048576,MATCH(FmtData!$B$4+(ROW()-10),RawData!$A$2:$A$1048576,0))</f>
        <v>#N/A</v>
      </c>
      <c r="J6475" t="e">
        <f>INDEX(RawData!J$2:J$1048576,MATCH(FmtData!$B$4+(ROW()-10),RawData!$A$2:$A$1048576,0))</f>
        <v>#N/A</v>
      </c>
      <c r="K6475" t="e">
        <f>INDEX(RawData!K$2:K$1048576,MATCH(FmtData!$B$4+(ROW()-10),RawData!$A$2:$A$1048576,0))</f>
        <v>#N/A</v>
      </c>
      <c r="L6475" t="e">
        <f>INDEX(RawData!L$2:L$1048576,MATCH(FmtData!$B$4+(ROW()-10),RawData!$A$2:$A$1048576,0))</f>
        <v>#N/A</v>
      </c>
      <c r="M6475" t="e">
        <f>INDEX(RawData!M$2:M$1048576,MATCH(FmtData!$B$4+(ROW()-10),RawData!$A$2:$A$1048576,0))</f>
        <v>#N/A</v>
      </c>
      <c r="N6475" t="e">
        <f>INDEX(RawData!N$2:N$1048576,MATCH(FmtData!$B$4+(ROW()-10),RawData!$A$2:$A$1048576,0))</f>
        <v>#N/A</v>
      </c>
      <c r="O6475" t="e">
        <f>INDEX(RawData!O$2:O$1048576,MATCH(FmtData!$B$4+(ROW()-10),RawData!$A$2:$A$1048576,0))</f>
        <v>#N/A</v>
      </c>
      <c r="P6475" t="e">
        <f>INDEX(RawData!P$2:P$1048576,MATCH(FmtData!$B$4+(ROW()-10),RawData!$A$2:$A$1048576,0))</f>
        <v>#N/A</v>
      </c>
      <c r="Q6475" t="e">
        <f>INDEX(RawData!Q$2:Q$1048576,MATCH(FmtData!$B$4+(ROW()-10),RawData!$A$2:$A$1048576,0))</f>
        <v>#N/A</v>
      </c>
      <c r="R6475" t="e">
        <f>INDEX(RawData!R$2:R$1048576,MATCH(FmtData!$B$4+(ROW()-10),RawData!$A$2:$A$1048576,0))</f>
        <v>#N/A</v>
      </c>
      <c r="S6475" t="e">
        <f>INDEX(RawData!S$2:S$1048576,MATCH(FmtData!$B$4+(ROW()-10),RawData!$A$2:$A$1048576,0))</f>
        <v>#N/A</v>
      </c>
      <c r="T6475" t="e">
        <f>INDEX(RawData!T$2:T$1048576,MATCH(FmtData!$B$4+(ROW()-10),RawData!$A$2:$A$1048576,0))</f>
        <v>#N/A</v>
      </c>
      <c r="U6475" t="e">
        <f>INDEX(RawData!U$2:U$1048576,MATCH(FmtData!$B$4+(ROW()-10),RawData!$A$2:$A$1048576,0))</f>
        <v>#N/A</v>
      </c>
      <c r="V6475" t="e">
        <f>INDEX(RawData!V$2:V$1048576,MATCH(FmtData!$B$4+(ROW()-10),RawData!$A$2:$A$1048576,0))</f>
        <v>#N/A</v>
      </c>
      <c r="W6475" s="8" t="e">
        <f t="shared" si="2225"/>
        <v>#N/A</v>
      </c>
      <c r="X6475" s="8" t="e">
        <f t="shared" si="2226"/>
        <v>#N/A</v>
      </c>
      <c r="Y6475" s="8" t="e">
        <f t="shared" si="2227"/>
        <v>#N/A</v>
      </c>
      <c r="Z6475" s="8" t="e">
        <f t="shared" si="2228"/>
        <v>#N/A</v>
      </c>
      <c r="AA6475" s="8" t="e">
        <f t="shared" si="2229"/>
        <v>#N/A</v>
      </c>
      <c r="AB6475" s="8" t="e">
        <f t="shared" si="2230"/>
        <v>#N/A</v>
      </c>
      <c r="AC6475" s="6" t="e">
        <f t="shared" si="2224"/>
        <v>#N/A</v>
      </c>
      <c r="AD6475" s="41" t="e">
        <f t="shared" ref="AD6475:AD6538" si="2241">AC6475+$AD$4</f>
        <v>#N/A</v>
      </c>
      <c r="AE6475" s="15" t="e">
        <f t="shared" ref="AE6475:AE6538" si="2242">PI()*Z6475^2/4*($P$4+($Z$10-Z6475))-$S$5</f>
        <v>#N/A</v>
      </c>
      <c r="AF6475" s="15" t="e">
        <f t="shared" ref="AF6475:AF6538" si="2243">PI()*AA6475^2/4*($P$4+($AA$10-AA6475))-$S$5</f>
        <v>#N/A</v>
      </c>
      <c r="AG6475" s="15" t="e">
        <f t="shared" si="2231"/>
        <v>#N/A</v>
      </c>
      <c r="AH6475" s="15" t="e">
        <f t="shared" ref="AH6475:AH6538" si="2244">AC6475-AO6475</f>
        <v>#N/A</v>
      </c>
      <c r="AI6475" s="17" t="e">
        <f t="shared" si="2232"/>
        <v>#N/A</v>
      </c>
      <c r="AJ6475" s="17" t="e">
        <f t="shared" si="2233"/>
        <v>#N/A</v>
      </c>
      <c r="AK6475" s="17" t="e">
        <f t="shared" si="2234"/>
        <v>#N/A</v>
      </c>
      <c r="AL6475" s="17" t="e">
        <f t="shared" si="2235"/>
        <v>#N/A</v>
      </c>
      <c r="AM6475" s="17" t="e">
        <f t="shared" si="2236"/>
        <v>#N/A</v>
      </c>
      <c r="AN6475" s="17" t="e">
        <f t="shared" ref="AN6475:AN6538" si="2245">$L$6/(($S$5+AH6475)*2160)*100^3+(171.2-163)*0.0129</f>
        <v>#N/A</v>
      </c>
      <c r="AO6475" s="17" t="e">
        <f t="shared" si="2240"/>
        <v>#N/A</v>
      </c>
      <c r="AP6475" s="17" t="e">
        <f t="shared" si="2237"/>
        <v>#N/A</v>
      </c>
      <c r="AQ6475" s="17" t="e">
        <f t="shared" si="2238"/>
        <v>#N/A</v>
      </c>
      <c r="AR6475" s="17" t="e">
        <f t="shared" si="2239"/>
        <v>#N/A</v>
      </c>
    </row>
    <row r="6476" spans="2:44" x14ac:dyDescent="0.25">
      <c r="B6476" t="e">
        <f>INDEX(RawData!$A$2:$A$1048576,MATCH(FmtData!$B$4+(ROW()-10),RawData!$A$2:$A$1048576,0))</f>
        <v>#N/A</v>
      </c>
      <c r="C647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76)</f>
        <v>#N/A</v>
      </c>
      <c r="D647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476" s="62" t="e">
        <f>INDEX(RawData!E$2:E$1048576,MATCH(FmtData!$B$4+(ROW()-10),RawData!$A$2:$A$1048576,0))</f>
        <v>#N/A</v>
      </c>
      <c r="F6476" t="e">
        <f>INDEX(RawData!F$2:F$1048576,MATCH(FmtData!$B$4+(ROW()-10),RawData!$A$2:$A$1048576,0))</f>
        <v>#N/A</v>
      </c>
      <c r="G6476" t="e">
        <f>INDEX(RawData!G$2:G$1048576,MATCH(FmtData!$B$4+(ROW()-10),RawData!$A$2:$A$1048576,0))</f>
        <v>#N/A</v>
      </c>
      <c r="H6476" t="e">
        <f>INDEX(RawData!H$2:H$1048576,MATCH(FmtData!$B$4+(ROW()-10),RawData!$A$2:$A$1048576,0))</f>
        <v>#N/A</v>
      </c>
      <c r="I6476" t="e">
        <f>INDEX(RawData!I$2:I$1048576,MATCH(FmtData!$B$4+(ROW()-10),RawData!$A$2:$A$1048576,0))</f>
        <v>#N/A</v>
      </c>
      <c r="J6476" t="e">
        <f>INDEX(RawData!J$2:J$1048576,MATCH(FmtData!$B$4+(ROW()-10),RawData!$A$2:$A$1048576,0))</f>
        <v>#N/A</v>
      </c>
      <c r="K6476" t="e">
        <f>INDEX(RawData!K$2:K$1048576,MATCH(FmtData!$B$4+(ROW()-10),RawData!$A$2:$A$1048576,0))</f>
        <v>#N/A</v>
      </c>
      <c r="L6476" t="e">
        <f>INDEX(RawData!L$2:L$1048576,MATCH(FmtData!$B$4+(ROW()-10),RawData!$A$2:$A$1048576,0))</f>
        <v>#N/A</v>
      </c>
      <c r="M6476" t="e">
        <f>INDEX(RawData!M$2:M$1048576,MATCH(FmtData!$B$4+(ROW()-10),RawData!$A$2:$A$1048576,0))</f>
        <v>#N/A</v>
      </c>
      <c r="N6476" t="e">
        <f>INDEX(RawData!N$2:N$1048576,MATCH(FmtData!$B$4+(ROW()-10),RawData!$A$2:$A$1048576,0))</f>
        <v>#N/A</v>
      </c>
      <c r="O6476" t="e">
        <f>INDEX(RawData!O$2:O$1048576,MATCH(FmtData!$B$4+(ROW()-10),RawData!$A$2:$A$1048576,0))</f>
        <v>#N/A</v>
      </c>
      <c r="P6476" t="e">
        <f>INDEX(RawData!P$2:P$1048576,MATCH(FmtData!$B$4+(ROW()-10),RawData!$A$2:$A$1048576,0))</f>
        <v>#N/A</v>
      </c>
      <c r="Q6476" t="e">
        <f>INDEX(RawData!Q$2:Q$1048576,MATCH(FmtData!$B$4+(ROW()-10),RawData!$A$2:$A$1048576,0))</f>
        <v>#N/A</v>
      </c>
      <c r="R6476" t="e">
        <f>INDEX(RawData!R$2:R$1048576,MATCH(FmtData!$B$4+(ROW()-10),RawData!$A$2:$A$1048576,0))</f>
        <v>#N/A</v>
      </c>
      <c r="S6476" t="e">
        <f>INDEX(RawData!S$2:S$1048576,MATCH(FmtData!$B$4+(ROW()-10),RawData!$A$2:$A$1048576,0))</f>
        <v>#N/A</v>
      </c>
      <c r="T6476" t="e">
        <f>INDEX(RawData!T$2:T$1048576,MATCH(FmtData!$B$4+(ROW()-10),RawData!$A$2:$A$1048576,0))</f>
        <v>#N/A</v>
      </c>
      <c r="U6476" t="e">
        <f>INDEX(RawData!U$2:U$1048576,MATCH(FmtData!$B$4+(ROW()-10),RawData!$A$2:$A$1048576,0))</f>
        <v>#N/A</v>
      </c>
      <c r="V6476" t="e">
        <f>INDEX(RawData!V$2:V$1048576,MATCH(FmtData!$B$4+(ROW()-10),RawData!$A$2:$A$1048576,0))</f>
        <v>#N/A</v>
      </c>
      <c r="W6476" s="8" t="e">
        <f t="shared" si="2225"/>
        <v>#N/A</v>
      </c>
      <c r="X6476" s="8" t="e">
        <f t="shared" si="2226"/>
        <v>#N/A</v>
      </c>
      <c r="Y6476" s="8" t="e">
        <f t="shared" si="2227"/>
        <v>#N/A</v>
      </c>
      <c r="Z6476" s="8" t="e">
        <f t="shared" si="2228"/>
        <v>#N/A</v>
      </c>
      <c r="AA6476" s="8" t="e">
        <f t="shared" si="2229"/>
        <v>#N/A</v>
      </c>
      <c r="AB6476" s="8" t="e">
        <f t="shared" si="2230"/>
        <v>#N/A</v>
      </c>
      <c r="AC6476" s="6" t="e">
        <f t="shared" ref="AC6476:AC6539" si="2246">Q6476-$Q$10</f>
        <v>#N/A</v>
      </c>
      <c r="AD6476" s="41" t="e">
        <f t="shared" si="2241"/>
        <v>#N/A</v>
      </c>
      <c r="AE6476" s="15" t="e">
        <f t="shared" si="2242"/>
        <v>#N/A</v>
      </c>
      <c r="AF6476" s="15" t="e">
        <f t="shared" si="2243"/>
        <v>#N/A</v>
      </c>
      <c r="AG6476" s="15" t="e">
        <f t="shared" si="2231"/>
        <v>#N/A</v>
      </c>
      <c r="AH6476" s="15" t="e">
        <f t="shared" si="2244"/>
        <v>#N/A</v>
      </c>
      <c r="AI6476" s="17" t="e">
        <f t="shared" si="2232"/>
        <v>#N/A</v>
      </c>
      <c r="AJ6476" s="17" t="e">
        <f t="shared" si="2233"/>
        <v>#N/A</v>
      </c>
      <c r="AK6476" s="17" t="e">
        <f t="shared" si="2234"/>
        <v>#N/A</v>
      </c>
      <c r="AL6476" s="17" t="e">
        <f t="shared" si="2235"/>
        <v>#N/A</v>
      </c>
      <c r="AM6476" s="17" t="e">
        <f t="shared" si="2236"/>
        <v>#N/A</v>
      </c>
      <c r="AN6476" s="17" t="e">
        <f t="shared" si="2245"/>
        <v>#N/A</v>
      </c>
      <c r="AO6476" s="17" t="e">
        <f t="shared" si="2240"/>
        <v>#N/A</v>
      </c>
      <c r="AP6476" s="17" t="e">
        <f t="shared" si="2237"/>
        <v>#N/A</v>
      </c>
      <c r="AQ6476" s="17" t="e">
        <f t="shared" si="2238"/>
        <v>#N/A</v>
      </c>
      <c r="AR6476" s="17" t="e">
        <f t="shared" si="2239"/>
        <v>#N/A</v>
      </c>
    </row>
    <row r="6477" spans="2:44" x14ac:dyDescent="0.25">
      <c r="B6477" t="e">
        <f>INDEX(RawData!$A$2:$A$1048576,MATCH(FmtData!$B$4+(ROW()-10),RawData!$A$2:$A$1048576,0))</f>
        <v>#N/A</v>
      </c>
      <c r="C647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77)</f>
        <v>#N/A</v>
      </c>
      <c r="D647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477" s="62" t="e">
        <f>INDEX(RawData!E$2:E$1048576,MATCH(FmtData!$B$4+(ROW()-10),RawData!$A$2:$A$1048576,0))</f>
        <v>#N/A</v>
      </c>
      <c r="F6477" t="e">
        <f>INDEX(RawData!F$2:F$1048576,MATCH(FmtData!$B$4+(ROW()-10),RawData!$A$2:$A$1048576,0))</f>
        <v>#N/A</v>
      </c>
      <c r="G6477" t="e">
        <f>INDEX(RawData!G$2:G$1048576,MATCH(FmtData!$B$4+(ROW()-10),RawData!$A$2:$A$1048576,0))</f>
        <v>#N/A</v>
      </c>
      <c r="H6477" t="e">
        <f>INDEX(RawData!H$2:H$1048576,MATCH(FmtData!$B$4+(ROW()-10),RawData!$A$2:$A$1048576,0))</f>
        <v>#N/A</v>
      </c>
      <c r="I6477" t="e">
        <f>INDEX(RawData!I$2:I$1048576,MATCH(FmtData!$B$4+(ROW()-10),RawData!$A$2:$A$1048576,0))</f>
        <v>#N/A</v>
      </c>
      <c r="J6477" t="e">
        <f>INDEX(RawData!J$2:J$1048576,MATCH(FmtData!$B$4+(ROW()-10),RawData!$A$2:$A$1048576,0))</f>
        <v>#N/A</v>
      </c>
      <c r="K6477" t="e">
        <f>INDEX(RawData!K$2:K$1048576,MATCH(FmtData!$B$4+(ROW()-10),RawData!$A$2:$A$1048576,0))</f>
        <v>#N/A</v>
      </c>
      <c r="L6477" t="e">
        <f>INDEX(RawData!L$2:L$1048576,MATCH(FmtData!$B$4+(ROW()-10),RawData!$A$2:$A$1048576,0))</f>
        <v>#N/A</v>
      </c>
      <c r="M6477" t="e">
        <f>INDEX(RawData!M$2:M$1048576,MATCH(FmtData!$B$4+(ROW()-10),RawData!$A$2:$A$1048576,0))</f>
        <v>#N/A</v>
      </c>
      <c r="N6477" t="e">
        <f>INDEX(RawData!N$2:N$1048576,MATCH(FmtData!$B$4+(ROW()-10),RawData!$A$2:$A$1048576,0))</f>
        <v>#N/A</v>
      </c>
      <c r="O6477" t="e">
        <f>INDEX(RawData!O$2:O$1048576,MATCH(FmtData!$B$4+(ROW()-10),RawData!$A$2:$A$1048576,0))</f>
        <v>#N/A</v>
      </c>
      <c r="P6477" t="e">
        <f>INDEX(RawData!P$2:P$1048576,MATCH(FmtData!$B$4+(ROW()-10),RawData!$A$2:$A$1048576,0))</f>
        <v>#N/A</v>
      </c>
      <c r="Q6477" t="e">
        <f>INDEX(RawData!Q$2:Q$1048576,MATCH(FmtData!$B$4+(ROW()-10),RawData!$A$2:$A$1048576,0))</f>
        <v>#N/A</v>
      </c>
      <c r="R6477" t="e">
        <f>INDEX(RawData!R$2:R$1048576,MATCH(FmtData!$B$4+(ROW()-10),RawData!$A$2:$A$1048576,0))</f>
        <v>#N/A</v>
      </c>
      <c r="S6477" t="e">
        <f>INDEX(RawData!S$2:S$1048576,MATCH(FmtData!$B$4+(ROW()-10),RawData!$A$2:$A$1048576,0))</f>
        <v>#N/A</v>
      </c>
      <c r="T6477" t="e">
        <f>INDEX(RawData!T$2:T$1048576,MATCH(FmtData!$B$4+(ROW()-10),RawData!$A$2:$A$1048576,0))</f>
        <v>#N/A</v>
      </c>
      <c r="U6477" t="e">
        <f>INDEX(RawData!U$2:U$1048576,MATCH(FmtData!$B$4+(ROW()-10),RawData!$A$2:$A$1048576,0))</f>
        <v>#N/A</v>
      </c>
      <c r="V6477" t="e">
        <f>INDEX(RawData!V$2:V$1048576,MATCH(FmtData!$B$4+(ROW()-10),RawData!$A$2:$A$1048576,0))</f>
        <v>#N/A</v>
      </c>
      <c r="W6477" s="8" t="e">
        <f t="shared" si="2225"/>
        <v>#N/A</v>
      </c>
      <c r="X6477" s="8" t="e">
        <f t="shared" si="2226"/>
        <v>#N/A</v>
      </c>
      <c r="Y6477" s="8" t="e">
        <f t="shared" si="2227"/>
        <v>#N/A</v>
      </c>
      <c r="Z6477" s="8" t="e">
        <f t="shared" si="2228"/>
        <v>#N/A</v>
      </c>
      <c r="AA6477" s="8" t="e">
        <f t="shared" si="2229"/>
        <v>#N/A</v>
      </c>
      <c r="AB6477" s="8" t="e">
        <f t="shared" si="2230"/>
        <v>#N/A</v>
      </c>
      <c r="AC6477" s="6" t="e">
        <f t="shared" si="2246"/>
        <v>#N/A</v>
      </c>
      <c r="AD6477" s="41" t="e">
        <f t="shared" si="2241"/>
        <v>#N/A</v>
      </c>
      <c r="AE6477" s="15" t="e">
        <f t="shared" si="2242"/>
        <v>#N/A</v>
      </c>
      <c r="AF6477" s="15" t="e">
        <f t="shared" si="2243"/>
        <v>#N/A</v>
      </c>
      <c r="AG6477" s="15" t="e">
        <f t="shared" si="2231"/>
        <v>#N/A</v>
      </c>
      <c r="AH6477" s="15" t="e">
        <f t="shared" si="2244"/>
        <v>#N/A</v>
      </c>
      <c r="AI6477" s="17" t="e">
        <f t="shared" si="2232"/>
        <v>#N/A</v>
      </c>
      <c r="AJ6477" s="17" t="e">
        <f t="shared" si="2233"/>
        <v>#N/A</v>
      </c>
      <c r="AK6477" s="17" t="e">
        <f t="shared" si="2234"/>
        <v>#N/A</v>
      </c>
      <c r="AL6477" s="17" t="e">
        <f t="shared" si="2235"/>
        <v>#N/A</v>
      </c>
      <c r="AM6477" s="17" t="e">
        <f t="shared" si="2236"/>
        <v>#N/A</v>
      </c>
      <c r="AN6477" s="17" t="e">
        <f t="shared" si="2245"/>
        <v>#N/A</v>
      </c>
      <c r="AO6477" s="17" t="e">
        <f t="shared" si="2240"/>
        <v>#N/A</v>
      </c>
      <c r="AP6477" s="17" t="e">
        <f t="shared" si="2237"/>
        <v>#N/A</v>
      </c>
      <c r="AQ6477" s="17" t="e">
        <f t="shared" si="2238"/>
        <v>#N/A</v>
      </c>
      <c r="AR6477" s="17" t="e">
        <f t="shared" si="2239"/>
        <v>#N/A</v>
      </c>
    </row>
    <row r="6478" spans="2:44" x14ac:dyDescent="0.25">
      <c r="B6478" t="e">
        <f>INDEX(RawData!$A$2:$A$1048576,MATCH(FmtData!$B$4+(ROW()-10),RawData!$A$2:$A$1048576,0))</f>
        <v>#N/A</v>
      </c>
      <c r="C647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78)</f>
        <v>#N/A</v>
      </c>
      <c r="D647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478" s="62" t="e">
        <f>INDEX(RawData!E$2:E$1048576,MATCH(FmtData!$B$4+(ROW()-10),RawData!$A$2:$A$1048576,0))</f>
        <v>#N/A</v>
      </c>
      <c r="F6478" t="e">
        <f>INDEX(RawData!F$2:F$1048576,MATCH(FmtData!$B$4+(ROW()-10),RawData!$A$2:$A$1048576,0))</f>
        <v>#N/A</v>
      </c>
      <c r="G6478" t="e">
        <f>INDEX(RawData!G$2:G$1048576,MATCH(FmtData!$B$4+(ROW()-10),RawData!$A$2:$A$1048576,0))</f>
        <v>#N/A</v>
      </c>
      <c r="H6478" t="e">
        <f>INDEX(RawData!H$2:H$1048576,MATCH(FmtData!$B$4+(ROW()-10),RawData!$A$2:$A$1048576,0))</f>
        <v>#N/A</v>
      </c>
      <c r="I6478" t="e">
        <f>INDEX(RawData!I$2:I$1048576,MATCH(FmtData!$B$4+(ROW()-10),RawData!$A$2:$A$1048576,0))</f>
        <v>#N/A</v>
      </c>
      <c r="J6478" t="e">
        <f>INDEX(RawData!J$2:J$1048576,MATCH(FmtData!$B$4+(ROW()-10),RawData!$A$2:$A$1048576,0))</f>
        <v>#N/A</v>
      </c>
      <c r="K6478" t="e">
        <f>INDEX(RawData!K$2:K$1048576,MATCH(FmtData!$B$4+(ROW()-10),RawData!$A$2:$A$1048576,0))</f>
        <v>#N/A</v>
      </c>
      <c r="L6478" t="e">
        <f>INDEX(RawData!L$2:L$1048576,MATCH(FmtData!$B$4+(ROW()-10),RawData!$A$2:$A$1048576,0))</f>
        <v>#N/A</v>
      </c>
      <c r="M6478" t="e">
        <f>INDEX(RawData!M$2:M$1048576,MATCH(FmtData!$B$4+(ROW()-10),RawData!$A$2:$A$1048576,0))</f>
        <v>#N/A</v>
      </c>
      <c r="N6478" t="e">
        <f>INDEX(RawData!N$2:N$1048576,MATCH(FmtData!$B$4+(ROW()-10),RawData!$A$2:$A$1048576,0))</f>
        <v>#N/A</v>
      </c>
      <c r="O6478" t="e">
        <f>INDEX(RawData!O$2:O$1048576,MATCH(FmtData!$B$4+(ROW()-10),RawData!$A$2:$A$1048576,0))</f>
        <v>#N/A</v>
      </c>
      <c r="P6478" t="e">
        <f>INDEX(RawData!P$2:P$1048576,MATCH(FmtData!$B$4+(ROW()-10),RawData!$A$2:$A$1048576,0))</f>
        <v>#N/A</v>
      </c>
      <c r="Q6478" t="e">
        <f>INDEX(RawData!Q$2:Q$1048576,MATCH(FmtData!$B$4+(ROW()-10),RawData!$A$2:$A$1048576,0))</f>
        <v>#N/A</v>
      </c>
      <c r="R6478" t="e">
        <f>INDEX(RawData!R$2:R$1048576,MATCH(FmtData!$B$4+(ROW()-10),RawData!$A$2:$A$1048576,0))</f>
        <v>#N/A</v>
      </c>
      <c r="S6478" t="e">
        <f>INDEX(RawData!S$2:S$1048576,MATCH(FmtData!$B$4+(ROW()-10),RawData!$A$2:$A$1048576,0))</f>
        <v>#N/A</v>
      </c>
      <c r="T6478" t="e">
        <f>INDEX(RawData!T$2:T$1048576,MATCH(FmtData!$B$4+(ROW()-10),RawData!$A$2:$A$1048576,0))</f>
        <v>#N/A</v>
      </c>
      <c r="U6478" t="e">
        <f>INDEX(RawData!U$2:U$1048576,MATCH(FmtData!$B$4+(ROW()-10),RawData!$A$2:$A$1048576,0))</f>
        <v>#N/A</v>
      </c>
      <c r="V6478" t="e">
        <f>INDEX(RawData!V$2:V$1048576,MATCH(FmtData!$B$4+(ROW()-10),RawData!$A$2:$A$1048576,0))</f>
        <v>#N/A</v>
      </c>
      <c r="W6478" s="8" t="e">
        <f t="shared" si="2225"/>
        <v>#N/A</v>
      </c>
      <c r="X6478" s="8" t="e">
        <f t="shared" si="2226"/>
        <v>#N/A</v>
      </c>
      <c r="Y6478" s="8" t="e">
        <f t="shared" si="2227"/>
        <v>#N/A</v>
      </c>
      <c r="Z6478" s="8" t="e">
        <f t="shared" si="2228"/>
        <v>#N/A</v>
      </c>
      <c r="AA6478" s="8" t="e">
        <f t="shared" si="2229"/>
        <v>#N/A</v>
      </c>
      <c r="AB6478" s="8" t="e">
        <f t="shared" si="2230"/>
        <v>#N/A</v>
      </c>
      <c r="AC6478" s="6" t="e">
        <f t="shared" si="2246"/>
        <v>#N/A</v>
      </c>
      <c r="AD6478" s="41" t="e">
        <f t="shared" si="2241"/>
        <v>#N/A</v>
      </c>
      <c r="AE6478" s="15" t="e">
        <f t="shared" si="2242"/>
        <v>#N/A</v>
      </c>
      <c r="AF6478" s="15" t="e">
        <f t="shared" si="2243"/>
        <v>#N/A</v>
      </c>
      <c r="AG6478" s="15" t="e">
        <f t="shared" si="2231"/>
        <v>#N/A</v>
      </c>
      <c r="AH6478" s="15" t="e">
        <f t="shared" si="2244"/>
        <v>#N/A</v>
      </c>
      <c r="AI6478" s="17" t="e">
        <f t="shared" si="2232"/>
        <v>#N/A</v>
      </c>
      <c r="AJ6478" s="17" t="e">
        <f t="shared" si="2233"/>
        <v>#N/A</v>
      </c>
      <c r="AK6478" s="17" t="e">
        <f t="shared" si="2234"/>
        <v>#N/A</v>
      </c>
      <c r="AL6478" s="17" t="e">
        <f t="shared" si="2235"/>
        <v>#N/A</v>
      </c>
      <c r="AM6478" s="17" t="e">
        <f t="shared" si="2236"/>
        <v>#N/A</v>
      </c>
      <c r="AN6478" s="17" t="e">
        <f t="shared" si="2245"/>
        <v>#N/A</v>
      </c>
      <c r="AO6478" s="17" t="e">
        <f t="shared" si="2240"/>
        <v>#N/A</v>
      </c>
      <c r="AP6478" s="17" t="e">
        <f t="shared" si="2237"/>
        <v>#N/A</v>
      </c>
      <c r="AQ6478" s="17" t="e">
        <f t="shared" si="2238"/>
        <v>#N/A</v>
      </c>
      <c r="AR6478" s="17" t="e">
        <f t="shared" si="2239"/>
        <v>#N/A</v>
      </c>
    </row>
    <row r="6479" spans="2:44" x14ac:dyDescent="0.25">
      <c r="B6479" t="e">
        <f>INDEX(RawData!$A$2:$A$1048576,MATCH(FmtData!$B$4+(ROW()-10),RawData!$A$2:$A$1048576,0))</f>
        <v>#N/A</v>
      </c>
      <c r="C647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79)</f>
        <v>#N/A</v>
      </c>
      <c r="D647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479" s="62" t="e">
        <f>INDEX(RawData!E$2:E$1048576,MATCH(FmtData!$B$4+(ROW()-10),RawData!$A$2:$A$1048576,0))</f>
        <v>#N/A</v>
      </c>
      <c r="F6479" t="e">
        <f>INDEX(RawData!F$2:F$1048576,MATCH(FmtData!$B$4+(ROW()-10),RawData!$A$2:$A$1048576,0))</f>
        <v>#N/A</v>
      </c>
      <c r="G6479" t="e">
        <f>INDEX(RawData!G$2:G$1048576,MATCH(FmtData!$B$4+(ROW()-10),RawData!$A$2:$A$1048576,0))</f>
        <v>#N/A</v>
      </c>
      <c r="H6479" t="e">
        <f>INDEX(RawData!H$2:H$1048576,MATCH(FmtData!$B$4+(ROW()-10),RawData!$A$2:$A$1048576,0))</f>
        <v>#N/A</v>
      </c>
      <c r="I6479" t="e">
        <f>INDEX(RawData!I$2:I$1048576,MATCH(FmtData!$B$4+(ROW()-10),RawData!$A$2:$A$1048576,0))</f>
        <v>#N/A</v>
      </c>
      <c r="J6479" t="e">
        <f>INDEX(RawData!J$2:J$1048576,MATCH(FmtData!$B$4+(ROW()-10),RawData!$A$2:$A$1048576,0))</f>
        <v>#N/A</v>
      </c>
      <c r="K6479" t="e">
        <f>INDEX(RawData!K$2:K$1048576,MATCH(FmtData!$B$4+(ROW()-10),RawData!$A$2:$A$1048576,0))</f>
        <v>#N/A</v>
      </c>
      <c r="L6479" t="e">
        <f>INDEX(RawData!L$2:L$1048576,MATCH(FmtData!$B$4+(ROW()-10),RawData!$A$2:$A$1048576,0))</f>
        <v>#N/A</v>
      </c>
      <c r="M6479" t="e">
        <f>INDEX(RawData!M$2:M$1048576,MATCH(FmtData!$B$4+(ROW()-10),RawData!$A$2:$A$1048576,0))</f>
        <v>#N/A</v>
      </c>
      <c r="N6479" t="e">
        <f>INDEX(RawData!N$2:N$1048576,MATCH(FmtData!$B$4+(ROW()-10),RawData!$A$2:$A$1048576,0))</f>
        <v>#N/A</v>
      </c>
      <c r="O6479" t="e">
        <f>INDEX(RawData!O$2:O$1048576,MATCH(FmtData!$B$4+(ROW()-10),RawData!$A$2:$A$1048576,0))</f>
        <v>#N/A</v>
      </c>
      <c r="P6479" t="e">
        <f>INDEX(RawData!P$2:P$1048576,MATCH(FmtData!$B$4+(ROW()-10),RawData!$A$2:$A$1048576,0))</f>
        <v>#N/A</v>
      </c>
      <c r="Q6479" t="e">
        <f>INDEX(RawData!Q$2:Q$1048576,MATCH(FmtData!$B$4+(ROW()-10),RawData!$A$2:$A$1048576,0))</f>
        <v>#N/A</v>
      </c>
      <c r="R6479" t="e">
        <f>INDEX(RawData!R$2:R$1048576,MATCH(FmtData!$B$4+(ROW()-10),RawData!$A$2:$A$1048576,0))</f>
        <v>#N/A</v>
      </c>
      <c r="S6479" t="e">
        <f>INDEX(RawData!S$2:S$1048576,MATCH(FmtData!$B$4+(ROW()-10),RawData!$A$2:$A$1048576,0))</f>
        <v>#N/A</v>
      </c>
      <c r="T6479" t="e">
        <f>INDEX(RawData!T$2:T$1048576,MATCH(FmtData!$B$4+(ROW()-10),RawData!$A$2:$A$1048576,0))</f>
        <v>#N/A</v>
      </c>
      <c r="U6479" t="e">
        <f>INDEX(RawData!U$2:U$1048576,MATCH(FmtData!$B$4+(ROW()-10),RawData!$A$2:$A$1048576,0))</f>
        <v>#N/A</v>
      </c>
      <c r="V6479" t="e">
        <f>INDEX(RawData!V$2:V$1048576,MATCH(FmtData!$B$4+(ROW()-10),RawData!$A$2:$A$1048576,0))</f>
        <v>#N/A</v>
      </c>
      <c r="W6479" s="8" t="e">
        <f t="shared" si="2225"/>
        <v>#N/A</v>
      </c>
      <c r="X6479" s="8" t="e">
        <f t="shared" si="2226"/>
        <v>#N/A</v>
      </c>
      <c r="Y6479" s="8" t="e">
        <f t="shared" si="2227"/>
        <v>#N/A</v>
      </c>
      <c r="Z6479" s="8" t="e">
        <f t="shared" si="2228"/>
        <v>#N/A</v>
      </c>
      <c r="AA6479" s="8" t="e">
        <f t="shared" si="2229"/>
        <v>#N/A</v>
      </c>
      <c r="AB6479" s="8" t="e">
        <f t="shared" si="2230"/>
        <v>#N/A</v>
      </c>
      <c r="AC6479" s="6" t="e">
        <f t="shared" si="2246"/>
        <v>#N/A</v>
      </c>
      <c r="AD6479" s="41" t="e">
        <f t="shared" si="2241"/>
        <v>#N/A</v>
      </c>
      <c r="AE6479" s="15" t="e">
        <f t="shared" si="2242"/>
        <v>#N/A</v>
      </c>
      <c r="AF6479" s="15" t="e">
        <f t="shared" si="2243"/>
        <v>#N/A</v>
      </c>
      <c r="AG6479" s="15" t="e">
        <f t="shared" si="2231"/>
        <v>#N/A</v>
      </c>
      <c r="AH6479" s="15" t="e">
        <f t="shared" si="2244"/>
        <v>#N/A</v>
      </c>
      <c r="AI6479" s="17" t="e">
        <f t="shared" si="2232"/>
        <v>#N/A</v>
      </c>
      <c r="AJ6479" s="17" t="e">
        <f t="shared" si="2233"/>
        <v>#N/A</v>
      </c>
      <c r="AK6479" s="17" t="e">
        <f t="shared" si="2234"/>
        <v>#N/A</v>
      </c>
      <c r="AL6479" s="17" t="e">
        <f t="shared" si="2235"/>
        <v>#N/A</v>
      </c>
      <c r="AM6479" s="17" t="e">
        <f t="shared" si="2236"/>
        <v>#N/A</v>
      </c>
      <c r="AN6479" s="17" t="e">
        <f t="shared" si="2245"/>
        <v>#N/A</v>
      </c>
      <c r="AO6479" s="17" t="e">
        <f t="shared" si="2240"/>
        <v>#N/A</v>
      </c>
      <c r="AP6479" s="17" t="e">
        <f t="shared" si="2237"/>
        <v>#N/A</v>
      </c>
      <c r="AQ6479" s="17" t="e">
        <f t="shared" si="2238"/>
        <v>#N/A</v>
      </c>
      <c r="AR6479" s="17" t="e">
        <f t="shared" si="2239"/>
        <v>#N/A</v>
      </c>
    </row>
    <row r="6480" spans="2:44" x14ac:dyDescent="0.25">
      <c r="B6480" t="e">
        <f>INDEX(RawData!$A$2:$A$1048576,MATCH(FmtData!$B$4+(ROW()-10),RawData!$A$2:$A$1048576,0))</f>
        <v>#N/A</v>
      </c>
      <c r="C648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80)</f>
        <v>#N/A</v>
      </c>
      <c r="D648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480" s="62" t="e">
        <f>INDEX(RawData!E$2:E$1048576,MATCH(FmtData!$B$4+(ROW()-10),RawData!$A$2:$A$1048576,0))</f>
        <v>#N/A</v>
      </c>
      <c r="F6480" t="e">
        <f>INDEX(RawData!F$2:F$1048576,MATCH(FmtData!$B$4+(ROW()-10),RawData!$A$2:$A$1048576,0))</f>
        <v>#N/A</v>
      </c>
      <c r="G6480" t="e">
        <f>INDEX(RawData!G$2:G$1048576,MATCH(FmtData!$B$4+(ROW()-10),RawData!$A$2:$A$1048576,0))</f>
        <v>#N/A</v>
      </c>
      <c r="H6480" t="e">
        <f>INDEX(RawData!H$2:H$1048576,MATCH(FmtData!$B$4+(ROW()-10),RawData!$A$2:$A$1048576,0))</f>
        <v>#N/A</v>
      </c>
      <c r="I6480" t="e">
        <f>INDEX(RawData!I$2:I$1048576,MATCH(FmtData!$B$4+(ROW()-10),RawData!$A$2:$A$1048576,0))</f>
        <v>#N/A</v>
      </c>
      <c r="J6480" t="e">
        <f>INDEX(RawData!J$2:J$1048576,MATCH(FmtData!$B$4+(ROW()-10),RawData!$A$2:$A$1048576,0))</f>
        <v>#N/A</v>
      </c>
      <c r="K6480" t="e">
        <f>INDEX(RawData!K$2:K$1048576,MATCH(FmtData!$B$4+(ROW()-10),RawData!$A$2:$A$1048576,0))</f>
        <v>#N/A</v>
      </c>
      <c r="L6480" t="e">
        <f>INDEX(RawData!L$2:L$1048576,MATCH(FmtData!$B$4+(ROW()-10),RawData!$A$2:$A$1048576,0))</f>
        <v>#N/A</v>
      </c>
      <c r="M6480" t="e">
        <f>INDEX(RawData!M$2:M$1048576,MATCH(FmtData!$B$4+(ROW()-10),RawData!$A$2:$A$1048576,0))</f>
        <v>#N/A</v>
      </c>
      <c r="N6480" t="e">
        <f>INDEX(RawData!N$2:N$1048576,MATCH(FmtData!$B$4+(ROW()-10),RawData!$A$2:$A$1048576,0))</f>
        <v>#N/A</v>
      </c>
      <c r="O6480" t="e">
        <f>INDEX(RawData!O$2:O$1048576,MATCH(FmtData!$B$4+(ROW()-10),RawData!$A$2:$A$1048576,0))</f>
        <v>#N/A</v>
      </c>
      <c r="P6480" t="e">
        <f>INDEX(RawData!P$2:P$1048576,MATCH(FmtData!$B$4+(ROW()-10),RawData!$A$2:$A$1048576,0))</f>
        <v>#N/A</v>
      </c>
      <c r="Q6480" t="e">
        <f>INDEX(RawData!Q$2:Q$1048576,MATCH(FmtData!$B$4+(ROW()-10),RawData!$A$2:$A$1048576,0))</f>
        <v>#N/A</v>
      </c>
      <c r="R6480" t="e">
        <f>INDEX(RawData!R$2:R$1048576,MATCH(FmtData!$B$4+(ROW()-10),RawData!$A$2:$A$1048576,0))</f>
        <v>#N/A</v>
      </c>
      <c r="S6480" t="e">
        <f>INDEX(RawData!S$2:S$1048576,MATCH(FmtData!$B$4+(ROW()-10),RawData!$A$2:$A$1048576,0))</f>
        <v>#N/A</v>
      </c>
      <c r="T6480" t="e">
        <f>INDEX(RawData!T$2:T$1048576,MATCH(FmtData!$B$4+(ROW()-10),RawData!$A$2:$A$1048576,0))</f>
        <v>#N/A</v>
      </c>
      <c r="U6480" t="e">
        <f>INDEX(RawData!U$2:U$1048576,MATCH(FmtData!$B$4+(ROW()-10),RawData!$A$2:$A$1048576,0))</f>
        <v>#N/A</v>
      </c>
      <c r="V6480" t="e">
        <f>INDEX(RawData!V$2:V$1048576,MATCH(FmtData!$B$4+(ROW()-10),RawData!$A$2:$A$1048576,0))</f>
        <v>#N/A</v>
      </c>
      <c r="W6480" s="8" t="e">
        <f t="shared" si="2225"/>
        <v>#N/A</v>
      </c>
      <c r="X6480" s="8" t="e">
        <f t="shared" si="2226"/>
        <v>#N/A</v>
      </c>
      <c r="Y6480" s="8" t="e">
        <f t="shared" si="2227"/>
        <v>#N/A</v>
      </c>
      <c r="Z6480" s="8" t="e">
        <f t="shared" si="2228"/>
        <v>#N/A</v>
      </c>
      <c r="AA6480" s="8" t="e">
        <f t="shared" si="2229"/>
        <v>#N/A</v>
      </c>
      <c r="AB6480" s="8" t="e">
        <f t="shared" si="2230"/>
        <v>#N/A</v>
      </c>
      <c r="AC6480" s="6" t="e">
        <f t="shared" si="2246"/>
        <v>#N/A</v>
      </c>
      <c r="AD6480" s="41" t="e">
        <f t="shared" si="2241"/>
        <v>#N/A</v>
      </c>
      <c r="AE6480" s="15" t="e">
        <f t="shared" si="2242"/>
        <v>#N/A</v>
      </c>
      <c r="AF6480" s="15" t="e">
        <f t="shared" si="2243"/>
        <v>#N/A</v>
      </c>
      <c r="AG6480" s="15" t="e">
        <f t="shared" si="2231"/>
        <v>#N/A</v>
      </c>
      <c r="AH6480" s="15" t="e">
        <f t="shared" si="2244"/>
        <v>#N/A</v>
      </c>
      <c r="AI6480" s="17" t="e">
        <f t="shared" si="2232"/>
        <v>#N/A</v>
      </c>
      <c r="AJ6480" s="17" t="e">
        <f t="shared" si="2233"/>
        <v>#N/A</v>
      </c>
      <c r="AK6480" s="17" t="e">
        <f t="shared" si="2234"/>
        <v>#N/A</v>
      </c>
      <c r="AL6480" s="17" t="e">
        <f t="shared" si="2235"/>
        <v>#N/A</v>
      </c>
      <c r="AM6480" s="17" t="e">
        <f t="shared" si="2236"/>
        <v>#N/A</v>
      </c>
      <c r="AN6480" s="17" t="e">
        <f t="shared" si="2245"/>
        <v>#N/A</v>
      </c>
      <c r="AO6480" s="17" t="e">
        <f t="shared" si="2240"/>
        <v>#N/A</v>
      </c>
      <c r="AP6480" s="17" t="e">
        <f t="shared" si="2237"/>
        <v>#N/A</v>
      </c>
      <c r="AQ6480" s="17" t="e">
        <f t="shared" si="2238"/>
        <v>#N/A</v>
      </c>
      <c r="AR6480" s="17" t="e">
        <f t="shared" si="2239"/>
        <v>#N/A</v>
      </c>
    </row>
    <row r="6481" spans="2:44" x14ac:dyDescent="0.25">
      <c r="B6481" t="e">
        <f>INDEX(RawData!$A$2:$A$1048576,MATCH(FmtData!$B$4+(ROW()-10),RawData!$A$2:$A$1048576,0))</f>
        <v>#N/A</v>
      </c>
      <c r="C648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81)</f>
        <v>#N/A</v>
      </c>
      <c r="D648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481" s="62" t="e">
        <f>INDEX(RawData!E$2:E$1048576,MATCH(FmtData!$B$4+(ROW()-10),RawData!$A$2:$A$1048576,0))</f>
        <v>#N/A</v>
      </c>
      <c r="F6481" t="e">
        <f>INDEX(RawData!F$2:F$1048576,MATCH(FmtData!$B$4+(ROW()-10),RawData!$A$2:$A$1048576,0))</f>
        <v>#N/A</v>
      </c>
      <c r="G6481" t="e">
        <f>INDEX(RawData!G$2:G$1048576,MATCH(FmtData!$B$4+(ROW()-10),RawData!$A$2:$A$1048576,0))</f>
        <v>#N/A</v>
      </c>
      <c r="H6481" t="e">
        <f>INDEX(RawData!H$2:H$1048576,MATCH(FmtData!$B$4+(ROW()-10),RawData!$A$2:$A$1048576,0))</f>
        <v>#N/A</v>
      </c>
      <c r="I6481" t="e">
        <f>INDEX(RawData!I$2:I$1048576,MATCH(FmtData!$B$4+(ROW()-10),RawData!$A$2:$A$1048576,0))</f>
        <v>#N/A</v>
      </c>
      <c r="J6481" t="e">
        <f>INDEX(RawData!J$2:J$1048576,MATCH(FmtData!$B$4+(ROW()-10),RawData!$A$2:$A$1048576,0))</f>
        <v>#N/A</v>
      </c>
      <c r="K6481" t="e">
        <f>INDEX(RawData!K$2:K$1048576,MATCH(FmtData!$B$4+(ROW()-10),RawData!$A$2:$A$1048576,0))</f>
        <v>#N/A</v>
      </c>
      <c r="L6481" t="e">
        <f>INDEX(RawData!L$2:L$1048576,MATCH(FmtData!$B$4+(ROW()-10),RawData!$A$2:$A$1048576,0))</f>
        <v>#N/A</v>
      </c>
      <c r="M6481" t="e">
        <f>INDEX(RawData!M$2:M$1048576,MATCH(FmtData!$B$4+(ROW()-10),RawData!$A$2:$A$1048576,0))</f>
        <v>#N/A</v>
      </c>
      <c r="N6481" t="e">
        <f>INDEX(RawData!N$2:N$1048576,MATCH(FmtData!$B$4+(ROW()-10),RawData!$A$2:$A$1048576,0))</f>
        <v>#N/A</v>
      </c>
      <c r="O6481" t="e">
        <f>INDEX(RawData!O$2:O$1048576,MATCH(FmtData!$B$4+(ROW()-10),RawData!$A$2:$A$1048576,0))</f>
        <v>#N/A</v>
      </c>
      <c r="P6481" t="e">
        <f>INDEX(RawData!P$2:P$1048576,MATCH(FmtData!$B$4+(ROW()-10),RawData!$A$2:$A$1048576,0))</f>
        <v>#N/A</v>
      </c>
      <c r="Q6481" t="e">
        <f>INDEX(RawData!Q$2:Q$1048576,MATCH(FmtData!$B$4+(ROW()-10),RawData!$A$2:$A$1048576,0))</f>
        <v>#N/A</v>
      </c>
      <c r="R6481" t="e">
        <f>INDEX(RawData!R$2:R$1048576,MATCH(FmtData!$B$4+(ROW()-10),RawData!$A$2:$A$1048576,0))</f>
        <v>#N/A</v>
      </c>
      <c r="S6481" t="e">
        <f>INDEX(RawData!S$2:S$1048576,MATCH(FmtData!$B$4+(ROW()-10),RawData!$A$2:$A$1048576,0))</f>
        <v>#N/A</v>
      </c>
      <c r="T6481" t="e">
        <f>INDEX(RawData!T$2:T$1048576,MATCH(FmtData!$B$4+(ROW()-10),RawData!$A$2:$A$1048576,0))</f>
        <v>#N/A</v>
      </c>
      <c r="U6481" t="e">
        <f>INDEX(RawData!U$2:U$1048576,MATCH(FmtData!$B$4+(ROW()-10),RawData!$A$2:$A$1048576,0))</f>
        <v>#N/A</v>
      </c>
      <c r="V6481" t="e">
        <f>INDEX(RawData!V$2:V$1048576,MATCH(FmtData!$B$4+(ROW()-10),RawData!$A$2:$A$1048576,0))</f>
        <v>#N/A</v>
      </c>
      <c r="W6481" s="8" t="e">
        <f t="shared" si="2225"/>
        <v>#N/A</v>
      </c>
      <c r="X6481" s="8" t="e">
        <f t="shared" si="2226"/>
        <v>#N/A</v>
      </c>
      <c r="Y6481" s="8" t="e">
        <f t="shared" si="2227"/>
        <v>#N/A</v>
      </c>
      <c r="Z6481" s="8" t="e">
        <f t="shared" si="2228"/>
        <v>#N/A</v>
      </c>
      <c r="AA6481" s="8" t="e">
        <f t="shared" si="2229"/>
        <v>#N/A</v>
      </c>
      <c r="AB6481" s="8" t="e">
        <f t="shared" si="2230"/>
        <v>#N/A</v>
      </c>
      <c r="AC6481" s="6" t="e">
        <f t="shared" si="2246"/>
        <v>#N/A</v>
      </c>
      <c r="AD6481" s="41" t="e">
        <f t="shared" si="2241"/>
        <v>#N/A</v>
      </c>
      <c r="AE6481" s="15" t="e">
        <f t="shared" si="2242"/>
        <v>#N/A</v>
      </c>
      <c r="AF6481" s="15" t="e">
        <f t="shared" si="2243"/>
        <v>#N/A</v>
      </c>
      <c r="AG6481" s="15" t="e">
        <f t="shared" si="2231"/>
        <v>#N/A</v>
      </c>
      <c r="AH6481" s="15" t="e">
        <f t="shared" si="2244"/>
        <v>#N/A</v>
      </c>
      <c r="AI6481" s="17" t="e">
        <f t="shared" si="2232"/>
        <v>#N/A</v>
      </c>
      <c r="AJ6481" s="17" t="e">
        <f t="shared" si="2233"/>
        <v>#N/A</v>
      </c>
      <c r="AK6481" s="17" t="e">
        <f t="shared" si="2234"/>
        <v>#N/A</v>
      </c>
      <c r="AL6481" s="17" t="e">
        <f t="shared" si="2235"/>
        <v>#N/A</v>
      </c>
      <c r="AM6481" s="17" t="e">
        <f t="shared" si="2236"/>
        <v>#N/A</v>
      </c>
      <c r="AN6481" s="17" t="e">
        <f t="shared" si="2245"/>
        <v>#N/A</v>
      </c>
      <c r="AO6481" s="17" t="e">
        <f t="shared" si="2240"/>
        <v>#N/A</v>
      </c>
      <c r="AP6481" s="17" t="e">
        <f t="shared" si="2237"/>
        <v>#N/A</v>
      </c>
      <c r="AQ6481" s="17" t="e">
        <f t="shared" si="2238"/>
        <v>#N/A</v>
      </c>
      <c r="AR6481" s="17" t="e">
        <f t="shared" si="2239"/>
        <v>#N/A</v>
      </c>
    </row>
    <row r="6482" spans="2:44" x14ac:dyDescent="0.25">
      <c r="B6482" t="e">
        <f>INDEX(RawData!$A$2:$A$1048576,MATCH(FmtData!$B$4+(ROW()-10),RawData!$A$2:$A$1048576,0))</f>
        <v>#N/A</v>
      </c>
      <c r="C648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82)</f>
        <v>#N/A</v>
      </c>
      <c r="D648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482" s="62" t="e">
        <f>INDEX(RawData!E$2:E$1048576,MATCH(FmtData!$B$4+(ROW()-10),RawData!$A$2:$A$1048576,0))</f>
        <v>#N/A</v>
      </c>
      <c r="F6482" t="e">
        <f>INDEX(RawData!F$2:F$1048576,MATCH(FmtData!$B$4+(ROW()-10),RawData!$A$2:$A$1048576,0))</f>
        <v>#N/A</v>
      </c>
      <c r="G6482" t="e">
        <f>INDEX(RawData!G$2:G$1048576,MATCH(FmtData!$B$4+(ROW()-10),RawData!$A$2:$A$1048576,0))</f>
        <v>#N/A</v>
      </c>
      <c r="H6482" t="e">
        <f>INDEX(RawData!H$2:H$1048576,MATCH(FmtData!$B$4+(ROW()-10),RawData!$A$2:$A$1048576,0))</f>
        <v>#N/A</v>
      </c>
      <c r="I6482" t="e">
        <f>INDEX(RawData!I$2:I$1048576,MATCH(FmtData!$B$4+(ROW()-10),RawData!$A$2:$A$1048576,0))</f>
        <v>#N/A</v>
      </c>
      <c r="J6482" t="e">
        <f>INDEX(RawData!J$2:J$1048576,MATCH(FmtData!$B$4+(ROW()-10),RawData!$A$2:$A$1048576,0))</f>
        <v>#N/A</v>
      </c>
      <c r="K6482" t="e">
        <f>INDEX(RawData!K$2:K$1048576,MATCH(FmtData!$B$4+(ROW()-10),RawData!$A$2:$A$1048576,0))</f>
        <v>#N/A</v>
      </c>
      <c r="L6482" t="e">
        <f>INDEX(RawData!L$2:L$1048576,MATCH(FmtData!$B$4+(ROW()-10),RawData!$A$2:$A$1048576,0))</f>
        <v>#N/A</v>
      </c>
      <c r="M6482" t="e">
        <f>INDEX(RawData!M$2:M$1048576,MATCH(FmtData!$B$4+(ROW()-10),RawData!$A$2:$A$1048576,0))</f>
        <v>#N/A</v>
      </c>
      <c r="N6482" t="e">
        <f>INDEX(RawData!N$2:N$1048576,MATCH(FmtData!$B$4+(ROW()-10),RawData!$A$2:$A$1048576,0))</f>
        <v>#N/A</v>
      </c>
      <c r="O6482" t="e">
        <f>INDEX(RawData!O$2:O$1048576,MATCH(FmtData!$B$4+(ROW()-10),RawData!$A$2:$A$1048576,0))</f>
        <v>#N/A</v>
      </c>
      <c r="P6482" t="e">
        <f>INDEX(RawData!P$2:P$1048576,MATCH(FmtData!$B$4+(ROW()-10),RawData!$A$2:$A$1048576,0))</f>
        <v>#N/A</v>
      </c>
      <c r="Q6482" t="e">
        <f>INDEX(RawData!Q$2:Q$1048576,MATCH(FmtData!$B$4+(ROW()-10),RawData!$A$2:$A$1048576,0))</f>
        <v>#N/A</v>
      </c>
      <c r="R6482" t="e">
        <f>INDEX(RawData!R$2:R$1048576,MATCH(FmtData!$B$4+(ROW()-10),RawData!$A$2:$A$1048576,0))</f>
        <v>#N/A</v>
      </c>
      <c r="S6482" t="e">
        <f>INDEX(RawData!S$2:S$1048576,MATCH(FmtData!$B$4+(ROW()-10),RawData!$A$2:$A$1048576,0))</f>
        <v>#N/A</v>
      </c>
      <c r="T6482" t="e">
        <f>INDEX(RawData!T$2:T$1048576,MATCH(FmtData!$B$4+(ROW()-10),RawData!$A$2:$A$1048576,0))</f>
        <v>#N/A</v>
      </c>
      <c r="U6482" t="e">
        <f>INDEX(RawData!U$2:U$1048576,MATCH(FmtData!$B$4+(ROW()-10),RawData!$A$2:$A$1048576,0))</f>
        <v>#N/A</v>
      </c>
      <c r="V6482" t="e">
        <f>INDEX(RawData!V$2:V$1048576,MATCH(FmtData!$B$4+(ROW()-10),RawData!$A$2:$A$1048576,0))</f>
        <v>#N/A</v>
      </c>
      <c r="W6482" s="8" t="e">
        <f t="shared" si="2225"/>
        <v>#N/A</v>
      </c>
      <c r="X6482" s="8" t="e">
        <f t="shared" si="2226"/>
        <v>#N/A</v>
      </c>
      <c r="Y6482" s="8" t="e">
        <f t="shared" si="2227"/>
        <v>#N/A</v>
      </c>
      <c r="Z6482" s="8" t="e">
        <f t="shared" si="2228"/>
        <v>#N/A</v>
      </c>
      <c r="AA6482" s="8" t="e">
        <f t="shared" si="2229"/>
        <v>#N/A</v>
      </c>
      <c r="AB6482" s="8" t="e">
        <f t="shared" si="2230"/>
        <v>#N/A</v>
      </c>
      <c r="AC6482" s="6" t="e">
        <f t="shared" si="2246"/>
        <v>#N/A</v>
      </c>
      <c r="AD6482" s="41" t="e">
        <f t="shared" si="2241"/>
        <v>#N/A</v>
      </c>
      <c r="AE6482" s="15" t="e">
        <f t="shared" si="2242"/>
        <v>#N/A</v>
      </c>
      <c r="AF6482" s="15" t="e">
        <f t="shared" si="2243"/>
        <v>#N/A</v>
      </c>
      <c r="AG6482" s="15" t="e">
        <f t="shared" si="2231"/>
        <v>#N/A</v>
      </c>
      <c r="AH6482" s="15" t="e">
        <f t="shared" si="2244"/>
        <v>#N/A</v>
      </c>
      <c r="AI6482" s="17" t="e">
        <f t="shared" si="2232"/>
        <v>#N/A</v>
      </c>
      <c r="AJ6482" s="17" t="e">
        <f t="shared" si="2233"/>
        <v>#N/A</v>
      </c>
      <c r="AK6482" s="17" t="e">
        <f t="shared" si="2234"/>
        <v>#N/A</v>
      </c>
      <c r="AL6482" s="17" t="e">
        <f t="shared" si="2235"/>
        <v>#N/A</v>
      </c>
      <c r="AM6482" s="17" t="e">
        <f t="shared" si="2236"/>
        <v>#N/A</v>
      </c>
      <c r="AN6482" s="17" t="e">
        <f t="shared" si="2245"/>
        <v>#N/A</v>
      </c>
      <c r="AO6482" s="17" t="e">
        <f t="shared" si="2240"/>
        <v>#N/A</v>
      </c>
      <c r="AP6482" s="17" t="e">
        <f t="shared" si="2237"/>
        <v>#N/A</v>
      </c>
      <c r="AQ6482" s="17" t="e">
        <f t="shared" si="2238"/>
        <v>#N/A</v>
      </c>
      <c r="AR6482" s="17" t="e">
        <f t="shared" si="2239"/>
        <v>#N/A</v>
      </c>
    </row>
    <row r="6483" spans="2:44" x14ac:dyDescent="0.25">
      <c r="B6483" t="e">
        <f>INDEX(RawData!$A$2:$A$1048576,MATCH(FmtData!$B$4+(ROW()-10),RawData!$A$2:$A$1048576,0))</f>
        <v>#N/A</v>
      </c>
      <c r="C648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83)</f>
        <v>#N/A</v>
      </c>
      <c r="D648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483" s="62" t="e">
        <f>INDEX(RawData!E$2:E$1048576,MATCH(FmtData!$B$4+(ROW()-10),RawData!$A$2:$A$1048576,0))</f>
        <v>#N/A</v>
      </c>
      <c r="F6483" t="e">
        <f>INDEX(RawData!F$2:F$1048576,MATCH(FmtData!$B$4+(ROW()-10),RawData!$A$2:$A$1048576,0))</f>
        <v>#N/A</v>
      </c>
      <c r="G6483" t="e">
        <f>INDEX(RawData!G$2:G$1048576,MATCH(FmtData!$B$4+(ROW()-10),RawData!$A$2:$A$1048576,0))</f>
        <v>#N/A</v>
      </c>
      <c r="H6483" t="e">
        <f>INDEX(RawData!H$2:H$1048576,MATCH(FmtData!$B$4+(ROW()-10),RawData!$A$2:$A$1048576,0))</f>
        <v>#N/A</v>
      </c>
      <c r="I6483" t="e">
        <f>INDEX(RawData!I$2:I$1048576,MATCH(FmtData!$B$4+(ROW()-10),RawData!$A$2:$A$1048576,0))</f>
        <v>#N/A</v>
      </c>
      <c r="J6483" t="e">
        <f>INDEX(RawData!J$2:J$1048576,MATCH(FmtData!$B$4+(ROW()-10),RawData!$A$2:$A$1048576,0))</f>
        <v>#N/A</v>
      </c>
      <c r="K6483" t="e">
        <f>INDEX(RawData!K$2:K$1048576,MATCH(FmtData!$B$4+(ROW()-10),RawData!$A$2:$A$1048576,0))</f>
        <v>#N/A</v>
      </c>
      <c r="L6483" t="e">
        <f>INDEX(RawData!L$2:L$1048576,MATCH(FmtData!$B$4+(ROW()-10),RawData!$A$2:$A$1048576,0))</f>
        <v>#N/A</v>
      </c>
      <c r="M6483" t="e">
        <f>INDEX(RawData!M$2:M$1048576,MATCH(FmtData!$B$4+(ROW()-10),RawData!$A$2:$A$1048576,0))</f>
        <v>#N/A</v>
      </c>
      <c r="N6483" t="e">
        <f>INDEX(RawData!N$2:N$1048576,MATCH(FmtData!$B$4+(ROW()-10),RawData!$A$2:$A$1048576,0))</f>
        <v>#N/A</v>
      </c>
      <c r="O6483" t="e">
        <f>INDEX(RawData!O$2:O$1048576,MATCH(FmtData!$B$4+(ROW()-10),RawData!$A$2:$A$1048576,0))</f>
        <v>#N/A</v>
      </c>
      <c r="P6483" t="e">
        <f>INDEX(RawData!P$2:P$1048576,MATCH(FmtData!$B$4+(ROW()-10),RawData!$A$2:$A$1048576,0))</f>
        <v>#N/A</v>
      </c>
      <c r="Q6483" t="e">
        <f>INDEX(RawData!Q$2:Q$1048576,MATCH(FmtData!$B$4+(ROW()-10),RawData!$A$2:$A$1048576,0))</f>
        <v>#N/A</v>
      </c>
      <c r="R6483" t="e">
        <f>INDEX(RawData!R$2:R$1048576,MATCH(FmtData!$B$4+(ROW()-10),RawData!$A$2:$A$1048576,0))</f>
        <v>#N/A</v>
      </c>
      <c r="S6483" t="e">
        <f>INDEX(RawData!S$2:S$1048576,MATCH(FmtData!$B$4+(ROW()-10),RawData!$A$2:$A$1048576,0))</f>
        <v>#N/A</v>
      </c>
      <c r="T6483" t="e">
        <f>INDEX(RawData!T$2:T$1048576,MATCH(FmtData!$B$4+(ROW()-10),RawData!$A$2:$A$1048576,0))</f>
        <v>#N/A</v>
      </c>
      <c r="U6483" t="e">
        <f>INDEX(RawData!U$2:U$1048576,MATCH(FmtData!$B$4+(ROW()-10),RawData!$A$2:$A$1048576,0))</f>
        <v>#N/A</v>
      </c>
      <c r="V6483" t="e">
        <f>INDEX(RawData!V$2:V$1048576,MATCH(FmtData!$B$4+(ROW()-10),RawData!$A$2:$A$1048576,0))</f>
        <v>#N/A</v>
      </c>
      <c r="W6483" s="8" t="e">
        <f t="shared" si="2225"/>
        <v>#N/A</v>
      </c>
      <c r="X6483" s="8" t="e">
        <f t="shared" si="2226"/>
        <v>#N/A</v>
      </c>
      <c r="Y6483" s="8" t="e">
        <f t="shared" si="2227"/>
        <v>#N/A</v>
      </c>
      <c r="Z6483" s="8" t="e">
        <f t="shared" si="2228"/>
        <v>#N/A</v>
      </c>
      <c r="AA6483" s="8" t="e">
        <f t="shared" si="2229"/>
        <v>#N/A</v>
      </c>
      <c r="AB6483" s="8" t="e">
        <f t="shared" si="2230"/>
        <v>#N/A</v>
      </c>
      <c r="AC6483" s="6" t="e">
        <f t="shared" si="2246"/>
        <v>#N/A</v>
      </c>
      <c r="AD6483" s="41" t="e">
        <f t="shared" si="2241"/>
        <v>#N/A</v>
      </c>
      <c r="AE6483" s="15" t="e">
        <f t="shared" si="2242"/>
        <v>#N/A</v>
      </c>
      <c r="AF6483" s="15" t="e">
        <f t="shared" si="2243"/>
        <v>#N/A</v>
      </c>
      <c r="AG6483" s="15" t="e">
        <f t="shared" si="2231"/>
        <v>#N/A</v>
      </c>
      <c r="AH6483" s="15" t="e">
        <f t="shared" si="2244"/>
        <v>#N/A</v>
      </c>
      <c r="AI6483" s="17" t="e">
        <f t="shared" si="2232"/>
        <v>#N/A</v>
      </c>
      <c r="AJ6483" s="17" t="e">
        <f t="shared" si="2233"/>
        <v>#N/A</v>
      </c>
      <c r="AK6483" s="17" t="e">
        <f t="shared" si="2234"/>
        <v>#N/A</v>
      </c>
      <c r="AL6483" s="17" t="e">
        <f t="shared" si="2235"/>
        <v>#N/A</v>
      </c>
      <c r="AM6483" s="17" t="e">
        <f t="shared" si="2236"/>
        <v>#N/A</v>
      </c>
      <c r="AN6483" s="17" t="e">
        <f t="shared" si="2245"/>
        <v>#N/A</v>
      </c>
      <c r="AO6483" s="17" t="e">
        <f t="shared" si="2240"/>
        <v>#N/A</v>
      </c>
      <c r="AP6483" s="17" t="e">
        <f t="shared" si="2237"/>
        <v>#N/A</v>
      </c>
      <c r="AQ6483" s="17" t="e">
        <f t="shared" si="2238"/>
        <v>#N/A</v>
      </c>
      <c r="AR6483" s="17" t="e">
        <f t="shared" si="2239"/>
        <v>#N/A</v>
      </c>
    </row>
    <row r="6484" spans="2:44" x14ac:dyDescent="0.25">
      <c r="B6484" t="e">
        <f>INDEX(RawData!$A$2:$A$1048576,MATCH(FmtData!$B$4+(ROW()-10),RawData!$A$2:$A$1048576,0))</f>
        <v>#N/A</v>
      </c>
      <c r="C648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84)</f>
        <v>#N/A</v>
      </c>
      <c r="D648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484" s="62" t="e">
        <f>INDEX(RawData!E$2:E$1048576,MATCH(FmtData!$B$4+(ROW()-10),RawData!$A$2:$A$1048576,0))</f>
        <v>#N/A</v>
      </c>
      <c r="F6484" t="e">
        <f>INDEX(RawData!F$2:F$1048576,MATCH(FmtData!$B$4+(ROW()-10),RawData!$A$2:$A$1048576,0))</f>
        <v>#N/A</v>
      </c>
      <c r="G6484" t="e">
        <f>INDEX(RawData!G$2:G$1048576,MATCH(FmtData!$B$4+(ROW()-10),RawData!$A$2:$A$1048576,0))</f>
        <v>#N/A</v>
      </c>
      <c r="H6484" t="e">
        <f>INDEX(RawData!H$2:H$1048576,MATCH(FmtData!$B$4+(ROW()-10),RawData!$A$2:$A$1048576,0))</f>
        <v>#N/A</v>
      </c>
      <c r="I6484" t="e">
        <f>INDEX(RawData!I$2:I$1048576,MATCH(FmtData!$B$4+(ROW()-10),RawData!$A$2:$A$1048576,0))</f>
        <v>#N/A</v>
      </c>
      <c r="J6484" t="e">
        <f>INDEX(RawData!J$2:J$1048576,MATCH(FmtData!$B$4+(ROW()-10),RawData!$A$2:$A$1048576,0))</f>
        <v>#N/A</v>
      </c>
      <c r="K6484" t="e">
        <f>INDEX(RawData!K$2:K$1048576,MATCH(FmtData!$B$4+(ROW()-10),RawData!$A$2:$A$1048576,0))</f>
        <v>#N/A</v>
      </c>
      <c r="L6484" t="e">
        <f>INDEX(RawData!L$2:L$1048576,MATCH(FmtData!$B$4+(ROW()-10),RawData!$A$2:$A$1048576,0))</f>
        <v>#N/A</v>
      </c>
      <c r="M6484" t="e">
        <f>INDEX(RawData!M$2:M$1048576,MATCH(FmtData!$B$4+(ROW()-10),RawData!$A$2:$A$1048576,0))</f>
        <v>#N/A</v>
      </c>
      <c r="N6484" t="e">
        <f>INDEX(RawData!N$2:N$1048576,MATCH(FmtData!$B$4+(ROW()-10),RawData!$A$2:$A$1048576,0))</f>
        <v>#N/A</v>
      </c>
      <c r="O6484" t="e">
        <f>INDEX(RawData!O$2:O$1048576,MATCH(FmtData!$B$4+(ROW()-10),RawData!$A$2:$A$1048576,0))</f>
        <v>#N/A</v>
      </c>
      <c r="P6484" t="e">
        <f>INDEX(RawData!P$2:P$1048576,MATCH(FmtData!$B$4+(ROW()-10),RawData!$A$2:$A$1048576,0))</f>
        <v>#N/A</v>
      </c>
      <c r="Q6484" t="e">
        <f>INDEX(RawData!Q$2:Q$1048576,MATCH(FmtData!$B$4+(ROW()-10),RawData!$A$2:$A$1048576,0))</f>
        <v>#N/A</v>
      </c>
      <c r="R6484" t="e">
        <f>INDEX(RawData!R$2:R$1048576,MATCH(FmtData!$B$4+(ROW()-10),RawData!$A$2:$A$1048576,0))</f>
        <v>#N/A</v>
      </c>
      <c r="S6484" t="e">
        <f>INDEX(RawData!S$2:S$1048576,MATCH(FmtData!$B$4+(ROW()-10),RawData!$A$2:$A$1048576,0))</f>
        <v>#N/A</v>
      </c>
      <c r="T6484" t="e">
        <f>INDEX(RawData!T$2:T$1048576,MATCH(FmtData!$B$4+(ROW()-10),RawData!$A$2:$A$1048576,0))</f>
        <v>#N/A</v>
      </c>
      <c r="U6484" t="e">
        <f>INDEX(RawData!U$2:U$1048576,MATCH(FmtData!$B$4+(ROW()-10),RawData!$A$2:$A$1048576,0))</f>
        <v>#N/A</v>
      </c>
      <c r="V6484" t="e">
        <f>INDEX(RawData!V$2:V$1048576,MATCH(FmtData!$B$4+(ROW()-10),RawData!$A$2:$A$1048576,0))</f>
        <v>#N/A</v>
      </c>
      <c r="W6484" s="8" t="e">
        <f t="shared" si="2225"/>
        <v>#N/A</v>
      </c>
      <c r="X6484" s="8" t="e">
        <f t="shared" si="2226"/>
        <v>#N/A</v>
      </c>
      <c r="Y6484" s="8" t="e">
        <f t="shared" si="2227"/>
        <v>#N/A</v>
      </c>
      <c r="Z6484" s="8" t="e">
        <f t="shared" si="2228"/>
        <v>#N/A</v>
      </c>
      <c r="AA6484" s="8" t="e">
        <f t="shared" si="2229"/>
        <v>#N/A</v>
      </c>
      <c r="AB6484" s="8" t="e">
        <f t="shared" si="2230"/>
        <v>#N/A</v>
      </c>
      <c r="AC6484" s="6" t="e">
        <f t="shared" si="2246"/>
        <v>#N/A</v>
      </c>
      <c r="AD6484" s="41" t="e">
        <f t="shared" si="2241"/>
        <v>#N/A</v>
      </c>
      <c r="AE6484" s="15" t="e">
        <f t="shared" si="2242"/>
        <v>#N/A</v>
      </c>
      <c r="AF6484" s="15" t="e">
        <f t="shared" si="2243"/>
        <v>#N/A</v>
      </c>
      <c r="AG6484" s="15" t="e">
        <f t="shared" si="2231"/>
        <v>#N/A</v>
      </c>
      <c r="AH6484" s="15" t="e">
        <f t="shared" si="2244"/>
        <v>#N/A</v>
      </c>
      <c r="AI6484" s="17" t="e">
        <f t="shared" si="2232"/>
        <v>#N/A</v>
      </c>
      <c r="AJ6484" s="17" t="e">
        <f t="shared" si="2233"/>
        <v>#N/A</v>
      </c>
      <c r="AK6484" s="17" t="e">
        <f t="shared" si="2234"/>
        <v>#N/A</v>
      </c>
      <c r="AL6484" s="17" t="e">
        <f t="shared" si="2235"/>
        <v>#N/A</v>
      </c>
      <c r="AM6484" s="17" t="e">
        <f t="shared" si="2236"/>
        <v>#N/A</v>
      </c>
      <c r="AN6484" s="17" t="e">
        <f t="shared" si="2245"/>
        <v>#N/A</v>
      </c>
      <c r="AO6484" s="17" t="e">
        <f t="shared" si="2240"/>
        <v>#N/A</v>
      </c>
      <c r="AP6484" s="17" t="e">
        <f t="shared" si="2237"/>
        <v>#N/A</v>
      </c>
      <c r="AQ6484" s="17" t="e">
        <f t="shared" si="2238"/>
        <v>#N/A</v>
      </c>
      <c r="AR6484" s="17" t="e">
        <f t="shared" si="2239"/>
        <v>#N/A</v>
      </c>
    </row>
    <row r="6485" spans="2:44" x14ac:dyDescent="0.25">
      <c r="B6485" t="e">
        <f>INDEX(RawData!$A$2:$A$1048576,MATCH(FmtData!$B$4+(ROW()-10),RawData!$A$2:$A$1048576,0))</f>
        <v>#N/A</v>
      </c>
      <c r="C648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85)</f>
        <v>#N/A</v>
      </c>
      <c r="D648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485" s="62" t="e">
        <f>INDEX(RawData!E$2:E$1048576,MATCH(FmtData!$B$4+(ROW()-10),RawData!$A$2:$A$1048576,0))</f>
        <v>#N/A</v>
      </c>
      <c r="F6485" t="e">
        <f>INDEX(RawData!F$2:F$1048576,MATCH(FmtData!$B$4+(ROW()-10),RawData!$A$2:$A$1048576,0))</f>
        <v>#N/A</v>
      </c>
      <c r="G6485" t="e">
        <f>INDEX(RawData!G$2:G$1048576,MATCH(FmtData!$B$4+(ROW()-10),RawData!$A$2:$A$1048576,0))</f>
        <v>#N/A</v>
      </c>
      <c r="H6485" t="e">
        <f>INDEX(RawData!H$2:H$1048576,MATCH(FmtData!$B$4+(ROW()-10),RawData!$A$2:$A$1048576,0))</f>
        <v>#N/A</v>
      </c>
      <c r="I6485" t="e">
        <f>INDEX(RawData!I$2:I$1048576,MATCH(FmtData!$B$4+(ROW()-10),RawData!$A$2:$A$1048576,0))</f>
        <v>#N/A</v>
      </c>
      <c r="J6485" t="e">
        <f>INDEX(RawData!J$2:J$1048576,MATCH(FmtData!$B$4+(ROW()-10),RawData!$A$2:$A$1048576,0))</f>
        <v>#N/A</v>
      </c>
      <c r="K6485" t="e">
        <f>INDEX(RawData!K$2:K$1048576,MATCH(FmtData!$B$4+(ROW()-10),RawData!$A$2:$A$1048576,0))</f>
        <v>#N/A</v>
      </c>
      <c r="L6485" t="e">
        <f>INDEX(RawData!L$2:L$1048576,MATCH(FmtData!$B$4+(ROW()-10),RawData!$A$2:$A$1048576,0))</f>
        <v>#N/A</v>
      </c>
      <c r="M6485" t="e">
        <f>INDEX(RawData!M$2:M$1048576,MATCH(FmtData!$B$4+(ROW()-10),RawData!$A$2:$A$1048576,0))</f>
        <v>#N/A</v>
      </c>
      <c r="N6485" t="e">
        <f>INDEX(RawData!N$2:N$1048576,MATCH(FmtData!$B$4+(ROW()-10),RawData!$A$2:$A$1048576,0))</f>
        <v>#N/A</v>
      </c>
      <c r="O6485" t="e">
        <f>INDEX(RawData!O$2:O$1048576,MATCH(FmtData!$B$4+(ROW()-10),RawData!$A$2:$A$1048576,0))</f>
        <v>#N/A</v>
      </c>
      <c r="P6485" t="e">
        <f>INDEX(RawData!P$2:P$1048576,MATCH(FmtData!$B$4+(ROW()-10),RawData!$A$2:$A$1048576,0))</f>
        <v>#N/A</v>
      </c>
      <c r="Q6485" t="e">
        <f>INDEX(RawData!Q$2:Q$1048576,MATCH(FmtData!$B$4+(ROW()-10),RawData!$A$2:$A$1048576,0))</f>
        <v>#N/A</v>
      </c>
      <c r="R6485" t="e">
        <f>INDEX(RawData!R$2:R$1048576,MATCH(FmtData!$B$4+(ROW()-10),RawData!$A$2:$A$1048576,0))</f>
        <v>#N/A</v>
      </c>
      <c r="S6485" t="e">
        <f>INDEX(RawData!S$2:S$1048576,MATCH(FmtData!$B$4+(ROW()-10),RawData!$A$2:$A$1048576,0))</f>
        <v>#N/A</v>
      </c>
      <c r="T6485" t="e">
        <f>INDEX(RawData!T$2:T$1048576,MATCH(FmtData!$B$4+(ROW()-10),RawData!$A$2:$A$1048576,0))</f>
        <v>#N/A</v>
      </c>
      <c r="U6485" t="e">
        <f>INDEX(RawData!U$2:U$1048576,MATCH(FmtData!$B$4+(ROW()-10),RawData!$A$2:$A$1048576,0))</f>
        <v>#N/A</v>
      </c>
      <c r="V6485" t="e">
        <f>INDEX(RawData!V$2:V$1048576,MATCH(FmtData!$B$4+(ROW()-10),RawData!$A$2:$A$1048576,0))</f>
        <v>#N/A</v>
      </c>
      <c r="W6485" s="8" t="e">
        <f t="shared" si="2225"/>
        <v>#N/A</v>
      </c>
      <c r="X6485" s="8" t="e">
        <f t="shared" si="2226"/>
        <v>#N/A</v>
      </c>
      <c r="Y6485" s="8" t="e">
        <f t="shared" si="2227"/>
        <v>#N/A</v>
      </c>
      <c r="Z6485" s="8" t="e">
        <f t="shared" si="2228"/>
        <v>#N/A</v>
      </c>
      <c r="AA6485" s="8" t="e">
        <f t="shared" si="2229"/>
        <v>#N/A</v>
      </c>
      <c r="AB6485" s="8" t="e">
        <f t="shared" si="2230"/>
        <v>#N/A</v>
      </c>
      <c r="AC6485" s="6" t="e">
        <f t="shared" si="2246"/>
        <v>#N/A</v>
      </c>
      <c r="AD6485" s="41" t="e">
        <f t="shared" si="2241"/>
        <v>#N/A</v>
      </c>
      <c r="AE6485" s="15" t="e">
        <f t="shared" si="2242"/>
        <v>#N/A</v>
      </c>
      <c r="AF6485" s="15" t="e">
        <f t="shared" si="2243"/>
        <v>#N/A</v>
      </c>
      <c r="AG6485" s="15" t="e">
        <f t="shared" si="2231"/>
        <v>#N/A</v>
      </c>
      <c r="AH6485" s="15" t="e">
        <f t="shared" si="2244"/>
        <v>#N/A</v>
      </c>
      <c r="AI6485" s="17" t="e">
        <f t="shared" si="2232"/>
        <v>#N/A</v>
      </c>
      <c r="AJ6485" s="17" t="e">
        <f t="shared" si="2233"/>
        <v>#N/A</v>
      </c>
      <c r="AK6485" s="17" t="e">
        <f t="shared" si="2234"/>
        <v>#N/A</v>
      </c>
      <c r="AL6485" s="17" t="e">
        <f t="shared" si="2235"/>
        <v>#N/A</v>
      </c>
      <c r="AM6485" s="17" t="e">
        <f t="shared" si="2236"/>
        <v>#N/A</v>
      </c>
      <c r="AN6485" s="17" t="e">
        <f t="shared" si="2245"/>
        <v>#N/A</v>
      </c>
      <c r="AO6485" s="17" t="e">
        <f t="shared" si="2240"/>
        <v>#N/A</v>
      </c>
      <c r="AP6485" s="17" t="e">
        <f t="shared" si="2237"/>
        <v>#N/A</v>
      </c>
      <c r="AQ6485" s="17" t="e">
        <f t="shared" si="2238"/>
        <v>#N/A</v>
      </c>
      <c r="AR6485" s="17" t="e">
        <f t="shared" si="2239"/>
        <v>#N/A</v>
      </c>
    </row>
    <row r="6486" spans="2:44" x14ac:dyDescent="0.25">
      <c r="B6486" t="e">
        <f>INDEX(RawData!$A$2:$A$1048576,MATCH(FmtData!$B$4+(ROW()-10),RawData!$A$2:$A$1048576,0))</f>
        <v>#N/A</v>
      </c>
      <c r="C648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86)</f>
        <v>#N/A</v>
      </c>
      <c r="D648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486" s="62" t="e">
        <f>INDEX(RawData!E$2:E$1048576,MATCH(FmtData!$B$4+(ROW()-10),RawData!$A$2:$A$1048576,0))</f>
        <v>#N/A</v>
      </c>
      <c r="F6486" t="e">
        <f>INDEX(RawData!F$2:F$1048576,MATCH(FmtData!$B$4+(ROW()-10),RawData!$A$2:$A$1048576,0))</f>
        <v>#N/A</v>
      </c>
      <c r="G6486" t="e">
        <f>INDEX(RawData!G$2:G$1048576,MATCH(FmtData!$B$4+(ROW()-10),RawData!$A$2:$A$1048576,0))</f>
        <v>#N/A</v>
      </c>
      <c r="H6486" t="e">
        <f>INDEX(RawData!H$2:H$1048576,MATCH(FmtData!$B$4+(ROW()-10),RawData!$A$2:$A$1048576,0))</f>
        <v>#N/A</v>
      </c>
      <c r="I6486" t="e">
        <f>INDEX(RawData!I$2:I$1048576,MATCH(FmtData!$B$4+(ROW()-10),RawData!$A$2:$A$1048576,0))</f>
        <v>#N/A</v>
      </c>
      <c r="J6486" t="e">
        <f>INDEX(RawData!J$2:J$1048576,MATCH(FmtData!$B$4+(ROW()-10),RawData!$A$2:$A$1048576,0))</f>
        <v>#N/A</v>
      </c>
      <c r="K6486" t="e">
        <f>INDEX(RawData!K$2:K$1048576,MATCH(FmtData!$B$4+(ROW()-10),RawData!$A$2:$A$1048576,0))</f>
        <v>#N/A</v>
      </c>
      <c r="L6486" t="e">
        <f>INDEX(RawData!L$2:L$1048576,MATCH(FmtData!$B$4+(ROW()-10),RawData!$A$2:$A$1048576,0))</f>
        <v>#N/A</v>
      </c>
      <c r="M6486" t="e">
        <f>INDEX(RawData!M$2:M$1048576,MATCH(FmtData!$B$4+(ROW()-10),RawData!$A$2:$A$1048576,0))</f>
        <v>#N/A</v>
      </c>
      <c r="N6486" t="e">
        <f>INDEX(RawData!N$2:N$1048576,MATCH(FmtData!$B$4+(ROW()-10),RawData!$A$2:$A$1048576,0))</f>
        <v>#N/A</v>
      </c>
      <c r="O6486" t="e">
        <f>INDEX(RawData!O$2:O$1048576,MATCH(FmtData!$B$4+(ROW()-10),RawData!$A$2:$A$1048576,0))</f>
        <v>#N/A</v>
      </c>
      <c r="P6486" t="e">
        <f>INDEX(RawData!P$2:P$1048576,MATCH(FmtData!$B$4+(ROW()-10),RawData!$A$2:$A$1048576,0))</f>
        <v>#N/A</v>
      </c>
      <c r="Q6486" t="e">
        <f>INDEX(RawData!Q$2:Q$1048576,MATCH(FmtData!$B$4+(ROW()-10),RawData!$A$2:$A$1048576,0))</f>
        <v>#N/A</v>
      </c>
      <c r="R6486" t="e">
        <f>INDEX(RawData!R$2:R$1048576,MATCH(FmtData!$B$4+(ROW()-10),RawData!$A$2:$A$1048576,0))</f>
        <v>#N/A</v>
      </c>
      <c r="S6486" t="e">
        <f>INDEX(RawData!S$2:S$1048576,MATCH(FmtData!$B$4+(ROW()-10),RawData!$A$2:$A$1048576,0))</f>
        <v>#N/A</v>
      </c>
      <c r="T6486" t="e">
        <f>INDEX(RawData!T$2:T$1048576,MATCH(FmtData!$B$4+(ROW()-10),RawData!$A$2:$A$1048576,0))</f>
        <v>#N/A</v>
      </c>
      <c r="U6486" t="e">
        <f>INDEX(RawData!U$2:U$1048576,MATCH(FmtData!$B$4+(ROW()-10),RawData!$A$2:$A$1048576,0))</f>
        <v>#N/A</v>
      </c>
      <c r="V6486" t="e">
        <f>INDEX(RawData!V$2:V$1048576,MATCH(FmtData!$B$4+(ROW()-10),RawData!$A$2:$A$1048576,0))</f>
        <v>#N/A</v>
      </c>
      <c r="W6486" s="8" t="e">
        <f t="shared" si="2225"/>
        <v>#N/A</v>
      </c>
      <c r="X6486" s="8" t="e">
        <f t="shared" si="2226"/>
        <v>#N/A</v>
      </c>
      <c r="Y6486" s="8" t="e">
        <f t="shared" si="2227"/>
        <v>#N/A</v>
      </c>
      <c r="Z6486" s="8" t="e">
        <f t="shared" si="2228"/>
        <v>#N/A</v>
      </c>
      <c r="AA6486" s="8" t="e">
        <f t="shared" si="2229"/>
        <v>#N/A</v>
      </c>
      <c r="AB6486" s="8" t="e">
        <f t="shared" si="2230"/>
        <v>#N/A</v>
      </c>
      <c r="AC6486" s="6" t="e">
        <f t="shared" si="2246"/>
        <v>#N/A</v>
      </c>
      <c r="AD6486" s="41" t="e">
        <f t="shared" si="2241"/>
        <v>#N/A</v>
      </c>
      <c r="AE6486" s="15" t="e">
        <f t="shared" si="2242"/>
        <v>#N/A</v>
      </c>
      <c r="AF6486" s="15" t="e">
        <f t="shared" si="2243"/>
        <v>#N/A</v>
      </c>
      <c r="AG6486" s="15" t="e">
        <f t="shared" si="2231"/>
        <v>#N/A</v>
      </c>
      <c r="AH6486" s="15" t="e">
        <f t="shared" si="2244"/>
        <v>#N/A</v>
      </c>
      <c r="AI6486" s="17" t="e">
        <f t="shared" si="2232"/>
        <v>#N/A</v>
      </c>
      <c r="AJ6486" s="17" t="e">
        <f t="shared" si="2233"/>
        <v>#N/A</v>
      </c>
      <c r="AK6486" s="17" t="e">
        <f t="shared" si="2234"/>
        <v>#N/A</v>
      </c>
      <c r="AL6486" s="17" t="e">
        <f t="shared" si="2235"/>
        <v>#N/A</v>
      </c>
      <c r="AM6486" s="17" t="e">
        <f t="shared" si="2236"/>
        <v>#N/A</v>
      </c>
      <c r="AN6486" s="17" t="e">
        <f t="shared" si="2245"/>
        <v>#N/A</v>
      </c>
      <c r="AO6486" s="17" t="e">
        <f t="shared" si="2240"/>
        <v>#N/A</v>
      </c>
      <c r="AP6486" s="17" t="e">
        <f t="shared" si="2237"/>
        <v>#N/A</v>
      </c>
      <c r="AQ6486" s="17" t="e">
        <f t="shared" si="2238"/>
        <v>#N/A</v>
      </c>
      <c r="AR6486" s="17" t="e">
        <f t="shared" si="2239"/>
        <v>#N/A</v>
      </c>
    </row>
    <row r="6487" spans="2:44" x14ac:dyDescent="0.25">
      <c r="B6487" t="e">
        <f>INDEX(RawData!$A$2:$A$1048576,MATCH(FmtData!$B$4+(ROW()-10),RawData!$A$2:$A$1048576,0))</f>
        <v>#N/A</v>
      </c>
      <c r="C648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87)</f>
        <v>#N/A</v>
      </c>
      <c r="D648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487" s="62" t="e">
        <f>INDEX(RawData!E$2:E$1048576,MATCH(FmtData!$B$4+(ROW()-10),RawData!$A$2:$A$1048576,0))</f>
        <v>#N/A</v>
      </c>
      <c r="F6487" t="e">
        <f>INDEX(RawData!F$2:F$1048576,MATCH(FmtData!$B$4+(ROW()-10),RawData!$A$2:$A$1048576,0))</f>
        <v>#N/A</v>
      </c>
      <c r="G6487" t="e">
        <f>INDEX(RawData!G$2:G$1048576,MATCH(FmtData!$B$4+(ROW()-10),RawData!$A$2:$A$1048576,0))</f>
        <v>#N/A</v>
      </c>
      <c r="H6487" t="e">
        <f>INDEX(RawData!H$2:H$1048576,MATCH(FmtData!$B$4+(ROW()-10),RawData!$A$2:$A$1048576,0))</f>
        <v>#N/A</v>
      </c>
      <c r="I6487" t="e">
        <f>INDEX(RawData!I$2:I$1048576,MATCH(FmtData!$B$4+(ROW()-10),RawData!$A$2:$A$1048576,0))</f>
        <v>#N/A</v>
      </c>
      <c r="J6487" t="e">
        <f>INDEX(RawData!J$2:J$1048576,MATCH(FmtData!$B$4+(ROW()-10),RawData!$A$2:$A$1048576,0))</f>
        <v>#N/A</v>
      </c>
      <c r="K6487" t="e">
        <f>INDEX(RawData!K$2:K$1048576,MATCH(FmtData!$B$4+(ROW()-10),RawData!$A$2:$A$1048576,0))</f>
        <v>#N/A</v>
      </c>
      <c r="L6487" t="e">
        <f>INDEX(RawData!L$2:L$1048576,MATCH(FmtData!$B$4+(ROW()-10),RawData!$A$2:$A$1048576,0))</f>
        <v>#N/A</v>
      </c>
      <c r="M6487" t="e">
        <f>INDEX(RawData!M$2:M$1048576,MATCH(FmtData!$B$4+(ROW()-10),RawData!$A$2:$A$1048576,0))</f>
        <v>#N/A</v>
      </c>
      <c r="N6487" t="e">
        <f>INDEX(RawData!N$2:N$1048576,MATCH(FmtData!$B$4+(ROW()-10),RawData!$A$2:$A$1048576,0))</f>
        <v>#N/A</v>
      </c>
      <c r="O6487" t="e">
        <f>INDEX(RawData!O$2:O$1048576,MATCH(FmtData!$B$4+(ROW()-10),RawData!$A$2:$A$1048576,0))</f>
        <v>#N/A</v>
      </c>
      <c r="P6487" t="e">
        <f>INDEX(RawData!P$2:P$1048576,MATCH(FmtData!$B$4+(ROW()-10),RawData!$A$2:$A$1048576,0))</f>
        <v>#N/A</v>
      </c>
      <c r="Q6487" t="e">
        <f>INDEX(RawData!Q$2:Q$1048576,MATCH(FmtData!$B$4+(ROW()-10),RawData!$A$2:$A$1048576,0))</f>
        <v>#N/A</v>
      </c>
      <c r="R6487" t="e">
        <f>INDEX(RawData!R$2:R$1048576,MATCH(FmtData!$B$4+(ROW()-10),RawData!$A$2:$A$1048576,0))</f>
        <v>#N/A</v>
      </c>
      <c r="S6487" t="e">
        <f>INDEX(RawData!S$2:S$1048576,MATCH(FmtData!$B$4+(ROW()-10),RawData!$A$2:$A$1048576,0))</f>
        <v>#N/A</v>
      </c>
      <c r="T6487" t="e">
        <f>INDEX(RawData!T$2:T$1048576,MATCH(FmtData!$B$4+(ROW()-10),RawData!$A$2:$A$1048576,0))</f>
        <v>#N/A</v>
      </c>
      <c r="U6487" t="e">
        <f>INDEX(RawData!U$2:U$1048576,MATCH(FmtData!$B$4+(ROW()-10),RawData!$A$2:$A$1048576,0))</f>
        <v>#N/A</v>
      </c>
      <c r="V6487" t="e">
        <f>INDEX(RawData!V$2:V$1048576,MATCH(FmtData!$B$4+(ROW()-10),RawData!$A$2:$A$1048576,0))</f>
        <v>#N/A</v>
      </c>
      <c r="W6487" s="8" t="e">
        <f t="shared" si="2225"/>
        <v>#N/A</v>
      </c>
      <c r="X6487" s="8" t="e">
        <f t="shared" si="2226"/>
        <v>#N/A</v>
      </c>
      <c r="Y6487" s="8" t="e">
        <f t="shared" si="2227"/>
        <v>#N/A</v>
      </c>
      <c r="Z6487" s="8" t="e">
        <f t="shared" si="2228"/>
        <v>#N/A</v>
      </c>
      <c r="AA6487" s="8" t="e">
        <f t="shared" si="2229"/>
        <v>#N/A</v>
      </c>
      <c r="AB6487" s="8" t="e">
        <f t="shared" si="2230"/>
        <v>#N/A</v>
      </c>
      <c r="AC6487" s="6" t="e">
        <f t="shared" si="2246"/>
        <v>#N/A</v>
      </c>
      <c r="AD6487" s="41" t="e">
        <f t="shared" si="2241"/>
        <v>#N/A</v>
      </c>
      <c r="AE6487" s="15" t="e">
        <f t="shared" si="2242"/>
        <v>#N/A</v>
      </c>
      <c r="AF6487" s="15" t="e">
        <f t="shared" si="2243"/>
        <v>#N/A</v>
      </c>
      <c r="AG6487" s="15" t="e">
        <f t="shared" si="2231"/>
        <v>#N/A</v>
      </c>
      <c r="AH6487" s="15" t="e">
        <f t="shared" si="2244"/>
        <v>#N/A</v>
      </c>
      <c r="AI6487" s="17" t="e">
        <f t="shared" si="2232"/>
        <v>#N/A</v>
      </c>
      <c r="AJ6487" s="17" t="e">
        <f t="shared" si="2233"/>
        <v>#N/A</v>
      </c>
      <c r="AK6487" s="17" t="e">
        <f t="shared" si="2234"/>
        <v>#N/A</v>
      </c>
      <c r="AL6487" s="17" t="e">
        <f t="shared" si="2235"/>
        <v>#N/A</v>
      </c>
      <c r="AM6487" s="17" t="e">
        <f t="shared" si="2236"/>
        <v>#N/A</v>
      </c>
      <c r="AN6487" s="17" t="e">
        <f t="shared" si="2245"/>
        <v>#N/A</v>
      </c>
      <c r="AO6487" s="17" t="e">
        <f t="shared" si="2240"/>
        <v>#N/A</v>
      </c>
      <c r="AP6487" s="17" t="e">
        <f t="shared" si="2237"/>
        <v>#N/A</v>
      </c>
      <c r="AQ6487" s="17" t="e">
        <f t="shared" si="2238"/>
        <v>#N/A</v>
      </c>
      <c r="AR6487" s="17" t="e">
        <f t="shared" si="2239"/>
        <v>#N/A</v>
      </c>
    </row>
    <row r="6488" spans="2:44" x14ac:dyDescent="0.25">
      <c r="B6488" t="e">
        <f>INDEX(RawData!$A$2:$A$1048576,MATCH(FmtData!$B$4+(ROW()-10),RawData!$A$2:$A$1048576,0))</f>
        <v>#N/A</v>
      </c>
      <c r="C648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88)</f>
        <v>#N/A</v>
      </c>
      <c r="D648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488" s="62" t="e">
        <f>INDEX(RawData!E$2:E$1048576,MATCH(FmtData!$B$4+(ROW()-10),RawData!$A$2:$A$1048576,0))</f>
        <v>#N/A</v>
      </c>
      <c r="F6488" t="e">
        <f>INDEX(RawData!F$2:F$1048576,MATCH(FmtData!$B$4+(ROW()-10),RawData!$A$2:$A$1048576,0))</f>
        <v>#N/A</v>
      </c>
      <c r="G6488" t="e">
        <f>INDEX(RawData!G$2:G$1048576,MATCH(FmtData!$B$4+(ROW()-10),RawData!$A$2:$A$1048576,0))</f>
        <v>#N/A</v>
      </c>
      <c r="H6488" t="e">
        <f>INDEX(RawData!H$2:H$1048576,MATCH(FmtData!$B$4+(ROW()-10),RawData!$A$2:$A$1048576,0))</f>
        <v>#N/A</v>
      </c>
      <c r="I6488" t="e">
        <f>INDEX(RawData!I$2:I$1048576,MATCH(FmtData!$B$4+(ROW()-10),RawData!$A$2:$A$1048576,0))</f>
        <v>#N/A</v>
      </c>
      <c r="J6488" t="e">
        <f>INDEX(RawData!J$2:J$1048576,MATCH(FmtData!$B$4+(ROW()-10),RawData!$A$2:$A$1048576,0))</f>
        <v>#N/A</v>
      </c>
      <c r="K6488" t="e">
        <f>INDEX(RawData!K$2:K$1048576,MATCH(FmtData!$B$4+(ROW()-10),RawData!$A$2:$A$1048576,0))</f>
        <v>#N/A</v>
      </c>
      <c r="L6488" t="e">
        <f>INDEX(RawData!L$2:L$1048576,MATCH(FmtData!$B$4+(ROW()-10),RawData!$A$2:$A$1048576,0))</f>
        <v>#N/A</v>
      </c>
      <c r="M6488" t="e">
        <f>INDEX(RawData!M$2:M$1048576,MATCH(FmtData!$B$4+(ROW()-10),RawData!$A$2:$A$1048576,0))</f>
        <v>#N/A</v>
      </c>
      <c r="N6488" t="e">
        <f>INDEX(RawData!N$2:N$1048576,MATCH(FmtData!$B$4+(ROW()-10),RawData!$A$2:$A$1048576,0))</f>
        <v>#N/A</v>
      </c>
      <c r="O6488" t="e">
        <f>INDEX(RawData!O$2:O$1048576,MATCH(FmtData!$B$4+(ROW()-10),RawData!$A$2:$A$1048576,0))</f>
        <v>#N/A</v>
      </c>
      <c r="P6488" t="e">
        <f>INDEX(RawData!P$2:P$1048576,MATCH(FmtData!$B$4+(ROW()-10),RawData!$A$2:$A$1048576,0))</f>
        <v>#N/A</v>
      </c>
      <c r="Q6488" t="e">
        <f>INDEX(RawData!Q$2:Q$1048576,MATCH(FmtData!$B$4+(ROW()-10),RawData!$A$2:$A$1048576,0))</f>
        <v>#N/A</v>
      </c>
      <c r="R6488" t="e">
        <f>INDEX(RawData!R$2:R$1048576,MATCH(FmtData!$B$4+(ROW()-10),RawData!$A$2:$A$1048576,0))</f>
        <v>#N/A</v>
      </c>
      <c r="S6488" t="e">
        <f>INDEX(RawData!S$2:S$1048576,MATCH(FmtData!$B$4+(ROW()-10),RawData!$A$2:$A$1048576,0))</f>
        <v>#N/A</v>
      </c>
      <c r="T6488" t="e">
        <f>INDEX(RawData!T$2:T$1048576,MATCH(FmtData!$B$4+(ROW()-10),RawData!$A$2:$A$1048576,0))</f>
        <v>#N/A</v>
      </c>
      <c r="U6488" t="e">
        <f>INDEX(RawData!U$2:U$1048576,MATCH(FmtData!$B$4+(ROW()-10),RawData!$A$2:$A$1048576,0))</f>
        <v>#N/A</v>
      </c>
      <c r="V6488" t="e">
        <f>INDEX(RawData!V$2:V$1048576,MATCH(FmtData!$B$4+(ROW()-10),RawData!$A$2:$A$1048576,0))</f>
        <v>#N/A</v>
      </c>
      <c r="W6488" s="8" t="e">
        <f t="shared" si="2225"/>
        <v>#N/A</v>
      </c>
      <c r="X6488" s="8" t="e">
        <f t="shared" si="2226"/>
        <v>#N/A</v>
      </c>
      <c r="Y6488" s="8" t="e">
        <f t="shared" si="2227"/>
        <v>#N/A</v>
      </c>
      <c r="Z6488" s="8" t="e">
        <f t="shared" si="2228"/>
        <v>#N/A</v>
      </c>
      <c r="AA6488" s="8" t="e">
        <f t="shared" si="2229"/>
        <v>#N/A</v>
      </c>
      <c r="AB6488" s="8" t="e">
        <f t="shared" si="2230"/>
        <v>#N/A</v>
      </c>
      <c r="AC6488" s="6" t="e">
        <f t="shared" si="2246"/>
        <v>#N/A</v>
      </c>
      <c r="AD6488" s="41" t="e">
        <f t="shared" si="2241"/>
        <v>#N/A</v>
      </c>
      <c r="AE6488" s="15" t="e">
        <f t="shared" si="2242"/>
        <v>#N/A</v>
      </c>
      <c r="AF6488" s="15" t="e">
        <f t="shared" si="2243"/>
        <v>#N/A</v>
      </c>
      <c r="AG6488" s="15" t="e">
        <f t="shared" si="2231"/>
        <v>#N/A</v>
      </c>
      <c r="AH6488" s="15" t="e">
        <f t="shared" si="2244"/>
        <v>#N/A</v>
      </c>
      <c r="AI6488" s="17" t="e">
        <f t="shared" si="2232"/>
        <v>#N/A</v>
      </c>
      <c r="AJ6488" s="17" t="e">
        <f t="shared" si="2233"/>
        <v>#N/A</v>
      </c>
      <c r="AK6488" s="17" t="e">
        <f t="shared" si="2234"/>
        <v>#N/A</v>
      </c>
      <c r="AL6488" s="17" t="e">
        <f t="shared" si="2235"/>
        <v>#N/A</v>
      </c>
      <c r="AM6488" s="17" t="e">
        <f t="shared" si="2236"/>
        <v>#N/A</v>
      </c>
      <c r="AN6488" s="17" t="e">
        <f t="shared" si="2245"/>
        <v>#N/A</v>
      </c>
      <c r="AO6488" s="17" t="e">
        <f t="shared" si="2240"/>
        <v>#N/A</v>
      </c>
      <c r="AP6488" s="17" t="e">
        <f t="shared" si="2237"/>
        <v>#N/A</v>
      </c>
      <c r="AQ6488" s="17" t="e">
        <f t="shared" si="2238"/>
        <v>#N/A</v>
      </c>
      <c r="AR6488" s="17" t="e">
        <f t="shared" si="2239"/>
        <v>#N/A</v>
      </c>
    </row>
    <row r="6489" spans="2:44" x14ac:dyDescent="0.25">
      <c r="B6489" t="e">
        <f>INDEX(RawData!$A$2:$A$1048576,MATCH(FmtData!$B$4+(ROW()-10),RawData!$A$2:$A$1048576,0))</f>
        <v>#N/A</v>
      </c>
      <c r="C648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89)</f>
        <v>#N/A</v>
      </c>
      <c r="D648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489" s="62" t="e">
        <f>INDEX(RawData!E$2:E$1048576,MATCH(FmtData!$B$4+(ROW()-10),RawData!$A$2:$A$1048576,0))</f>
        <v>#N/A</v>
      </c>
      <c r="F6489" t="e">
        <f>INDEX(RawData!F$2:F$1048576,MATCH(FmtData!$B$4+(ROW()-10),RawData!$A$2:$A$1048576,0))</f>
        <v>#N/A</v>
      </c>
      <c r="G6489" t="e">
        <f>INDEX(RawData!G$2:G$1048576,MATCH(FmtData!$B$4+(ROW()-10),RawData!$A$2:$A$1048576,0))</f>
        <v>#N/A</v>
      </c>
      <c r="H6489" t="e">
        <f>INDEX(RawData!H$2:H$1048576,MATCH(FmtData!$B$4+(ROW()-10),RawData!$A$2:$A$1048576,0))</f>
        <v>#N/A</v>
      </c>
      <c r="I6489" t="e">
        <f>INDEX(RawData!I$2:I$1048576,MATCH(FmtData!$B$4+(ROW()-10),RawData!$A$2:$A$1048576,0))</f>
        <v>#N/A</v>
      </c>
      <c r="J6489" t="e">
        <f>INDEX(RawData!J$2:J$1048576,MATCH(FmtData!$B$4+(ROW()-10),RawData!$A$2:$A$1048576,0))</f>
        <v>#N/A</v>
      </c>
      <c r="K6489" t="e">
        <f>INDEX(RawData!K$2:K$1048576,MATCH(FmtData!$B$4+(ROW()-10),RawData!$A$2:$A$1048576,0))</f>
        <v>#N/A</v>
      </c>
      <c r="L6489" t="e">
        <f>INDEX(RawData!L$2:L$1048576,MATCH(FmtData!$B$4+(ROW()-10),RawData!$A$2:$A$1048576,0))</f>
        <v>#N/A</v>
      </c>
      <c r="M6489" t="e">
        <f>INDEX(RawData!M$2:M$1048576,MATCH(FmtData!$B$4+(ROW()-10),RawData!$A$2:$A$1048576,0))</f>
        <v>#N/A</v>
      </c>
      <c r="N6489" t="e">
        <f>INDEX(RawData!N$2:N$1048576,MATCH(FmtData!$B$4+(ROW()-10),RawData!$A$2:$A$1048576,0))</f>
        <v>#N/A</v>
      </c>
      <c r="O6489" t="e">
        <f>INDEX(RawData!O$2:O$1048576,MATCH(FmtData!$B$4+(ROW()-10),RawData!$A$2:$A$1048576,0))</f>
        <v>#N/A</v>
      </c>
      <c r="P6489" t="e">
        <f>INDEX(RawData!P$2:P$1048576,MATCH(FmtData!$B$4+(ROW()-10),RawData!$A$2:$A$1048576,0))</f>
        <v>#N/A</v>
      </c>
      <c r="Q6489" t="e">
        <f>INDEX(RawData!Q$2:Q$1048576,MATCH(FmtData!$B$4+(ROW()-10),RawData!$A$2:$A$1048576,0))</f>
        <v>#N/A</v>
      </c>
      <c r="R6489" t="e">
        <f>INDEX(RawData!R$2:R$1048576,MATCH(FmtData!$B$4+(ROW()-10),RawData!$A$2:$A$1048576,0))</f>
        <v>#N/A</v>
      </c>
      <c r="S6489" t="e">
        <f>INDEX(RawData!S$2:S$1048576,MATCH(FmtData!$B$4+(ROW()-10),RawData!$A$2:$A$1048576,0))</f>
        <v>#N/A</v>
      </c>
      <c r="T6489" t="e">
        <f>INDEX(RawData!T$2:T$1048576,MATCH(FmtData!$B$4+(ROW()-10),RawData!$A$2:$A$1048576,0))</f>
        <v>#N/A</v>
      </c>
      <c r="U6489" t="e">
        <f>INDEX(RawData!U$2:U$1048576,MATCH(FmtData!$B$4+(ROW()-10),RawData!$A$2:$A$1048576,0))</f>
        <v>#N/A</v>
      </c>
      <c r="V6489" t="e">
        <f>INDEX(RawData!V$2:V$1048576,MATCH(FmtData!$B$4+(ROW()-10),RawData!$A$2:$A$1048576,0))</f>
        <v>#N/A</v>
      </c>
      <c r="W6489" s="8" t="e">
        <f t="shared" si="2225"/>
        <v>#N/A</v>
      </c>
      <c r="X6489" s="8" t="e">
        <f t="shared" si="2226"/>
        <v>#N/A</v>
      </c>
      <c r="Y6489" s="8" t="e">
        <f t="shared" si="2227"/>
        <v>#N/A</v>
      </c>
      <c r="Z6489" s="8" t="e">
        <f t="shared" si="2228"/>
        <v>#N/A</v>
      </c>
      <c r="AA6489" s="8" t="e">
        <f t="shared" si="2229"/>
        <v>#N/A</v>
      </c>
      <c r="AB6489" s="8" t="e">
        <f t="shared" si="2230"/>
        <v>#N/A</v>
      </c>
      <c r="AC6489" s="6" t="e">
        <f t="shared" si="2246"/>
        <v>#N/A</v>
      </c>
      <c r="AD6489" s="41" t="e">
        <f t="shared" si="2241"/>
        <v>#N/A</v>
      </c>
      <c r="AE6489" s="15" t="e">
        <f t="shared" si="2242"/>
        <v>#N/A</v>
      </c>
      <c r="AF6489" s="15" t="e">
        <f t="shared" si="2243"/>
        <v>#N/A</v>
      </c>
      <c r="AG6489" s="15" t="e">
        <f t="shared" si="2231"/>
        <v>#N/A</v>
      </c>
      <c r="AH6489" s="15" t="e">
        <f t="shared" si="2244"/>
        <v>#N/A</v>
      </c>
      <c r="AI6489" s="17" t="e">
        <f t="shared" si="2232"/>
        <v>#N/A</v>
      </c>
      <c r="AJ6489" s="17" t="e">
        <f t="shared" si="2233"/>
        <v>#N/A</v>
      </c>
      <c r="AK6489" s="17" t="e">
        <f t="shared" si="2234"/>
        <v>#N/A</v>
      </c>
      <c r="AL6489" s="17" t="e">
        <f t="shared" si="2235"/>
        <v>#N/A</v>
      </c>
      <c r="AM6489" s="17" t="e">
        <f t="shared" si="2236"/>
        <v>#N/A</v>
      </c>
      <c r="AN6489" s="17" t="e">
        <f t="shared" si="2245"/>
        <v>#N/A</v>
      </c>
      <c r="AO6489" s="17" t="e">
        <f t="shared" si="2240"/>
        <v>#N/A</v>
      </c>
      <c r="AP6489" s="17" t="e">
        <f t="shared" si="2237"/>
        <v>#N/A</v>
      </c>
      <c r="AQ6489" s="17" t="e">
        <f t="shared" si="2238"/>
        <v>#N/A</v>
      </c>
      <c r="AR6489" s="17" t="e">
        <f t="shared" si="2239"/>
        <v>#N/A</v>
      </c>
    </row>
    <row r="6490" spans="2:44" x14ac:dyDescent="0.25">
      <c r="B6490" t="e">
        <f>INDEX(RawData!$A$2:$A$1048576,MATCH(FmtData!$B$4+(ROW()-10),RawData!$A$2:$A$1048576,0))</f>
        <v>#N/A</v>
      </c>
      <c r="C649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90)</f>
        <v>#N/A</v>
      </c>
      <c r="D649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490" s="62" t="e">
        <f>INDEX(RawData!E$2:E$1048576,MATCH(FmtData!$B$4+(ROW()-10),RawData!$A$2:$A$1048576,0))</f>
        <v>#N/A</v>
      </c>
      <c r="F6490" t="e">
        <f>INDEX(RawData!F$2:F$1048576,MATCH(FmtData!$B$4+(ROW()-10),RawData!$A$2:$A$1048576,0))</f>
        <v>#N/A</v>
      </c>
      <c r="G6490" t="e">
        <f>INDEX(RawData!G$2:G$1048576,MATCH(FmtData!$B$4+(ROW()-10),RawData!$A$2:$A$1048576,0))</f>
        <v>#N/A</v>
      </c>
      <c r="H6490" t="e">
        <f>INDEX(RawData!H$2:H$1048576,MATCH(FmtData!$B$4+(ROW()-10),RawData!$A$2:$A$1048576,0))</f>
        <v>#N/A</v>
      </c>
      <c r="I6490" t="e">
        <f>INDEX(RawData!I$2:I$1048576,MATCH(FmtData!$B$4+(ROW()-10),RawData!$A$2:$A$1048576,0))</f>
        <v>#N/A</v>
      </c>
      <c r="J6490" t="e">
        <f>INDEX(RawData!J$2:J$1048576,MATCH(FmtData!$B$4+(ROW()-10),RawData!$A$2:$A$1048576,0))</f>
        <v>#N/A</v>
      </c>
      <c r="K6490" t="e">
        <f>INDEX(RawData!K$2:K$1048576,MATCH(FmtData!$B$4+(ROW()-10),RawData!$A$2:$A$1048576,0))</f>
        <v>#N/A</v>
      </c>
      <c r="L6490" t="e">
        <f>INDEX(RawData!L$2:L$1048576,MATCH(FmtData!$B$4+(ROW()-10),RawData!$A$2:$A$1048576,0))</f>
        <v>#N/A</v>
      </c>
      <c r="M6490" t="e">
        <f>INDEX(RawData!M$2:M$1048576,MATCH(FmtData!$B$4+(ROW()-10),RawData!$A$2:$A$1048576,0))</f>
        <v>#N/A</v>
      </c>
      <c r="N6490" t="e">
        <f>INDEX(RawData!N$2:N$1048576,MATCH(FmtData!$B$4+(ROW()-10),RawData!$A$2:$A$1048576,0))</f>
        <v>#N/A</v>
      </c>
      <c r="O6490" t="e">
        <f>INDEX(RawData!O$2:O$1048576,MATCH(FmtData!$B$4+(ROW()-10),RawData!$A$2:$A$1048576,0))</f>
        <v>#N/A</v>
      </c>
      <c r="P6490" t="e">
        <f>INDEX(RawData!P$2:P$1048576,MATCH(FmtData!$B$4+(ROW()-10),RawData!$A$2:$A$1048576,0))</f>
        <v>#N/A</v>
      </c>
      <c r="Q6490" t="e">
        <f>INDEX(RawData!Q$2:Q$1048576,MATCH(FmtData!$B$4+(ROW()-10),RawData!$A$2:$A$1048576,0))</f>
        <v>#N/A</v>
      </c>
      <c r="R6490" t="e">
        <f>INDEX(RawData!R$2:R$1048576,MATCH(FmtData!$B$4+(ROW()-10),RawData!$A$2:$A$1048576,0))</f>
        <v>#N/A</v>
      </c>
      <c r="S6490" t="e">
        <f>INDEX(RawData!S$2:S$1048576,MATCH(FmtData!$B$4+(ROW()-10),RawData!$A$2:$A$1048576,0))</f>
        <v>#N/A</v>
      </c>
      <c r="T6490" t="e">
        <f>INDEX(RawData!T$2:T$1048576,MATCH(FmtData!$B$4+(ROW()-10),RawData!$A$2:$A$1048576,0))</f>
        <v>#N/A</v>
      </c>
      <c r="U6490" t="e">
        <f>INDEX(RawData!U$2:U$1048576,MATCH(FmtData!$B$4+(ROW()-10),RawData!$A$2:$A$1048576,0))</f>
        <v>#N/A</v>
      </c>
      <c r="V6490" t="e">
        <f>INDEX(RawData!V$2:V$1048576,MATCH(FmtData!$B$4+(ROW()-10),RawData!$A$2:$A$1048576,0))</f>
        <v>#N/A</v>
      </c>
      <c r="W6490" s="8" t="e">
        <f t="shared" si="2225"/>
        <v>#N/A</v>
      </c>
      <c r="X6490" s="8" t="e">
        <f t="shared" si="2226"/>
        <v>#N/A</v>
      </c>
      <c r="Y6490" s="8" t="e">
        <f t="shared" si="2227"/>
        <v>#N/A</v>
      </c>
      <c r="Z6490" s="8" t="e">
        <f t="shared" si="2228"/>
        <v>#N/A</v>
      </c>
      <c r="AA6490" s="8" t="e">
        <f t="shared" si="2229"/>
        <v>#N/A</v>
      </c>
      <c r="AB6490" s="8" t="e">
        <f t="shared" si="2230"/>
        <v>#N/A</v>
      </c>
      <c r="AC6490" s="6" t="e">
        <f t="shared" si="2246"/>
        <v>#N/A</v>
      </c>
      <c r="AD6490" s="41" t="e">
        <f t="shared" si="2241"/>
        <v>#N/A</v>
      </c>
      <c r="AE6490" s="15" t="e">
        <f t="shared" si="2242"/>
        <v>#N/A</v>
      </c>
      <c r="AF6490" s="15" t="e">
        <f t="shared" si="2243"/>
        <v>#N/A</v>
      </c>
      <c r="AG6490" s="15" t="e">
        <f t="shared" si="2231"/>
        <v>#N/A</v>
      </c>
      <c r="AH6490" s="15" t="e">
        <f t="shared" si="2244"/>
        <v>#N/A</v>
      </c>
      <c r="AI6490" s="17" t="e">
        <f t="shared" si="2232"/>
        <v>#N/A</v>
      </c>
      <c r="AJ6490" s="17" t="e">
        <f t="shared" si="2233"/>
        <v>#N/A</v>
      </c>
      <c r="AK6490" s="17" t="e">
        <f t="shared" si="2234"/>
        <v>#N/A</v>
      </c>
      <c r="AL6490" s="17" t="e">
        <f t="shared" si="2235"/>
        <v>#N/A</v>
      </c>
      <c r="AM6490" s="17" t="e">
        <f t="shared" si="2236"/>
        <v>#N/A</v>
      </c>
      <c r="AN6490" s="17" t="e">
        <f t="shared" si="2245"/>
        <v>#N/A</v>
      </c>
      <c r="AO6490" s="17" t="e">
        <f t="shared" si="2240"/>
        <v>#N/A</v>
      </c>
      <c r="AP6490" s="17" t="e">
        <f t="shared" si="2237"/>
        <v>#N/A</v>
      </c>
      <c r="AQ6490" s="17" t="e">
        <f t="shared" si="2238"/>
        <v>#N/A</v>
      </c>
      <c r="AR6490" s="17" t="e">
        <f t="shared" si="2239"/>
        <v>#N/A</v>
      </c>
    </row>
    <row r="6491" spans="2:44" x14ac:dyDescent="0.25">
      <c r="B6491" t="e">
        <f>INDEX(RawData!$A$2:$A$1048576,MATCH(FmtData!$B$4+(ROW()-10),RawData!$A$2:$A$1048576,0))</f>
        <v>#N/A</v>
      </c>
      <c r="C649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91)</f>
        <v>#N/A</v>
      </c>
      <c r="D649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491" s="62" t="e">
        <f>INDEX(RawData!E$2:E$1048576,MATCH(FmtData!$B$4+(ROW()-10),RawData!$A$2:$A$1048576,0))</f>
        <v>#N/A</v>
      </c>
      <c r="F6491" t="e">
        <f>INDEX(RawData!F$2:F$1048576,MATCH(FmtData!$B$4+(ROW()-10),RawData!$A$2:$A$1048576,0))</f>
        <v>#N/A</v>
      </c>
      <c r="G6491" t="e">
        <f>INDEX(RawData!G$2:G$1048576,MATCH(FmtData!$B$4+(ROW()-10),RawData!$A$2:$A$1048576,0))</f>
        <v>#N/A</v>
      </c>
      <c r="H6491" t="e">
        <f>INDEX(RawData!H$2:H$1048576,MATCH(FmtData!$B$4+(ROW()-10),RawData!$A$2:$A$1048576,0))</f>
        <v>#N/A</v>
      </c>
      <c r="I6491" t="e">
        <f>INDEX(RawData!I$2:I$1048576,MATCH(FmtData!$B$4+(ROW()-10),RawData!$A$2:$A$1048576,0))</f>
        <v>#N/A</v>
      </c>
      <c r="J6491" t="e">
        <f>INDEX(RawData!J$2:J$1048576,MATCH(FmtData!$B$4+(ROW()-10),RawData!$A$2:$A$1048576,0))</f>
        <v>#N/A</v>
      </c>
      <c r="K6491" t="e">
        <f>INDEX(RawData!K$2:K$1048576,MATCH(FmtData!$B$4+(ROW()-10),RawData!$A$2:$A$1048576,0))</f>
        <v>#N/A</v>
      </c>
      <c r="L6491" t="e">
        <f>INDEX(RawData!L$2:L$1048576,MATCH(FmtData!$B$4+(ROW()-10),RawData!$A$2:$A$1048576,0))</f>
        <v>#N/A</v>
      </c>
      <c r="M6491" t="e">
        <f>INDEX(RawData!M$2:M$1048576,MATCH(FmtData!$B$4+(ROW()-10),RawData!$A$2:$A$1048576,0))</f>
        <v>#N/A</v>
      </c>
      <c r="N6491" t="e">
        <f>INDEX(RawData!N$2:N$1048576,MATCH(FmtData!$B$4+(ROW()-10),RawData!$A$2:$A$1048576,0))</f>
        <v>#N/A</v>
      </c>
      <c r="O6491" t="e">
        <f>INDEX(RawData!O$2:O$1048576,MATCH(FmtData!$B$4+(ROW()-10),RawData!$A$2:$A$1048576,0))</f>
        <v>#N/A</v>
      </c>
      <c r="P6491" t="e">
        <f>INDEX(RawData!P$2:P$1048576,MATCH(FmtData!$B$4+(ROW()-10),RawData!$A$2:$A$1048576,0))</f>
        <v>#N/A</v>
      </c>
      <c r="Q6491" t="e">
        <f>INDEX(RawData!Q$2:Q$1048576,MATCH(FmtData!$B$4+(ROW()-10),RawData!$A$2:$A$1048576,0))</f>
        <v>#N/A</v>
      </c>
      <c r="R6491" t="e">
        <f>INDEX(RawData!R$2:R$1048576,MATCH(FmtData!$B$4+(ROW()-10),RawData!$A$2:$A$1048576,0))</f>
        <v>#N/A</v>
      </c>
      <c r="S6491" t="e">
        <f>INDEX(RawData!S$2:S$1048576,MATCH(FmtData!$B$4+(ROW()-10),RawData!$A$2:$A$1048576,0))</f>
        <v>#N/A</v>
      </c>
      <c r="T6491" t="e">
        <f>INDEX(RawData!T$2:T$1048576,MATCH(FmtData!$B$4+(ROW()-10),RawData!$A$2:$A$1048576,0))</f>
        <v>#N/A</v>
      </c>
      <c r="U6491" t="e">
        <f>INDEX(RawData!U$2:U$1048576,MATCH(FmtData!$B$4+(ROW()-10),RawData!$A$2:$A$1048576,0))</f>
        <v>#N/A</v>
      </c>
      <c r="V6491" t="e">
        <f>INDEX(RawData!V$2:V$1048576,MATCH(FmtData!$B$4+(ROW()-10),RawData!$A$2:$A$1048576,0))</f>
        <v>#N/A</v>
      </c>
      <c r="W6491" s="8" t="e">
        <f t="shared" si="2225"/>
        <v>#N/A</v>
      </c>
      <c r="X6491" s="8" t="e">
        <f t="shared" si="2226"/>
        <v>#N/A</v>
      </c>
      <c r="Y6491" s="8" t="e">
        <f t="shared" si="2227"/>
        <v>#N/A</v>
      </c>
      <c r="Z6491" s="8" t="e">
        <f t="shared" si="2228"/>
        <v>#N/A</v>
      </c>
      <c r="AA6491" s="8" t="e">
        <f t="shared" si="2229"/>
        <v>#N/A</v>
      </c>
      <c r="AB6491" s="8" t="e">
        <f t="shared" si="2230"/>
        <v>#N/A</v>
      </c>
      <c r="AC6491" s="6" t="e">
        <f t="shared" si="2246"/>
        <v>#N/A</v>
      </c>
      <c r="AD6491" s="41" t="e">
        <f t="shared" si="2241"/>
        <v>#N/A</v>
      </c>
      <c r="AE6491" s="15" t="e">
        <f t="shared" si="2242"/>
        <v>#N/A</v>
      </c>
      <c r="AF6491" s="15" t="e">
        <f t="shared" si="2243"/>
        <v>#N/A</v>
      </c>
      <c r="AG6491" s="15" t="e">
        <f t="shared" si="2231"/>
        <v>#N/A</v>
      </c>
      <c r="AH6491" s="15" t="e">
        <f t="shared" si="2244"/>
        <v>#N/A</v>
      </c>
      <c r="AI6491" s="17" t="e">
        <f t="shared" si="2232"/>
        <v>#N/A</v>
      </c>
      <c r="AJ6491" s="17" t="e">
        <f t="shared" si="2233"/>
        <v>#N/A</v>
      </c>
      <c r="AK6491" s="17" t="e">
        <f t="shared" si="2234"/>
        <v>#N/A</v>
      </c>
      <c r="AL6491" s="17" t="e">
        <f t="shared" si="2235"/>
        <v>#N/A</v>
      </c>
      <c r="AM6491" s="17" t="e">
        <f t="shared" si="2236"/>
        <v>#N/A</v>
      </c>
      <c r="AN6491" s="17" t="e">
        <f t="shared" si="2245"/>
        <v>#N/A</v>
      </c>
      <c r="AO6491" s="17" t="e">
        <f t="shared" si="2240"/>
        <v>#N/A</v>
      </c>
      <c r="AP6491" s="17" t="e">
        <f t="shared" si="2237"/>
        <v>#N/A</v>
      </c>
      <c r="AQ6491" s="17" t="e">
        <f t="shared" si="2238"/>
        <v>#N/A</v>
      </c>
      <c r="AR6491" s="17" t="e">
        <f t="shared" si="2239"/>
        <v>#N/A</v>
      </c>
    </row>
    <row r="6492" spans="2:44" x14ac:dyDescent="0.25">
      <c r="B6492" t="e">
        <f>INDEX(RawData!$A$2:$A$1048576,MATCH(FmtData!$B$4+(ROW()-10),RawData!$A$2:$A$1048576,0))</f>
        <v>#N/A</v>
      </c>
      <c r="C649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92)</f>
        <v>#N/A</v>
      </c>
      <c r="D649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492" s="62" t="e">
        <f>INDEX(RawData!E$2:E$1048576,MATCH(FmtData!$B$4+(ROW()-10),RawData!$A$2:$A$1048576,0))</f>
        <v>#N/A</v>
      </c>
      <c r="F6492" t="e">
        <f>INDEX(RawData!F$2:F$1048576,MATCH(FmtData!$B$4+(ROW()-10),RawData!$A$2:$A$1048576,0))</f>
        <v>#N/A</v>
      </c>
      <c r="G6492" t="e">
        <f>INDEX(RawData!G$2:G$1048576,MATCH(FmtData!$B$4+(ROW()-10),RawData!$A$2:$A$1048576,0))</f>
        <v>#N/A</v>
      </c>
      <c r="H6492" t="e">
        <f>INDEX(RawData!H$2:H$1048576,MATCH(FmtData!$B$4+(ROW()-10),RawData!$A$2:$A$1048576,0))</f>
        <v>#N/A</v>
      </c>
      <c r="I6492" t="e">
        <f>INDEX(RawData!I$2:I$1048576,MATCH(FmtData!$B$4+(ROW()-10),RawData!$A$2:$A$1048576,0))</f>
        <v>#N/A</v>
      </c>
      <c r="J6492" t="e">
        <f>INDEX(RawData!J$2:J$1048576,MATCH(FmtData!$B$4+(ROW()-10),RawData!$A$2:$A$1048576,0))</f>
        <v>#N/A</v>
      </c>
      <c r="K6492" t="e">
        <f>INDEX(RawData!K$2:K$1048576,MATCH(FmtData!$B$4+(ROW()-10),RawData!$A$2:$A$1048576,0))</f>
        <v>#N/A</v>
      </c>
      <c r="L6492" t="e">
        <f>INDEX(RawData!L$2:L$1048576,MATCH(FmtData!$B$4+(ROW()-10),RawData!$A$2:$A$1048576,0))</f>
        <v>#N/A</v>
      </c>
      <c r="M6492" t="e">
        <f>INDEX(RawData!M$2:M$1048576,MATCH(FmtData!$B$4+(ROW()-10),RawData!$A$2:$A$1048576,0))</f>
        <v>#N/A</v>
      </c>
      <c r="N6492" t="e">
        <f>INDEX(RawData!N$2:N$1048576,MATCH(FmtData!$B$4+(ROW()-10),RawData!$A$2:$A$1048576,0))</f>
        <v>#N/A</v>
      </c>
      <c r="O6492" t="e">
        <f>INDEX(RawData!O$2:O$1048576,MATCH(FmtData!$B$4+(ROW()-10),RawData!$A$2:$A$1048576,0))</f>
        <v>#N/A</v>
      </c>
      <c r="P6492" t="e">
        <f>INDEX(RawData!P$2:P$1048576,MATCH(FmtData!$B$4+(ROW()-10),RawData!$A$2:$A$1048576,0))</f>
        <v>#N/A</v>
      </c>
      <c r="Q6492" t="e">
        <f>INDEX(RawData!Q$2:Q$1048576,MATCH(FmtData!$B$4+(ROW()-10),RawData!$A$2:$A$1048576,0))</f>
        <v>#N/A</v>
      </c>
      <c r="R6492" t="e">
        <f>INDEX(RawData!R$2:R$1048576,MATCH(FmtData!$B$4+(ROW()-10),RawData!$A$2:$A$1048576,0))</f>
        <v>#N/A</v>
      </c>
      <c r="S6492" t="e">
        <f>INDEX(RawData!S$2:S$1048576,MATCH(FmtData!$B$4+(ROW()-10),RawData!$A$2:$A$1048576,0))</f>
        <v>#N/A</v>
      </c>
      <c r="T6492" t="e">
        <f>INDEX(RawData!T$2:T$1048576,MATCH(FmtData!$B$4+(ROW()-10),RawData!$A$2:$A$1048576,0))</f>
        <v>#N/A</v>
      </c>
      <c r="U6492" t="e">
        <f>INDEX(RawData!U$2:U$1048576,MATCH(FmtData!$B$4+(ROW()-10),RawData!$A$2:$A$1048576,0))</f>
        <v>#N/A</v>
      </c>
      <c r="V6492" t="e">
        <f>INDEX(RawData!V$2:V$1048576,MATCH(FmtData!$B$4+(ROW()-10),RawData!$A$2:$A$1048576,0))</f>
        <v>#N/A</v>
      </c>
      <c r="W6492" s="8" t="e">
        <f t="shared" si="2225"/>
        <v>#N/A</v>
      </c>
      <c r="X6492" s="8" t="e">
        <f t="shared" si="2226"/>
        <v>#N/A</v>
      </c>
      <c r="Y6492" s="8" t="e">
        <f t="shared" si="2227"/>
        <v>#N/A</v>
      </c>
      <c r="Z6492" s="8" t="e">
        <f t="shared" si="2228"/>
        <v>#N/A</v>
      </c>
      <c r="AA6492" s="8" t="e">
        <f t="shared" si="2229"/>
        <v>#N/A</v>
      </c>
      <c r="AB6492" s="8" t="e">
        <f t="shared" si="2230"/>
        <v>#N/A</v>
      </c>
      <c r="AC6492" s="6" t="e">
        <f t="shared" si="2246"/>
        <v>#N/A</v>
      </c>
      <c r="AD6492" s="41" t="e">
        <f t="shared" si="2241"/>
        <v>#N/A</v>
      </c>
      <c r="AE6492" s="15" t="e">
        <f t="shared" si="2242"/>
        <v>#N/A</v>
      </c>
      <c r="AF6492" s="15" t="e">
        <f t="shared" si="2243"/>
        <v>#N/A</v>
      </c>
      <c r="AG6492" s="15" t="e">
        <f t="shared" si="2231"/>
        <v>#N/A</v>
      </c>
      <c r="AH6492" s="15" t="e">
        <f t="shared" si="2244"/>
        <v>#N/A</v>
      </c>
      <c r="AI6492" s="17" t="e">
        <f t="shared" si="2232"/>
        <v>#N/A</v>
      </c>
      <c r="AJ6492" s="17" t="e">
        <f t="shared" si="2233"/>
        <v>#N/A</v>
      </c>
      <c r="AK6492" s="17" t="e">
        <f t="shared" si="2234"/>
        <v>#N/A</v>
      </c>
      <c r="AL6492" s="17" t="e">
        <f t="shared" si="2235"/>
        <v>#N/A</v>
      </c>
      <c r="AM6492" s="17" t="e">
        <f t="shared" si="2236"/>
        <v>#N/A</v>
      </c>
      <c r="AN6492" s="17" t="e">
        <f t="shared" si="2245"/>
        <v>#N/A</v>
      </c>
      <c r="AO6492" s="17" t="e">
        <f t="shared" si="2240"/>
        <v>#N/A</v>
      </c>
      <c r="AP6492" s="17" t="e">
        <f t="shared" si="2237"/>
        <v>#N/A</v>
      </c>
      <c r="AQ6492" s="17" t="e">
        <f t="shared" si="2238"/>
        <v>#N/A</v>
      </c>
      <c r="AR6492" s="17" t="e">
        <f t="shared" si="2239"/>
        <v>#N/A</v>
      </c>
    </row>
    <row r="6493" spans="2:44" x14ac:dyDescent="0.25">
      <c r="B6493" t="e">
        <f>INDEX(RawData!$A$2:$A$1048576,MATCH(FmtData!$B$4+(ROW()-10),RawData!$A$2:$A$1048576,0))</f>
        <v>#N/A</v>
      </c>
      <c r="C649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93)</f>
        <v>#N/A</v>
      </c>
      <c r="D649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493" s="62" t="e">
        <f>INDEX(RawData!E$2:E$1048576,MATCH(FmtData!$B$4+(ROW()-10),RawData!$A$2:$A$1048576,0))</f>
        <v>#N/A</v>
      </c>
      <c r="F6493" t="e">
        <f>INDEX(RawData!F$2:F$1048576,MATCH(FmtData!$B$4+(ROW()-10),RawData!$A$2:$A$1048576,0))</f>
        <v>#N/A</v>
      </c>
      <c r="G6493" t="e">
        <f>INDEX(RawData!G$2:G$1048576,MATCH(FmtData!$B$4+(ROW()-10),RawData!$A$2:$A$1048576,0))</f>
        <v>#N/A</v>
      </c>
      <c r="H6493" t="e">
        <f>INDEX(RawData!H$2:H$1048576,MATCH(FmtData!$B$4+(ROW()-10),RawData!$A$2:$A$1048576,0))</f>
        <v>#N/A</v>
      </c>
      <c r="I6493" t="e">
        <f>INDEX(RawData!I$2:I$1048576,MATCH(FmtData!$B$4+(ROW()-10),RawData!$A$2:$A$1048576,0))</f>
        <v>#N/A</v>
      </c>
      <c r="J6493" t="e">
        <f>INDEX(RawData!J$2:J$1048576,MATCH(FmtData!$B$4+(ROW()-10),RawData!$A$2:$A$1048576,0))</f>
        <v>#N/A</v>
      </c>
      <c r="K6493" t="e">
        <f>INDEX(RawData!K$2:K$1048576,MATCH(FmtData!$B$4+(ROW()-10),RawData!$A$2:$A$1048576,0))</f>
        <v>#N/A</v>
      </c>
      <c r="L6493" t="e">
        <f>INDEX(RawData!L$2:L$1048576,MATCH(FmtData!$B$4+(ROW()-10),RawData!$A$2:$A$1048576,0))</f>
        <v>#N/A</v>
      </c>
      <c r="M6493" t="e">
        <f>INDEX(RawData!M$2:M$1048576,MATCH(FmtData!$B$4+(ROW()-10),RawData!$A$2:$A$1048576,0))</f>
        <v>#N/A</v>
      </c>
      <c r="N6493" t="e">
        <f>INDEX(RawData!N$2:N$1048576,MATCH(FmtData!$B$4+(ROW()-10),RawData!$A$2:$A$1048576,0))</f>
        <v>#N/A</v>
      </c>
      <c r="O6493" t="e">
        <f>INDEX(RawData!O$2:O$1048576,MATCH(FmtData!$B$4+(ROW()-10),RawData!$A$2:$A$1048576,0))</f>
        <v>#N/A</v>
      </c>
      <c r="P6493" t="e">
        <f>INDEX(RawData!P$2:P$1048576,MATCH(FmtData!$B$4+(ROW()-10),RawData!$A$2:$A$1048576,0))</f>
        <v>#N/A</v>
      </c>
      <c r="Q6493" t="e">
        <f>INDEX(RawData!Q$2:Q$1048576,MATCH(FmtData!$B$4+(ROW()-10),RawData!$A$2:$A$1048576,0))</f>
        <v>#N/A</v>
      </c>
      <c r="R6493" t="e">
        <f>INDEX(RawData!R$2:R$1048576,MATCH(FmtData!$B$4+(ROW()-10),RawData!$A$2:$A$1048576,0))</f>
        <v>#N/A</v>
      </c>
      <c r="S6493" t="e">
        <f>INDEX(RawData!S$2:S$1048576,MATCH(FmtData!$B$4+(ROW()-10),RawData!$A$2:$A$1048576,0))</f>
        <v>#N/A</v>
      </c>
      <c r="T6493" t="e">
        <f>INDEX(RawData!T$2:T$1048576,MATCH(FmtData!$B$4+(ROW()-10),RawData!$A$2:$A$1048576,0))</f>
        <v>#N/A</v>
      </c>
      <c r="U6493" t="e">
        <f>INDEX(RawData!U$2:U$1048576,MATCH(FmtData!$B$4+(ROW()-10),RawData!$A$2:$A$1048576,0))</f>
        <v>#N/A</v>
      </c>
      <c r="V6493" t="e">
        <f>INDEX(RawData!V$2:V$1048576,MATCH(FmtData!$B$4+(ROW()-10),RawData!$A$2:$A$1048576,0))</f>
        <v>#N/A</v>
      </c>
      <c r="W6493" s="8" t="e">
        <f t="shared" si="2225"/>
        <v>#N/A</v>
      </c>
      <c r="X6493" s="8" t="e">
        <f t="shared" si="2226"/>
        <v>#N/A</v>
      </c>
      <c r="Y6493" s="8" t="e">
        <f t="shared" si="2227"/>
        <v>#N/A</v>
      </c>
      <c r="Z6493" s="8" t="e">
        <f t="shared" si="2228"/>
        <v>#N/A</v>
      </c>
      <c r="AA6493" s="8" t="e">
        <f t="shared" si="2229"/>
        <v>#N/A</v>
      </c>
      <c r="AB6493" s="8" t="e">
        <f t="shared" si="2230"/>
        <v>#N/A</v>
      </c>
      <c r="AC6493" s="6" t="e">
        <f t="shared" si="2246"/>
        <v>#N/A</v>
      </c>
      <c r="AD6493" s="41" t="e">
        <f t="shared" si="2241"/>
        <v>#N/A</v>
      </c>
      <c r="AE6493" s="15" t="e">
        <f t="shared" si="2242"/>
        <v>#N/A</v>
      </c>
      <c r="AF6493" s="15" t="e">
        <f t="shared" si="2243"/>
        <v>#N/A</v>
      </c>
      <c r="AG6493" s="15" t="e">
        <f t="shared" si="2231"/>
        <v>#N/A</v>
      </c>
      <c r="AH6493" s="15" t="e">
        <f t="shared" si="2244"/>
        <v>#N/A</v>
      </c>
      <c r="AI6493" s="17" t="e">
        <f t="shared" si="2232"/>
        <v>#N/A</v>
      </c>
      <c r="AJ6493" s="17" t="e">
        <f t="shared" si="2233"/>
        <v>#N/A</v>
      </c>
      <c r="AK6493" s="17" t="e">
        <f t="shared" si="2234"/>
        <v>#N/A</v>
      </c>
      <c r="AL6493" s="17" t="e">
        <f t="shared" si="2235"/>
        <v>#N/A</v>
      </c>
      <c r="AM6493" s="17" t="e">
        <f t="shared" si="2236"/>
        <v>#N/A</v>
      </c>
      <c r="AN6493" s="17" t="e">
        <f t="shared" si="2245"/>
        <v>#N/A</v>
      </c>
      <c r="AO6493" s="17" t="e">
        <f t="shared" si="2240"/>
        <v>#N/A</v>
      </c>
      <c r="AP6493" s="17" t="e">
        <f t="shared" si="2237"/>
        <v>#N/A</v>
      </c>
      <c r="AQ6493" s="17" t="e">
        <f t="shared" si="2238"/>
        <v>#N/A</v>
      </c>
      <c r="AR6493" s="17" t="e">
        <f t="shared" si="2239"/>
        <v>#N/A</v>
      </c>
    </row>
    <row r="6494" spans="2:44" x14ac:dyDescent="0.25">
      <c r="B6494" t="e">
        <f>INDEX(RawData!$A$2:$A$1048576,MATCH(FmtData!$B$4+(ROW()-10),RawData!$A$2:$A$1048576,0))</f>
        <v>#N/A</v>
      </c>
      <c r="C649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94)</f>
        <v>#N/A</v>
      </c>
      <c r="D649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494" s="62" t="e">
        <f>INDEX(RawData!E$2:E$1048576,MATCH(FmtData!$B$4+(ROW()-10),RawData!$A$2:$A$1048576,0))</f>
        <v>#N/A</v>
      </c>
      <c r="F6494" t="e">
        <f>INDEX(RawData!F$2:F$1048576,MATCH(FmtData!$B$4+(ROW()-10),RawData!$A$2:$A$1048576,0))</f>
        <v>#N/A</v>
      </c>
      <c r="G6494" t="e">
        <f>INDEX(RawData!G$2:G$1048576,MATCH(FmtData!$B$4+(ROW()-10),RawData!$A$2:$A$1048576,0))</f>
        <v>#N/A</v>
      </c>
      <c r="H6494" t="e">
        <f>INDEX(RawData!H$2:H$1048576,MATCH(FmtData!$B$4+(ROW()-10),RawData!$A$2:$A$1048576,0))</f>
        <v>#N/A</v>
      </c>
      <c r="I6494" t="e">
        <f>INDEX(RawData!I$2:I$1048576,MATCH(FmtData!$B$4+(ROW()-10),RawData!$A$2:$A$1048576,0))</f>
        <v>#N/A</v>
      </c>
      <c r="J6494" t="e">
        <f>INDEX(RawData!J$2:J$1048576,MATCH(FmtData!$B$4+(ROW()-10),RawData!$A$2:$A$1048576,0))</f>
        <v>#N/A</v>
      </c>
      <c r="K6494" t="e">
        <f>INDEX(RawData!K$2:K$1048576,MATCH(FmtData!$B$4+(ROW()-10),RawData!$A$2:$A$1048576,0))</f>
        <v>#N/A</v>
      </c>
      <c r="L6494" t="e">
        <f>INDEX(RawData!L$2:L$1048576,MATCH(FmtData!$B$4+(ROW()-10),RawData!$A$2:$A$1048576,0))</f>
        <v>#N/A</v>
      </c>
      <c r="M6494" t="e">
        <f>INDEX(RawData!M$2:M$1048576,MATCH(FmtData!$B$4+(ROW()-10),RawData!$A$2:$A$1048576,0))</f>
        <v>#N/A</v>
      </c>
      <c r="N6494" t="e">
        <f>INDEX(RawData!N$2:N$1048576,MATCH(FmtData!$B$4+(ROW()-10),RawData!$A$2:$A$1048576,0))</f>
        <v>#N/A</v>
      </c>
      <c r="O6494" t="e">
        <f>INDEX(RawData!O$2:O$1048576,MATCH(FmtData!$B$4+(ROW()-10),RawData!$A$2:$A$1048576,0))</f>
        <v>#N/A</v>
      </c>
      <c r="P6494" t="e">
        <f>INDEX(RawData!P$2:P$1048576,MATCH(FmtData!$B$4+(ROW()-10),RawData!$A$2:$A$1048576,0))</f>
        <v>#N/A</v>
      </c>
      <c r="Q6494" t="e">
        <f>INDEX(RawData!Q$2:Q$1048576,MATCH(FmtData!$B$4+(ROW()-10),RawData!$A$2:$A$1048576,0))</f>
        <v>#N/A</v>
      </c>
      <c r="R6494" t="e">
        <f>INDEX(RawData!R$2:R$1048576,MATCH(FmtData!$B$4+(ROW()-10),RawData!$A$2:$A$1048576,0))</f>
        <v>#N/A</v>
      </c>
      <c r="S6494" t="e">
        <f>INDEX(RawData!S$2:S$1048576,MATCH(FmtData!$B$4+(ROW()-10),RawData!$A$2:$A$1048576,0))</f>
        <v>#N/A</v>
      </c>
      <c r="T6494" t="e">
        <f>INDEX(RawData!T$2:T$1048576,MATCH(FmtData!$B$4+(ROW()-10),RawData!$A$2:$A$1048576,0))</f>
        <v>#N/A</v>
      </c>
      <c r="U6494" t="e">
        <f>INDEX(RawData!U$2:U$1048576,MATCH(FmtData!$B$4+(ROW()-10),RawData!$A$2:$A$1048576,0))</f>
        <v>#N/A</v>
      </c>
      <c r="V6494" t="e">
        <f>INDEX(RawData!V$2:V$1048576,MATCH(FmtData!$B$4+(ROW()-10),RawData!$A$2:$A$1048576,0))</f>
        <v>#N/A</v>
      </c>
      <c r="W6494" s="8" t="e">
        <f t="shared" si="2225"/>
        <v>#N/A</v>
      </c>
      <c r="X6494" s="8" t="e">
        <f t="shared" si="2226"/>
        <v>#N/A</v>
      </c>
      <c r="Y6494" s="8" t="e">
        <f t="shared" si="2227"/>
        <v>#N/A</v>
      </c>
      <c r="Z6494" s="8" t="e">
        <f t="shared" si="2228"/>
        <v>#N/A</v>
      </c>
      <c r="AA6494" s="8" t="e">
        <f t="shared" si="2229"/>
        <v>#N/A</v>
      </c>
      <c r="AB6494" s="8" t="e">
        <f t="shared" si="2230"/>
        <v>#N/A</v>
      </c>
      <c r="AC6494" s="6" t="e">
        <f t="shared" si="2246"/>
        <v>#N/A</v>
      </c>
      <c r="AD6494" s="41" t="e">
        <f t="shared" si="2241"/>
        <v>#N/A</v>
      </c>
      <c r="AE6494" s="15" t="e">
        <f t="shared" si="2242"/>
        <v>#N/A</v>
      </c>
      <c r="AF6494" s="15" t="e">
        <f t="shared" si="2243"/>
        <v>#N/A</v>
      </c>
      <c r="AG6494" s="15" t="e">
        <f t="shared" si="2231"/>
        <v>#N/A</v>
      </c>
      <c r="AH6494" s="15" t="e">
        <f t="shared" si="2244"/>
        <v>#N/A</v>
      </c>
      <c r="AI6494" s="17" t="e">
        <f t="shared" si="2232"/>
        <v>#N/A</v>
      </c>
      <c r="AJ6494" s="17" t="e">
        <f t="shared" si="2233"/>
        <v>#N/A</v>
      </c>
      <c r="AK6494" s="17" t="e">
        <f t="shared" si="2234"/>
        <v>#N/A</v>
      </c>
      <c r="AL6494" s="17" t="e">
        <f t="shared" si="2235"/>
        <v>#N/A</v>
      </c>
      <c r="AM6494" s="17" t="e">
        <f t="shared" si="2236"/>
        <v>#N/A</v>
      </c>
      <c r="AN6494" s="17" t="e">
        <f t="shared" si="2245"/>
        <v>#N/A</v>
      </c>
      <c r="AO6494" s="17" t="e">
        <f t="shared" si="2240"/>
        <v>#N/A</v>
      </c>
      <c r="AP6494" s="17" t="e">
        <f t="shared" si="2237"/>
        <v>#N/A</v>
      </c>
      <c r="AQ6494" s="17" t="e">
        <f t="shared" si="2238"/>
        <v>#N/A</v>
      </c>
      <c r="AR6494" s="17" t="e">
        <f t="shared" si="2239"/>
        <v>#N/A</v>
      </c>
    </row>
    <row r="6495" spans="2:44" x14ac:dyDescent="0.25">
      <c r="B6495" t="e">
        <f>INDEX(RawData!$A$2:$A$1048576,MATCH(FmtData!$B$4+(ROW()-10),RawData!$A$2:$A$1048576,0))</f>
        <v>#N/A</v>
      </c>
      <c r="C649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95)</f>
        <v>#N/A</v>
      </c>
      <c r="D649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495" s="62" t="e">
        <f>INDEX(RawData!E$2:E$1048576,MATCH(FmtData!$B$4+(ROW()-10),RawData!$A$2:$A$1048576,0))</f>
        <v>#N/A</v>
      </c>
      <c r="F6495" t="e">
        <f>INDEX(RawData!F$2:F$1048576,MATCH(FmtData!$B$4+(ROW()-10),RawData!$A$2:$A$1048576,0))</f>
        <v>#N/A</v>
      </c>
      <c r="G6495" t="e">
        <f>INDEX(RawData!G$2:G$1048576,MATCH(FmtData!$B$4+(ROW()-10),RawData!$A$2:$A$1048576,0))</f>
        <v>#N/A</v>
      </c>
      <c r="H6495" t="e">
        <f>INDEX(RawData!H$2:H$1048576,MATCH(FmtData!$B$4+(ROW()-10),RawData!$A$2:$A$1048576,0))</f>
        <v>#N/A</v>
      </c>
      <c r="I6495" t="e">
        <f>INDEX(RawData!I$2:I$1048576,MATCH(FmtData!$B$4+(ROW()-10),RawData!$A$2:$A$1048576,0))</f>
        <v>#N/A</v>
      </c>
      <c r="J6495" t="e">
        <f>INDEX(RawData!J$2:J$1048576,MATCH(FmtData!$B$4+(ROW()-10),RawData!$A$2:$A$1048576,0))</f>
        <v>#N/A</v>
      </c>
      <c r="K6495" t="e">
        <f>INDEX(RawData!K$2:K$1048576,MATCH(FmtData!$B$4+(ROW()-10),RawData!$A$2:$A$1048576,0))</f>
        <v>#N/A</v>
      </c>
      <c r="L6495" t="e">
        <f>INDEX(RawData!L$2:L$1048576,MATCH(FmtData!$B$4+(ROW()-10),RawData!$A$2:$A$1048576,0))</f>
        <v>#N/A</v>
      </c>
      <c r="M6495" t="e">
        <f>INDEX(RawData!M$2:M$1048576,MATCH(FmtData!$B$4+(ROW()-10),RawData!$A$2:$A$1048576,0))</f>
        <v>#N/A</v>
      </c>
      <c r="N6495" t="e">
        <f>INDEX(RawData!N$2:N$1048576,MATCH(FmtData!$B$4+(ROW()-10),RawData!$A$2:$A$1048576,0))</f>
        <v>#N/A</v>
      </c>
      <c r="O6495" t="e">
        <f>INDEX(RawData!O$2:O$1048576,MATCH(FmtData!$B$4+(ROW()-10),RawData!$A$2:$A$1048576,0))</f>
        <v>#N/A</v>
      </c>
      <c r="P6495" t="e">
        <f>INDEX(RawData!P$2:P$1048576,MATCH(FmtData!$B$4+(ROW()-10),RawData!$A$2:$A$1048576,0))</f>
        <v>#N/A</v>
      </c>
      <c r="Q6495" t="e">
        <f>INDEX(RawData!Q$2:Q$1048576,MATCH(FmtData!$B$4+(ROW()-10),RawData!$A$2:$A$1048576,0))</f>
        <v>#N/A</v>
      </c>
      <c r="R6495" t="e">
        <f>INDEX(RawData!R$2:R$1048576,MATCH(FmtData!$B$4+(ROW()-10),RawData!$A$2:$A$1048576,0))</f>
        <v>#N/A</v>
      </c>
      <c r="S6495" t="e">
        <f>INDEX(RawData!S$2:S$1048576,MATCH(FmtData!$B$4+(ROW()-10),RawData!$A$2:$A$1048576,0))</f>
        <v>#N/A</v>
      </c>
      <c r="T6495" t="e">
        <f>INDEX(RawData!T$2:T$1048576,MATCH(FmtData!$B$4+(ROW()-10),RawData!$A$2:$A$1048576,0))</f>
        <v>#N/A</v>
      </c>
      <c r="U6495" t="e">
        <f>INDEX(RawData!U$2:U$1048576,MATCH(FmtData!$B$4+(ROW()-10),RawData!$A$2:$A$1048576,0))</f>
        <v>#N/A</v>
      </c>
      <c r="V6495" t="e">
        <f>INDEX(RawData!V$2:V$1048576,MATCH(FmtData!$B$4+(ROW()-10),RawData!$A$2:$A$1048576,0))</f>
        <v>#N/A</v>
      </c>
      <c r="W6495" s="8" t="e">
        <f t="shared" si="2225"/>
        <v>#N/A</v>
      </c>
      <c r="X6495" s="8" t="e">
        <f t="shared" si="2226"/>
        <v>#N/A</v>
      </c>
      <c r="Y6495" s="8" t="e">
        <f t="shared" si="2227"/>
        <v>#N/A</v>
      </c>
      <c r="Z6495" s="8" t="e">
        <f t="shared" si="2228"/>
        <v>#N/A</v>
      </c>
      <c r="AA6495" s="8" t="e">
        <f t="shared" si="2229"/>
        <v>#N/A</v>
      </c>
      <c r="AB6495" s="8" t="e">
        <f t="shared" si="2230"/>
        <v>#N/A</v>
      </c>
      <c r="AC6495" s="6" t="e">
        <f t="shared" si="2246"/>
        <v>#N/A</v>
      </c>
      <c r="AD6495" s="41" t="e">
        <f t="shared" si="2241"/>
        <v>#N/A</v>
      </c>
      <c r="AE6495" s="15" t="e">
        <f t="shared" si="2242"/>
        <v>#N/A</v>
      </c>
      <c r="AF6495" s="15" t="e">
        <f t="shared" si="2243"/>
        <v>#N/A</v>
      </c>
      <c r="AG6495" s="15" t="e">
        <f t="shared" si="2231"/>
        <v>#N/A</v>
      </c>
      <c r="AH6495" s="15" t="e">
        <f t="shared" si="2244"/>
        <v>#N/A</v>
      </c>
      <c r="AI6495" s="17" t="e">
        <f t="shared" si="2232"/>
        <v>#N/A</v>
      </c>
      <c r="AJ6495" s="17" t="e">
        <f t="shared" si="2233"/>
        <v>#N/A</v>
      </c>
      <c r="AK6495" s="17" t="e">
        <f t="shared" si="2234"/>
        <v>#N/A</v>
      </c>
      <c r="AL6495" s="17" t="e">
        <f t="shared" si="2235"/>
        <v>#N/A</v>
      </c>
      <c r="AM6495" s="17" t="e">
        <f t="shared" si="2236"/>
        <v>#N/A</v>
      </c>
      <c r="AN6495" s="17" t="e">
        <f t="shared" si="2245"/>
        <v>#N/A</v>
      </c>
      <c r="AO6495" s="17" t="e">
        <f t="shared" si="2240"/>
        <v>#N/A</v>
      </c>
      <c r="AP6495" s="17" t="e">
        <f t="shared" si="2237"/>
        <v>#N/A</v>
      </c>
      <c r="AQ6495" s="17" t="e">
        <f t="shared" si="2238"/>
        <v>#N/A</v>
      </c>
      <c r="AR6495" s="17" t="e">
        <f t="shared" si="2239"/>
        <v>#N/A</v>
      </c>
    </row>
    <row r="6496" spans="2:44" x14ac:dyDescent="0.25">
      <c r="B6496" t="e">
        <f>INDEX(RawData!$A$2:$A$1048576,MATCH(FmtData!$B$4+(ROW()-10),RawData!$A$2:$A$1048576,0))</f>
        <v>#N/A</v>
      </c>
      <c r="C649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96)</f>
        <v>#N/A</v>
      </c>
      <c r="D649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496" s="62" t="e">
        <f>INDEX(RawData!E$2:E$1048576,MATCH(FmtData!$B$4+(ROW()-10),RawData!$A$2:$A$1048576,0))</f>
        <v>#N/A</v>
      </c>
      <c r="F6496" t="e">
        <f>INDEX(RawData!F$2:F$1048576,MATCH(FmtData!$B$4+(ROW()-10),RawData!$A$2:$A$1048576,0))</f>
        <v>#N/A</v>
      </c>
      <c r="G6496" t="e">
        <f>INDEX(RawData!G$2:G$1048576,MATCH(FmtData!$B$4+(ROW()-10),RawData!$A$2:$A$1048576,0))</f>
        <v>#N/A</v>
      </c>
      <c r="H6496" t="e">
        <f>INDEX(RawData!H$2:H$1048576,MATCH(FmtData!$B$4+(ROW()-10),RawData!$A$2:$A$1048576,0))</f>
        <v>#N/A</v>
      </c>
      <c r="I6496" t="e">
        <f>INDEX(RawData!I$2:I$1048576,MATCH(FmtData!$B$4+(ROW()-10),RawData!$A$2:$A$1048576,0))</f>
        <v>#N/A</v>
      </c>
      <c r="J6496" t="e">
        <f>INDEX(RawData!J$2:J$1048576,MATCH(FmtData!$B$4+(ROW()-10),RawData!$A$2:$A$1048576,0))</f>
        <v>#N/A</v>
      </c>
      <c r="K6496" t="e">
        <f>INDEX(RawData!K$2:K$1048576,MATCH(FmtData!$B$4+(ROW()-10),RawData!$A$2:$A$1048576,0))</f>
        <v>#N/A</v>
      </c>
      <c r="L6496" t="e">
        <f>INDEX(RawData!L$2:L$1048576,MATCH(FmtData!$B$4+(ROW()-10),RawData!$A$2:$A$1048576,0))</f>
        <v>#N/A</v>
      </c>
      <c r="M6496" t="e">
        <f>INDEX(RawData!M$2:M$1048576,MATCH(FmtData!$B$4+(ROW()-10),RawData!$A$2:$A$1048576,0))</f>
        <v>#N/A</v>
      </c>
      <c r="N6496" t="e">
        <f>INDEX(RawData!N$2:N$1048576,MATCH(FmtData!$B$4+(ROW()-10),RawData!$A$2:$A$1048576,0))</f>
        <v>#N/A</v>
      </c>
      <c r="O6496" t="e">
        <f>INDEX(RawData!O$2:O$1048576,MATCH(FmtData!$B$4+(ROW()-10),RawData!$A$2:$A$1048576,0))</f>
        <v>#N/A</v>
      </c>
      <c r="P6496" t="e">
        <f>INDEX(RawData!P$2:P$1048576,MATCH(FmtData!$B$4+(ROW()-10),RawData!$A$2:$A$1048576,0))</f>
        <v>#N/A</v>
      </c>
      <c r="Q6496" t="e">
        <f>INDEX(RawData!Q$2:Q$1048576,MATCH(FmtData!$B$4+(ROW()-10),RawData!$A$2:$A$1048576,0))</f>
        <v>#N/A</v>
      </c>
      <c r="R6496" t="e">
        <f>INDEX(RawData!R$2:R$1048576,MATCH(FmtData!$B$4+(ROW()-10),RawData!$A$2:$A$1048576,0))</f>
        <v>#N/A</v>
      </c>
      <c r="S6496" t="e">
        <f>INDEX(RawData!S$2:S$1048576,MATCH(FmtData!$B$4+(ROW()-10),RawData!$A$2:$A$1048576,0))</f>
        <v>#N/A</v>
      </c>
      <c r="T6496" t="e">
        <f>INDEX(RawData!T$2:T$1048576,MATCH(FmtData!$B$4+(ROW()-10),RawData!$A$2:$A$1048576,0))</f>
        <v>#N/A</v>
      </c>
      <c r="U6496" t="e">
        <f>INDEX(RawData!U$2:U$1048576,MATCH(FmtData!$B$4+(ROW()-10),RawData!$A$2:$A$1048576,0))</f>
        <v>#N/A</v>
      </c>
      <c r="V6496" t="e">
        <f>INDEX(RawData!V$2:V$1048576,MATCH(FmtData!$B$4+(ROW()-10),RawData!$A$2:$A$1048576,0))</f>
        <v>#N/A</v>
      </c>
      <c r="W6496" s="8" t="e">
        <f t="shared" si="2225"/>
        <v>#N/A</v>
      </c>
      <c r="X6496" s="8" t="e">
        <f t="shared" si="2226"/>
        <v>#N/A</v>
      </c>
      <c r="Y6496" s="8" t="e">
        <f t="shared" si="2227"/>
        <v>#N/A</v>
      </c>
      <c r="Z6496" s="8" t="e">
        <f t="shared" si="2228"/>
        <v>#N/A</v>
      </c>
      <c r="AA6496" s="8" t="e">
        <f t="shared" si="2229"/>
        <v>#N/A</v>
      </c>
      <c r="AB6496" s="8" t="e">
        <f t="shared" si="2230"/>
        <v>#N/A</v>
      </c>
      <c r="AC6496" s="6" t="e">
        <f t="shared" si="2246"/>
        <v>#N/A</v>
      </c>
      <c r="AD6496" s="41" t="e">
        <f t="shared" si="2241"/>
        <v>#N/A</v>
      </c>
      <c r="AE6496" s="15" t="e">
        <f t="shared" si="2242"/>
        <v>#N/A</v>
      </c>
      <c r="AF6496" s="15" t="e">
        <f t="shared" si="2243"/>
        <v>#N/A</v>
      </c>
      <c r="AG6496" s="15" t="e">
        <f t="shared" si="2231"/>
        <v>#N/A</v>
      </c>
      <c r="AH6496" s="15" t="e">
        <f t="shared" si="2244"/>
        <v>#N/A</v>
      </c>
      <c r="AI6496" s="17" t="e">
        <f t="shared" si="2232"/>
        <v>#N/A</v>
      </c>
      <c r="AJ6496" s="17" t="e">
        <f t="shared" si="2233"/>
        <v>#N/A</v>
      </c>
      <c r="AK6496" s="17" t="e">
        <f t="shared" si="2234"/>
        <v>#N/A</v>
      </c>
      <c r="AL6496" s="17" t="e">
        <f t="shared" si="2235"/>
        <v>#N/A</v>
      </c>
      <c r="AM6496" s="17" t="e">
        <f t="shared" si="2236"/>
        <v>#N/A</v>
      </c>
      <c r="AN6496" s="17" t="e">
        <f t="shared" si="2245"/>
        <v>#N/A</v>
      </c>
      <c r="AO6496" s="17" t="e">
        <f t="shared" si="2240"/>
        <v>#N/A</v>
      </c>
      <c r="AP6496" s="17" t="e">
        <f t="shared" si="2237"/>
        <v>#N/A</v>
      </c>
      <c r="AQ6496" s="17" t="e">
        <f t="shared" si="2238"/>
        <v>#N/A</v>
      </c>
      <c r="AR6496" s="17" t="e">
        <f t="shared" si="2239"/>
        <v>#N/A</v>
      </c>
    </row>
    <row r="6497" spans="2:44" x14ac:dyDescent="0.25">
      <c r="B6497" t="e">
        <f>INDEX(RawData!$A$2:$A$1048576,MATCH(FmtData!$B$4+(ROW()-10),RawData!$A$2:$A$1048576,0))</f>
        <v>#N/A</v>
      </c>
      <c r="C649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97)</f>
        <v>#N/A</v>
      </c>
      <c r="D649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497" s="62" t="e">
        <f>INDEX(RawData!E$2:E$1048576,MATCH(FmtData!$B$4+(ROW()-10),RawData!$A$2:$A$1048576,0))</f>
        <v>#N/A</v>
      </c>
      <c r="F6497" t="e">
        <f>INDEX(RawData!F$2:F$1048576,MATCH(FmtData!$B$4+(ROW()-10),RawData!$A$2:$A$1048576,0))</f>
        <v>#N/A</v>
      </c>
      <c r="G6497" t="e">
        <f>INDEX(RawData!G$2:G$1048576,MATCH(FmtData!$B$4+(ROW()-10),RawData!$A$2:$A$1048576,0))</f>
        <v>#N/A</v>
      </c>
      <c r="H6497" t="e">
        <f>INDEX(RawData!H$2:H$1048576,MATCH(FmtData!$B$4+(ROW()-10),RawData!$A$2:$A$1048576,0))</f>
        <v>#N/A</v>
      </c>
      <c r="I6497" t="e">
        <f>INDEX(RawData!I$2:I$1048576,MATCH(FmtData!$B$4+(ROW()-10),RawData!$A$2:$A$1048576,0))</f>
        <v>#N/A</v>
      </c>
      <c r="J6497" t="e">
        <f>INDEX(RawData!J$2:J$1048576,MATCH(FmtData!$B$4+(ROW()-10),RawData!$A$2:$A$1048576,0))</f>
        <v>#N/A</v>
      </c>
      <c r="K6497" t="e">
        <f>INDEX(RawData!K$2:K$1048576,MATCH(FmtData!$B$4+(ROW()-10),RawData!$A$2:$A$1048576,0))</f>
        <v>#N/A</v>
      </c>
      <c r="L6497" t="e">
        <f>INDEX(RawData!L$2:L$1048576,MATCH(FmtData!$B$4+(ROW()-10),RawData!$A$2:$A$1048576,0))</f>
        <v>#N/A</v>
      </c>
      <c r="M6497" t="e">
        <f>INDEX(RawData!M$2:M$1048576,MATCH(FmtData!$B$4+(ROW()-10),RawData!$A$2:$A$1048576,0))</f>
        <v>#N/A</v>
      </c>
      <c r="N6497" t="e">
        <f>INDEX(RawData!N$2:N$1048576,MATCH(FmtData!$B$4+(ROW()-10),RawData!$A$2:$A$1048576,0))</f>
        <v>#N/A</v>
      </c>
      <c r="O6497" t="e">
        <f>INDEX(RawData!O$2:O$1048576,MATCH(FmtData!$B$4+(ROW()-10),RawData!$A$2:$A$1048576,0))</f>
        <v>#N/A</v>
      </c>
      <c r="P6497" t="e">
        <f>INDEX(RawData!P$2:P$1048576,MATCH(FmtData!$B$4+(ROW()-10),RawData!$A$2:$A$1048576,0))</f>
        <v>#N/A</v>
      </c>
      <c r="Q6497" t="e">
        <f>INDEX(RawData!Q$2:Q$1048576,MATCH(FmtData!$B$4+(ROW()-10),RawData!$A$2:$A$1048576,0))</f>
        <v>#N/A</v>
      </c>
      <c r="R6497" t="e">
        <f>INDEX(RawData!R$2:R$1048576,MATCH(FmtData!$B$4+(ROW()-10),RawData!$A$2:$A$1048576,0))</f>
        <v>#N/A</v>
      </c>
      <c r="S6497" t="e">
        <f>INDEX(RawData!S$2:S$1048576,MATCH(FmtData!$B$4+(ROW()-10),RawData!$A$2:$A$1048576,0))</f>
        <v>#N/A</v>
      </c>
      <c r="T6497" t="e">
        <f>INDEX(RawData!T$2:T$1048576,MATCH(FmtData!$B$4+(ROW()-10),RawData!$A$2:$A$1048576,0))</f>
        <v>#N/A</v>
      </c>
      <c r="U6497" t="e">
        <f>INDEX(RawData!U$2:U$1048576,MATCH(FmtData!$B$4+(ROW()-10),RawData!$A$2:$A$1048576,0))</f>
        <v>#N/A</v>
      </c>
      <c r="V6497" t="e">
        <f>INDEX(RawData!V$2:V$1048576,MATCH(FmtData!$B$4+(ROW()-10),RawData!$A$2:$A$1048576,0))</f>
        <v>#N/A</v>
      </c>
      <c r="W6497" s="8" t="e">
        <f t="shared" si="2225"/>
        <v>#N/A</v>
      </c>
      <c r="X6497" s="8" t="e">
        <f t="shared" si="2226"/>
        <v>#N/A</v>
      </c>
      <c r="Y6497" s="8" t="e">
        <f t="shared" si="2227"/>
        <v>#N/A</v>
      </c>
      <c r="Z6497" s="8" t="e">
        <f t="shared" si="2228"/>
        <v>#N/A</v>
      </c>
      <c r="AA6497" s="8" t="e">
        <f t="shared" si="2229"/>
        <v>#N/A</v>
      </c>
      <c r="AB6497" s="8" t="e">
        <f t="shared" si="2230"/>
        <v>#N/A</v>
      </c>
      <c r="AC6497" s="6" t="e">
        <f t="shared" si="2246"/>
        <v>#N/A</v>
      </c>
      <c r="AD6497" s="41" t="e">
        <f t="shared" si="2241"/>
        <v>#N/A</v>
      </c>
      <c r="AE6497" s="15" t="e">
        <f t="shared" si="2242"/>
        <v>#N/A</v>
      </c>
      <c r="AF6497" s="15" t="e">
        <f t="shared" si="2243"/>
        <v>#N/A</v>
      </c>
      <c r="AG6497" s="15" t="e">
        <f t="shared" si="2231"/>
        <v>#N/A</v>
      </c>
      <c r="AH6497" s="15" t="e">
        <f t="shared" si="2244"/>
        <v>#N/A</v>
      </c>
      <c r="AI6497" s="17" t="e">
        <f t="shared" si="2232"/>
        <v>#N/A</v>
      </c>
      <c r="AJ6497" s="17" t="e">
        <f t="shared" si="2233"/>
        <v>#N/A</v>
      </c>
      <c r="AK6497" s="17" t="e">
        <f t="shared" si="2234"/>
        <v>#N/A</v>
      </c>
      <c r="AL6497" s="17" t="e">
        <f t="shared" si="2235"/>
        <v>#N/A</v>
      </c>
      <c r="AM6497" s="17" t="e">
        <f t="shared" si="2236"/>
        <v>#N/A</v>
      </c>
      <c r="AN6497" s="17" t="e">
        <f t="shared" si="2245"/>
        <v>#N/A</v>
      </c>
      <c r="AO6497" s="17" t="e">
        <f t="shared" si="2240"/>
        <v>#N/A</v>
      </c>
      <c r="AP6497" s="17" t="e">
        <f t="shared" si="2237"/>
        <v>#N/A</v>
      </c>
      <c r="AQ6497" s="17" t="e">
        <f t="shared" si="2238"/>
        <v>#N/A</v>
      </c>
      <c r="AR6497" s="17" t="e">
        <f t="shared" si="2239"/>
        <v>#N/A</v>
      </c>
    </row>
    <row r="6498" spans="2:44" x14ac:dyDescent="0.25">
      <c r="B6498" t="e">
        <f>INDEX(RawData!$A$2:$A$1048576,MATCH(FmtData!$B$4+(ROW()-10),RawData!$A$2:$A$1048576,0))</f>
        <v>#N/A</v>
      </c>
      <c r="C649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98)</f>
        <v>#N/A</v>
      </c>
      <c r="D649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498" s="62" t="e">
        <f>INDEX(RawData!E$2:E$1048576,MATCH(FmtData!$B$4+(ROW()-10),RawData!$A$2:$A$1048576,0))</f>
        <v>#N/A</v>
      </c>
      <c r="F6498" t="e">
        <f>INDEX(RawData!F$2:F$1048576,MATCH(FmtData!$B$4+(ROW()-10),RawData!$A$2:$A$1048576,0))</f>
        <v>#N/A</v>
      </c>
      <c r="G6498" t="e">
        <f>INDEX(RawData!G$2:G$1048576,MATCH(FmtData!$B$4+(ROW()-10),RawData!$A$2:$A$1048576,0))</f>
        <v>#N/A</v>
      </c>
      <c r="H6498" t="e">
        <f>INDEX(RawData!H$2:H$1048576,MATCH(FmtData!$B$4+(ROW()-10),RawData!$A$2:$A$1048576,0))</f>
        <v>#N/A</v>
      </c>
      <c r="I6498" t="e">
        <f>INDEX(RawData!I$2:I$1048576,MATCH(FmtData!$B$4+(ROW()-10),RawData!$A$2:$A$1048576,0))</f>
        <v>#N/A</v>
      </c>
      <c r="J6498" t="e">
        <f>INDEX(RawData!J$2:J$1048576,MATCH(FmtData!$B$4+(ROW()-10),RawData!$A$2:$A$1048576,0))</f>
        <v>#N/A</v>
      </c>
      <c r="K6498" t="e">
        <f>INDEX(RawData!K$2:K$1048576,MATCH(FmtData!$B$4+(ROW()-10),RawData!$A$2:$A$1048576,0))</f>
        <v>#N/A</v>
      </c>
      <c r="L6498" t="e">
        <f>INDEX(RawData!L$2:L$1048576,MATCH(FmtData!$B$4+(ROW()-10),RawData!$A$2:$A$1048576,0))</f>
        <v>#N/A</v>
      </c>
      <c r="M6498" t="e">
        <f>INDEX(RawData!M$2:M$1048576,MATCH(FmtData!$B$4+(ROW()-10),RawData!$A$2:$A$1048576,0))</f>
        <v>#N/A</v>
      </c>
      <c r="N6498" t="e">
        <f>INDEX(RawData!N$2:N$1048576,MATCH(FmtData!$B$4+(ROW()-10),RawData!$A$2:$A$1048576,0))</f>
        <v>#N/A</v>
      </c>
      <c r="O6498" t="e">
        <f>INDEX(RawData!O$2:O$1048576,MATCH(FmtData!$B$4+(ROW()-10),RawData!$A$2:$A$1048576,0))</f>
        <v>#N/A</v>
      </c>
      <c r="P6498" t="e">
        <f>INDEX(RawData!P$2:P$1048576,MATCH(FmtData!$B$4+(ROW()-10),RawData!$A$2:$A$1048576,0))</f>
        <v>#N/A</v>
      </c>
      <c r="Q6498" t="e">
        <f>INDEX(RawData!Q$2:Q$1048576,MATCH(FmtData!$B$4+(ROW()-10),RawData!$A$2:$A$1048576,0))</f>
        <v>#N/A</v>
      </c>
      <c r="R6498" t="e">
        <f>INDEX(RawData!R$2:R$1048576,MATCH(FmtData!$B$4+(ROW()-10),RawData!$A$2:$A$1048576,0))</f>
        <v>#N/A</v>
      </c>
      <c r="S6498" t="e">
        <f>INDEX(RawData!S$2:S$1048576,MATCH(FmtData!$B$4+(ROW()-10),RawData!$A$2:$A$1048576,0))</f>
        <v>#N/A</v>
      </c>
      <c r="T6498" t="e">
        <f>INDEX(RawData!T$2:T$1048576,MATCH(FmtData!$B$4+(ROW()-10),RawData!$A$2:$A$1048576,0))</f>
        <v>#N/A</v>
      </c>
      <c r="U6498" t="e">
        <f>INDEX(RawData!U$2:U$1048576,MATCH(FmtData!$B$4+(ROW()-10),RawData!$A$2:$A$1048576,0))</f>
        <v>#N/A</v>
      </c>
      <c r="V6498" t="e">
        <f>INDEX(RawData!V$2:V$1048576,MATCH(FmtData!$B$4+(ROW()-10),RawData!$A$2:$A$1048576,0))</f>
        <v>#N/A</v>
      </c>
      <c r="W6498" s="8" t="e">
        <f t="shared" si="2225"/>
        <v>#N/A</v>
      </c>
      <c r="X6498" s="8" t="e">
        <f t="shared" si="2226"/>
        <v>#N/A</v>
      </c>
      <c r="Y6498" s="8" t="e">
        <f t="shared" si="2227"/>
        <v>#N/A</v>
      </c>
      <c r="Z6498" s="8" t="e">
        <f t="shared" si="2228"/>
        <v>#N/A</v>
      </c>
      <c r="AA6498" s="8" t="e">
        <f t="shared" si="2229"/>
        <v>#N/A</v>
      </c>
      <c r="AB6498" s="8" t="e">
        <f t="shared" si="2230"/>
        <v>#N/A</v>
      </c>
      <c r="AC6498" s="6" t="e">
        <f t="shared" si="2246"/>
        <v>#N/A</v>
      </c>
      <c r="AD6498" s="41" t="e">
        <f t="shared" si="2241"/>
        <v>#N/A</v>
      </c>
      <c r="AE6498" s="15" t="e">
        <f t="shared" si="2242"/>
        <v>#N/A</v>
      </c>
      <c r="AF6498" s="15" t="e">
        <f t="shared" si="2243"/>
        <v>#N/A</v>
      </c>
      <c r="AG6498" s="15" t="e">
        <f t="shared" si="2231"/>
        <v>#N/A</v>
      </c>
      <c r="AH6498" s="15" t="e">
        <f t="shared" si="2244"/>
        <v>#N/A</v>
      </c>
      <c r="AI6498" s="17" t="e">
        <f t="shared" si="2232"/>
        <v>#N/A</v>
      </c>
      <c r="AJ6498" s="17" t="e">
        <f t="shared" si="2233"/>
        <v>#N/A</v>
      </c>
      <c r="AK6498" s="17" t="e">
        <f t="shared" si="2234"/>
        <v>#N/A</v>
      </c>
      <c r="AL6498" s="17" t="e">
        <f t="shared" si="2235"/>
        <v>#N/A</v>
      </c>
      <c r="AM6498" s="17" t="e">
        <f t="shared" si="2236"/>
        <v>#N/A</v>
      </c>
      <c r="AN6498" s="17" t="e">
        <f t="shared" si="2245"/>
        <v>#N/A</v>
      </c>
      <c r="AO6498" s="17" t="e">
        <f t="shared" si="2240"/>
        <v>#N/A</v>
      </c>
      <c r="AP6498" s="17" t="e">
        <f t="shared" si="2237"/>
        <v>#N/A</v>
      </c>
      <c r="AQ6498" s="17" t="e">
        <f t="shared" si="2238"/>
        <v>#N/A</v>
      </c>
      <c r="AR6498" s="17" t="e">
        <f t="shared" si="2239"/>
        <v>#N/A</v>
      </c>
    </row>
    <row r="6499" spans="2:44" x14ac:dyDescent="0.25">
      <c r="B6499" t="e">
        <f>INDEX(RawData!$A$2:$A$1048576,MATCH(FmtData!$B$4+(ROW()-10),RawData!$A$2:$A$1048576,0))</f>
        <v>#N/A</v>
      </c>
      <c r="C649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99)</f>
        <v>#N/A</v>
      </c>
      <c r="D649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499" s="62" t="e">
        <f>INDEX(RawData!E$2:E$1048576,MATCH(FmtData!$B$4+(ROW()-10),RawData!$A$2:$A$1048576,0))</f>
        <v>#N/A</v>
      </c>
      <c r="F6499" t="e">
        <f>INDEX(RawData!F$2:F$1048576,MATCH(FmtData!$B$4+(ROW()-10),RawData!$A$2:$A$1048576,0))</f>
        <v>#N/A</v>
      </c>
      <c r="G6499" t="e">
        <f>INDEX(RawData!G$2:G$1048576,MATCH(FmtData!$B$4+(ROW()-10),RawData!$A$2:$A$1048576,0))</f>
        <v>#N/A</v>
      </c>
      <c r="H6499" t="e">
        <f>INDEX(RawData!H$2:H$1048576,MATCH(FmtData!$B$4+(ROW()-10),RawData!$A$2:$A$1048576,0))</f>
        <v>#N/A</v>
      </c>
      <c r="I6499" t="e">
        <f>INDEX(RawData!I$2:I$1048576,MATCH(FmtData!$B$4+(ROW()-10),RawData!$A$2:$A$1048576,0))</f>
        <v>#N/A</v>
      </c>
      <c r="J6499" t="e">
        <f>INDEX(RawData!J$2:J$1048576,MATCH(FmtData!$B$4+(ROW()-10),RawData!$A$2:$A$1048576,0))</f>
        <v>#N/A</v>
      </c>
      <c r="K6499" t="e">
        <f>INDEX(RawData!K$2:K$1048576,MATCH(FmtData!$B$4+(ROW()-10),RawData!$A$2:$A$1048576,0))</f>
        <v>#N/A</v>
      </c>
      <c r="L6499" t="e">
        <f>INDEX(RawData!L$2:L$1048576,MATCH(FmtData!$B$4+(ROW()-10),RawData!$A$2:$A$1048576,0))</f>
        <v>#N/A</v>
      </c>
      <c r="M6499" t="e">
        <f>INDEX(RawData!M$2:M$1048576,MATCH(FmtData!$B$4+(ROW()-10),RawData!$A$2:$A$1048576,0))</f>
        <v>#N/A</v>
      </c>
      <c r="N6499" t="e">
        <f>INDEX(RawData!N$2:N$1048576,MATCH(FmtData!$B$4+(ROW()-10),RawData!$A$2:$A$1048576,0))</f>
        <v>#N/A</v>
      </c>
      <c r="O6499" t="e">
        <f>INDEX(RawData!O$2:O$1048576,MATCH(FmtData!$B$4+(ROW()-10),RawData!$A$2:$A$1048576,0))</f>
        <v>#N/A</v>
      </c>
      <c r="P6499" t="e">
        <f>INDEX(RawData!P$2:P$1048576,MATCH(FmtData!$B$4+(ROW()-10),RawData!$A$2:$A$1048576,0))</f>
        <v>#N/A</v>
      </c>
      <c r="Q6499" t="e">
        <f>INDEX(RawData!Q$2:Q$1048576,MATCH(FmtData!$B$4+(ROW()-10),RawData!$A$2:$A$1048576,0))</f>
        <v>#N/A</v>
      </c>
      <c r="R6499" t="e">
        <f>INDEX(RawData!R$2:R$1048576,MATCH(FmtData!$B$4+(ROW()-10),RawData!$A$2:$A$1048576,0))</f>
        <v>#N/A</v>
      </c>
      <c r="S6499" t="e">
        <f>INDEX(RawData!S$2:S$1048576,MATCH(FmtData!$B$4+(ROW()-10),RawData!$A$2:$A$1048576,0))</f>
        <v>#N/A</v>
      </c>
      <c r="T6499" t="e">
        <f>INDEX(RawData!T$2:T$1048576,MATCH(FmtData!$B$4+(ROW()-10),RawData!$A$2:$A$1048576,0))</f>
        <v>#N/A</v>
      </c>
      <c r="U6499" t="e">
        <f>INDEX(RawData!U$2:U$1048576,MATCH(FmtData!$B$4+(ROW()-10),RawData!$A$2:$A$1048576,0))</f>
        <v>#N/A</v>
      </c>
      <c r="V6499" t="e">
        <f>INDEX(RawData!V$2:V$1048576,MATCH(FmtData!$B$4+(ROW()-10),RawData!$A$2:$A$1048576,0))</f>
        <v>#N/A</v>
      </c>
      <c r="W6499" s="8" t="e">
        <f t="shared" si="2225"/>
        <v>#N/A</v>
      </c>
      <c r="X6499" s="8" t="e">
        <f t="shared" si="2226"/>
        <v>#N/A</v>
      </c>
      <c r="Y6499" s="8" t="e">
        <f t="shared" si="2227"/>
        <v>#N/A</v>
      </c>
      <c r="Z6499" s="8" t="e">
        <f t="shared" si="2228"/>
        <v>#N/A</v>
      </c>
      <c r="AA6499" s="8" t="e">
        <f t="shared" si="2229"/>
        <v>#N/A</v>
      </c>
      <c r="AB6499" s="8" t="e">
        <f t="shared" si="2230"/>
        <v>#N/A</v>
      </c>
      <c r="AC6499" s="6" t="e">
        <f t="shared" si="2246"/>
        <v>#N/A</v>
      </c>
      <c r="AD6499" s="41" t="e">
        <f t="shared" si="2241"/>
        <v>#N/A</v>
      </c>
      <c r="AE6499" s="15" t="e">
        <f t="shared" si="2242"/>
        <v>#N/A</v>
      </c>
      <c r="AF6499" s="15" t="e">
        <f t="shared" si="2243"/>
        <v>#N/A</v>
      </c>
      <c r="AG6499" s="15" t="e">
        <f t="shared" si="2231"/>
        <v>#N/A</v>
      </c>
      <c r="AH6499" s="15" t="e">
        <f t="shared" si="2244"/>
        <v>#N/A</v>
      </c>
      <c r="AI6499" s="17" t="e">
        <f t="shared" si="2232"/>
        <v>#N/A</v>
      </c>
      <c r="AJ6499" s="17" t="e">
        <f t="shared" si="2233"/>
        <v>#N/A</v>
      </c>
      <c r="AK6499" s="17" t="e">
        <f t="shared" si="2234"/>
        <v>#N/A</v>
      </c>
      <c r="AL6499" s="17" t="e">
        <f t="shared" si="2235"/>
        <v>#N/A</v>
      </c>
      <c r="AM6499" s="17" t="e">
        <f t="shared" si="2236"/>
        <v>#N/A</v>
      </c>
      <c r="AN6499" s="17" t="e">
        <f t="shared" si="2245"/>
        <v>#N/A</v>
      </c>
      <c r="AO6499" s="17" t="e">
        <f t="shared" si="2240"/>
        <v>#N/A</v>
      </c>
      <c r="AP6499" s="17" t="e">
        <f t="shared" si="2237"/>
        <v>#N/A</v>
      </c>
      <c r="AQ6499" s="17" t="e">
        <f t="shared" si="2238"/>
        <v>#N/A</v>
      </c>
      <c r="AR6499" s="17" t="e">
        <f t="shared" si="2239"/>
        <v>#N/A</v>
      </c>
    </row>
    <row r="6500" spans="2:44" x14ac:dyDescent="0.25">
      <c r="B6500" t="e">
        <f>INDEX(RawData!$A$2:$A$1048576,MATCH(FmtData!$B$4+(ROW()-10),RawData!$A$2:$A$1048576,0))</f>
        <v>#N/A</v>
      </c>
      <c r="C650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00)</f>
        <v>#N/A</v>
      </c>
      <c r="D650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500" s="62" t="e">
        <f>INDEX(RawData!E$2:E$1048576,MATCH(FmtData!$B$4+(ROW()-10),RawData!$A$2:$A$1048576,0))</f>
        <v>#N/A</v>
      </c>
      <c r="F6500" t="e">
        <f>INDEX(RawData!F$2:F$1048576,MATCH(FmtData!$B$4+(ROW()-10),RawData!$A$2:$A$1048576,0))</f>
        <v>#N/A</v>
      </c>
      <c r="G6500" t="e">
        <f>INDEX(RawData!G$2:G$1048576,MATCH(FmtData!$B$4+(ROW()-10),RawData!$A$2:$A$1048576,0))</f>
        <v>#N/A</v>
      </c>
      <c r="H6500" t="e">
        <f>INDEX(RawData!H$2:H$1048576,MATCH(FmtData!$B$4+(ROW()-10),RawData!$A$2:$A$1048576,0))</f>
        <v>#N/A</v>
      </c>
      <c r="I6500" t="e">
        <f>INDEX(RawData!I$2:I$1048576,MATCH(FmtData!$B$4+(ROW()-10),RawData!$A$2:$A$1048576,0))</f>
        <v>#N/A</v>
      </c>
      <c r="J6500" t="e">
        <f>INDEX(RawData!J$2:J$1048576,MATCH(FmtData!$B$4+(ROW()-10),RawData!$A$2:$A$1048576,0))</f>
        <v>#N/A</v>
      </c>
      <c r="K6500" t="e">
        <f>INDEX(RawData!K$2:K$1048576,MATCH(FmtData!$B$4+(ROW()-10),RawData!$A$2:$A$1048576,0))</f>
        <v>#N/A</v>
      </c>
      <c r="L6500" t="e">
        <f>INDEX(RawData!L$2:L$1048576,MATCH(FmtData!$B$4+(ROW()-10),RawData!$A$2:$A$1048576,0))</f>
        <v>#N/A</v>
      </c>
      <c r="M6500" t="e">
        <f>INDEX(RawData!M$2:M$1048576,MATCH(FmtData!$B$4+(ROW()-10),RawData!$A$2:$A$1048576,0))</f>
        <v>#N/A</v>
      </c>
      <c r="N6500" t="e">
        <f>INDEX(RawData!N$2:N$1048576,MATCH(FmtData!$B$4+(ROW()-10),RawData!$A$2:$A$1048576,0))</f>
        <v>#N/A</v>
      </c>
      <c r="O6500" t="e">
        <f>INDEX(RawData!O$2:O$1048576,MATCH(FmtData!$B$4+(ROW()-10),RawData!$A$2:$A$1048576,0))</f>
        <v>#N/A</v>
      </c>
      <c r="P6500" t="e">
        <f>INDEX(RawData!P$2:P$1048576,MATCH(FmtData!$B$4+(ROW()-10),RawData!$A$2:$A$1048576,0))</f>
        <v>#N/A</v>
      </c>
      <c r="Q6500" t="e">
        <f>INDEX(RawData!Q$2:Q$1048576,MATCH(FmtData!$B$4+(ROW()-10),RawData!$A$2:$A$1048576,0))</f>
        <v>#N/A</v>
      </c>
      <c r="R6500" t="e">
        <f>INDEX(RawData!R$2:R$1048576,MATCH(FmtData!$B$4+(ROW()-10),RawData!$A$2:$A$1048576,0))</f>
        <v>#N/A</v>
      </c>
      <c r="S6500" t="e">
        <f>INDEX(RawData!S$2:S$1048576,MATCH(FmtData!$B$4+(ROW()-10),RawData!$A$2:$A$1048576,0))</f>
        <v>#N/A</v>
      </c>
      <c r="T6500" t="e">
        <f>INDEX(RawData!T$2:T$1048576,MATCH(FmtData!$B$4+(ROW()-10),RawData!$A$2:$A$1048576,0))</f>
        <v>#N/A</v>
      </c>
      <c r="U6500" t="e">
        <f>INDEX(RawData!U$2:U$1048576,MATCH(FmtData!$B$4+(ROW()-10),RawData!$A$2:$A$1048576,0))</f>
        <v>#N/A</v>
      </c>
      <c r="V6500" t="e">
        <f>INDEX(RawData!V$2:V$1048576,MATCH(FmtData!$B$4+(ROW()-10),RawData!$A$2:$A$1048576,0))</f>
        <v>#N/A</v>
      </c>
      <c r="W6500" s="8" t="e">
        <f t="shared" si="2225"/>
        <v>#N/A</v>
      </c>
      <c r="X6500" s="8" t="e">
        <f t="shared" si="2226"/>
        <v>#N/A</v>
      </c>
      <c r="Y6500" s="8" t="e">
        <f t="shared" si="2227"/>
        <v>#N/A</v>
      </c>
      <c r="Z6500" s="8" t="e">
        <f t="shared" si="2228"/>
        <v>#N/A</v>
      </c>
      <c r="AA6500" s="8" t="e">
        <f t="shared" si="2229"/>
        <v>#N/A</v>
      </c>
      <c r="AB6500" s="8" t="e">
        <f t="shared" si="2230"/>
        <v>#N/A</v>
      </c>
      <c r="AC6500" s="6" t="e">
        <f t="shared" si="2246"/>
        <v>#N/A</v>
      </c>
      <c r="AD6500" s="41" t="e">
        <f t="shared" si="2241"/>
        <v>#N/A</v>
      </c>
      <c r="AE6500" s="15" t="e">
        <f t="shared" si="2242"/>
        <v>#N/A</v>
      </c>
      <c r="AF6500" s="15" t="e">
        <f t="shared" si="2243"/>
        <v>#N/A</v>
      </c>
      <c r="AG6500" s="15" t="e">
        <f t="shared" si="2231"/>
        <v>#N/A</v>
      </c>
      <c r="AH6500" s="15" t="e">
        <f t="shared" si="2244"/>
        <v>#N/A</v>
      </c>
      <c r="AI6500" s="17" t="e">
        <f t="shared" si="2232"/>
        <v>#N/A</v>
      </c>
      <c r="AJ6500" s="17" t="e">
        <f t="shared" si="2233"/>
        <v>#N/A</v>
      </c>
      <c r="AK6500" s="17" t="e">
        <f t="shared" si="2234"/>
        <v>#N/A</v>
      </c>
      <c r="AL6500" s="17" t="e">
        <f t="shared" si="2235"/>
        <v>#N/A</v>
      </c>
      <c r="AM6500" s="17" t="e">
        <f t="shared" si="2236"/>
        <v>#N/A</v>
      </c>
      <c r="AN6500" s="17" t="e">
        <f t="shared" si="2245"/>
        <v>#N/A</v>
      </c>
      <c r="AO6500" s="17" t="e">
        <f t="shared" si="2240"/>
        <v>#N/A</v>
      </c>
      <c r="AP6500" s="17" t="e">
        <f t="shared" si="2237"/>
        <v>#N/A</v>
      </c>
      <c r="AQ6500" s="17" t="e">
        <f t="shared" si="2238"/>
        <v>#N/A</v>
      </c>
      <c r="AR6500" s="17" t="e">
        <f t="shared" si="2239"/>
        <v>#N/A</v>
      </c>
    </row>
    <row r="6501" spans="2:44" x14ac:dyDescent="0.25">
      <c r="B6501" t="e">
        <f>INDEX(RawData!$A$2:$A$1048576,MATCH(FmtData!$B$4+(ROW()-10),RawData!$A$2:$A$1048576,0))</f>
        <v>#N/A</v>
      </c>
      <c r="C650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01)</f>
        <v>#N/A</v>
      </c>
      <c r="D650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501" s="62" t="e">
        <f>INDEX(RawData!E$2:E$1048576,MATCH(FmtData!$B$4+(ROW()-10),RawData!$A$2:$A$1048576,0))</f>
        <v>#N/A</v>
      </c>
      <c r="F6501" t="e">
        <f>INDEX(RawData!F$2:F$1048576,MATCH(FmtData!$B$4+(ROW()-10),RawData!$A$2:$A$1048576,0))</f>
        <v>#N/A</v>
      </c>
      <c r="G6501" t="e">
        <f>INDEX(RawData!G$2:G$1048576,MATCH(FmtData!$B$4+(ROW()-10),RawData!$A$2:$A$1048576,0))</f>
        <v>#N/A</v>
      </c>
      <c r="H6501" t="e">
        <f>INDEX(RawData!H$2:H$1048576,MATCH(FmtData!$B$4+(ROW()-10),RawData!$A$2:$A$1048576,0))</f>
        <v>#N/A</v>
      </c>
      <c r="I6501" t="e">
        <f>INDEX(RawData!I$2:I$1048576,MATCH(FmtData!$B$4+(ROW()-10),RawData!$A$2:$A$1048576,0))</f>
        <v>#N/A</v>
      </c>
      <c r="J6501" t="e">
        <f>INDEX(RawData!J$2:J$1048576,MATCH(FmtData!$B$4+(ROW()-10),RawData!$A$2:$A$1048576,0))</f>
        <v>#N/A</v>
      </c>
      <c r="K6501" t="e">
        <f>INDEX(RawData!K$2:K$1048576,MATCH(FmtData!$B$4+(ROW()-10),RawData!$A$2:$A$1048576,0))</f>
        <v>#N/A</v>
      </c>
      <c r="L6501" t="e">
        <f>INDEX(RawData!L$2:L$1048576,MATCH(FmtData!$B$4+(ROW()-10),RawData!$A$2:$A$1048576,0))</f>
        <v>#N/A</v>
      </c>
      <c r="M6501" t="e">
        <f>INDEX(RawData!M$2:M$1048576,MATCH(FmtData!$B$4+(ROW()-10),RawData!$A$2:$A$1048576,0))</f>
        <v>#N/A</v>
      </c>
      <c r="N6501" t="e">
        <f>INDEX(RawData!N$2:N$1048576,MATCH(FmtData!$B$4+(ROW()-10),RawData!$A$2:$A$1048576,0))</f>
        <v>#N/A</v>
      </c>
      <c r="O6501" t="e">
        <f>INDEX(RawData!O$2:O$1048576,MATCH(FmtData!$B$4+(ROW()-10),RawData!$A$2:$A$1048576,0))</f>
        <v>#N/A</v>
      </c>
      <c r="P6501" t="e">
        <f>INDEX(RawData!P$2:P$1048576,MATCH(FmtData!$B$4+(ROW()-10),RawData!$A$2:$A$1048576,0))</f>
        <v>#N/A</v>
      </c>
      <c r="Q6501" t="e">
        <f>INDEX(RawData!Q$2:Q$1048576,MATCH(FmtData!$B$4+(ROW()-10),RawData!$A$2:$A$1048576,0))</f>
        <v>#N/A</v>
      </c>
      <c r="R6501" t="e">
        <f>INDEX(RawData!R$2:R$1048576,MATCH(FmtData!$B$4+(ROW()-10),RawData!$A$2:$A$1048576,0))</f>
        <v>#N/A</v>
      </c>
      <c r="S6501" t="e">
        <f>INDEX(RawData!S$2:S$1048576,MATCH(FmtData!$B$4+(ROW()-10),RawData!$A$2:$A$1048576,0))</f>
        <v>#N/A</v>
      </c>
      <c r="T6501" t="e">
        <f>INDEX(RawData!T$2:T$1048576,MATCH(FmtData!$B$4+(ROW()-10),RawData!$A$2:$A$1048576,0))</f>
        <v>#N/A</v>
      </c>
      <c r="U6501" t="e">
        <f>INDEX(RawData!U$2:U$1048576,MATCH(FmtData!$B$4+(ROW()-10),RawData!$A$2:$A$1048576,0))</f>
        <v>#N/A</v>
      </c>
      <c r="V6501" t="e">
        <f>INDEX(RawData!V$2:V$1048576,MATCH(FmtData!$B$4+(ROW()-10),RawData!$A$2:$A$1048576,0))</f>
        <v>#N/A</v>
      </c>
      <c r="W6501" s="8" t="e">
        <f t="shared" si="2225"/>
        <v>#N/A</v>
      </c>
      <c r="X6501" s="8" t="e">
        <f t="shared" si="2226"/>
        <v>#N/A</v>
      </c>
      <c r="Y6501" s="8" t="e">
        <f t="shared" si="2227"/>
        <v>#N/A</v>
      </c>
      <c r="Z6501" s="8" t="e">
        <f t="shared" si="2228"/>
        <v>#N/A</v>
      </c>
      <c r="AA6501" s="8" t="e">
        <f t="shared" si="2229"/>
        <v>#N/A</v>
      </c>
      <c r="AB6501" s="8" t="e">
        <f t="shared" si="2230"/>
        <v>#N/A</v>
      </c>
      <c r="AC6501" s="6" t="e">
        <f t="shared" si="2246"/>
        <v>#N/A</v>
      </c>
      <c r="AD6501" s="41" t="e">
        <f t="shared" si="2241"/>
        <v>#N/A</v>
      </c>
      <c r="AE6501" s="15" t="e">
        <f t="shared" si="2242"/>
        <v>#N/A</v>
      </c>
      <c r="AF6501" s="15" t="e">
        <f t="shared" si="2243"/>
        <v>#N/A</v>
      </c>
      <c r="AG6501" s="15" t="e">
        <f t="shared" si="2231"/>
        <v>#N/A</v>
      </c>
      <c r="AH6501" s="15" t="e">
        <f t="shared" si="2244"/>
        <v>#N/A</v>
      </c>
      <c r="AI6501" s="17" t="e">
        <f t="shared" si="2232"/>
        <v>#N/A</v>
      </c>
      <c r="AJ6501" s="17" t="e">
        <f t="shared" si="2233"/>
        <v>#N/A</v>
      </c>
      <c r="AK6501" s="17" t="e">
        <f t="shared" si="2234"/>
        <v>#N/A</v>
      </c>
      <c r="AL6501" s="17" t="e">
        <f t="shared" si="2235"/>
        <v>#N/A</v>
      </c>
      <c r="AM6501" s="17" t="e">
        <f t="shared" si="2236"/>
        <v>#N/A</v>
      </c>
      <c r="AN6501" s="17" t="e">
        <f t="shared" si="2245"/>
        <v>#N/A</v>
      </c>
      <c r="AO6501" s="17" t="e">
        <f t="shared" si="2240"/>
        <v>#N/A</v>
      </c>
      <c r="AP6501" s="17" t="e">
        <f t="shared" si="2237"/>
        <v>#N/A</v>
      </c>
      <c r="AQ6501" s="17" t="e">
        <f t="shared" si="2238"/>
        <v>#N/A</v>
      </c>
      <c r="AR6501" s="17" t="e">
        <f t="shared" si="2239"/>
        <v>#N/A</v>
      </c>
    </row>
    <row r="6502" spans="2:44" x14ac:dyDescent="0.25">
      <c r="B6502" t="e">
        <f>INDEX(RawData!$A$2:$A$1048576,MATCH(FmtData!$B$4+(ROW()-10),RawData!$A$2:$A$1048576,0))</f>
        <v>#N/A</v>
      </c>
      <c r="C650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02)</f>
        <v>#N/A</v>
      </c>
      <c r="D650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502" s="62" t="e">
        <f>INDEX(RawData!E$2:E$1048576,MATCH(FmtData!$B$4+(ROW()-10),RawData!$A$2:$A$1048576,0))</f>
        <v>#N/A</v>
      </c>
      <c r="F6502" t="e">
        <f>INDEX(RawData!F$2:F$1048576,MATCH(FmtData!$B$4+(ROW()-10),RawData!$A$2:$A$1048576,0))</f>
        <v>#N/A</v>
      </c>
      <c r="G6502" t="e">
        <f>INDEX(RawData!G$2:G$1048576,MATCH(FmtData!$B$4+(ROW()-10),RawData!$A$2:$A$1048576,0))</f>
        <v>#N/A</v>
      </c>
      <c r="H6502" t="e">
        <f>INDEX(RawData!H$2:H$1048576,MATCH(FmtData!$B$4+(ROW()-10),RawData!$A$2:$A$1048576,0))</f>
        <v>#N/A</v>
      </c>
      <c r="I6502" t="e">
        <f>INDEX(RawData!I$2:I$1048576,MATCH(FmtData!$B$4+(ROW()-10),RawData!$A$2:$A$1048576,0))</f>
        <v>#N/A</v>
      </c>
      <c r="J6502" t="e">
        <f>INDEX(RawData!J$2:J$1048576,MATCH(FmtData!$B$4+(ROW()-10),RawData!$A$2:$A$1048576,0))</f>
        <v>#N/A</v>
      </c>
      <c r="K6502" t="e">
        <f>INDEX(RawData!K$2:K$1048576,MATCH(FmtData!$B$4+(ROW()-10),RawData!$A$2:$A$1048576,0))</f>
        <v>#N/A</v>
      </c>
      <c r="L6502" t="e">
        <f>INDEX(RawData!L$2:L$1048576,MATCH(FmtData!$B$4+(ROW()-10),RawData!$A$2:$A$1048576,0))</f>
        <v>#N/A</v>
      </c>
      <c r="M6502" t="e">
        <f>INDEX(RawData!M$2:M$1048576,MATCH(FmtData!$B$4+(ROW()-10),RawData!$A$2:$A$1048576,0))</f>
        <v>#N/A</v>
      </c>
      <c r="N6502" t="e">
        <f>INDEX(RawData!N$2:N$1048576,MATCH(FmtData!$B$4+(ROW()-10),RawData!$A$2:$A$1048576,0))</f>
        <v>#N/A</v>
      </c>
      <c r="O6502" t="e">
        <f>INDEX(RawData!O$2:O$1048576,MATCH(FmtData!$B$4+(ROW()-10),RawData!$A$2:$A$1048576,0))</f>
        <v>#N/A</v>
      </c>
      <c r="P6502" t="e">
        <f>INDEX(RawData!P$2:P$1048576,MATCH(FmtData!$B$4+(ROW()-10),RawData!$A$2:$A$1048576,0))</f>
        <v>#N/A</v>
      </c>
      <c r="Q6502" t="e">
        <f>INDEX(RawData!Q$2:Q$1048576,MATCH(FmtData!$B$4+(ROW()-10),RawData!$A$2:$A$1048576,0))</f>
        <v>#N/A</v>
      </c>
      <c r="R6502" t="e">
        <f>INDEX(RawData!R$2:R$1048576,MATCH(FmtData!$B$4+(ROW()-10),RawData!$A$2:$A$1048576,0))</f>
        <v>#N/A</v>
      </c>
      <c r="S6502" t="e">
        <f>INDEX(RawData!S$2:S$1048576,MATCH(FmtData!$B$4+(ROW()-10),RawData!$A$2:$A$1048576,0))</f>
        <v>#N/A</v>
      </c>
      <c r="T6502" t="e">
        <f>INDEX(RawData!T$2:T$1048576,MATCH(FmtData!$B$4+(ROW()-10),RawData!$A$2:$A$1048576,0))</f>
        <v>#N/A</v>
      </c>
      <c r="U6502" t="e">
        <f>INDEX(RawData!U$2:U$1048576,MATCH(FmtData!$B$4+(ROW()-10),RawData!$A$2:$A$1048576,0))</f>
        <v>#N/A</v>
      </c>
      <c r="V6502" t="e">
        <f>INDEX(RawData!V$2:V$1048576,MATCH(FmtData!$B$4+(ROW()-10),RawData!$A$2:$A$1048576,0))</f>
        <v>#N/A</v>
      </c>
      <c r="W6502" s="8" t="e">
        <f t="shared" si="2225"/>
        <v>#N/A</v>
      </c>
      <c r="X6502" s="8" t="e">
        <f t="shared" si="2226"/>
        <v>#N/A</v>
      </c>
      <c r="Y6502" s="8" t="e">
        <f t="shared" si="2227"/>
        <v>#N/A</v>
      </c>
      <c r="Z6502" s="8" t="e">
        <f t="shared" si="2228"/>
        <v>#N/A</v>
      </c>
      <c r="AA6502" s="8" t="e">
        <f t="shared" si="2229"/>
        <v>#N/A</v>
      </c>
      <c r="AB6502" s="8" t="e">
        <f t="shared" si="2230"/>
        <v>#N/A</v>
      </c>
      <c r="AC6502" s="6" t="e">
        <f t="shared" si="2246"/>
        <v>#N/A</v>
      </c>
      <c r="AD6502" s="41" t="e">
        <f t="shared" si="2241"/>
        <v>#N/A</v>
      </c>
      <c r="AE6502" s="15" t="e">
        <f t="shared" si="2242"/>
        <v>#N/A</v>
      </c>
      <c r="AF6502" s="15" t="e">
        <f t="shared" si="2243"/>
        <v>#N/A</v>
      </c>
      <c r="AG6502" s="15" t="e">
        <f t="shared" si="2231"/>
        <v>#N/A</v>
      </c>
      <c r="AH6502" s="15" t="e">
        <f t="shared" si="2244"/>
        <v>#N/A</v>
      </c>
      <c r="AI6502" s="17" t="e">
        <f t="shared" si="2232"/>
        <v>#N/A</v>
      </c>
      <c r="AJ6502" s="17" t="e">
        <f t="shared" si="2233"/>
        <v>#N/A</v>
      </c>
      <c r="AK6502" s="17" t="e">
        <f t="shared" si="2234"/>
        <v>#N/A</v>
      </c>
      <c r="AL6502" s="17" t="e">
        <f t="shared" si="2235"/>
        <v>#N/A</v>
      </c>
      <c r="AM6502" s="17" t="e">
        <f t="shared" si="2236"/>
        <v>#N/A</v>
      </c>
      <c r="AN6502" s="17" t="e">
        <f t="shared" si="2245"/>
        <v>#N/A</v>
      </c>
      <c r="AO6502" s="17" t="e">
        <f t="shared" si="2240"/>
        <v>#N/A</v>
      </c>
      <c r="AP6502" s="17" t="e">
        <f t="shared" si="2237"/>
        <v>#N/A</v>
      </c>
      <c r="AQ6502" s="17" t="e">
        <f t="shared" si="2238"/>
        <v>#N/A</v>
      </c>
      <c r="AR6502" s="17" t="e">
        <f t="shared" si="2239"/>
        <v>#N/A</v>
      </c>
    </row>
    <row r="6503" spans="2:44" x14ac:dyDescent="0.25">
      <c r="B6503" t="e">
        <f>INDEX(RawData!$A$2:$A$1048576,MATCH(FmtData!$B$4+(ROW()-10),RawData!$A$2:$A$1048576,0))</f>
        <v>#N/A</v>
      </c>
      <c r="C650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03)</f>
        <v>#N/A</v>
      </c>
      <c r="D650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503" s="62" t="e">
        <f>INDEX(RawData!E$2:E$1048576,MATCH(FmtData!$B$4+(ROW()-10),RawData!$A$2:$A$1048576,0))</f>
        <v>#N/A</v>
      </c>
      <c r="F6503" t="e">
        <f>INDEX(RawData!F$2:F$1048576,MATCH(FmtData!$B$4+(ROW()-10),RawData!$A$2:$A$1048576,0))</f>
        <v>#N/A</v>
      </c>
      <c r="G6503" t="e">
        <f>INDEX(RawData!G$2:G$1048576,MATCH(FmtData!$B$4+(ROW()-10),RawData!$A$2:$A$1048576,0))</f>
        <v>#N/A</v>
      </c>
      <c r="H6503" t="e">
        <f>INDEX(RawData!H$2:H$1048576,MATCH(FmtData!$B$4+(ROW()-10),RawData!$A$2:$A$1048576,0))</f>
        <v>#N/A</v>
      </c>
      <c r="I6503" t="e">
        <f>INDEX(RawData!I$2:I$1048576,MATCH(FmtData!$B$4+(ROW()-10),RawData!$A$2:$A$1048576,0))</f>
        <v>#N/A</v>
      </c>
      <c r="J6503" t="e">
        <f>INDEX(RawData!J$2:J$1048576,MATCH(FmtData!$B$4+(ROW()-10),RawData!$A$2:$A$1048576,0))</f>
        <v>#N/A</v>
      </c>
      <c r="K6503" t="e">
        <f>INDEX(RawData!K$2:K$1048576,MATCH(FmtData!$B$4+(ROW()-10),RawData!$A$2:$A$1048576,0))</f>
        <v>#N/A</v>
      </c>
      <c r="L6503" t="e">
        <f>INDEX(RawData!L$2:L$1048576,MATCH(FmtData!$B$4+(ROW()-10),RawData!$A$2:$A$1048576,0))</f>
        <v>#N/A</v>
      </c>
      <c r="M6503" t="e">
        <f>INDEX(RawData!M$2:M$1048576,MATCH(FmtData!$B$4+(ROW()-10),RawData!$A$2:$A$1048576,0))</f>
        <v>#N/A</v>
      </c>
      <c r="N6503" t="e">
        <f>INDEX(RawData!N$2:N$1048576,MATCH(FmtData!$B$4+(ROW()-10),RawData!$A$2:$A$1048576,0))</f>
        <v>#N/A</v>
      </c>
      <c r="O6503" t="e">
        <f>INDEX(RawData!O$2:O$1048576,MATCH(FmtData!$B$4+(ROW()-10),RawData!$A$2:$A$1048576,0))</f>
        <v>#N/A</v>
      </c>
      <c r="P6503" t="e">
        <f>INDEX(RawData!P$2:P$1048576,MATCH(FmtData!$B$4+(ROW()-10),RawData!$A$2:$A$1048576,0))</f>
        <v>#N/A</v>
      </c>
      <c r="Q6503" t="e">
        <f>INDEX(RawData!Q$2:Q$1048576,MATCH(FmtData!$B$4+(ROW()-10),RawData!$A$2:$A$1048576,0))</f>
        <v>#N/A</v>
      </c>
      <c r="R6503" t="e">
        <f>INDEX(RawData!R$2:R$1048576,MATCH(FmtData!$B$4+(ROW()-10),RawData!$A$2:$A$1048576,0))</f>
        <v>#N/A</v>
      </c>
      <c r="S6503" t="e">
        <f>INDEX(RawData!S$2:S$1048576,MATCH(FmtData!$B$4+(ROW()-10),RawData!$A$2:$A$1048576,0))</f>
        <v>#N/A</v>
      </c>
      <c r="T6503" t="e">
        <f>INDEX(RawData!T$2:T$1048576,MATCH(FmtData!$B$4+(ROW()-10),RawData!$A$2:$A$1048576,0))</f>
        <v>#N/A</v>
      </c>
      <c r="U6503" t="e">
        <f>INDEX(RawData!U$2:U$1048576,MATCH(FmtData!$B$4+(ROW()-10),RawData!$A$2:$A$1048576,0))</f>
        <v>#N/A</v>
      </c>
      <c r="V6503" t="e">
        <f>INDEX(RawData!V$2:V$1048576,MATCH(FmtData!$B$4+(ROW()-10),RawData!$A$2:$A$1048576,0))</f>
        <v>#N/A</v>
      </c>
      <c r="W6503" s="8" t="e">
        <f t="shared" si="2225"/>
        <v>#N/A</v>
      </c>
      <c r="X6503" s="8" t="e">
        <f t="shared" si="2226"/>
        <v>#N/A</v>
      </c>
      <c r="Y6503" s="8" t="e">
        <f t="shared" si="2227"/>
        <v>#N/A</v>
      </c>
      <c r="Z6503" s="8" t="e">
        <f t="shared" si="2228"/>
        <v>#N/A</v>
      </c>
      <c r="AA6503" s="8" t="e">
        <f t="shared" si="2229"/>
        <v>#N/A</v>
      </c>
      <c r="AB6503" s="8" t="e">
        <f t="shared" si="2230"/>
        <v>#N/A</v>
      </c>
      <c r="AC6503" s="6" t="e">
        <f t="shared" si="2246"/>
        <v>#N/A</v>
      </c>
      <c r="AD6503" s="41" t="e">
        <f t="shared" si="2241"/>
        <v>#N/A</v>
      </c>
      <c r="AE6503" s="15" t="e">
        <f t="shared" si="2242"/>
        <v>#N/A</v>
      </c>
      <c r="AF6503" s="15" t="e">
        <f t="shared" si="2243"/>
        <v>#N/A</v>
      </c>
      <c r="AG6503" s="15" t="e">
        <f t="shared" si="2231"/>
        <v>#N/A</v>
      </c>
      <c r="AH6503" s="15" t="e">
        <f t="shared" si="2244"/>
        <v>#N/A</v>
      </c>
      <c r="AI6503" s="17" t="e">
        <f t="shared" si="2232"/>
        <v>#N/A</v>
      </c>
      <c r="AJ6503" s="17" t="e">
        <f t="shared" si="2233"/>
        <v>#N/A</v>
      </c>
      <c r="AK6503" s="17" t="e">
        <f t="shared" si="2234"/>
        <v>#N/A</v>
      </c>
      <c r="AL6503" s="17" t="e">
        <f t="shared" si="2235"/>
        <v>#N/A</v>
      </c>
      <c r="AM6503" s="17" t="e">
        <f t="shared" si="2236"/>
        <v>#N/A</v>
      </c>
      <c r="AN6503" s="17" t="e">
        <f t="shared" si="2245"/>
        <v>#N/A</v>
      </c>
      <c r="AO6503" s="17" t="e">
        <f t="shared" si="2240"/>
        <v>#N/A</v>
      </c>
      <c r="AP6503" s="17" t="e">
        <f t="shared" si="2237"/>
        <v>#N/A</v>
      </c>
      <c r="AQ6503" s="17" t="e">
        <f t="shared" si="2238"/>
        <v>#N/A</v>
      </c>
      <c r="AR6503" s="17" t="e">
        <f t="shared" si="2239"/>
        <v>#N/A</v>
      </c>
    </row>
    <row r="6504" spans="2:44" x14ac:dyDescent="0.25">
      <c r="B6504" t="e">
        <f>INDEX(RawData!$A$2:$A$1048576,MATCH(FmtData!$B$4+(ROW()-10),RawData!$A$2:$A$1048576,0))</f>
        <v>#N/A</v>
      </c>
      <c r="C650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04)</f>
        <v>#N/A</v>
      </c>
      <c r="D650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504" s="62" t="e">
        <f>INDEX(RawData!E$2:E$1048576,MATCH(FmtData!$B$4+(ROW()-10),RawData!$A$2:$A$1048576,0))</f>
        <v>#N/A</v>
      </c>
      <c r="F6504" t="e">
        <f>INDEX(RawData!F$2:F$1048576,MATCH(FmtData!$B$4+(ROW()-10),RawData!$A$2:$A$1048576,0))</f>
        <v>#N/A</v>
      </c>
      <c r="G6504" t="e">
        <f>INDEX(RawData!G$2:G$1048576,MATCH(FmtData!$B$4+(ROW()-10),RawData!$A$2:$A$1048576,0))</f>
        <v>#N/A</v>
      </c>
      <c r="H6504" t="e">
        <f>INDEX(RawData!H$2:H$1048576,MATCH(FmtData!$B$4+(ROW()-10),RawData!$A$2:$A$1048576,0))</f>
        <v>#N/A</v>
      </c>
      <c r="I6504" t="e">
        <f>INDEX(RawData!I$2:I$1048576,MATCH(FmtData!$B$4+(ROW()-10),RawData!$A$2:$A$1048576,0))</f>
        <v>#N/A</v>
      </c>
      <c r="J6504" t="e">
        <f>INDEX(RawData!J$2:J$1048576,MATCH(FmtData!$B$4+(ROW()-10),RawData!$A$2:$A$1048576,0))</f>
        <v>#N/A</v>
      </c>
      <c r="K6504" t="e">
        <f>INDEX(RawData!K$2:K$1048576,MATCH(FmtData!$B$4+(ROW()-10),RawData!$A$2:$A$1048576,0))</f>
        <v>#N/A</v>
      </c>
      <c r="L6504" t="e">
        <f>INDEX(RawData!L$2:L$1048576,MATCH(FmtData!$B$4+(ROW()-10),RawData!$A$2:$A$1048576,0))</f>
        <v>#N/A</v>
      </c>
      <c r="M6504" t="e">
        <f>INDEX(RawData!M$2:M$1048576,MATCH(FmtData!$B$4+(ROW()-10),RawData!$A$2:$A$1048576,0))</f>
        <v>#N/A</v>
      </c>
      <c r="N6504" t="e">
        <f>INDEX(RawData!N$2:N$1048576,MATCH(FmtData!$B$4+(ROW()-10),RawData!$A$2:$A$1048576,0))</f>
        <v>#N/A</v>
      </c>
      <c r="O6504" t="e">
        <f>INDEX(RawData!O$2:O$1048576,MATCH(FmtData!$B$4+(ROW()-10),RawData!$A$2:$A$1048576,0))</f>
        <v>#N/A</v>
      </c>
      <c r="P6504" t="e">
        <f>INDEX(RawData!P$2:P$1048576,MATCH(FmtData!$B$4+(ROW()-10),RawData!$A$2:$A$1048576,0))</f>
        <v>#N/A</v>
      </c>
      <c r="Q6504" t="e">
        <f>INDEX(RawData!Q$2:Q$1048576,MATCH(FmtData!$B$4+(ROW()-10),RawData!$A$2:$A$1048576,0))</f>
        <v>#N/A</v>
      </c>
      <c r="R6504" t="e">
        <f>INDEX(RawData!R$2:R$1048576,MATCH(FmtData!$B$4+(ROW()-10),RawData!$A$2:$A$1048576,0))</f>
        <v>#N/A</v>
      </c>
      <c r="S6504" t="e">
        <f>INDEX(RawData!S$2:S$1048576,MATCH(FmtData!$B$4+(ROW()-10),RawData!$A$2:$A$1048576,0))</f>
        <v>#N/A</v>
      </c>
      <c r="T6504" t="e">
        <f>INDEX(RawData!T$2:T$1048576,MATCH(FmtData!$B$4+(ROW()-10),RawData!$A$2:$A$1048576,0))</f>
        <v>#N/A</v>
      </c>
      <c r="U6504" t="e">
        <f>INDEX(RawData!U$2:U$1048576,MATCH(FmtData!$B$4+(ROW()-10),RawData!$A$2:$A$1048576,0))</f>
        <v>#N/A</v>
      </c>
      <c r="V6504" t="e">
        <f>INDEX(RawData!V$2:V$1048576,MATCH(FmtData!$B$4+(ROW()-10),RawData!$A$2:$A$1048576,0))</f>
        <v>#N/A</v>
      </c>
      <c r="W6504" s="8" t="e">
        <f t="shared" si="2225"/>
        <v>#N/A</v>
      </c>
      <c r="X6504" s="8" t="e">
        <f t="shared" si="2226"/>
        <v>#N/A</v>
      </c>
      <c r="Y6504" s="8" t="e">
        <f t="shared" si="2227"/>
        <v>#N/A</v>
      </c>
      <c r="Z6504" s="8" t="e">
        <f t="shared" si="2228"/>
        <v>#N/A</v>
      </c>
      <c r="AA6504" s="8" t="e">
        <f t="shared" si="2229"/>
        <v>#N/A</v>
      </c>
      <c r="AB6504" s="8" t="e">
        <f t="shared" si="2230"/>
        <v>#N/A</v>
      </c>
      <c r="AC6504" s="6" t="e">
        <f t="shared" si="2246"/>
        <v>#N/A</v>
      </c>
      <c r="AD6504" s="41" t="e">
        <f t="shared" si="2241"/>
        <v>#N/A</v>
      </c>
      <c r="AE6504" s="15" t="e">
        <f t="shared" si="2242"/>
        <v>#N/A</v>
      </c>
      <c r="AF6504" s="15" t="e">
        <f t="shared" si="2243"/>
        <v>#N/A</v>
      </c>
      <c r="AG6504" s="15" t="e">
        <f t="shared" si="2231"/>
        <v>#N/A</v>
      </c>
      <c r="AH6504" s="15" t="e">
        <f t="shared" si="2244"/>
        <v>#N/A</v>
      </c>
      <c r="AI6504" s="17" t="e">
        <f t="shared" si="2232"/>
        <v>#N/A</v>
      </c>
      <c r="AJ6504" s="17" t="e">
        <f t="shared" si="2233"/>
        <v>#N/A</v>
      </c>
      <c r="AK6504" s="17" t="e">
        <f t="shared" si="2234"/>
        <v>#N/A</v>
      </c>
      <c r="AL6504" s="17" t="e">
        <f t="shared" si="2235"/>
        <v>#N/A</v>
      </c>
      <c r="AM6504" s="17" t="e">
        <f t="shared" si="2236"/>
        <v>#N/A</v>
      </c>
      <c r="AN6504" s="17" t="e">
        <f t="shared" si="2245"/>
        <v>#N/A</v>
      </c>
      <c r="AO6504" s="17" t="e">
        <f t="shared" si="2240"/>
        <v>#N/A</v>
      </c>
      <c r="AP6504" s="17" t="e">
        <f t="shared" si="2237"/>
        <v>#N/A</v>
      </c>
      <c r="AQ6504" s="17" t="e">
        <f t="shared" si="2238"/>
        <v>#N/A</v>
      </c>
      <c r="AR6504" s="17" t="e">
        <f t="shared" si="2239"/>
        <v>#N/A</v>
      </c>
    </row>
    <row r="6505" spans="2:44" x14ac:dyDescent="0.25">
      <c r="B6505" t="e">
        <f>INDEX(RawData!$A$2:$A$1048576,MATCH(FmtData!$B$4+(ROW()-10),RawData!$A$2:$A$1048576,0))</f>
        <v>#N/A</v>
      </c>
      <c r="C650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05)</f>
        <v>#N/A</v>
      </c>
      <c r="D650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505" s="62" t="e">
        <f>INDEX(RawData!E$2:E$1048576,MATCH(FmtData!$B$4+(ROW()-10),RawData!$A$2:$A$1048576,0))</f>
        <v>#N/A</v>
      </c>
      <c r="F6505" t="e">
        <f>INDEX(RawData!F$2:F$1048576,MATCH(FmtData!$B$4+(ROW()-10),RawData!$A$2:$A$1048576,0))</f>
        <v>#N/A</v>
      </c>
      <c r="G6505" t="e">
        <f>INDEX(RawData!G$2:G$1048576,MATCH(FmtData!$B$4+(ROW()-10),RawData!$A$2:$A$1048576,0))</f>
        <v>#N/A</v>
      </c>
      <c r="H6505" t="e">
        <f>INDEX(RawData!H$2:H$1048576,MATCH(FmtData!$B$4+(ROW()-10),RawData!$A$2:$A$1048576,0))</f>
        <v>#N/A</v>
      </c>
      <c r="I6505" t="e">
        <f>INDEX(RawData!I$2:I$1048576,MATCH(FmtData!$B$4+(ROW()-10),RawData!$A$2:$A$1048576,0))</f>
        <v>#N/A</v>
      </c>
      <c r="J6505" t="e">
        <f>INDEX(RawData!J$2:J$1048576,MATCH(FmtData!$B$4+(ROW()-10),RawData!$A$2:$A$1048576,0))</f>
        <v>#N/A</v>
      </c>
      <c r="K6505" t="e">
        <f>INDEX(RawData!K$2:K$1048576,MATCH(FmtData!$B$4+(ROW()-10),RawData!$A$2:$A$1048576,0))</f>
        <v>#N/A</v>
      </c>
      <c r="L6505" t="e">
        <f>INDEX(RawData!L$2:L$1048576,MATCH(FmtData!$B$4+(ROW()-10),RawData!$A$2:$A$1048576,0))</f>
        <v>#N/A</v>
      </c>
      <c r="M6505" t="e">
        <f>INDEX(RawData!M$2:M$1048576,MATCH(FmtData!$B$4+(ROW()-10),RawData!$A$2:$A$1048576,0))</f>
        <v>#N/A</v>
      </c>
      <c r="N6505" t="e">
        <f>INDEX(RawData!N$2:N$1048576,MATCH(FmtData!$B$4+(ROW()-10),RawData!$A$2:$A$1048576,0))</f>
        <v>#N/A</v>
      </c>
      <c r="O6505" t="e">
        <f>INDEX(RawData!O$2:O$1048576,MATCH(FmtData!$B$4+(ROW()-10),RawData!$A$2:$A$1048576,0))</f>
        <v>#N/A</v>
      </c>
      <c r="P6505" t="e">
        <f>INDEX(RawData!P$2:P$1048576,MATCH(FmtData!$B$4+(ROW()-10),RawData!$A$2:$A$1048576,0))</f>
        <v>#N/A</v>
      </c>
      <c r="Q6505" t="e">
        <f>INDEX(RawData!Q$2:Q$1048576,MATCH(FmtData!$B$4+(ROW()-10),RawData!$A$2:$A$1048576,0))</f>
        <v>#N/A</v>
      </c>
      <c r="R6505" t="e">
        <f>INDEX(RawData!R$2:R$1048576,MATCH(FmtData!$B$4+(ROW()-10),RawData!$A$2:$A$1048576,0))</f>
        <v>#N/A</v>
      </c>
      <c r="S6505" t="e">
        <f>INDEX(RawData!S$2:S$1048576,MATCH(FmtData!$B$4+(ROW()-10),RawData!$A$2:$A$1048576,0))</f>
        <v>#N/A</v>
      </c>
      <c r="T6505" t="e">
        <f>INDEX(RawData!T$2:T$1048576,MATCH(FmtData!$B$4+(ROW()-10),RawData!$A$2:$A$1048576,0))</f>
        <v>#N/A</v>
      </c>
      <c r="U6505" t="e">
        <f>INDEX(RawData!U$2:U$1048576,MATCH(FmtData!$B$4+(ROW()-10),RawData!$A$2:$A$1048576,0))</f>
        <v>#N/A</v>
      </c>
      <c r="V6505" t="e">
        <f>INDEX(RawData!V$2:V$1048576,MATCH(FmtData!$B$4+(ROW()-10),RawData!$A$2:$A$1048576,0))</f>
        <v>#N/A</v>
      </c>
      <c r="W6505" s="8" t="e">
        <f t="shared" si="2225"/>
        <v>#N/A</v>
      </c>
      <c r="X6505" s="8" t="e">
        <f t="shared" si="2226"/>
        <v>#N/A</v>
      </c>
      <c r="Y6505" s="8" t="e">
        <f t="shared" si="2227"/>
        <v>#N/A</v>
      </c>
      <c r="Z6505" s="8" t="e">
        <f t="shared" si="2228"/>
        <v>#N/A</v>
      </c>
      <c r="AA6505" s="8" t="e">
        <f t="shared" si="2229"/>
        <v>#N/A</v>
      </c>
      <c r="AB6505" s="8" t="e">
        <f t="shared" si="2230"/>
        <v>#N/A</v>
      </c>
      <c r="AC6505" s="6" t="e">
        <f t="shared" si="2246"/>
        <v>#N/A</v>
      </c>
      <c r="AD6505" s="41" t="e">
        <f t="shared" si="2241"/>
        <v>#N/A</v>
      </c>
      <c r="AE6505" s="15" t="e">
        <f t="shared" si="2242"/>
        <v>#N/A</v>
      </c>
      <c r="AF6505" s="15" t="e">
        <f t="shared" si="2243"/>
        <v>#N/A</v>
      </c>
      <c r="AG6505" s="15" t="e">
        <f t="shared" si="2231"/>
        <v>#N/A</v>
      </c>
      <c r="AH6505" s="15" t="e">
        <f t="shared" si="2244"/>
        <v>#N/A</v>
      </c>
      <c r="AI6505" s="17" t="e">
        <f t="shared" si="2232"/>
        <v>#N/A</v>
      </c>
      <c r="AJ6505" s="17" t="e">
        <f t="shared" si="2233"/>
        <v>#N/A</v>
      </c>
      <c r="AK6505" s="17" t="e">
        <f t="shared" si="2234"/>
        <v>#N/A</v>
      </c>
      <c r="AL6505" s="17" t="e">
        <f t="shared" si="2235"/>
        <v>#N/A</v>
      </c>
      <c r="AM6505" s="17" t="e">
        <f t="shared" si="2236"/>
        <v>#N/A</v>
      </c>
      <c r="AN6505" s="17" t="e">
        <f t="shared" si="2245"/>
        <v>#N/A</v>
      </c>
      <c r="AO6505" s="17" t="e">
        <f t="shared" si="2240"/>
        <v>#N/A</v>
      </c>
      <c r="AP6505" s="17" t="e">
        <f t="shared" si="2237"/>
        <v>#N/A</v>
      </c>
      <c r="AQ6505" s="17" t="e">
        <f t="shared" si="2238"/>
        <v>#N/A</v>
      </c>
      <c r="AR6505" s="17" t="e">
        <f t="shared" si="2239"/>
        <v>#N/A</v>
      </c>
    </row>
    <row r="6506" spans="2:44" x14ac:dyDescent="0.25">
      <c r="B6506" t="e">
        <f>INDEX(RawData!$A$2:$A$1048576,MATCH(FmtData!$B$4+(ROW()-10),RawData!$A$2:$A$1048576,0))</f>
        <v>#N/A</v>
      </c>
      <c r="C650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06)</f>
        <v>#N/A</v>
      </c>
      <c r="D650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506" s="62" t="e">
        <f>INDEX(RawData!E$2:E$1048576,MATCH(FmtData!$B$4+(ROW()-10),RawData!$A$2:$A$1048576,0))</f>
        <v>#N/A</v>
      </c>
      <c r="F6506" t="e">
        <f>INDEX(RawData!F$2:F$1048576,MATCH(FmtData!$B$4+(ROW()-10),RawData!$A$2:$A$1048576,0))</f>
        <v>#N/A</v>
      </c>
      <c r="G6506" t="e">
        <f>INDEX(RawData!G$2:G$1048576,MATCH(FmtData!$B$4+(ROW()-10),RawData!$A$2:$A$1048576,0))</f>
        <v>#N/A</v>
      </c>
      <c r="H6506" t="e">
        <f>INDEX(RawData!H$2:H$1048576,MATCH(FmtData!$B$4+(ROW()-10),RawData!$A$2:$A$1048576,0))</f>
        <v>#N/A</v>
      </c>
      <c r="I6506" t="e">
        <f>INDEX(RawData!I$2:I$1048576,MATCH(FmtData!$B$4+(ROW()-10),RawData!$A$2:$A$1048576,0))</f>
        <v>#N/A</v>
      </c>
      <c r="J6506" t="e">
        <f>INDEX(RawData!J$2:J$1048576,MATCH(FmtData!$B$4+(ROW()-10),RawData!$A$2:$A$1048576,0))</f>
        <v>#N/A</v>
      </c>
      <c r="K6506" t="e">
        <f>INDEX(RawData!K$2:K$1048576,MATCH(FmtData!$B$4+(ROW()-10),RawData!$A$2:$A$1048576,0))</f>
        <v>#N/A</v>
      </c>
      <c r="L6506" t="e">
        <f>INDEX(RawData!L$2:L$1048576,MATCH(FmtData!$B$4+(ROW()-10),RawData!$A$2:$A$1048576,0))</f>
        <v>#N/A</v>
      </c>
      <c r="M6506" t="e">
        <f>INDEX(RawData!M$2:M$1048576,MATCH(FmtData!$B$4+(ROW()-10),RawData!$A$2:$A$1048576,0))</f>
        <v>#N/A</v>
      </c>
      <c r="N6506" t="e">
        <f>INDEX(RawData!N$2:N$1048576,MATCH(FmtData!$B$4+(ROW()-10),RawData!$A$2:$A$1048576,0))</f>
        <v>#N/A</v>
      </c>
      <c r="O6506" t="e">
        <f>INDEX(RawData!O$2:O$1048576,MATCH(FmtData!$B$4+(ROW()-10),RawData!$A$2:$A$1048576,0))</f>
        <v>#N/A</v>
      </c>
      <c r="P6506" t="e">
        <f>INDEX(RawData!P$2:P$1048576,MATCH(FmtData!$B$4+(ROW()-10),RawData!$A$2:$A$1048576,0))</f>
        <v>#N/A</v>
      </c>
      <c r="Q6506" t="e">
        <f>INDEX(RawData!Q$2:Q$1048576,MATCH(FmtData!$B$4+(ROW()-10),RawData!$A$2:$A$1048576,0))</f>
        <v>#N/A</v>
      </c>
      <c r="R6506" t="e">
        <f>INDEX(RawData!R$2:R$1048576,MATCH(FmtData!$B$4+(ROW()-10),RawData!$A$2:$A$1048576,0))</f>
        <v>#N/A</v>
      </c>
      <c r="S6506" t="e">
        <f>INDEX(RawData!S$2:S$1048576,MATCH(FmtData!$B$4+(ROW()-10),RawData!$A$2:$A$1048576,0))</f>
        <v>#N/A</v>
      </c>
      <c r="T6506" t="e">
        <f>INDEX(RawData!T$2:T$1048576,MATCH(FmtData!$B$4+(ROW()-10),RawData!$A$2:$A$1048576,0))</f>
        <v>#N/A</v>
      </c>
      <c r="U6506" t="e">
        <f>INDEX(RawData!U$2:U$1048576,MATCH(FmtData!$B$4+(ROW()-10),RawData!$A$2:$A$1048576,0))</f>
        <v>#N/A</v>
      </c>
      <c r="V6506" t="e">
        <f>INDEX(RawData!V$2:V$1048576,MATCH(FmtData!$B$4+(ROW()-10),RawData!$A$2:$A$1048576,0))</f>
        <v>#N/A</v>
      </c>
      <c r="W6506" s="8" t="e">
        <f t="shared" si="2225"/>
        <v>#N/A</v>
      </c>
      <c r="X6506" s="8" t="e">
        <f t="shared" si="2226"/>
        <v>#N/A</v>
      </c>
      <c r="Y6506" s="8" t="e">
        <f t="shared" si="2227"/>
        <v>#N/A</v>
      </c>
      <c r="Z6506" s="8" t="e">
        <f t="shared" si="2228"/>
        <v>#N/A</v>
      </c>
      <c r="AA6506" s="8" t="e">
        <f t="shared" si="2229"/>
        <v>#N/A</v>
      </c>
      <c r="AB6506" s="8" t="e">
        <f t="shared" si="2230"/>
        <v>#N/A</v>
      </c>
      <c r="AC6506" s="6" t="e">
        <f t="shared" si="2246"/>
        <v>#N/A</v>
      </c>
      <c r="AD6506" s="41" t="e">
        <f t="shared" si="2241"/>
        <v>#N/A</v>
      </c>
      <c r="AE6506" s="15" t="e">
        <f t="shared" si="2242"/>
        <v>#N/A</v>
      </c>
      <c r="AF6506" s="15" t="e">
        <f t="shared" si="2243"/>
        <v>#N/A</v>
      </c>
      <c r="AG6506" s="15" t="e">
        <f t="shared" si="2231"/>
        <v>#N/A</v>
      </c>
      <c r="AH6506" s="15" t="e">
        <f t="shared" si="2244"/>
        <v>#N/A</v>
      </c>
      <c r="AI6506" s="17" t="e">
        <f t="shared" si="2232"/>
        <v>#N/A</v>
      </c>
      <c r="AJ6506" s="17" t="e">
        <f t="shared" si="2233"/>
        <v>#N/A</v>
      </c>
      <c r="AK6506" s="17" t="e">
        <f t="shared" si="2234"/>
        <v>#N/A</v>
      </c>
      <c r="AL6506" s="17" t="e">
        <f t="shared" si="2235"/>
        <v>#N/A</v>
      </c>
      <c r="AM6506" s="17" t="e">
        <f t="shared" si="2236"/>
        <v>#N/A</v>
      </c>
      <c r="AN6506" s="17" t="e">
        <f t="shared" si="2245"/>
        <v>#N/A</v>
      </c>
      <c r="AO6506" s="17" t="e">
        <f t="shared" si="2240"/>
        <v>#N/A</v>
      </c>
      <c r="AP6506" s="17" t="e">
        <f t="shared" si="2237"/>
        <v>#N/A</v>
      </c>
      <c r="AQ6506" s="17" t="e">
        <f t="shared" si="2238"/>
        <v>#N/A</v>
      </c>
      <c r="AR6506" s="17" t="e">
        <f t="shared" si="2239"/>
        <v>#N/A</v>
      </c>
    </row>
    <row r="6507" spans="2:44" x14ac:dyDescent="0.25">
      <c r="B6507" t="e">
        <f>INDEX(RawData!$A$2:$A$1048576,MATCH(FmtData!$B$4+(ROW()-10),RawData!$A$2:$A$1048576,0))</f>
        <v>#N/A</v>
      </c>
      <c r="C650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07)</f>
        <v>#N/A</v>
      </c>
      <c r="D650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507" s="62" t="e">
        <f>INDEX(RawData!E$2:E$1048576,MATCH(FmtData!$B$4+(ROW()-10),RawData!$A$2:$A$1048576,0))</f>
        <v>#N/A</v>
      </c>
      <c r="F6507" t="e">
        <f>INDEX(RawData!F$2:F$1048576,MATCH(FmtData!$B$4+(ROW()-10),RawData!$A$2:$A$1048576,0))</f>
        <v>#N/A</v>
      </c>
      <c r="G6507" t="e">
        <f>INDEX(RawData!G$2:G$1048576,MATCH(FmtData!$B$4+(ROW()-10),RawData!$A$2:$A$1048576,0))</f>
        <v>#N/A</v>
      </c>
      <c r="H6507" t="e">
        <f>INDEX(RawData!H$2:H$1048576,MATCH(FmtData!$B$4+(ROW()-10),RawData!$A$2:$A$1048576,0))</f>
        <v>#N/A</v>
      </c>
      <c r="I6507" t="e">
        <f>INDEX(RawData!I$2:I$1048576,MATCH(FmtData!$B$4+(ROW()-10),RawData!$A$2:$A$1048576,0))</f>
        <v>#N/A</v>
      </c>
      <c r="J6507" t="e">
        <f>INDEX(RawData!J$2:J$1048576,MATCH(FmtData!$B$4+(ROW()-10),RawData!$A$2:$A$1048576,0))</f>
        <v>#N/A</v>
      </c>
      <c r="K6507" t="e">
        <f>INDEX(RawData!K$2:K$1048576,MATCH(FmtData!$B$4+(ROW()-10),RawData!$A$2:$A$1048576,0))</f>
        <v>#N/A</v>
      </c>
      <c r="L6507" t="e">
        <f>INDEX(RawData!L$2:L$1048576,MATCH(FmtData!$B$4+(ROW()-10),RawData!$A$2:$A$1048576,0))</f>
        <v>#N/A</v>
      </c>
      <c r="M6507" t="e">
        <f>INDEX(RawData!M$2:M$1048576,MATCH(FmtData!$B$4+(ROW()-10),RawData!$A$2:$A$1048576,0))</f>
        <v>#N/A</v>
      </c>
      <c r="N6507" t="e">
        <f>INDEX(RawData!N$2:N$1048576,MATCH(FmtData!$B$4+(ROW()-10),RawData!$A$2:$A$1048576,0))</f>
        <v>#N/A</v>
      </c>
      <c r="O6507" t="e">
        <f>INDEX(RawData!O$2:O$1048576,MATCH(FmtData!$B$4+(ROW()-10),RawData!$A$2:$A$1048576,0))</f>
        <v>#N/A</v>
      </c>
      <c r="P6507" t="e">
        <f>INDEX(RawData!P$2:P$1048576,MATCH(FmtData!$B$4+(ROW()-10),RawData!$A$2:$A$1048576,0))</f>
        <v>#N/A</v>
      </c>
      <c r="Q6507" t="e">
        <f>INDEX(RawData!Q$2:Q$1048576,MATCH(FmtData!$B$4+(ROW()-10),RawData!$A$2:$A$1048576,0))</f>
        <v>#N/A</v>
      </c>
      <c r="R6507" t="e">
        <f>INDEX(RawData!R$2:R$1048576,MATCH(FmtData!$B$4+(ROW()-10),RawData!$A$2:$A$1048576,0))</f>
        <v>#N/A</v>
      </c>
      <c r="S6507" t="e">
        <f>INDEX(RawData!S$2:S$1048576,MATCH(FmtData!$B$4+(ROW()-10),RawData!$A$2:$A$1048576,0))</f>
        <v>#N/A</v>
      </c>
      <c r="T6507" t="e">
        <f>INDEX(RawData!T$2:T$1048576,MATCH(FmtData!$B$4+(ROW()-10),RawData!$A$2:$A$1048576,0))</f>
        <v>#N/A</v>
      </c>
      <c r="U6507" t="e">
        <f>INDEX(RawData!U$2:U$1048576,MATCH(FmtData!$B$4+(ROW()-10),RawData!$A$2:$A$1048576,0))</f>
        <v>#N/A</v>
      </c>
      <c r="V6507" t="e">
        <f>INDEX(RawData!V$2:V$1048576,MATCH(FmtData!$B$4+(ROW()-10),RawData!$A$2:$A$1048576,0))</f>
        <v>#N/A</v>
      </c>
      <c r="W6507" s="8" t="e">
        <f t="shared" si="2225"/>
        <v>#N/A</v>
      </c>
      <c r="X6507" s="8" t="e">
        <f t="shared" si="2226"/>
        <v>#N/A</v>
      </c>
      <c r="Y6507" s="8" t="e">
        <f t="shared" si="2227"/>
        <v>#N/A</v>
      </c>
      <c r="Z6507" s="8" t="e">
        <f t="shared" si="2228"/>
        <v>#N/A</v>
      </c>
      <c r="AA6507" s="8" t="e">
        <f t="shared" si="2229"/>
        <v>#N/A</v>
      </c>
      <c r="AB6507" s="8" t="e">
        <f t="shared" si="2230"/>
        <v>#N/A</v>
      </c>
      <c r="AC6507" s="6" t="e">
        <f t="shared" si="2246"/>
        <v>#N/A</v>
      </c>
      <c r="AD6507" s="41" t="e">
        <f t="shared" si="2241"/>
        <v>#N/A</v>
      </c>
      <c r="AE6507" s="15" t="e">
        <f t="shared" si="2242"/>
        <v>#N/A</v>
      </c>
      <c r="AF6507" s="15" t="e">
        <f t="shared" si="2243"/>
        <v>#N/A</v>
      </c>
      <c r="AG6507" s="15" t="e">
        <f t="shared" si="2231"/>
        <v>#N/A</v>
      </c>
      <c r="AH6507" s="15" t="e">
        <f t="shared" si="2244"/>
        <v>#N/A</v>
      </c>
      <c r="AI6507" s="17" t="e">
        <f t="shared" si="2232"/>
        <v>#N/A</v>
      </c>
      <c r="AJ6507" s="17" t="e">
        <f t="shared" si="2233"/>
        <v>#N/A</v>
      </c>
      <c r="AK6507" s="17" t="e">
        <f t="shared" si="2234"/>
        <v>#N/A</v>
      </c>
      <c r="AL6507" s="17" t="e">
        <f t="shared" si="2235"/>
        <v>#N/A</v>
      </c>
      <c r="AM6507" s="17" t="e">
        <f t="shared" si="2236"/>
        <v>#N/A</v>
      </c>
      <c r="AN6507" s="17" t="e">
        <f t="shared" si="2245"/>
        <v>#N/A</v>
      </c>
      <c r="AO6507" s="17" t="e">
        <f t="shared" si="2240"/>
        <v>#N/A</v>
      </c>
      <c r="AP6507" s="17" t="e">
        <f t="shared" si="2237"/>
        <v>#N/A</v>
      </c>
      <c r="AQ6507" s="17" t="e">
        <f t="shared" si="2238"/>
        <v>#N/A</v>
      </c>
      <c r="AR6507" s="17" t="e">
        <f t="shared" si="2239"/>
        <v>#N/A</v>
      </c>
    </row>
    <row r="6508" spans="2:44" x14ac:dyDescent="0.25">
      <c r="B6508" t="e">
        <f>INDEX(RawData!$A$2:$A$1048576,MATCH(FmtData!$B$4+(ROW()-10),RawData!$A$2:$A$1048576,0))</f>
        <v>#N/A</v>
      </c>
      <c r="C650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08)</f>
        <v>#N/A</v>
      </c>
      <c r="D650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508" s="62" t="e">
        <f>INDEX(RawData!E$2:E$1048576,MATCH(FmtData!$B$4+(ROW()-10),RawData!$A$2:$A$1048576,0))</f>
        <v>#N/A</v>
      </c>
      <c r="F6508" t="e">
        <f>INDEX(RawData!F$2:F$1048576,MATCH(FmtData!$B$4+(ROW()-10),RawData!$A$2:$A$1048576,0))</f>
        <v>#N/A</v>
      </c>
      <c r="G6508" t="e">
        <f>INDEX(RawData!G$2:G$1048576,MATCH(FmtData!$B$4+(ROW()-10),RawData!$A$2:$A$1048576,0))</f>
        <v>#N/A</v>
      </c>
      <c r="H6508" t="e">
        <f>INDEX(RawData!H$2:H$1048576,MATCH(FmtData!$B$4+(ROW()-10),RawData!$A$2:$A$1048576,0))</f>
        <v>#N/A</v>
      </c>
      <c r="I6508" t="e">
        <f>INDEX(RawData!I$2:I$1048576,MATCH(FmtData!$B$4+(ROW()-10),RawData!$A$2:$A$1048576,0))</f>
        <v>#N/A</v>
      </c>
      <c r="J6508" t="e">
        <f>INDEX(RawData!J$2:J$1048576,MATCH(FmtData!$B$4+(ROW()-10),RawData!$A$2:$A$1048576,0))</f>
        <v>#N/A</v>
      </c>
      <c r="K6508" t="e">
        <f>INDEX(RawData!K$2:K$1048576,MATCH(FmtData!$B$4+(ROW()-10),RawData!$A$2:$A$1048576,0))</f>
        <v>#N/A</v>
      </c>
      <c r="L6508" t="e">
        <f>INDEX(RawData!L$2:L$1048576,MATCH(FmtData!$B$4+(ROW()-10),RawData!$A$2:$A$1048576,0))</f>
        <v>#N/A</v>
      </c>
      <c r="M6508" t="e">
        <f>INDEX(RawData!M$2:M$1048576,MATCH(FmtData!$B$4+(ROW()-10),RawData!$A$2:$A$1048576,0))</f>
        <v>#N/A</v>
      </c>
      <c r="N6508" t="e">
        <f>INDEX(RawData!N$2:N$1048576,MATCH(FmtData!$B$4+(ROW()-10),RawData!$A$2:$A$1048576,0))</f>
        <v>#N/A</v>
      </c>
      <c r="O6508" t="e">
        <f>INDEX(RawData!O$2:O$1048576,MATCH(FmtData!$B$4+(ROW()-10),RawData!$A$2:$A$1048576,0))</f>
        <v>#N/A</v>
      </c>
      <c r="P6508" t="e">
        <f>INDEX(RawData!P$2:P$1048576,MATCH(FmtData!$B$4+(ROW()-10),RawData!$A$2:$A$1048576,0))</f>
        <v>#N/A</v>
      </c>
      <c r="Q6508" t="e">
        <f>INDEX(RawData!Q$2:Q$1048576,MATCH(FmtData!$B$4+(ROW()-10),RawData!$A$2:$A$1048576,0))</f>
        <v>#N/A</v>
      </c>
      <c r="R6508" t="e">
        <f>INDEX(RawData!R$2:R$1048576,MATCH(FmtData!$B$4+(ROW()-10),RawData!$A$2:$A$1048576,0))</f>
        <v>#N/A</v>
      </c>
      <c r="S6508" t="e">
        <f>INDEX(RawData!S$2:S$1048576,MATCH(FmtData!$B$4+(ROW()-10),RawData!$A$2:$A$1048576,0))</f>
        <v>#N/A</v>
      </c>
      <c r="T6508" t="e">
        <f>INDEX(RawData!T$2:T$1048576,MATCH(FmtData!$B$4+(ROW()-10),RawData!$A$2:$A$1048576,0))</f>
        <v>#N/A</v>
      </c>
      <c r="U6508" t="e">
        <f>INDEX(RawData!U$2:U$1048576,MATCH(FmtData!$B$4+(ROW()-10),RawData!$A$2:$A$1048576,0))</f>
        <v>#N/A</v>
      </c>
      <c r="V6508" t="e">
        <f>INDEX(RawData!V$2:V$1048576,MATCH(FmtData!$B$4+(ROW()-10),RawData!$A$2:$A$1048576,0))</f>
        <v>#N/A</v>
      </c>
      <c r="W6508" s="8" t="e">
        <f t="shared" si="2225"/>
        <v>#N/A</v>
      </c>
      <c r="X6508" s="8" t="e">
        <f t="shared" si="2226"/>
        <v>#N/A</v>
      </c>
      <c r="Y6508" s="8" t="e">
        <f t="shared" si="2227"/>
        <v>#N/A</v>
      </c>
      <c r="Z6508" s="8" t="e">
        <f t="shared" si="2228"/>
        <v>#N/A</v>
      </c>
      <c r="AA6508" s="8" t="e">
        <f t="shared" si="2229"/>
        <v>#N/A</v>
      </c>
      <c r="AB6508" s="8" t="e">
        <f t="shared" si="2230"/>
        <v>#N/A</v>
      </c>
      <c r="AC6508" s="6" t="e">
        <f t="shared" si="2246"/>
        <v>#N/A</v>
      </c>
      <c r="AD6508" s="41" t="e">
        <f t="shared" si="2241"/>
        <v>#N/A</v>
      </c>
      <c r="AE6508" s="15" t="e">
        <f t="shared" si="2242"/>
        <v>#N/A</v>
      </c>
      <c r="AF6508" s="15" t="e">
        <f t="shared" si="2243"/>
        <v>#N/A</v>
      </c>
      <c r="AG6508" s="15" t="e">
        <f t="shared" si="2231"/>
        <v>#N/A</v>
      </c>
      <c r="AH6508" s="15" t="e">
        <f t="shared" si="2244"/>
        <v>#N/A</v>
      </c>
      <c r="AI6508" s="17" t="e">
        <f t="shared" si="2232"/>
        <v>#N/A</v>
      </c>
      <c r="AJ6508" s="17" t="e">
        <f t="shared" si="2233"/>
        <v>#N/A</v>
      </c>
      <c r="AK6508" s="17" t="e">
        <f t="shared" si="2234"/>
        <v>#N/A</v>
      </c>
      <c r="AL6508" s="17" t="e">
        <f t="shared" si="2235"/>
        <v>#N/A</v>
      </c>
      <c r="AM6508" s="17" t="e">
        <f t="shared" si="2236"/>
        <v>#N/A</v>
      </c>
      <c r="AN6508" s="17" t="e">
        <f t="shared" si="2245"/>
        <v>#N/A</v>
      </c>
      <c r="AO6508" s="17" t="e">
        <f t="shared" si="2240"/>
        <v>#N/A</v>
      </c>
      <c r="AP6508" s="17" t="e">
        <f t="shared" si="2237"/>
        <v>#N/A</v>
      </c>
      <c r="AQ6508" s="17" t="e">
        <f t="shared" si="2238"/>
        <v>#N/A</v>
      </c>
      <c r="AR6508" s="17" t="e">
        <f t="shared" si="2239"/>
        <v>#N/A</v>
      </c>
    </row>
    <row r="6509" spans="2:44" x14ac:dyDescent="0.25">
      <c r="B6509" t="e">
        <f>INDEX(RawData!$A$2:$A$1048576,MATCH(FmtData!$B$4+(ROW()-10),RawData!$A$2:$A$1048576,0))</f>
        <v>#N/A</v>
      </c>
      <c r="C650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09)</f>
        <v>#N/A</v>
      </c>
      <c r="D650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509" s="62" t="e">
        <f>INDEX(RawData!E$2:E$1048576,MATCH(FmtData!$B$4+(ROW()-10),RawData!$A$2:$A$1048576,0))</f>
        <v>#N/A</v>
      </c>
      <c r="F6509" t="e">
        <f>INDEX(RawData!F$2:F$1048576,MATCH(FmtData!$B$4+(ROW()-10),RawData!$A$2:$A$1048576,0))</f>
        <v>#N/A</v>
      </c>
      <c r="G6509" t="e">
        <f>INDEX(RawData!G$2:G$1048576,MATCH(FmtData!$B$4+(ROW()-10),RawData!$A$2:$A$1048576,0))</f>
        <v>#N/A</v>
      </c>
      <c r="H6509" t="e">
        <f>INDEX(RawData!H$2:H$1048576,MATCH(FmtData!$B$4+(ROW()-10),RawData!$A$2:$A$1048576,0))</f>
        <v>#N/A</v>
      </c>
      <c r="I6509" t="e">
        <f>INDEX(RawData!I$2:I$1048576,MATCH(FmtData!$B$4+(ROW()-10),RawData!$A$2:$A$1048576,0))</f>
        <v>#N/A</v>
      </c>
      <c r="J6509" t="e">
        <f>INDEX(RawData!J$2:J$1048576,MATCH(FmtData!$B$4+(ROW()-10),RawData!$A$2:$A$1048576,0))</f>
        <v>#N/A</v>
      </c>
      <c r="K6509" t="e">
        <f>INDEX(RawData!K$2:K$1048576,MATCH(FmtData!$B$4+(ROW()-10),RawData!$A$2:$A$1048576,0))</f>
        <v>#N/A</v>
      </c>
      <c r="L6509" t="e">
        <f>INDEX(RawData!L$2:L$1048576,MATCH(FmtData!$B$4+(ROW()-10),RawData!$A$2:$A$1048576,0))</f>
        <v>#N/A</v>
      </c>
      <c r="M6509" t="e">
        <f>INDEX(RawData!M$2:M$1048576,MATCH(FmtData!$B$4+(ROW()-10),RawData!$A$2:$A$1048576,0))</f>
        <v>#N/A</v>
      </c>
      <c r="N6509" t="e">
        <f>INDEX(RawData!N$2:N$1048576,MATCH(FmtData!$B$4+(ROW()-10),RawData!$A$2:$A$1048576,0))</f>
        <v>#N/A</v>
      </c>
      <c r="O6509" t="e">
        <f>INDEX(RawData!O$2:O$1048576,MATCH(FmtData!$B$4+(ROW()-10),RawData!$A$2:$A$1048576,0))</f>
        <v>#N/A</v>
      </c>
      <c r="P6509" t="e">
        <f>INDEX(RawData!P$2:P$1048576,MATCH(FmtData!$B$4+(ROW()-10),RawData!$A$2:$A$1048576,0))</f>
        <v>#N/A</v>
      </c>
      <c r="Q6509" t="e">
        <f>INDEX(RawData!Q$2:Q$1048576,MATCH(FmtData!$B$4+(ROW()-10),RawData!$A$2:$A$1048576,0))</f>
        <v>#N/A</v>
      </c>
      <c r="R6509" t="e">
        <f>INDEX(RawData!R$2:R$1048576,MATCH(FmtData!$B$4+(ROW()-10),RawData!$A$2:$A$1048576,0))</f>
        <v>#N/A</v>
      </c>
      <c r="S6509" t="e">
        <f>INDEX(RawData!S$2:S$1048576,MATCH(FmtData!$B$4+(ROW()-10),RawData!$A$2:$A$1048576,0))</f>
        <v>#N/A</v>
      </c>
      <c r="T6509" t="e">
        <f>INDEX(RawData!T$2:T$1048576,MATCH(FmtData!$B$4+(ROW()-10),RawData!$A$2:$A$1048576,0))</f>
        <v>#N/A</v>
      </c>
      <c r="U6509" t="e">
        <f>INDEX(RawData!U$2:U$1048576,MATCH(FmtData!$B$4+(ROW()-10),RawData!$A$2:$A$1048576,0))</f>
        <v>#N/A</v>
      </c>
      <c r="V6509" t="e">
        <f>INDEX(RawData!V$2:V$1048576,MATCH(FmtData!$B$4+(ROW()-10),RawData!$A$2:$A$1048576,0))</f>
        <v>#N/A</v>
      </c>
      <c r="W6509" s="8" t="e">
        <f t="shared" si="2225"/>
        <v>#N/A</v>
      </c>
      <c r="X6509" s="8" t="e">
        <f t="shared" si="2226"/>
        <v>#N/A</v>
      </c>
      <c r="Y6509" s="8" t="e">
        <f t="shared" si="2227"/>
        <v>#N/A</v>
      </c>
      <c r="Z6509" s="8" t="e">
        <f t="shared" si="2228"/>
        <v>#N/A</v>
      </c>
      <c r="AA6509" s="8" t="e">
        <f t="shared" si="2229"/>
        <v>#N/A</v>
      </c>
      <c r="AB6509" s="8" t="e">
        <f t="shared" si="2230"/>
        <v>#N/A</v>
      </c>
      <c r="AC6509" s="6" t="e">
        <f t="shared" si="2246"/>
        <v>#N/A</v>
      </c>
      <c r="AD6509" s="41" t="e">
        <f t="shared" si="2241"/>
        <v>#N/A</v>
      </c>
      <c r="AE6509" s="15" t="e">
        <f t="shared" si="2242"/>
        <v>#N/A</v>
      </c>
      <c r="AF6509" s="15" t="e">
        <f t="shared" si="2243"/>
        <v>#N/A</v>
      </c>
      <c r="AG6509" s="15" t="e">
        <f t="shared" si="2231"/>
        <v>#N/A</v>
      </c>
      <c r="AH6509" s="15" t="e">
        <f t="shared" si="2244"/>
        <v>#N/A</v>
      </c>
      <c r="AI6509" s="17" t="e">
        <f t="shared" si="2232"/>
        <v>#N/A</v>
      </c>
      <c r="AJ6509" s="17" t="e">
        <f t="shared" si="2233"/>
        <v>#N/A</v>
      </c>
      <c r="AK6509" s="17" t="e">
        <f t="shared" si="2234"/>
        <v>#N/A</v>
      </c>
      <c r="AL6509" s="17" t="e">
        <f t="shared" si="2235"/>
        <v>#N/A</v>
      </c>
      <c r="AM6509" s="17" t="e">
        <f t="shared" si="2236"/>
        <v>#N/A</v>
      </c>
      <c r="AN6509" s="17" t="e">
        <f t="shared" si="2245"/>
        <v>#N/A</v>
      </c>
      <c r="AO6509" s="17" t="e">
        <f t="shared" si="2240"/>
        <v>#N/A</v>
      </c>
      <c r="AP6509" s="17" t="e">
        <f t="shared" si="2237"/>
        <v>#N/A</v>
      </c>
      <c r="AQ6509" s="17" t="e">
        <f t="shared" si="2238"/>
        <v>#N/A</v>
      </c>
      <c r="AR6509" s="17" t="e">
        <f t="shared" si="2239"/>
        <v>#N/A</v>
      </c>
    </row>
    <row r="6510" spans="2:44" x14ac:dyDescent="0.25">
      <c r="B6510" t="e">
        <f>INDEX(RawData!$A$2:$A$1048576,MATCH(FmtData!$B$4+(ROW()-10),RawData!$A$2:$A$1048576,0))</f>
        <v>#N/A</v>
      </c>
      <c r="C651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10)</f>
        <v>#N/A</v>
      </c>
      <c r="D651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510" s="62" t="e">
        <f>INDEX(RawData!E$2:E$1048576,MATCH(FmtData!$B$4+(ROW()-10),RawData!$A$2:$A$1048576,0))</f>
        <v>#N/A</v>
      </c>
      <c r="F6510" t="e">
        <f>INDEX(RawData!F$2:F$1048576,MATCH(FmtData!$B$4+(ROW()-10),RawData!$A$2:$A$1048576,0))</f>
        <v>#N/A</v>
      </c>
      <c r="G6510" t="e">
        <f>INDEX(RawData!G$2:G$1048576,MATCH(FmtData!$B$4+(ROW()-10),RawData!$A$2:$A$1048576,0))</f>
        <v>#N/A</v>
      </c>
      <c r="H6510" t="e">
        <f>INDEX(RawData!H$2:H$1048576,MATCH(FmtData!$B$4+(ROW()-10),RawData!$A$2:$A$1048576,0))</f>
        <v>#N/A</v>
      </c>
      <c r="I6510" t="e">
        <f>INDEX(RawData!I$2:I$1048576,MATCH(FmtData!$B$4+(ROW()-10),RawData!$A$2:$A$1048576,0))</f>
        <v>#N/A</v>
      </c>
      <c r="J6510" t="e">
        <f>INDEX(RawData!J$2:J$1048576,MATCH(FmtData!$B$4+(ROW()-10),RawData!$A$2:$A$1048576,0))</f>
        <v>#N/A</v>
      </c>
      <c r="K6510" t="e">
        <f>INDEX(RawData!K$2:K$1048576,MATCH(FmtData!$B$4+(ROW()-10),RawData!$A$2:$A$1048576,0))</f>
        <v>#N/A</v>
      </c>
      <c r="L6510" t="e">
        <f>INDEX(RawData!L$2:L$1048576,MATCH(FmtData!$B$4+(ROW()-10),RawData!$A$2:$A$1048576,0))</f>
        <v>#N/A</v>
      </c>
      <c r="M6510" t="e">
        <f>INDEX(RawData!M$2:M$1048576,MATCH(FmtData!$B$4+(ROW()-10),RawData!$A$2:$A$1048576,0))</f>
        <v>#N/A</v>
      </c>
      <c r="N6510" t="e">
        <f>INDEX(RawData!N$2:N$1048576,MATCH(FmtData!$B$4+(ROW()-10),RawData!$A$2:$A$1048576,0))</f>
        <v>#N/A</v>
      </c>
      <c r="O6510" t="e">
        <f>INDEX(RawData!O$2:O$1048576,MATCH(FmtData!$B$4+(ROW()-10),RawData!$A$2:$A$1048576,0))</f>
        <v>#N/A</v>
      </c>
      <c r="P6510" t="e">
        <f>INDEX(RawData!P$2:P$1048576,MATCH(FmtData!$B$4+(ROW()-10),RawData!$A$2:$A$1048576,0))</f>
        <v>#N/A</v>
      </c>
      <c r="Q6510" t="e">
        <f>INDEX(RawData!Q$2:Q$1048576,MATCH(FmtData!$B$4+(ROW()-10),RawData!$A$2:$A$1048576,0))</f>
        <v>#N/A</v>
      </c>
      <c r="R6510" t="e">
        <f>INDEX(RawData!R$2:R$1048576,MATCH(FmtData!$B$4+(ROW()-10),RawData!$A$2:$A$1048576,0))</f>
        <v>#N/A</v>
      </c>
      <c r="S6510" t="e">
        <f>INDEX(RawData!S$2:S$1048576,MATCH(FmtData!$B$4+(ROW()-10),RawData!$A$2:$A$1048576,0))</f>
        <v>#N/A</v>
      </c>
      <c r="T6510" t="e">
        <f>INDEX(RawData!T$2:T$1048576,MATCH(FmtData!$B$4+(ROW()-10),RawData!$A$2:$A$1048576,0))</f>
        <v>#N/A</v>
      </c>
      <c r="U6510" t="e">
        <f>INDEX(RawData!U$2:U$1048576,MATCH(FmtData!$B$4+(ROW()-10),RawData!$A$2:$A$1048576,0))</f>
        <v>#N/A</v>
      </c>
      <c r="V6510" t="e">
        <f>INDEX(RawData!V$2:V$1048576,MATCH(FmtData!$B$4+(ROW()-10),RawData!$A$2:$A$1048576,0))</f>
        <v>#N/A</v>
      </c>
      <c r="W6510" s="8" t="e">
        <f t="shared" si="2225"/>
        <v>#N/A</v>
      </c>
      <c r="X6510" s="8" t="e">
        <f t="shared" si="2226"/>
        <v>#N/A</v>
      </c>
      <c r="Y6510" s="8" t="e">
        <f t="shared" si="2227"/>
        <v>#N/A</v>
      </c>
      <c r="Z6510" s="8" t="e">
        <f t="shared" si="2228"/>
        <v>#N/A</v>
      </c>
      <c r="AA6510" s="8" t="e">
        <f t="shared" si="2229"/>
        <v>#N/A</v>
      </c>
      <c r="AB6510" s="8" t="e">
        <f t="shared" si="2230"/>
        <v>#N/A</v>
      </c>
      <c r="AC6510" s="6" t="e">
        <f t="shared" si="2246"/>
        <v>#N/A</v>
      </c>
      <c r="AD6510" s="41" t="e">
        <f t="shared" si="2241"/>
        <v>#N/A</v>
      </c>
      <c r="AE6510" s="15" t="e">
        <f t="shared" si="2242"/>
        <v>#N/A</v>
      </c>
      <c r="AF6510" s="15" t="e">
        <f t="shared" si="2243"/>
        <v>#N/A</v>
      </c>
      <c r="AG6510" s="15" t="e">
        <f t="shared" si="2231"/>
        <v>#N/A</v>
      </c>
      <c r="AH6510" s="15" t="e">
        <f t="shared" si="2244"/>
        <v>#N/A</v>
      </c>
      <c r="AI6510" s="17" t="e">
        <f t="shared" si="2232"/>
        <v>#N/A</v>
      </c>
      <c r="AJ6510" s="17" t="e">
        <f t="shared" si="2233"/>
        <v>#N/A</v>
      </c>
      <c r="AK6510" s="17" t="e">
        <f t="shared" si="2234"/>
        <v>#N/A</v>
      </c>
      <c r="AL6510" s="17" t="e">
        <f t="shared" si="2235"/>
        <v>#N/A</v>
      </c>
      <c r="AM6510" s="17" t="e">
        <f t="shared" si="2236"/>
        <v>#N/A</v>
      </c>
      <c r="AN6510" s="17" t="e">
        <f t="shared" si="2245"/>
        <v>#N/A</v>
      </c>
      <c r="AO6510" s="17" t="e">
        <f t="shared" si="2240"/>
        <v>#N/A</v>
      </c>
      <c r="AP6510" s="17" t="e">
        <f t="shared" si="2237"/>
        <v>#N/A</v>
      </c>
      <c r="AQ6510" s="17" t="e">
        <f t="shared" si="2238"/>
        <v>#N/A</v>
      </c>
      <c r="AR6510" s="17" t="e">
        <f t="shared" si="2239"/>
        <v>#N/A</v>
      </c>
    </row>
    <row r="6511" spans="2:44" x14ac:dyDescent="0.25">
      <c r="B6511" t="e">
        <f>INDEX(RawData!$A$2:$A$1048576,MATCH(FmtData!$B$4+(ROW()-10),RawData!$A$2:$A$1048576,0))</f>
        <v>#N/A</v>
      </c>
      <c r="C651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11)</f>
        <v>#N/A</v>
      </c>
      <c r="D651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511" s="62" t="e">
        <f>INDEX(RawData!E$2:E$1048576,MATCH(FmtData!$B$4+(ROW()-10),RawData!$A$2:$A$1048576,0))</f>
        <v>#N/A</v>
      </c>
      <c r="F6511" t="e">
        <f>INDEX(RawData!F$2:F$1048576,MATCH(FmtData!$B$4+(ROW()-10),RawData!$A$2:$A$1048576,0))</f>
        <v>#N/A</v>
      </c>
      <c r="G6511" t="e">
        <f>INDEX(RawData!G$2:G$1048576,MATCH(FmtData!$B$4+(ROW()-10),RawData!$A$2:$A$1048576,0))</f>
        <v>#N/A</v>
      </c>
      <c r="H6511" t="e">
        <f>INDEX(RawData!H$2:H$1048576,MATCH(FmtData!$B$4+(ROW()-10),RawData!$A$2:$A$1048576,0))</f>
        <v>#N/A</v>
      </c>
      <c r="I6511" t="e">
        <f>INDEX(RawData!I$2:I$1048576,MATCH(FmtData!$B$4+(ROW()-10),RawData!$A$2:$A$1048576,0))</f>
        <v>#N/A</v>
      </c>
      <c r="J6511" t="e">
        <f>INDEX(RawData!J$2:J$1048576,MATCH(FmtData!$B$4+(ROW()-10),RawData!$A$2:$A$1048576,0))</f>
        <v>#N/A</v>
      </c>
      <c r="K6511" t="e">
        <f>INDEX(RawData!K$2:K$1048576,MATCH(FmtData!$B$4+(ROW()-10),RawData!$A$2:$A$1048576,0))</f>
        <v>#N/A</v>
      </c>
      <c r="L6511" t="e">
        <f>INDEX(RawData!L$2:L$1048576,MATCH(FmtData!$B$4+(ROW()-10),RawData!$A$2:$A$1048576,0))</f>
        <v>#N/A</v>
      </c>
      <c r="M6511" t="e">
        <f>INDEX(RawData!M$2:M$1048576,MATCH(FmtData!$B$4+(ROW()-10),RawData!$A$2:$A$1048576,0))</f>
        <v>#N/A</v>
      </c>
      <c r="N6511" t="e">
        <f>INDEX(RawData!N$2:N$1048576,MATCH(FmtData!$B$4+(ROW()-10),RawData!$A$2:$A$1048576,0))</f>
        <v>#N/A</v>
      </c>
      <c r="O6511" t="e">
        <f>INDEX(RawData!O$2:O$1048576,MATCH(FmtData!$B$4+(ROW()-10),RawData!$A$2:$A$1048576,0))</f>
        <v>#N/A</v>
      </c>
      <c r="P6511" t="e">
        <f>INDEX(RawData!P$2:P$1048576,MATCH(FmtData!$B$4+(ROW()-10),RawData!$A$2:$A$1048576,0))</f>
        <v>#N/A</v>
      </c>
      <c r="Q6511" t="e">
        <f>INDEX(RawData!Q$2:Q$1048576,MATCH(FmtData!$B$4+(ROW()-10),RawData!$A$2:$A$1048576,0))</f>
        <v>#N/A</v>
      </c>
      <c r="R6511" t="e">
        <f>INDEX(RawData!R$2:R$1048576,MATCH(FmtData!$B$4+(ROW()-10),RawData!$A$2:$A$1048576,0))</f>
        <v>#N/A</v>
      </c>
      <c r="S6511" t="e">
        <f>INDEX(RawData!S$2:S$1048576,MATCH(FmtData!$B$4+(ROW()-10),RawData!$A$2:$A$1048576,0))</f>
        <v>#N/A</v>
      </c>
      <c r="T6511" t="e">
        <f>INDEX(RawData!T$2:T$1048576,MATCH(FmtData!$B$4+(ROW()-10),RawData!$A$2:$A$1048576,0))</f>
        <v>#N/A</v>
      </c>
      <c r="U6511" t="e">
        <f>INDEX(RawData!U$2:U$1048576,MATCH(FmtData!$B$4+(ROW()-10),RawData!$A$2:$A$1048576,0))</f>
        <v>#N/A</v>
      </c>
      <c r="V6511" t="e">
        <f>INDEX(RawData!V$2:V$1048576,MATCH(FmtData!$B$4+(ROW()-10),RawData!$A$2:$A$1048576,0))</f>
        <v>#N/A</v>
      </c>
      <c r="W6511" s="8" t="e">
        <f t="shared" si="2225"/>
        <v>#N/A</v>
      </c>
      <c r="X6511" s="8" t="e">
        <f t="shared" si="2226"/>
        <v>#N/A</v>
      </c>
      <c r="Y6511" s="8" t="e">
        <f t="shared" si="2227"/>
        <v>#N/A</v>
      </c>
      <c r="Z6511" s="8" t="e">
        <f t="shared" si="2228"/>
        <v>#N/A</v>
      </c>
      <c r="AA6511" s="8" t="e">
        <f t="shared" si="2229"/>
        <v>#N/A</v>
      </c>
      <c r="AB6511" s="8" t="e">
        <f t="shared" si="2230"/>
        <v>#N/A</v>
      </c>
      <c r="AC6511" s="6" t="e">
        <f t="shared" si="2246"/>
        <v>#N/A</v>
      </c>
      <c r="AD6511" s="41" t="e">
        <f t="shared" si="2241"/>
        <v>#N/A</v>
      </c>
      <c r="AE6511" s="15" t="e">
        <f t="shared" si="2242"/>
        <v>#N/A</v>
      </c>
      <c r="AF6511" s="15" t="e">
        <f t="shared" si="2243"/>
        <v>#N/A</v>
      </c>
      <c r="AG6511" s="15" t="e">
        <f t="shared" si="2231"/>
        <v>#N/A</v>
      </c>
      <c r="AH6511" s="15" t="e">
        <f t="shared" si="2244"/>
        <v>#N/A</v>
      </c>
      <c r="AI6511" s="17" t="e">
        <f t="shared" si="2232"/>
        <v>#N/A</v>
      </c>
      <c r="AJ6511" s="17" t="e">
        <f t="shared" si="2233"/>
        <v>#N/A</v>
      </c>
      <c r="AK6511" s="17" t="e">
        <f t="shared" si="2234"/>
        <v>#N/A</v>
      </c>
      <c r="AL6511" s="17" t="e">
        <f t="shared" si="2235"/>
        <v>#N/A</v>
      </c>
      <c r="AM6511" s="17" t="e">
        <f t="shared" si="2236"/>
        <v>#N/A</v>
      </c>
      <c r="AN6511" s="17" t="e">
        <f t="shared" si="2245"/>
        <v>#N/A</v>
      </c>
      <c r="AO6511" s="17" t="e">
        <f t="shared" si="2240"/>
        <v>#N/A</v>
      </c>
      <c r="AP6511" s="17" t="e">
        <f t="shared" si="2237"/>
        <v>#N/A</v>
      </c>
      <c r="AQ6511" s="17" t="e">
        <f t="shared" si="2238"/>
        <v>#N/A</v>
      </c>
      <c r="AR6511" s="17" t="e">
        <f t="shared" si="2239"/>
        <v>#N/A</v>
      </c>
    </row>
    <row r="6512" spans="2:44" x14ac:dyDescent="0.25">
      <c r="B6512" t="e">
        <f>INDEX(RawData!$A$2:$A$1048576,MATCH(FmtData!$B$4+(ROW()-10),RawData!$A$2:$A$1048576,0))</f>
        <v>#N/A</v>
      </c>
      <c r="C651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12)</f>
        <v>#N/A</v>
      </c>
      <c r="D651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512" s="62" t="e">
        <f>INDEX(RawData!E$2:E$1048576,MATCH(FmtData!$B$4+(ROW()-10),RawData!$A$2:$A$1048576,0))</f>
        <v>#N/A</v>
      </c>
      <c r="F6512" t="e">
        <f>INDEX(RawData!F$2:F$1048576,MATCH(FmtData!$B$4+(ROW()-10),RawData!$A$2:$A$1048576,0))</f>
        <v>#N/A</v>
      </c>
      <c r="G6512" t="e">
        <f>INDEX(RawData!G$2:G$1048576,MATCH(FmtData!$B$4+(ROW()-10),RawData!$A$2:$A$1048576,0))</f>
        <v>#N/A</v>
      </c>
      <c r="H6512" t="e">
        <f>INDEX(RawData!H$2:H$1048576,MATCH(FmtData!$B$4+(ROW()-10),RawData!$A$2:$A$1048576,0))</f>
        <v>#N/A</v>
      </c>
      <c r="I6512" t="e">
        <f>INDEX(RawData!I$2:I$1048576,MATCH(FmtData!$B$4+(ROW()-10),RawData!$A$2:$A$1048576,0))</f>
        <v>#N/A</v>
      </c>
      <c r="J6512" t="e">
        <f>INDEX(RawData!J$2:J$1048576,MATCH(FmtData!$B$4+(ROW()-10),RawData!$A$2:$A$1048576,0))</f>
        <v>#N/A</v>
      </c>
      <c r="K6512" t="e">
        <f>INDEX(RawData!K$2:K$1048576,MATCH(FmtData!$B$4+(ROW()-10),RawData!$A$2:$A$1048576,0))</f>
        <v>#N/A</v>
      </c>
      <c r="L6512" t="e">
        <f>INDEX(RawData!L$2:L$1048576,MATCH(FmtData!$B$4+(ROW()-10),RawData!$A$2:$A$1048576,0))</f>
        <v>#N/A</v>
      </c>
      <c r="M6512" t="e">
        <f>INDEX(RawData!M$2:M$1048576,MATCH(FmtData!$B$4+(ROW()-10),RawData!$A$2:$A$1048576,0))</f>
        <v>#N/A</v>
      </c>
      <c r="N6512" t="e">
        <f>INDEX(RawData!N$2:N$1048576,MATCH(FmtData!$B$4+(ROW()-10),RawData!$A$2:$A$1048576,0))</f>
        <v>#N/A</v>
      </c>
      <c r="O6512" t="e">
        <f>INDEX(RawData!O$2:O$1048576,MATCH(FmtData!$B$4+(ROW()-10),RawData!$A$2:$A$1048576,0))</f>
        <v>#N/A</v>
      </c>
      <c r="P6512" t="e">
        <f>INDEX(RawData!P$2:P$1048576,MATCH(FmtData!$B$4+(ROW()-10),RawData!$A$2:$A$1048576,0))</f>
        <v>#N/A</v>
      </c>
      <c r="Q6512" t="e">
        <f>INDEX(RawData!Q$2:Q$1048576,MATCH(FmtData!$B$4+(ROW()-10),RawData!$A$2:$A$1048576,0))</f>
        <v>#N/A</v>
      </c>
      <c r="R6512" t="e">
        <f>INDEX(RawData!R$2:R$1048576,MATCH(FmtData!$B$4+(ROW()-10),RawData!$A$2:$A$1048576,0))</f>
        <v>#N/A</v>
      </c>
      <c r="S6512" t="e">
        <f>INDEX(RawData!S$2:S$1048576,MATCH(FmtData!$B$4+(ROW()-10),RawData!$A$2:$A$1048576,0))</f>
        <v>#N/A</v>
      </c>
      <c r="T6512" t="e">
        <f>INDEX(RawData!T$2:T$1048576,MATCH(FmtData!$B$4+(ROW()-10),RawData!$A$2:$A$1048576,0))</f>
        <v>#N/A</v>
      </c>
      <c r="U6512" t="e">
        <f>INDEX(RawData!U$2:U$1048576,MATCH(FmtData!$B$4+(ROW()-10),RawData!$A$2:$A$1048576,0))</f>
        <v>#N/A</v>
      </c>
      <c r="V6512" t="e">
        <f>INDEX(RawData!V$2:V$1048576,MATCH(FmtData!$B$4+(ROW()-10),RawData!$A$2:$A$1048576,0))</f>
        <v>#N/A</v>
      </c>
      <c r="W6512" s="8" t="e">
        <f t="shared" si="2225"/>
        <v>#N/A</v>
      </c>
      <c r="X6512" s="8" t="e">
        <f t="shared" si="2226"/>
        <v>#N/A</v>
      </c>
      <c r="Y6512" s="8" t="e">
        <f t="shared" si="2227"/>
        <v>#N/A</v>
      </c>
      <c r="Z6512" s="8" t="e">
        <f t="shared" si="2228"/>
        <v>#N/A</v>
      </c>
      <c r="AA6512" s="8" t="e">
        <f t="shared" si="2229"/>
        <v>#N/A</v>
      </c>
      <c r="AB6512" s="8" t="e">
        <f t="shared" si="2230"/>
        <v>#N/A</v>
      </c>
      <c r="AC6512" s="6" t="e">
        <f t="shared" si="2246"/>
        <v>#N/A</v>
      </c>
      <c r="AD6512" s="41" t="e">
        <f t="shared" si="2241"/>
        <v>#N/A</v>
      </c>
      <c r="AE6512" s="15" t="e">
        <f t="shared" si="2242"/>
        <v>#N/A</v>
      </c>
      <c r="AF6512" s="15" t="e">
        <f t="shared" si="2243"/>
        <v>#N/A</v>
      </c>
      <c r="AG6512" s="15" t="e">
        <f t="shared" si="2231"/>
        <v>#N/A</v>
      </c>
      <c r="AH6512" s="15" t="e">
        <f t="shared" si="2244"/>
        <v>#N/A</v>
      </c>
      <c r="AI6512" s="17" t="e">
        <f t="shared" si="2232"/>
        <v>#N/A</v>
      </c>
      <c r="AJ6512" s="17" t="e">
        <f t="shared" si="2233"/>
        <v>#N/A</v>
      </c>
      <c r="AK6512" s="17" t="e">
        <f t="shared" si="2234"/>
        <v>#N/A</v>
      </c>
      <c r="AL6512" s="17" t="e">
        <f t="shared" si="2235"/>
        <v>#N/A</v>
      </c>
      <c r="AM6512" s="17" t="e">
        <f t="shared" si="2236"/>
        <v>#N/A</v>
      </c>
      <c r="AN6512" s="17" t="e">
        <f t="shared" si="2245"/>
        <v>#N/A</v>
      </c>
      <c r="AO6512" s="17" t="e">
        <f t="shared" si="2240"/>
        <v>#N/A</v>
      </c>
      <c r="AP6512" s="17" t="e">
        <f t="shared" si="2237"/>
        <v>#N/A</v>
      </c>
      <c r="AQ6512" s="17" t="e">
        <f t="shared" si="2238"/>
        <v>#N/A</v>
      </c>
      <c r="AR6512" s="17" t="e">
        <f t="shared" si="2239"/>
        <v>#N/A</v>
      </c>
    </row>
    <row r="6513" spans="2:44" x14ac:dyDescent="0.25">
      <c r="B6513" t="e">
        <f>INDEX(RawData!$A$2:$A$1048576,MATCH(FmtData!$B$4+(ROW()-10),RawData!$A$2:$A$1048576,0))</f>
        <v>#N/A</v>
      </c>
      <c r="C651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13)</f>
        <v>#N/A</v>
      </c>
      <c r="D651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513" s="62" t="e">
        <f>INDEX(RawData!E$2:E$1048576,MATCH(FmtData!$B$4+(ROW()-10),RawData!$A$2:$A$1048576,0))</f>
        <v>#N/A</v>
      </c>
      <c r="F6513" t="e">
        <f>INDEX(RawData!F$2:F$1048576,MATCH(FmtData!$B$4+(ROW()-10),RawData!$A$2:$A$1048576,0))</f>
        <v>#N/A</v>
      </c>
      <c r="G6513" t="e">
        <f>INDEX(RawData!G$2:G$1048576,MATCH(FmtData!$B$4+(ROW()-10),RawData!$A$2:$A$1048576,0))</f>
        <v>#N/A</v>
      </c>
      <c r="H6513" t="e">
        <f>INDEX(RawData!H$2:H$1048576,MATCH(FmtData!$B$4+(ROW()-10),RawData!$A$2:$A$1048576,0))</f>
        <v>#N/A</v>
      </c>
      <c r="I6513" t="e">
        <f>INDEX(RawData!I$2:I$1048576,MATCH(FmtData!$B$4+(ROW()-10),RawData!$A$2:$A$1048576,0))</f>
        <v>#N/A</v>
      </c>
      <c r="J6513" t="e">
        <f>INDEX(RawData!J$2:J$1048576,MATCH(FmtData!$B$4+(ROW()-10),RawData!$A$2:$A$1048576,0))</f>
        <v>#N/A</v>
      </c>
      <c r="K6513" t="e">
        <f>INDEX(RawData!K$2:K$1048576,MATCH(FmtData!$B$4+(ROW()-10),RawData!$A$2:$A$1048576,0))</f>
        <v>#N/A</v>
      </c>
      <c r="L6513" t="e">
        <f>INDEX(RawData!L$2:L$1048576,MATCH(FmtData!$B$4+(ROW()-10),RawData!$A$2:$A$1048576,0))</f>
        <v>#N/A</v>
      </c>
      <c r="M6513" t="e">
        <f>INDEX(RawData!M$2:M$1048576,MATCH(FmtData!$B$4+(ROW()-10),RawData!$A$2:$A$1048576,0))</f>
        <v>#N/A</v>
      </c>
      <c r="N6513" t="e">
        <f>INDEX(RawData!N$2:N$1048576,MATCH(FmtData!$B$4+(ROW()-10),RawData!$A$2:$A$1048576,0))</f>
        <v>#N/A</v>
      </c>
      <c r="O6513" t="e">
        <f>INDEX(RawData!O$2:O$1048576,MATCH(FmtData!$B$4+(ROW()-10),RawData!$A$2:$A$1048576,0))</f>
        <v>#N/A</v>
      </c>
      <c r="P6513" t="e">
        <f>INDEX(RawData!P$2:P$1048576,MATCH(FmtData!$B$4+(ROW()-10),RawData!$A$2:$A$1048576,0))</f>
        <v>#N/A</v>
      </c>
      <c r="Q6513" t="e">
        <f>INDEX(RawData!Q$2:Q$1048576,MATCH(FmtData!$B$4+(ROW()-10),RawData!$A$2:$A$1048576,0))</f>
        <v>#N/A</v>
      </c>
      <c r="R6513" t="e">
        <f>INDEX(RawData!R$2:R$1048576,MATCH(FmtData!$B$4+(ROW()-10),RawData!$A$2:$A$1048576,0))</f>
        <v>#N/A</v>
      </c>
      <c r="S6513" t="e">
        <f>INDEX(RawData!S$2:S$1048576,MATCH(FmtData!$B$4+(ROW()-10),RawData!$A$2:$A$1048576,0))</f>
        <v>#N/A</v>
      </c>
      <c r="T6513" t="e">
        <f>INDEX(RawData!T$2:T$1048576,MATCH(FmtData!$B$4+(ROW()-10),RawData!$A$2:$A$1048576,0))</f>
        <v>#N/A</v>
      </c>
      <c r="U6513" t="e">
        <f>INDEX(RawData!U$2:U$1048576,MATCH(FmtData!$B$4+(ROW()-10),RawData!$A$2:$A$1048576,0))</f>
        <v>#N/A</v>
      </c>
      <c r="V6513" t="e">
        <f>INDEX(RawData!V$2:V$1048576,MATCH(FmtData!$B$4+(ROW()-10),RawData!$A$2:$A$1048576,0))</f>
        <v>#N/A</v>
      </c>
      <c r="W6513" s="8" t="e">
        <f t="shared" si="2225"/>
        <v>#N/A</v>
      </c>
      <c r="X6513" s="8" t="e">
        <f t="shared" si="2226"/>
        <v>#N/A</v>
      </c>
      <c r="Y6513" s="8" t="e">
        <f t="shared" si="2227"/>
        <v>#N/A</v>
      </c>
      <c r="Z6513" s="8" t="e">
        <f t="shared" si="2228"/>
        <v>#N/A</v>
      </c>
      <c r="AA6513" s="8" t="e">
        <f t="shared" si="2229"/>
        <v>#N/A</v>
      </c>
      <c r="AB6513" s="8" t="e">
        <f t="shared" si="2230"/>
        <v>#N/A</v>
      </c>
      <c r="AC6513" s="6" t="e">
        <f t="shared" si="2246"/>
        <v>#N/A</v>
      </c>
      <c r="AD6513" s="41" t="e">
        <f t="shared" si="2241"/>
        <v>#N/A</v>
      </c>
      <c r="AE6513" s="15" t="e">
        <f t="shared" si="2242"/>
        <v>#N/A</v>
      </c>
      <c r="AF6513" s="15" t="e">
        <f t="shared" si="2243"/>
        <v>#N/A</v>
      </c>
      <c r="AG6513" s="15" t="e">
        <f t="shared" si="2231"/>
        <v>#N/A</v>
      </c>
      <c r="AH6513" s="15" t="e">
        <f t="shared" si="2244"/>
        <v>#N/A</v>
      </c>
      <c r="AI6513" s="17" t="e">
        <f t="shared" si="2232"/>
        <v>#N/A</v>
      </c>
      <c r="AJ6513" s="17" t="e">
        <f t="shared" si="2233"/>
        <v>#N/A</v>
      </c>
      <c r="AK6513" s="17" t="e">
        <f t="shared" si="2234"/>
        <v>#N/A</v>
      </c>
      <c r="AL6513" s="17" t="e">
        <f t="shared" si="2235"/>
        <v>#N/A</v>
      </c>
      <c r="AM6513" s="17" t="e">
        <f t="shared" si="2236"/>
        <v>#N/A</v>
      </c>
      <c r="AN6513" s="17" t="e">
        <f t="shared" si="2245"/>
        <v>#N/A</v>
      </c>
      <c r="AO6513" s="17" t="e">
        <f t="shared" si="2240"/>
        <v>#N/A</v>
      </c>
      <c r="AP6513" s="17" t="e">
        <f t="shared" si="2237"/>
        <v>#N/A</v>
      </c>
      <c r="AQ6513" s="17" t="e">
        <f t="shared" si="2238"/>
        <v>#N/A</v>
      </c>
      <c r="AR6513" s="17" t="e">
        <f t="shared" si="2239"/>
        <v>#N/A</v>
      </c>
    </row>
    <row r="6514" spans="2:44" x14ac:dyDescent="0.25">
      <c r="B6514" t="e">
        <f>INDEX(RawData!$A$2:$A$1048576,MATCH(FmtData!$B$4+(ROW()-10),RawData!$A$2:$A$1048576,0))</f>
        <v>#N/A</v>
      </c>
      <c r="C651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14)</f>
        <v>#N/A</v>
      </c>
      <c r="D651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514" s="62" t="e">
        <f>INDEX(RawData!E$2:E$1048576,MATCH(FmtData!$B$4+(ROW()-10),RawData!$A$2:$A$1048576,0))</f>
        <v>#N/A</v>
      </c>
      <c r="F6514" t="e">
        <f>INDEX(RawData!F$2:F$1048576,MATCH(FmtData!$B$4+(ROW()-10),RawData!$A$2:$A$1048576,0))</f>
        <v>#N/A</v>
      </c>
      <c r="G6514" t="e">
        <f>INDEX(RawData!G$2:G$1048576,MATCH(FmtData!$B$4+(ROW()-10),RawData!$A$2:$A$1048576,0))</f>
        <v>#N/A</v>
      </c>
      <c r="H6514" t="e">
        <f>INDEX(RawData!H$2:H$1048576,MATCH(FmtData!$B$4+(ROW()-10),RawData!$A$2:$A$1048576,0))</f>
        <v>#N/A</v>
      </c>
      <c r="I6514" t="e">
        <f>INDEX(RawData!I$2:I$1048576,MATCH(FmtData!$B$4+(ROW()-10),RawData!$A$2:$A$1048576,0))</f>
        <v>#N/A</v>
      </c>
      <c r="J6514" t="e">
        <f>INDEX(RawData!J$2:J$1048576,MATCH(FmtData!$B$4+(ROW()-10),RawData!$A$2:$A$1048576,0))</f>
        <v>#N/A</v>
      </c>
      <c r="K6514" t="e">
        <f>INDEX(RawData!K$2:K$1048576,MATCH(FmtData!$B$4+(ROW()-10),RawData!$A$2:$A$1048576,0))</f>
        <v>#N/A</v>
      </c>
      <c r="L6514" t="e">
        <f>INDEX(RawData!L$2:L$1048576,MATCH(FmtData!$B$4+(ROW()-10),RawData!$A$2:$A$1048576,0))</f>
        <v>#N/A</v>
      </c>
      <c r="M6514" t="e">
        <f>INDEX(RawData!M$2:M$1048576,MATCH(FmtData!$B$4+(ROW()-10),RawData!$A$2:$A$1048576,0))</f>
        <v>#N/A</v>
      </c>
      <c r="N6514" t="e">
        <f>INDEX(RawData!N$2:N$1048576,MATCH(FmtData!$B$4+(ROW()-10),RawData!$A$2:$A$1048576,0))</f>
        <v>#N/A</v>
      </c>
      <c r="O6514" t="e">
        <f>INDEX(RawData!O$2:O$1048576,MATCH(FmtData!$B$4+(ROW()-10),RawData!$A$2:$A$1048576,0))</f>
        <v>#N/A</v>
      </c>
      <c r="P6514" t="e">
        <f>INDEX(RawData!P$2:P$1048576,MATCH(FmtData!$B$4+(ROW()-10),RawData!$A$2:$A$1048576,0))</f>
        <v>#N/A</v>
      </c>
      <c r="Q6514" t="e">
        <f>INDEX(RawData!Q$2:Q$1048576,MATCH(FmtData!$B$4+(ROW()-10),RawData!$A$2:$A$1048576,0))</f>
        <v>#N/A</v>
      </c>
      <c r="R6514" t="e">
        <f>INDEX(RawData!R$2:R$1048576,MATCH(FmtData!$B$4+(ROW()-10),RawData!$A$2:$A$1048576,0))</f>
        <v>#N/A</v>
      </c>
      <c r="S6514" t="e">
        <f>INDEX(RawData!S$2:S$1048576,MATCH(FmtData!$B$4+(ROW()-10),RawData!$A$2:$A$1048576,0))</f>
        <v>#N/A</v>
      </c>
      <c r="T6514" t="e">
        <f>INDEX(RawData!T$2:T$1048576,MATCH(FmtData!$B$4+(ROW()-10),RawData!$A$2:$A$1048576,0))</f>
        <v>#N/A</v>
      </c>
      <c r="U6514" t="e">
        <f>INDEX(RawData!U$2:U$1048576,MATCH(FmtData!$B$4+(ROW()-10),RawData!$A$2:$A$1048576,0))</f>
        <v>#N/A</v>
      </c>
      <c r="V6514" t="e">
        <f>INDEX(RawData!V$2:V$1048576,MATCH(FmtData!$B$4+(ROW()-10),RawData!$A$2:$A$1048576,0))</f>
        <v>#N/A</v>
      </c>
      <c r="W6514" s="8" t="e">
        <f t="shared" si="2225"/>
        <v>#N/A</v>
      </c>
      <c r="X6514" s="8" t="e">
        <f t="shared" si="2226"/>
        <v>#N/A</v>
      </c>
      <c r="Y6514" s="8" t="e">
        <f t="shared" si="2227"/>
        <v>#N/A</v>
      </c>
      <c r="Z6514" s="8" t="e">
        <f t="shared" si="2228"/>
        <v>#N/A</v>
      </c>
      <c r="AA6514" s="8" t="e">
        <f t="shared" si="2229"/>
        <v>#N/A</v>
      </c>
      <c r="AB6514" s="8" t="e">
        <f t="shared" si="2230"/>
        <v>#N/A</v>
      </c>
      <c r="AC6514" s="6" t="e">
        <f t="shared" si="2246"/>
        <v>#N/A</v>
      </c>
      <c r="AD6514" s="41" t="e">
        <f t="shared" si="2241"/>
        <v>#N/A</v>
      </c>
      <c r="AE6514" s="15" t="e">
        <f t="shared" si="2242"/>
        <v>#N/A</v>
      </c>
      <c r="AF6514" s="15" t="e">
        <f t="shared" si="2243"/>
        <v>#N/A</v>
      </c>
      <c r="AG6514" s="15" t="e">
        <f t="shared" si="2231"/>
        <v>#N/A</v>
      </c>
      <c r="AH6514" s="15" t="e">
        <f t="shared" si="2244"/>
        <v>#N/A</v>
      </c>
      <c r="AI6514" s="17" t="e">
        <f t="shared" si="2232"/>
        <v>#N/A</v>
      </c>
      <c r="AJ6514" s="17" t="e">
        <f t="shared" si="2233"/>
        <v>#N/A</v>
      </c>
      <c r="AK6514" s="17" t="e">
        <f t="shared" si="2234"/>
        <v>#N/A</v>
      </c>
      <c r="AL6514" s="17" t="e">
        <f t="shared" si="2235"/>
        <v>#N/A</v>
      </c>
      <c r="AM6514" s="17" t="e">
        <f t="shared" si="2236"/>
        <v>#N/A</v>
      </c>
      <c r="AN6514" s="17" t="e">
        <f t="shared" si="2245"/>
        <v>#N/A</v>
      </c>
      <c r="AO6514" s="17" t="e">
        <f t="shared" si="2240"/>
        <v>#N/A</v>
      </c>
      <c r="AP6514" s="17" t="e">
        <f t="shared" si="2237"/>
        <v>#N/A</v>
      </c>
      <c r="AQ6514" s="17" t="e">
        <f t="shared" si="2238"/>
        <v>#N/A</v>
      </c>
      <c r="AR6514" s="17" t="e">
        <f t="shared" si="2239"/>
        <v>#N/A</v>
      </c>
    </row>
    <row r="6515" spans="2:44" x14ac:dyDescent="0.25">
      <c r="B6515" t="e">
        <f>INDEX(RawData!$A$2:$A$1048576,MATCH(FmtData!$B$4+(ROW()-10),RawData!$A$2:$A$1048576,0))</f>
        <v>#N/A</v>
      </c>
      <c r="C651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15)</f>
        <v>#N/A</v>
      </c>
      <c r="D651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515" s="62" t="e">
        <f>INDEX(RawData!E$2:E$1048576,MATCH(FmtData!$B$4+(ROW()-10),RawData!$A$2:$A$1048576,0))</f>
        <v>#N/A</v>
      </c>
      <c r="F6515" t="e">
        <f>INDEX(RawData!F$2:F$1048576,MATCH(FmtData!$B$4+(ROW()-10),RawData!$A$2:$A$1048576,0))</f>
        <v>#N/A</v>
      </c>
      <c r="G6515" t="e">
        <f>INDEX(RawData!G$2:G$1048576,MATCH(FmtData!$B$4+(ROW()-10),RawData!$A$2:$A$1048576,0))</f>
        <v>#N/A</v>
      </c>
      <c r="H6515" t="e">
        <f>INDEX(RawData!H$2:H$1048576,MATCH(FmtData!$B$4+(ROW()-10),RawData!$A$2:$A$1048576,0))</f>
        <v>#N/A</v>
      </c>
      <c r="I6515" t="e">
        <f>INDEX(RawData!I$2:I$1048576,MATCH(FmtData!$B$4+(ROW()-10),RawData!$A$2:$A$1048576,0))</f>
        <v>#N/A</v>
      </c>
      <c r="J6515" t="e">
        <f>INDEX(RawData!J$2:J$1048576,MATCH(FmtData!$B$4+(ROW()-10),RawData!$A$2:$A$1048576,0))</f>
        <v>#N/A</v>
      </c>
      <c r="K6515" t="e">
        <f>INDEX(RawData!K$2:K$1048576,MATCH(FmtData!$B$4+(ROW()-10),RawData!$A$2:$A$1048576,0))</f>
        <v>#N/A</v>
      </c>
      <c r="L6515" t="e">
        <f>INDEX(RawData!L$2:L$1048576,MATCH(FmtData!$B$4+(ROW()-10),RawData!$A$2:$A$1048576,0))</f>
        <v>#N/A</v>
      </c>
      <c r="M6515" t="e">
        <f>INDEX(RawData!M$2:M$1048576,MATCH(FmtData!$B$4+(ROW()-10),RawData!$A$2:$A$1048576,0))</f>
        <v>#N/A</v>
      </c>
      <c r="N6515" t="e">
        <f>INDEX(RawData!N$2:N$1048576,MATCH(FmtData!$B$4+(ROW()-10),RawData!$A$2:$A$1048576,0))</f>
        <v>#N/A</v>
      </c>
      <c r="O6515" t="e">
        <f>INDEX(RawData!O$2:O$1048576,MATCH(FmtData!$B$4+(ROW()-10),RawData!$A$2:$A$1048576,0))</f>
        <v>#N/A</v>
      </c>
      <c r="P6515" t="e">
        <f>INDEX(RawData!P$2:P$1048576,MATCH(FmtData!$B$4+(ROW()-10),RawData!$A$2:$A$1048576,0))</f>
        <v>#N/A</v>
      </c>
      <c r="Q6515" t="e">
        <f>INDEX(RawData!Q$2:Q$1048576,MATCH(FmtData!$B$4+(ROW()-10),RawData!$A$2:$A$1048576,0))</f>
        <v>#N/A</v>
      </c>
      <c r="R6515" t="e">
        <f>INDEX(RawData!R$2:R$1048576,MATCH(FmtData!$B$4+(ROW()-10),RawData!$A$2:$A$1048576,0))</f>
        <v>#N/A</v>
      </c>
      <c r="S6515" t="e">
        <f>INDEX(RawData!S$2:S$1048576,MATCH(FmtData!$B$4+(ROW()-10),RawData!$A$2:$A$1048576,0))</f>
        <v>#N/A</v>
      </c>
      <c r="T6515" t="e">
        <f>INDEX(RawData!T$2:T$1048576,MATCH(FmtData!$B$4+(ROW()-10),RawData!$A$2:$A$1048576,0))</f>
        <v>#N/A</v>
      </c>
      <c r="U6515" t="e">
        <f>INDEX(RawData!U$2:U$1048576,MATCH(FmtData!$B$4+(ROW()-10),RawData!$A$2:$A$1048576,0))</f>
        <v>#N/A</v>
      </c>
      <c r="V6515" t="e">
        <f>INDEX(RawData!V$2:V$1048576,MATCH(FmtData!$B$4+(ROW()-10),RawData!$A$2:$A$1048576,0))</f>
        <v>#N/A</v>
      </c>
      <c r="W6515" s="8" t="e">
        <f t="shared" si="2225"/>
        <v>#N/A</v>
      </c>
      <c r="X6515" s="8" t="e">
        <f t="shared" si="2226"/>
        <v>#N/A</v>
      </c>
      <c r="Y6515" s="8" t="e">
        <f t="shared" si="2227"/>
        <v>#N/A</v>
      </c>
      <c r="Z6515" s="8" t="e">
        <f t="shared" si="2228"/>
        <v>#N/A</v>
      </c>
      <c r="AA6515" s="8" t="e">
        <f t="shared" si="2229"/>
        <v>#N/A</v>
      </c>
      <c r="AB6515" s="8" t="e">
        <f t="shared" si="2230"/>
        <v>#N/A</v>
      </c>
      <c r="AC6515" s="6" t="e">
        <f t="shared" si="2246"/>
        <v>#N/A</v>
      </c>
      <c r="AD6515" s="41" t="e">
        <f t="shared" si="2241"/>
        <v>#N/A</v>
      </c>
      <c r="AE6515" s="15" t="e">
        <f t="shared" si="2242"/>
        <v>#N/A</v>
      </c>
      <c r="AF6515" s="15" t="e">
        <f t="shared" si="2243"/>
        <v>#N/A</v>
      </c>
      <c r="AG6515" s="15" t="e">
        <f t="shared" si="2231"/>
        <v>#N/A</v>
      </c>
      <c r="AH6515" s="15" t="e">
        <f t="shared" si="2244"/>
        <v>#N/A</v>
      </c>
      <c r="AI6515" s="17" t="e">
        <f t="shared" si="2232"/>
        <v>#N/A</v>
      </c>
      <c r="AJ6515" s="17" t="e">
        <f t="shared" si="2233"/>
        <v>#N/A</v>
      </c>
      <c r="AK6515" s="17" t="e">
        <f t="shared" si="2234"/>
        <v>#N/A</v>
      </c>
      <c r="AL6515" s="17" t="e">
        <f t="shared" si="2235"/>
        <v>#N/A</v>
      </c>
      <c r="AM6515" s="17" t="e">
        <f t="shared" si="2236"/>
        <v>#N/A</v>
      </c>
      <c r="AN6515" s="17" t="e">
        <f t="shared" si="2245"/>
        <v>#N/A</v>
      </c>
      <c r="AO6515" s="17" t="e">
        <f t="shared" si="2240"/>
        <v>#N/A</v>
      </c>
      <c r="AP6515" s="17" t="e">
        <f t="shared" si="2237"/>
        <v>#N/A</v>
      </c>
      <c r="AQ6515" s="17" t="e">
        <f t="shared" si="2238"/>
        <v>#N/A</v>
      </c>
      <c r="AR6515" s="17" t="e">
        <f t="shared" si="2239"/>
        <v>#N/A</v>
      </c>
    </row>
    <row r="6516" spans="2:44" x14ac:dyDescent="0.25">
      <c r="B6516" t="e">
        <f>INDEX(RawData!$A$2:$A$1048576,MATCH(FmtData!$B$4+(ROW()-10),RawData!$A$2:$A$1048576,0))</f>
        <v>#N/A</v>
      </c>
      <c r="C651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16)</f>
        <v>#N/A</v>
      </c>
      <c r="D651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516" s="62" t="e">
        <f>INDEX(RawData!E$2:E$1048576,MATCH(FmtData!$B$4+(ROW()-10),RawData!$A$2:$A$1048576,0))</f>
        <v>#N/A</v>
      </c>
      <c r="F6516" t="e">
        <f>INDEX(RawData!F$2:F$1048576,MATCH(FmtData!$B$4+(ROW()-10),RawData!$A$2:$A$1048576,0))</f>
        <v>#N/A</v>
      </c>
      <c r="G6516" t="e">
        <f>INDEX(RawData!G$2:G$1048576,MATCH(FmtData!$B$4+(ROW()-10),RawData!$A$2:$A$1048576,0))</f>
        <v>#N/A</v>
      </c>
      <c r="H6516" t="e">
        <f>INDEX(RawData!H$2:H$1048576,MATCH(FmtData!$B$4+(ROW()-10),RawData!$A$2:$A$1048576,0))</f>
        <v>#N/A</v>
      </c>
      <c r="I6516" t="e">
        <f>INDEX(RawData!I$2:I$1048576,MATCH(FmtData!$B$4+(ROW()-10),RawData!$A$2:$A$1048576,0))</f>
        <v>#N/A</v>
      </c>
      <c r="J6516" t="e">
        <f>INDEX(RawData!J$2:J$1048576,MATCH(FmtData!$B$4+(ROW()-10),RawData!$A$2:$A$1048576,0))</f>
        <v>#N/A</v>
      </c>
      <c r="K6516" t="e">
        <f>INDEX(RawData!K$2:K$1048576,MATCH(FmtData!$B$4+(ROW()-10),RawData!$A$2:$A$1048576,0))</f>
        <v>#N/A</v>
      </c>
      <c r="L6516" t="e">
        <f>INDEX(RawData!L$2:L$1048576,MATCH(FmtData!$B$4+(ROW()-10),RawData!$A$2:$A$1048576,0))</f>
        <v>#N/A</v>
      </c>
      <c r="M6516" t="e">
        <f>INDEX(RawData!M$2:M$1048576,MATCH(FmtData!$B$4+(ROW()-10),RawData!$A$2:$A$1048576,0))</f>
        <v>#N/A</v>
      </c>
      <c r="N6516" t="e">
        <f>INDEX(RawData!N$2:N$1048576,MATCH(FmtData!$B$4+(ROW()-10),RawData!$A$2:$A$1048576,0))</f>
        <v>#N/A</v>
      </c>
      <c r="O6516" t="e">
        <f>INDEX(RawData!O$2:O$1048576,MATCH(FmtData!$B$4+(ROW()-10),RawData!$A$2:$A$1048576,0))</f>
        <v>#N/A</v>
      </c>
      <c r="P6516" t="e">
        <f>INDEX(RawData!P$2:P$1048576,MATCH(FmtData!$B$4+(ROW()-10),RawData!$A$2:$A$1048576,0))</f>
        <v>#N/A</v>
      </c>
      <c r="Q6516" t="e">
        <f>INDEX(RawData!Q$2:Q$1048576,MATCH(FmtData!$B$4+(ROW()-10),RawData!$A$2:$A$1048576,0))</f>
        <v>#N/A</v>
      </c>
      <c r="R6516" t="e">
        <f>INDEX(RawData!R$2:R$1048576,MATCH(FmtData!$B$4+(ROW()-10),RawData!$A$2:$A$1048576,0))</f>
        <v>#N/A</v>
      </c>
      <c r="S6516" t="e">
        <f>INDEX(RawData!S$2:S$1048576,MATCH(FmtData!$B$4+(ROW()-10),RawData!$A$2:$A$1048576,0))</f>
        <v>#N/A</v>
      </c>
      <c r="T6516" t="e">
        <f>INDEX(RawData!T$2:T$1048576,MATCH(FmtData!$B$4+(ROW()-10),RawData!$A$2:$A$1048576,0))</f>
        <v>#N/A</v>
      </c>
      <c r="U6516" t="e">
        <f>INDEX(RawData!U$2:U$1048576,MATCH(FmtData!$B$4+(ROW()-10),RawData!$A$2:$A$1048576,0))</f>
        <v>#N/A</v>
      </c>
      <c r="V6516" t="e">
        <f>INDEX(RawData!V$2:V$1048576,MATCH(FmtData!$B$4+(ROW()-10),RawData!$A$2:$A$1048576,0))</f>
        <v>#N/A</v>
      </c>
      <c r="W6516" s="8" t="e">
        <f t="shared" si="2225"/>
        <v>#N/A</v>
      </c>
      <c r="X6516" s="8" t="e">
        <f t="shared" si="2226"/>
        <v>#N/A</v>
      </c>
      <c r="Y6516" s="8" t="e">
        <f t="shared" si="2227"/>
        <v>#N/A</v>
      </c>
      <c r="Z6516" s="8" t="e">
        <f t="shared" si="2228"/>
        <v>#N/A</v>
      </c>
      <c r="AA6516" s="8" t="e">
        <f t="shared" si="2229"/>
        <v>#N/A</v>
      </c>
      <c r="AB6516" s="8" t="e">
        <f t="shared" si="2230"/>
        <v>#N/A</v>
      </c>
      <c r="AC6516" s="6" t="e">
        <f t="shared" si="2246"/>
        <v>#N/A</v>
      </c>
      <c r="AD6516" s="41" t="e">
        <f t="shared" si="2241"/>
        <v>#N/A</v>
      </c>
      <c r="AE6516" s="15" t="e">
        <f t="shared" si="2242"/>
        <v>#N/A</v>
      </c>
      <c r="AF6516" s="15" t="e">
        <f t="shared" si="2243"/>
        <v>#N/A</v>
      </c>
      <c r="AG6516" s="15" t="e">
        <f t="shared" si="2231"/>
        <v>#N/A</v>
      </c>
      <c r="AH6516" s="15" t="e">
        <f t="shared" si="2244"/>
        <v>#N/A</v>
      </c>
      <c r="AI6516" s="17" t="e">
        <f t="shared" si="2232"/>
        <v>#N/A</v>
      </c>
      <c r="AJ6516" s="17" t="e">
        <f t="shared" si="2233"/>
        <v>#N/A</v>
      </c>
      <c r="AK6516" s="17" t="e">
        <f t="shared" si="2234"/>
        <v>#N/A</v>
      </c>
      <c r="AL6516" s="17" t="e">
        <f t="shared" si="2235"/>
        <v>#N/A</v>
      </c>
      <c r="AM6516" s="17" t="e">
        <f t="shared" si="2236"/>
        <v>#N/A</v>
      </c>
      <c r="AN6516" s="17" t="e">
        <f t="shared" si="2245"/>
        <v>#N/A</v>
      </c>
      <c r="AO6516" s="17" t="e">
        <f t="shared" si="2240"/>
        <v>#N/A</v>
      </c>
      <c r="AP6516" s="17" t="e">
        <f t="shared" si="2237"/>
        <v>#N/A</v>
      </c>
      <c r="AQ6516" s="17" t="e">
        <f t="shared" si="2238"/>
        <v>#N/A</v>
      </c>
      <c r="AR6516" s="17" t="e">
        <f t="shared" si="2239"/>
        <v>#N/A</v>
      </c>
    </row>
    <row r="6517" spans="2:44" x14ac:dyDescent="0.25">
      <c r="B6517" t="e">
        <f>INDEX(RawData!$A$2:$A$1048576,MATCH(FmtData!$B$4+(ROW()-10),RawData!$A$2:$A$1048576,0))</f>
        <v>#N/A</v>
      </c>
      <c r="C651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17)</f>
        <v>#N/A</v>
      </c>
      <c r="D651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517" s="62" t="e">
        <f>INDEX(RawData!E$2:E$1048576,MATCH(FmtData!$B$4+(ROW()-10),RawData!$A$2:$A$1048576,0))</f>
        <v>#N/A</v>
      </c>
      <c r="F6517" t="e">
        <f>INDEX(RawData!F$2:F$1048576,MATCH(FmtData!$B$4+(ROW()-10),RawData!$A$2:$A$1048576,0))</f>
        <v>#N/A</v>
      </c>
      <c r="G6517" t="e">
        <f>INDEX(RawData!G$2:G$1048576,MATCH(FmtData!$B$4+(ROW()-10),RawData!$A$2:$A$1048576,0))</f>
        <v>#N/A</v>
      </c>
      <c r="H6517" t="e">
        <f>INDEX(RawData!H$2:H$1048576,MATCH(FmtData!$B$4+(ROW()-10),RawData!$A$2:$A$1048576,0))</f>
        <v>#N/A</v>
      </c>
      <c r="I6517" t="e">
        <f>INDEX(RawData!I$2:I$1048576,MATCH(FmtData!$B$4+(ROW()-10),RawData!$A$2:$A$1048576,0))</f>
        <v>#N/A</v>
      </c>
      <c r="J6517" t="e">
        <f>INDEX(RawData!J$2:J$1048576,MATCH(FmtData!$B$4+(ROW()-10),RawData!$A$2:$A$1048576,0))</f>
        <v>#N/A</v>
      </c>
      <c r="K6517" t="e">
        <f>INDEX(RawData!K$2:K$1048576,MATCH(FmtData!$B$4+(ROW()-10),RawData!$A$2:$A$1048576,0))</f>
        <v>#N/A</v>
      </c>
      <c r="L6517" t="e">
        <f>INDEX(RawData!L$2:L$1048576,MATCH(FmtData!$B$4+(ROW()-10),RawData!$A$2:$A$1048576,0))</f>
        <v>#N/A</v>
      </c>
      <c r="M6517" t="e">
        <f>INDEX(RawData!M$2:M$1048576,MATCH(FmtData!$B$4+(ROW()-10),RawData!$A$2:$A$1048576,0))</f>
        <v>#N/A</v>
      </c>
      <c r="N6517" t="e">
        <f>INDEX(RawData!N$2:N$1048576,MATCH(FmtData!$B$4+(ROW()-10),RawData!$A$2:$A$1048576,0))</f>
        <v>#N/A</v>
      </c>
      <c r="O6517" t="e">
        <f>INDEX(RawData!O$2:O$1048576,MATCH(FmtData!$B$4+(ROW()-10),RawData!$A$2:$A$1048576,0))</f>
        <v>#N/A</v>
      </c>
      <c r="P6517" t="e">
        <f>INDEX(RawData!P$2:P$1048576,MATCH(FmtData!$B$4+(ROW()-10),RawData!$A$2:$A$1048576,0))</f>
        <v>#N/A</v>
      </c>
      <c r="Q6517" t="e">
        <f>INDEX(RawData!Q$2:Q$1048576,MATCH(FmtData!$B$4+(ROW()-10),RawData!$A$2:$A$1048576,0))</f>
        <v>#N/A</v>
      </c>
      <c r="R6517" t="e">
        <f>INDEX(RawData!R$2:R$1048576,MATCH(FmtData!$B$4+(ROW()-10),RawData!$A$2:$A$1048576,0))</f>
        <v>#N/A</v>
      </c>
      <c r="S6517" t="e">
        <f>INDEX(RawData!S$2:S$1048576,MATCH(FmtData!$B$4+(ROW()-10),RawData!$A$2:$A$1048576,0))</f>
        <v>#N/A</v>
      </c>
      <c r="T6517" t="e">
        <f>INDEX(RawData!T$2:T$1048576,MATCH(FmtData!$B$4+(ROW()-10),RawData!$A$2:$A$1048576,0))</f>
        <v>#N/A</v>
      </c>
      <c r="U6517" t="e">
        <f>INDEX(RawData!U$2:U$1048576,MATCH(FmtData!$B$4+(ROW()-10),RawData!$A$2:$A$1048576,0))</f>
        <v>#N/A</v>
      </c>
      <c r="V6517" t="e">
        <f>INDEX(RawData!V$2:V$1048576,MATCH(FmtData!$B$4+(ROW()-10),RawData!$A$2:$A$1048576,0))</f>
        <v>#N/A</v>
      </c>
      <c r="W6517" s="8" t="e">
        <f t="shared" si="2225"/>
        <v>#N/A</v>
      </c>
      <c r="X6517" s="8" t="e">
        <f t="shared" si="2226"/>
        <v>#N/A</v>
      </c>
      <c r="Y6517" s="8" t="e">
        <f t="shared" si="2227"/>
        <v>#N/A</v>
      </c>
      <c r="Z6517" s="8" t="e">
        <f t="shared" si="2228"/>
        <v>#N/A</v>
      </c>
      <c r="AA6517" s="8" t="e">
        <f t="shared" si="2229"/>
        <v>#N/A</v>
      </c>
      <c r="AB6517" s="8" t="e">
        <f t="shared" si="2230"/>
        <v>#N/A</v>
      </c>
      <c r="AC6517" s="6" t="e">
        <f t="shared" si="2246"/>
        <v>#N/A</v>
      </c>
      <c r="AD6517" s="41" t="e">
        <f t="shared" si="2241"/>
        <v>#N/A</v>
      </c>
      <c r="AE6517" s="15" t="e">
        <f t="shared" si="2242"/>
        <v>#N/A</v>
      </c>
      <c r="AF6517" s="15" t="e">
        <f t="shared" si="2243"/>
        <v>#N/A</v>
      </c>
      <c r="AG6517" s="15" t="e">
        <f t="shared" si="2231"/>
        <v>#N/A</v>
      </c>
      <c r="AH6517" s="15" t="e">
        <f t="shared" si="2244"/>
        <v>#N/A</v>
      </c>
      <c r="AI6517" s="17" t="e">
        <f t="shared" si="2232"/>
        <v>#N/A</v>
      </c>
      <c r="AJ6517" s="17" t="e">
        <f t="shared" si="2233"/>
        <v>#N/A</v>
      </c>
      <c r="AK6517" s="17" t="e">
        <f t="shared" si="2234"/>
        <v>#N/A</v>
      </c>
      <c r="AL6517" s="17" t="e">
        <f t="shared" si="2235"/>
        <v>#N/A</v>
      </c>
      <c r="AM6517" s="17" t="e">
        <f t="shared" si="2236"/>
        <v>#N/A</v>
      </c>
      <c r="AN6517" s="17" t="e">
        <f t="shared" si="2245"/>
        <v>#N/A</v>
      </c>
      <c r="AO6517" s="17" t="e">
        <f t="shared" si="2240"/>
        <v>#N/A</v>
      </c>
      <c r="AP6517" s="17" t="e">
        <f t="shared" si="2237"/>
        <v>#N/A</v>
      </c>
      <c r="AQ6517" s="17" t="e">
        <f t="shared" si="2238"/>
        <v>#N/A</v>
      </c>
      <c r="AR6517" s="17" t="e">
        <f t="shared" si="2239"/>
        <v>#N/A</v>
      </c>
    </row>
    <row r="6518" spans="2:44" x14ac:dyDescent="0.25">
      <c r="B6518" t="e">
        <f>INDEX(RawData!$A$2:$A$1048576,MATCH(FmtData!$B$4+(ROW()-10),RawData!$A$2:$A$1048576,0))</f>
        <v>#N/A</v>
      </c>
      <c r="C651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18)</f>
        <v>#N/A</v>
      </c>
      <c r="D651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518" s="62" t="e">
        <f>INDEX(RawData!E$2:E$1048576,MATCH(FmtData!$B$4+(ROW()-10),RawData!$A$2:$A$1048576,0))</f>
        <v>#N/A</v>
      </c>
      <c r="F6518" t="e">
        <f>INDEX(RawData!F$2:F$1048576,MATCH(FmtData!$B$4+(ROW()-10),RawData!$A$2:$A$1048576,0))</f>
        <v>#N/A</v>
      </c>
      <c r="G6518" t="e">
        <f>INDEX(RawData!G$2:G$1048576,MATCH(FmtData!$B$4+(ROW()-10),RawData!$A$2:$A$1048576,0))</f>
        <v>#N/A</v>
      </c>
      <c r="H6518" t="e">
        <f>INDEX(RawData!H$2:H$1048576,MATCH(FmtData!$B$4+(ROW()-10),RawData!$A$2:$A$1048576,0))</f>
        <v>#N/A</v>
      </c>
      <c r="I6518" t="e">
        <f>INDEX(RawData!I$2:I$1048576,MATCH(FmtData!$B$4+(ROW()-10),RawData!$A$2:$A$1048576,0))</f>
        <v>#N/A</v>
      </c>
      <c r="J6518" t="e">
        <f>INDEX(RawData!J$2:J$1048576,MATCH(FmtData!$B$4+(ROW()-10),RawData!$A$2:$A$1048576,0))</f>
        <v>#N/A</v>
      </c>
      <c r="K6518" t="e">
        <f>INDEX(RawData!K$2:K$1048576,MATCH(FmtData!$B$4+(ROW()-10),RawData!$A$2:$A$1048576,0))</f>
        <v>#N/A</v>
      </c>
      <c r="L6518" t="e">
        <f>INDEX(RawData!L$2:L$1048576,MATCH(FmtData!$B$4+(ROW()-10),RawData!$A$2:$A$1048576,0))</f>
        <v>#N/A</v>
      </c>
      <c r="M6518" t="e">
        <f>INDEX(RawData!M$2:M$1048576,MATCH(FmtData!$B$4+(ROW()-10),RawData!$A$2:$A$1048576,0))</f>
        <v>#N/A</v>
      </c>
      <c r="N6518" t="e">
        <f>INDEX(RawData!N$2:N$1048576,MATCH(FmtData!$B$4+(ROW()-10),RawData!$A$2:$A$1048576,0))</f>
        <v>#N/A</v>
      </c>
      <c r="O6518" t="e">
        <f>INDEX(RawData!O$2:O$1048576,MATCH(FmtData!$B$4+(ROW()-10),RawData!$A$2:$A$1048576,0))</f>
        <v>#N/A</v>
      </c>
      <c r="P6518" t="e">
        <f>INDEX(RawData!P$2:P$1048576,MATCH(FmtData!$B$4+(ROW()-10),RawData!$A$2:$A$1048576,0))</f>
        <v>#N/A</v>
      </c>
      <c r="Q6518" t="e">
        <f>INDEX(RawData!Q$2:Q$1048576,MATCH(FmtData!$B$4+(ROW()-10),RawData!$A$2:$A$1048576,0))</f>
        <v>#N/A</v>
      </c>
      <c r="R6518" t="e">
        <f>INDEX(RawData!R$2:R$1048576,MATCH(FmtData!$B$4+(ROW()-10),RawData!$A$2:$A$1048576,0))</f>
        <v>#N/A</v>
      </c>
      <c r="S6518" t="e">
        <f>INDEX(RawData!S$2:S$1048576,MATCH(FmtData!$B$4+(ROW()-10),RawData!$A$2:$A$1048576,0))</f>
        <v>#N/A</v>
      </c>
      <c r="T6518" t="e">
        <f>INDEX(RawData!T$2:T$1048576,MATCH(FmtData!$B$4+(ROW()-10),RawData!$A$2:$A$1048576,0))</f>
        <v>#N/A</v>
      </c>
      <c r="U6518" t="e">
        <f>INDEX(RawData!U$2:U$1048576,MATCH(FmtData!$B$4+(ROW()-10),RawData!$A$2:$A$1048576,0))</f>
        <v>#N/A</v>
      </c>
      <c r="V6518" t="e">
        <f>INDEX(RawData!V$2:V$1048576,MATCH(FmtData!$B$4+(ROW()-10),RawData!$A$2:$A$1048576,0))</f>
        <v>#N/A</v>
      </c>
      <c r="W6518" s="8" t="e">
        <f t="shared" si="2225"/>
        <v>#N/A</v>
      </c>
      <c r="X6518" s="8" t="e">
        <f t="shared" si="2226"/>
        <v>#N/A</v>
      </c>
      <c r="Y6518" s="8" t="e">
        <f t="shared" si="2227"/>
        <v>#N/A</v>
      </c>
      <c r="Z6518" s="8" t="e">
        <f t="shared" si="2228"/>
        <v>#N/A</v>
      </c>
      <c r="AA6518" s="8" t="e">
        <f t="shared" si="2229"/>
        <v>#N/A</v>
      </c>
      <c r="AB6518" s="8" t="e">
        <f t="shared" si="2230"/>
        <v>#N/A</v>
      </c>
      <c r="AC6518" s="6" t="e">
        <f t="shared" si="2246"/>
        <v>#N/A</v>
      </c>
      <c r="AD6518" s="41" t="e">
        <f t="shared" si="2241"/>
        <v>#N/A</v>
      </c>
      <c r="AE6518" s="15" t="e">
        <f t="shared" si="2242"/>
        <v>#N/A</v>
      </c>
      <c r="AF6518" s="15" t="e">
        <f t="shared" si="2243"/>
        <v>#N/A</v>
      </c>
      <c r="AG6518" s="15" t="e">
        <f t="shared" si="2231"/>
        <v>#N/A</v>
      </c>
      <c r="AH6518" s="15" t="e">
        <f t="shared" si="2244"/>
        <v>#N/A</v>
      </c>
      <c r="AI6518" s="17" t="e">
        <f t="shared" si="2232"/>
        <v>#N/A</v>
      </c>
      <c r="AJ6518" s="17" t="e">
        <f t="shared" si="2233"/>
        <v>#N/A</v>
      </c>
      <c r="AK6518" s="17" t="e">
        <f t="shared" si="2234"/>
        <v>#N/A</v>
      </c>
      <c r="AL6518" s="17" t="e">
        <f t="shared" si="2235"/>
        <v>#N/A</v>
      </c>
      <c r="AM6518" s="17" t="e">
        <f t="shared" si="2236"/>
        <v>#N/A</v>
      </c>
      <c r="AN6518" s="17" t="e">
        <f t="shared" si="2245"/>
        <v>#N/A</v>
      </c>
      <c r="AO6518" s="17" t="e">
        <f t="shared" si="2240"/>
        <v>#N/A</v>
      </c>
      <c r="AP6518" s="17" t="e">
        <f t="shared" si="2237"/>
        <v>#N/A</v>
      </c>
      <c r="AQ6518" s="17" t="e">
        <f t="shared" si="2238"/>
        <v>#N/A</v>
      </c>
      <c r="AR6518" s="17" t="e">
        <f t="shared" si="2239"/>
        <v>#N/A</v>
      </c>
    </row>
    <row r="6519" spans="2:44" x14ac:dyDescent="0.25">
      <c r="B6519" t="e">
        <f>INDEX(RawData!$A$2:$A$1048576,MATCH(FmtData!$B$4+(ROW()-10),RawData!$A$2:$A$1048576,0))</f>
        <v>#N/A</v>
      </c>
      <c r="C651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19)</f>
        <v>#N/A</v>
      </c>
      <c r="D651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519" s="62" t="e">
        <f>INDEX(RawData!E$2:E$1048576,MATCH(FmtData!$B$4+(ROW()-10),RawData!$A$2:$A$1048576,0))</f>
        <v>#N/A</v>
      </c>
      <c r="F6519" t="e">
        <f>INDEX(RawData!F$2:F$1048576,MATCH(FmtData!$B$4+(ROW()-10),RawData!$A$2:$A$1048576,0))</f>
        <v>#N/A</v>
      </c>
      <c r="G6519" t="e">
        <f>INDEX(RawData!G$2:G$1048576,MATCH(FmtData!$B$4+(ROW()-10),RawData!$A$2:$A$1048576,0))</f>
        <v>#N/A</v>
      </c>
      <c r="H6519" t="e">
        <f>INDEX(RawData!H$2:H$1048576,MATCH(FmtData!$B$4+(ROW()-10),RawData!$A$2:$A$1048576,0))</f>
        <v>#N/A</v>
      </c>
      <c r="I6519" t="e">
        <f>INDEX(RawData!I$2:I$1048576,MATCH(FmtData!$B$4+(ROW()-10),RawData!$A$2:$A$1048576,0))</f>
        <v>#N/A</v>
      </c>
      <c r="J6519" t="e">
        <f>INDEX(RawData!J$2:J$1048576,MATCH(FmtData!$B$4+(ROW()-10),RawData!$A$2:$A$1048576,0))</f>
        <v>#N/A</v>
      </c>
      <c r="K6519" t="e">
        <f>INDEX(RawData!K$2:K$1048576,MATCH(FmtData!$B$4+(ROW()-10),RawData!$A$2:$A$1048576,0))</f>
        <v>#N/A</v>
      </c>
      <c r="L6519" t="e">
        <f>INDEX(RawData!L$2:L$1048576,MATCH(FmtData!$B$4+(ROW()-10),RawData!$A$2:$A$1048576,0))</f>
        <v>#N/A</v>
      </c>
      <c r="M6519" t="e">
        <f>INDEX(RawData!M$2:M$1048576,MATCH(FmtData!$B$4+(ROW()-10),RawData!$A$2:$A$1048576,0))</f>
        <v>#N/A</v>
      </c>
      <c r="N6519" t="e">
        <f>INDEX(RawData!N$2:N$1048576,MATCH(FmtData!$B$4+(ROW()-10),RawData!$A$2:$A$1048576,0))</f>
        <v>#N/A</v>
      </c>
      <c r="O6519" t="e">
        <f>INDEX(RawData!O$2:O$1048576,MATCH(FmtData!$B$4+(ROW()-10),RawData!$A$2:$A$1048576,0))</f>
        <v>#N/A</v>
      </c>
      <c r="P6519" t="e">
        <f>INDEX(RawData!P$2:P$1048576,MATCH(FmtData!$B$4+(ROW()-10),RawData!$A$2:$A$1048576,0))</f>
        <v>#N/A</v>
      </c>
      <c r="Q6519" t="e">
        <f>INDEX(RawData!Q$2:Q$1048576,MATCH(FmtData!$B$4+(ROW()-10),RawData!$A$2:$A$1048576,0))</f>
        <v>#N/A</v>
      </c>
      <c r="R6519" t="e">
        <f>INDEX(RawData!R$2:R$1048576,MATCH(FmtData!$B$4+(ROW()-10),RawData!$A$2:$A$1048576,0))</f>
        <v>#N/A</v>
      </c>
      <c r="S6519" t="e">
        <f>INDEX(RawData!S$2:S$1048576,MATCH(FmtData!$B$4+(ROW()-10),RawData!$A$2:$A$1048576,0))</f>
        <v>#N/A</v>
      </c>
      <c r="T6519" t="e">
        <f>INDEX(RawData!T$2:T$1048576,MATCH(FmtData!$B$4+(ROW()-10),RawData!$A$2:$A$1048576,0))</f>
        <v>#N/A</v>
      </c>
      <c r="U6519" t="e">
        <f>INDEX(RawData!U$2:U$1048576,MATCH(FmtData!$B$4+(ROW()-10),RawData!$A$2:$A$1048576,0))</f>
        <v>#N/A</v>
      </c>
      <c r="V6519" t="e">
        <f>INDEX(RawData!V$2:V$1048576,MATCH(FmtData!$B$4+(ROW()-10),RawData!$A$2:$A$1048576,0))</f>
        <v>#N/A</v>
      </c>
      <c r="W6519" s="8" t="e">
        <f t="shared" si="2225"/>
        <v>#N/A</v>
      </c>
      <c r="X6519" s="8" t="e">
        <f t="shared" si="2226"/>
        <v>#N/A</v>
      </c>
      <c r="Y6519" s="8" t="e">
        <f t="shared" si="2227"/>
        <v>#N/A</v>
      </c>
      <c r="Z6519" s="8" t="e">
        <f t="shared" si="2228"/>
        <v>#N/A</v>
      </c>
      <c r="AA6519" s="8" t="e">
        <f t="shared" si="2229"/>
        <v>#N/A</v>
      </c>
      <c r="AB6519" s="8" t="e">
        <f t="shared" si="2230"/>
        <v>#N/A</v>
      </c>
      <c r="AC6519" s="6" t="e">
        <f t="shared" si="2246"/>
        <v>#N/A</v>
      </c>
      <c r="AD6519" s="41" t="e">
        <f t="shared" si="2241"/>
        <v>#N/A</v>
      </c>
      <c r="AE6519" s="15" t="e">
        <f t="shared" si="2242"/>
        <v>#N/A</v>
      </c>
      <c r="AF6519" s="15" t="e">
        <f t="shared" si="2243"/>
        <v>#N/A</v>
      </c>
      <c r="AG6519" s="15" t="e">
        <f t="shared" si="2231"/>
        <v>#N/A</v>
      </c>
      <c r="AH6519" s="15" t="e">
        <f t="shared" si="2244"/>
        <v>#N/A</v>
      </c>
      <c r="AI6519" s="17" t="e">
        <f t="shared" si="2232"/>
        <v>#N/A</v>
      </c>
      <c r="AJ6519" s="17" t="e">
        <f t="shared" si="2233"/>
        <v>#N/A</v>
      </c>
      <c r="AK6519" s="17" t="e">
        <f t="shared" si="2234"/>
        <v>#N/A</v>
      </c>
      <c r="AL6519" s="17" t="e">
        <f t="shared" si="2235"/>
        <v>#N/A</v>
      </c>
      <c r="AM6519" s="17" t="e">
        <f t="shared" si="2236"/>
        <v>#N/A</v>
      </c>
      <c r="AN6519" s="17" t="e">
        <f t="shared" si="2245"/>
        <v>#N/A</v>
      </c>
      <c r="AO6519" s="17" t="e">
        <f t="shared" si="2240"/>
        <v>#N/A</v>
      </c>
      <c r="AP6519" s="17" t="e">
        <f t="shared" si="2237"/>
        <v>#N/A</v>
      </c>
      <c r="AQ6519" s="17" t="e">
        <f t="shared" si="2238"/>
        <v>#N/A</v>
      </c>
      <c r="AR6519" s="17" t="e">
        <f t="shared" si="2239"/>
        <v>#N/A</v>
      </c>
    </row>
    <row r="6520" spans="2:44" x14ac:dyDescent="0.25">
      <c r="B6520" t="e">
        <f>INDEX(RawData!$A$2:$A$1048576,MATCH(FmtData!$B$4+(ROW()-10),RawData!$A$2:$A$1048576,0))</f>
        <v>#N/A</v>
      </c>
      <c r="C652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20)</f>
        <v>#N/A</v>
      </c>
      <c r="D652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520" s="62" t="e">
        <f>INDEX(RawData!E$2:E$1048576,MATCH(FmtData!$B$4+(ROW()-10),RawData!$A$2:$A$1048576,0))</f>
        <v>#N/A</v>
      </c>
      <c r="F6520" t="e">
        <f>INDEX(RawData!F$2:F$1048576,MATCH(FmtData!$B$4+(ROW()-10),RawData!$A$2:$A$1048576,0))</f>
        <v>#N/A</v>
      </c>
      <c r="G6520" t="e">
        <f>INDEX(RawData!G$2:G$1048576,MATCH(FmtData!$B$4+(ROW()-10),RawData!$A$2:$A$1048576,0))</f>
        <v>#N/A</v>
      </c>
      <c r="H6520" t="e">
        <f>INDEX(RawData!H$2:H$1048576,MATCH(FmtData!$B$4+(ROW()-10),RawData!$A$2:$A$1048576,0))</f>
        <v>#N/A</v>
      </c>
      <c r="I6520" t="e">
        <f>INDEX(RawData!I$2:I$1048576,MATCH(FmtData!$B$4+(ROW()-10),RawData!$A$2:$A$1048576,0))</f>
        <v>#N/A</v>
      </c>
      <c r="J6520" t="e">
        <f>INDEX(RawData!J$2:J$1048576,MATCH(FmtData!$B$4+(ROW()-10),RawData!$A$2:$A$1048576,0))</f>
        <v>#N/A</v>
      </c>
      <c r="K6520" t="e">
        <f>INDEX(RawData!K$2:K$1048576,MATCH(FmtData!$B$4+(ROW()-10),RawData!$A$2:$A$1048576,0))</f>
        <v>#N/A</v>
      </c>
      <c r="L6520" t="e">
        <f>INDEX(RawData!L$2:L$1048576,MATCH(FmtData!$B$4+(ROW()-10),RawData!$A$2:$A$1048576,0))</f>
        <v>#N/A</v>
      </c>
      <c r="M6520" t="e">
        <f>INDEX(RawData!M$2:M$1048576,MATCH(FmtData!$B$4+(ROW()-10),RawData!$A$2:$A$1048576,0))</f>
        <v>#N/A</v>
      </c>
      <c r="N6520" t="e">
        <f>INDEX(RawData!N$2:N$1048576,MATCH(FmtData!$B$4+(ROW()-10),RawData!$A$2:$A$1048576,0))</f>
        <v>#N/A</v>
      </c>
      <c r="O6520" t="e">
        <f>INDEX(RawData!O$2:O$1048576,MATCH(FmtData!$B$4+(ROW()-10),RawData!$A$2:$A$1048576,0))</f>
        <v>#N/A</v>
      </c>
      <c r="P6520" t="e">
        <f>INDEX(RawData!P$2:P$1048576,MATCH(FmtData!$B$4+(ROW()-10),RawData!$A$2:$A$1048576,0))</f>
        <v>#N/A</v>
      </c>
      <c r="Q6520" t="e">
        <f>INDEX(RawData!Q$2:Q$1048576,MATCH(FmtData!$B$4+(ROW()-10),RawData!$A$2:$A$1048576,0))</f>
        <v>#N/A</v>
      </c>
      <c r="R6520" t="e">
        <f>INDEX(RawData!R$2:R$1048576,MATCH(FmtData!$B$4+(ROW()-10),RawData!$A$2:$A$1048576,0))</f>
        <v>#N/A</v>
      </c>
      <c r="S6520" t="e">
        <f>INDEX(RawData!S$2:S$1048576,MATCH(FmtData!$B$4+(ROW()-10),RawData!$A$2:$A$1048576,0))</f>
        <v>#N/A</v>
      </c>
      <c r="T6520" t="e">
        <f>INDEX(RawData!T$2:T$1048576,MATCH(FmtData!$B$4+(ROW()-10),RawData!$A$2:$A$1048576,0))</f>
        <v>#N/A</v>
      </c>
      <c r="U6520" t="e">
        <f>INDEX(RawData!U$2:U$1048576,MATCH(FmtData!$B$4+(ROW()-10),RawData!$A$2:$A$1048576,0))</f>
        <v>#N/A</v>
      </c>
      <c r="V6520" t="e">
        <f>INDEX(RawData!V$2:V$1048576,MATCH(FmtData!$B$4+(ROW()-10),RawData!$A$2:$A$1048576,0))</f>
        <v>#N/A</v>
      </c>
      <c r="W6520" s="8" t="e">
        <f t="shared" si="2225"/>
        <v>#N/A</v>
      </c>
      <c r="X6520" s="8" t="e">
        <f t="shared" si="2226"/>
        <v>#N/A</v>
      </c>
      <c r="Y6520" s="8" t="e">
        <f t="shared" si="2227"/>
        <v>#N/A</v>
      </c>
      <c r="Z6520" s="8" t="e">
        <f t="shared" si="2228"/>
        <v>#N/A</v>
      </c>
      <c r="AA6520" s="8" t="e">
        <f t="shared" si="2229"/>
        <v>#N/A</v>
      </c>
      <c r="AB6520" s="8" t="e">
        <f t="shared" si="2230"/>
        <v>#N/A</v>
      </c>
      <c r="AC6520" s="6" t="e">
        <f t="shared" si="2246"/>
        <v>#N/A</v>
      </c>
      <c r="AD6520" s="41" t="e">
        <f t="shared" si="2241"/>
        <v>#N/A</v>
      </c>
      <c r="AE6520" s="15" t="e">
        <f t="shared" si="2242"/>
        <v>#N/A</v>
      </c>
      <c r="AF6520" s="15" t="e">
        <f t="shared" si="2243"/>
        <v>#N/A</v>
      </c>
      <c r="AG6520" s="15" t="e">
        <f t="shared" si="2231"/>
        <v>#N/A</v>
      </c>
      <c r="AH6520" s="15" t="e">
        <f t="shared" si="2244"/>
        <v>#N/A</v>
      </c>
      <c r="AI6520" s="17" t="e">
        <f t="shared" si="2232"/>
        <v>#N/A</v>
      </c>
      <c r="AJ6520" s="17" t="e">
        <f t="shared" si="2233"/>
        <v>#N/A</v>
      </c>
      <c r="AK6520" s="17" t="e">
        <f t="shared" si="2234"/>
        <v>#N/A</v>
      </c>
      <c r="AL6520" s="17" t="e">
        <f t="shared" si="2235"/>
        <v>#N/A</v>
      </c>
      <c r="AM6520" s="17" t="e">
        <f t="shared" si="2236"/>
        <v>#N/A</v>
      </c>
      <c r="AN6520" s="17" t="e">
        <f t="shared" si="2245"/>
        <v>#N/A</v>
      </c>
      <c r="AO6520" s="17" t="e">
        <f t="shared" si="2240"/>
        <v>#N/A</v>
      </c>
      <c r="AP6520" s="17" t="e">
        <f t="shared" si="2237"/>
        <v>#N/A</v>
      </c>
      <c r="AQ6520" s="17" t="e">
        <f t="shared" si="2238"/>
        <v>#N/A</v>
      </c>
      <c r="AR6520" s="17" t="e">
        <f t="shared" si="2239"/>
        <v>#N/A</v>
      </c>
    </row>
    <row r="6521" spans="2:44" x14ac:dyDescent="0.25">
      <c r="B6521" t="e">
        <f>INDEX(RawData!$A$2:$A$1048576,MATCH(FmtData!$B$4+(ROW()-10),RawData!$A$2:$A$1048576,0))</f>
        <v>#N/A</v>
      </c>
      <c r="C652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21)</f>
        <v>#N/A</v>
      </c>
      <c r="D652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521" s="62" t="e">
        <f>INDEX(RawData!E$2:E$1048576,MATCH(FmtData!$B$4+(ROW()-10),RawData!$A$2:$A$1048576,0))</f>
        <v>#N/A</v>
      </c>
      <c r="F6521" t="e">
        <f>INDEX(RawData!F$2:F$1048576,MATCH(FmtData!$B$4+(ROW()-10),RawData!$A$2:$A$1048576,0))</f>
        <v>#N/A</v>
      </c>
      <c r="G6521" t="e">
        <f>INDEX(RawData!G$2:G$1048576,MATCH(FmtData!$B$4+(ROW()-10),RawData!$A$2:$A$1048576,0))</f>
        <v>#N/A</v>
      </c>
      <c r="H6521" t="e">
        <f>INDEX(RawData!H$2:H$1048576,MATCH(FmtData!$B$4+(ROW()-10),RawData!$A$2:$A$1048576,0))</f>
        <v>#N/A</v>
      </c>
      <c r="I6521" t="e">
        <f>INDEX(RawData!I$2:I$1048576,MATCH(FmtData!$B$4+(ROW()-10),RawData!$A$2:$A$1048576,0))</f>
        <v>#N/A</v>
      </c>
      <c r="J6521" t="e">
        <f>INDEX(RawData!J$2:J$1048576,MATCH(FmtData!$B$4+(ROW()-10),RawData!$A$2:$A$1048576,0))</f>
        <v>#N/A</v>
      </c>
      <c r="K6521" t="e">
        <f>INDEX(RawData!K$2:K$1048576,MATCH(FmtData!$B$4+(ROW()-10),RawData!$A$2:$A$1048576,0))</f>
        <v>#N/A</v>
      </c>
      <c r="L6521" t="e">
        <f>INDEX(RawData!L$2:L$1048576,MATCH(FmtData!$B$4+(ROW()-10),RawData!$A$2:$A$1048576,0))</f>
        <v>#N/A</v>
      </c>
      <c r="M6521" t="e">
        <f>INDEX(RawData!M$2:M$1048576,MATCH(FmtData!$B$4+(ROW()-10),RawData!$A$2:$A$1048576,0))</f>
        <v>#N/A</v>
      </c>
      <c r="N6521" t="e">
        <f>INDEX(RawData!N$2:N$1048576,MATCH(FmtData!$B$4+(ROW()-10),RawData!$A$2:$A$1048576,0))</f>
        <v>#N/A</v>
      </c>
      <c r="O6521" t="e">
        <f>INDEX(RawData!O$2:O$1048576,MATCH(FmtData!$B$4+(ROW()-10),RawData!$A$2:$A$1048576,0))</f>
        <v>#N/A</v>
      </c>
      <c r="P6521" t="e">
        <f>INDEX(RawData!P$2:P$1048576,MATCH(FmtData!$B$4+(ROW()-10),RawData!$A$2:$A$1048576,0))</f>
        <v>#N/A</v>
      </c>
      <c r="Q6521" t="e">
        <f>INDEX(RawData!Q$2:Q$1048576,MATCH(FmtData!$B$4+(ROW()-10),RawData!$A$2:$A$1048576,0))</f>
        <v>#N/A</v>
      </c>
      <c r="R6521" t="e">
        <f>INDEX(RawData!R$2:R$1048576,MATCH(FmtData!$B$4+(ROW()-10),RawData!$A$2:$A$1048576,0))</f>
        <v>#N/A</v>
      </c>
      <c r="S6521" t="e">
        <f>INDEX(RawData!S$2:S$1048576,MATCH(FmtData!$B$4+(ROW()-10),RawData!$A$2:$A$1048576,0))</f>
        <v>#N/A</v>
      </c>
      <c r="T6521" t="e">
        <f>INDEX(RawData!T$2:T$1048576,MATCH(FmtData!$B$4+(ROW()-10),RawData!$A$2:$A$1048576,0))</f>
        <v>#N/A</v>
      </c>
      <c r="U6521" t="e">
        <f>INDEX(RawData!U$2:U$1048576,MATCH(FmtData!$B$4+(ROW()-10),RawData!$A$2:$A$1048576,0))</f>
        <v>#N/A</v>
      </c>
      <c r="V6521" t="e">
        <f>INDEX(RawData!V$2:V$1048576,MATCH(FmtData!$B$4+(ROW()-10),RawData!$A$2:$A$1048576,0))</f>
        <v>#N/A</v>
      </c>
      <c r="W6521" s="8" t="e">
        <f t="shared" si="2225"/>
        <v>#N/A</v>
      </c>
      <c r="X6521" s="8" t="e">
        <f t="shared" si="2226"/>
        <v>#N/A</v>
      </c>
      <c r="Y6521" s="8" t="e">
        <f t="shared" si="2227"/>
        <v>#N/A</v>
      </c>
      <c r="Z6521" s="8" t="e">
        <f t="shared" si="2228"/>
        <v>#N/A</v>
      </c>
      <c r="AA6521" s="8" t="e">
        <f t="shared" si="2229"/>
        <v>#N/A</v>
      </c>
      <c r="AB6521" s="8" t="e">
        <f t="shared" si="2230"/>
        <v>#N/A</v>
      </c>
      <c r="AC6521" s="6" t="e">
        <f t="shared" si="2246"/>
        <v>#N/A</v>
      </c>
      <c r="AD6521" s="41" t="e">
        <f t="shared" si="2241"/>
        <v>#N/A</v>
      </c>
      <c r="AE6521" s="15" t="e">
        <f t="shared" si="2242"/>
        <v>#N/A</v>
      </c>
      <c r="AF6521" s="15" t="e">
        <f t="shared" si="2243"/>
        <v>#N/A</v>
      </c>
      <c r="AG6521" s="15" t="e">
        <f t="shared" si="2231"/>
        <v>#N/A</v>
      </c>
      <c r="AH6521" s="15" t="e">
        <f t="shared" si="2244"/>
        <v>#N/A</v>
      </c>
      <c r="AI6521" s="17" t="e">
        <f t="shared" si="2232"/>
        <v>#N/A</v>
      </c>
      <c r="AJ6521" s="17" t="e">
        <f t="shared" si="2233"/>
        <v>#N/A</v>
      </c>
      <c r="AK6521" s="17" t="e">
        <f t="shared" si="2234"/>
        <v>#N/A</v>
      </c>
      <c r="AL6521" s="17" t="e">
        <f t="shared" si="2235"/>
        <v>#N/A</v>
      </c>
      <c r="AM6521" s="17" t="e">
        <f t="shared" si="2236"/>
        <v>#N/A</v>
      </c>
      <c r="AN6521" s="17" t="e">
        <f t="shared" si="2245"/>
        <v>#N/A</v>
      </c>
      <c r="AO6521" s="17" t="e">
        <f t="shared" si="2240"/>
        <v>#N/A</v>
      </c>
      <c r="AP6521" s="17" t="e">
        <f t="shared" si="2237"/>
        <v>#N/A</v>
      </c>
      <c r="AQ6521" s="17" t="e">
        <f t="shared" si="2238"/>
        <v>#N/A</v>
      </c>
      <c r="AR6521" s="17" t="e">
        <f t="shared" si="2239"/>
        <v>#N/A</v>
      </c>
    </row>
    <row r="6522" spans="2:44" x14ac:dyDescent="0.25">
      <c r="B6522" t="e">
        <f>INDEX(RawData!$A$2:$A$1048576,MATCH(FmtData!$B$4+(ROW()-10),RawData!$A$2:$A$1048576,0))</f>
        <v>#N/A</v>
      </c>
      <c r="C652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22)</f>
        <v>#N/A</v>
      </c>
      <c r="D652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522" s="62" t="e">
        <f>INDEX(RawData!E$2:E$1048576,MATCH(FmtData!$B$4+(ROW()-10),RawData!$A$2:$A$1048576,0))</f>
        <v>#N/A</v>
      </c>
      <c r="F6522" t="e">
        <f>INDEX(RawData!F$2:F$1048576,MATCH(FmtData!$B$4+(ROW()-10),RawData!$A$2:$A$1048576,0))</f>
        <v>#N/A</v>
      </c>
      <c r="G6522" t="e">
        <f>INDEX(RawData!G$2:G$1048576,MATCH(FmtData!$B$4+(ROW()-10),RawData!$A$2:$A$1048576,0))</f>
        <v>#N/A</v>
      </c>
      <c r="H6522" t="e">
        <f>INDEX(RawData!H$2:H$1048576,MATCH(FmtData!$B$4+(ROW()-10),RawData!$A$2:$A$1048576,0))</f>
        <v>#N/A</v>
      </c>
      <c r="I6522" t="e">
        <f>INDEX(RawData!I$2:I$1048576,MATCH(FmtData!$B$4+(ROW()-10),RawData!$A$2:$A$1048576,0))</f>
        <v>#N/A</v>
      </c>
      <c r="J6522" t="e">
        <f>INDEX(RawData!J$2:J$1048576,MATCH(FmtData!$B$4+(ROW()-10),RawData!$A$2:$A$1048576,0))</f>
        <v>#N/A</v>
      </c>
      <c r="K6522" t="e">
        <f>INDEX(RawData!K$2:K$1048576,MATCH(FmtData!$B$4+(ROW()-10),RawData!$A$2:$A$1048576,0))</f>
        <v>#N/A</v>
      </c>
      <c r="L6522" t="e">
        <f>INDEX(RawData!L$2:L$1048576,MATCH(FmtData!$B$4+(ROW()-10),RawData!$A$2:$A$1048576,0))</f>
        <v>#N/A</v>
      </c>
      <c r="M6522" t="e">
        <f>INDEX(RawData!M$2:M$1048576,MATCH(FmtData!$B$4+(ROW()-10),RawData!$A$2:$A$1048576,0))</f>
        <v>#N/A</v>
      </c>
      <c r="N6522" t="e">
        <f>INDEX(RawData!N$2:N$1048576,MATCH(FmtData!$B$4+(ROW()-10),RawData!$A$2:$A$1048576,0))</f>
        <v>#N/A</v>
      </c>
      <c r="O6522" t="e">
        <f>INDEX(RawData!O$2:O$1048576,MATCH(FmtData!$B$4+(ROW()-10),RawData!$A$2:$A$1048576,0))</f>
        <v>#N/A</v>
      </c>
      <c r="P6522" t="e">
        <f>INDEX(RawData!P$2:P$1048576,MATCH(FmtData!$B$4+(ROW()-10),RawData!$A$2:$A$1048576,0))</f>
        <v>#N/A</v>
      </c>
      <c r="Q6522" t="e">
        <f>INDEX(RawData!Q$2:Q$1048576,MATCH(FmtData!$B$4+(ROW()-10),RawData!$A$2:$A$1048576,0))</f>
        <v>#N/A</v>
      </c>
      <c r="R6522" t="e">
        <f>INDEX(RawData!R$2:R$1048576,MATCH(FmtData!$B$4+(ROW()-10),RawData!$A$2:$A$1048576,0))</f>
        <v>#N/A</v>
      </c>
      <c r="S6522" t="e">
        <f>INDEX(RawData!S$2:S$1048576,MATCH(FmtData!$B$4+(ROW()-10),RawData!$A$2:$A$1048576,0))</f>
        <v>#N/A</v>
      </c>
      <c r="T6522" t="e">
        <f>INDEX(RawData!T$2:T$1048576,MATCH(FmtData!$B$4+(ROW()-10),RawData!$A$2:$A$1048576,0))</f>
        <v>#N/A</v>
      </c>
      <c r="U6522" t="e">
        <f>INDEX(RawData!U$2:U$1048576,MATCH(FmtData!$B$4+(ROW()-10),RawData!$A$2:$A$1048576,0))</f>
        <v>#N/A</v>
      </c>
      <c r="V6522" t="e">
        <f>INDEX(RawData!V$2:V$1048576,MATCH(FmtData!$B$4+(ROW()-10),RawData!$A$2:$A$1048576,0))</f>
        <v>#N/A</v>
      </c>
      <c r="W6522" s="8" t="e">
        <f t="shared" si="2225"/>
        <v>#N/A</v>
      </c>
      <c r="X6522" s="8" t="e">
        <f t="shared" si="2226"/>
        <v>#N/A</v>
      </c>
      <c r="Y6522" s="8" t="e">
        <f t="shared" si="2227"/>
        <v>#N/A</v>
      </c>
      <c r="Z6522" s="8" t="e">
        <f t="shared" si="2228"/>
        <v>#N/A</v>
      </c>
      <c r="AA6522" s="8" t="e">
        <f t="shared" si="2229"/>
        <v>#N/A</v>
      </c>
      <c r="AB6522" s="8" t="e">
        <f t="shared" si="2230"/>
        <v>#N/A</v>
      </c>
      <c r="AC6522" s="6" t="e">
        <f t="shared" si="2246"/>
        <v>#N/A</v>
      </c>
      <c r="AD6522" s="41" t="e">
        <f t="shared" si="2241"/>
        <v>#N/A</v>
      </c>
      <c r="AE6522" s="15" t="e">
        <f t="shared" si="2242"/>
        <v>#N/A</v>
      </c>
      <c r="AF6522" s="15" t="e">
        <f t="shared" si="2243"/>
        <v>#N/A</v>
      </c>
      <c r="AG6522" s="15" t="e">
        <f t="shared" si="2231"/>
        <v>#N/A</v>
      </c>
      <c r="AH6522" s="15" t="e">
        <f t="shared" si="2244"/>
        <v>#N/A</v>
      </c>
      <c r="AI6522" s="17" t="e">
        <f t="shared" si="2232"/>
        <v>#N/A</v>
      </c>
      <c r="AJ6522" s="17" t="e">
        <f t="shared" si="2233"/>
        <v>#N/A</v>
      </c>
      <c r="AK6522" s="17" t="e">
        <f t="shared" si="2234"/>
        <v>#N/A</v>
      </c>
      <c r="AL6522" s="17" t="e">
        <f t="shared" si="2235"/>
        <v>#N/A</v>
      </c>
      <c r="AM6522" s="17" t="e">
        <f t="shared" si="2236"/>
        <v>#N/A</v>
      </c>
      <c r="AN6522" s="17" t="e">
        <f t="shared" si="2245"/>
        <v>#N/A</v>
      </c>
      <c r="AO6522" s="17" t="e">
        <f t="shared" si="2240"/>
        <v>#N/A</v>
      </c>
      <c r="AP6522" s="17" t="e">
        <f t="shared" si="2237"/>
        <v>#N/A</v>
      </c>
      <c r="AQ6522" s="17" t="e">
        <f t="shared" si="2238"/>
        <v>#N/A</v>
      </c>
      <c r="AR6522" s="17" t="e">
        <f t="shared" si="2239"/>
        <v>#N/A</v>
      </c>
    </row>
    <row r="6523" spans="2:44" x14ac:dyDescent="0.25">
      <c r="B6523" t="e">
        <f>INDEX(RawData!$A$2:$A$1048576,MATCH(FmtData!$B$4+(ROW()-10),RawData!$A$2:$A$1048576,0))</f>
        <v>#N/A</v>
      </c>
      <c r="C652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23)</f>
        <v>#N/A</v>
      </c>
      <c r="D652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523" s="62" t="e">
        <f>INDEX(RawData!E$2:E$1048576,MATCH(FmtData!$B$4+(ROW()-10),RawData!$A$2:$A$1048576,0))</f>
        <v>#N/A</v>
      </c>
      <c r="F6523" t="e">
        <f>INDEX(RawData!F$2:F$1048576,MATCH(FmtData!$B$4+(ROW()-10),RawData!$A$2:$A$1048576,0))</f>
        <v>#N/A</v>
      </c>
      <c r="G6523" t="e">
        <f>INDEX(RawData!G$2:G$1048576,MATCH(FmtData!$B$4+(ROW()-10),RawData!$A$2:$A$1048576,0))</f>
        <v>#N/A</v>
      </c>
      <c r="H6523" t="e">
        <f>INDEX(RawData!H$2:H$1048576,MATCH(FmtData!$B$4+(ROW()-10),RawData!$A$2:$A$1048576,0))</f>
        <v>#N/A</v>
      </c>
      <c r="I6523" t="e">
        <f>INDEX(RawData!I$2:I$1048576,MATCH(FmtData!$B$4+(ROW()-10),RawData!$A$2:$A$1048576,0))</f>
        <v>#N/A</v>
      </c>
      <c r="J6523" t="e">
        <f>INDEX(RawData!J$2:J$1048576,MATCH(FmtData!$B$4+(ROW()-10),RawData!$A$2:$A$1048576,0))</f>
        <v>#N/A</v>
      </c>
      <c r="K6523" t="e">
        <f>INDEX(RawData!K$2:K$1048576,MATCH(FmtData!$B$4+(ROW()-10),RawData!$A$2:$A$1048576,0))</f>
        <v>#N/A</v>
      </c>
      <c r="L6523" t="e">
        <f>INDEX(RawData!L$2:L$1048576,MATCH(FmtData!$B$4+(ROW()-10),RawData!$A$2:$A$1048576,0))</f>
        <v>#N/A</v>
      </c>
      <c r="M6523" t="e">
        <f>INDEX(RawData!M$2:M$1048576,MATCH(FmtData!$B$4+(ROW()-10),RawData!$A$2:$A$1048576,0))</f>
        <v>#N/A</v>
      </c>
      <c r="N6523" t="e">
        <f>INDEX(RawData!N$2:N$1048576,MATCH(FmtData!$B$4+(ROW()-10),RawData!$A$2:$A$1048576,0))</f>
        <v>#N/A</v>
      </c>
      <c r="O6523" t="e">
        <f>INDEX(RawData!O$2:O$1048576,MATCH(FmtData!$B$4+(ROW()-10),RawData!$A$2:$A$1048576,0))</f>
        <v>#N/A</v>
      </c>
      <c r="P6523" t="e">
        <f>INDEX(RawData!P$2:P$1048576,MATCH(FmtData!$B$4+(ROW()-10),RawData!$A$2:$A$1048576,0))</f>
        <v>#N/A</v>
      </c>
      <c r="Q6523" t="e">
        <f>INDEX(RawData!Q$2:Q$1048576,MATCH(FmtData!$B$4+(ROW()-10),RawData!$A$2:$A$1048576,0))</f>
        <v>#N/A</v>
      </c>
      <c r="R6523" t="e">
        <f>INDEX(RawData!R$2:R$1048576,MATCH(FmtData!$B$4+(ROW()-10),RawData!$A$2:$A$1048576,0))</f>
        <v>#N/A</v>
      </c>
      <c r="S6523" t="e">
        <f>INDEX(RawData!S$2:S$1048576,MATCH(FmtData!$B$4+(ROW()-10),RawData!$A$2:$A$1048576,0))</f>
        <v>#N/A</v>
      </c>
      <c r="T6523" t="e">
        <f>INDEX(RawData!T$2:T$1048576,MATCH(FmtData!$B$4+(ROW()-10),RawData!$A$2:$A$1048576,0))</f>
        <v>#N/A</v>
      </c>
      <c r="U6523" t="e">
        <f>INDEX(RawData!U$2:U$1048576,MATCH(FmtData!$B$4+(ROW()-10),RawData!$A$2:$A$1048576,0))</f>
        <v>#N/A</v>
      </c>
      <c r="V6523" t="e">
        <f>INDEX(RawData!V$2:V$1048576,MATCH(FmtData!$B$4+(ROW()-10),RawData!$A$2:$A$1048576,0))</f>
        <v>#N/A</v>
      </c>
      <c r="W6523" s="8" t="e">
        <f t="shared" si="2225"/>
        <v>#N/A</v>
      </c>
      <c r="X6523" s="8" t="e">
        <f t="shared" si="2226"/>
        <v>#N/A</v>
      </c>
      <c r="Y6523" s="8" t="e">
        <f t="shared" si="2227"/>
        <v>#N/A</v>
      </c>
      <c r="Z6523" s="8" t="e">
        <f t="shared" si="2228"/>
        <v>#N/A</v>
      </c>
      <c r="AA6523" s="8" t="e">
        <f t="shared" si="2229"/>
        <v>#N/A</v>
      </c>
      <c r="AB6523" s="8" t="e">
        <f t="shared" si="2230"/>
        <v>#N/A</v>
      </c>
      <c r="AC6523" s="6" t="e">
        <f t="shared" si="2246"/>
        <v>#N/A</v>
      </c>
      <c r="AD6523" s="41" t="e">
        <f t="shared" si="2241"/>
        <v>#N/A</v>
      </c>
      <c r="AE6523" s="15" t="e">
        <f t="shared" si="2242"/>
        <v>#N/A</v>
      </c>
      <c r="AF6523" s="15" t="e">
        <f t="shared" si="2243"/>
        <v>#N/A</v>
      </c>
      <c r="AG6523" s="15" t="e">
        <f t="shared" si="2231"/>
        <v>#N/A</v>
      </c>
      <c r="AH6523" s="15" t="e">
        <f t="shared" si="2244"/>
        <v>#N/A</v>
      </c>
      <c r="AI6523" s="17" t="e">
        <f t="shared" si="2232"/>
        <v>#N/A</v>
      </c>
      <c r="AJ6523" s="17" t="e">
        <f t="shared" si="2233"/>
        <v>#N/A</v>
      </c>
      <c r="AK6523" s="17" t="e">
        <f t="shared" si="2234"/>
        <v>#N/A</v>
      </c>
      <c r="AL6523" s="17" t="e">
        <f t="shared" si="2235"/>
        <v>#N/A</v>
      </c>
      <c r="AM6523" s="17" t="e">
        <f t="shared" si="2236"/>
        <v>#N/A</v>
      </c>
      <c r="AN6523" s="17" t="e">
        <f t="shared" si="2245"/>
        <v>#N/A</v>
      </c>
      <c r="AO6523" s="17" t="e">
        <f t="shared" si="2240"/>
        <v>#N/A</v>
      </c>
      <c r="AP6523" s="17" t="e">
        <f t="shared" si="2237"/>
        <v>#N/A</v>
      </c>
      <c r="AQ6523" s="17" t="e">
        <f t="shared" si="2238"/>
        <v>#N/A</v>
      </c>
      <c r="AR6523" s="17" t="e">
        <f t="shared" si="2239"/>
        <v>#N/A</v>
      </c>
    </row>
    <row r="6524" spans="2:44" x14ac:dyDescent="0.25">
      <c r="B6524" t="e">
        <f>INDEX(RawData!$A$2:$A$1048576,MATCH(FmtData!$B$4+(ROW()-10),RawData!$A$2:$A$1048576,0))</f>
        <v>#N/A</v>
      </c>
      <c r="C652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24)</f>
        <v>#N/A</v>
      </c>
      <c r="D652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524" s="62" t="e">
        <f>INDEX(RawData!E$2:E$1048576,MATCH(FmtData!$B$4+(ROW()-10),RawData!$A$2:$A$1048576,0))</f>
        <v>#N/A</v>
      </c>
      <c r="F6524" t="e">
        <f>INDEX(RawData!F$2:F$1048576,MATCH(FmtData!$B$4+(ROW()-10),RawData!$A$2:$A$1048576,0))</f>
        <v>#N/A</v>
      </c>
      <c r="G6524" t="e">
        <f>INDEX(RawData!G$2:G$1048576,MATCH(FmtData!$B$4+(ROW()-10),RawData!$A$2:$A$1048576,0))</f>
        <v>#N/A</v>
      </c>
      <c r="H6524" t="e">
        <f>INDEX(RawData!H$2:H$1048576,MATCH(FmtData!$B$4+(ROW()-10),RawData!$A$2:$A$1048576,0))</f>
        <v>#N/A</v>
      </c>
      <c r="I6524" t="e">
        <f>INDEX(RawData!I$2:I$1048576,MATCH(FmtData!$B$4+(ROW()-10),RawData!$A$2:$A$1048576,0))</f>
        <v>#N/A</v>
      </c>
      <c r="J6524" t="e">
        <f>INDEX(RawData!J$2:J$1048576,MATCH(FmtData!$B$4+(ROW()-10),RawData!$A$2:$A$1048576,0))</f>
        <v>#N/A</v>
      </c>
      <c r="K6524" t="e">
        <f>INDEX(RawData!K$2:K$1048576,MATCH(FmtData!$B$4+(ROW()-10),RawData!$A$2:$A$1048576,0))</f>
        <v>#N/A</v>
      </c>
      <c r="L6524" t="e">
        <f>INDEX(RawData!L$2:L$1048576,MATCH(FmtData!$B$4+(ROW()-10),RawData!$A$2:$A$1048576,0))</f>
        <v>#N/A</v>
      </c>
      <c r="M6524" t="e">
        <f>INDEX(RawData!M$2:M$1048576,MATCH(FmtData!$B$4+(ROW()-10),RawData!$A$2:$A$1048576,0))</f>
        <v>#N/A</v>
      </c>
      <c r="N6524" t="e">
        <f>INDEX(RawData!N$2:N$1048576,MATCH(FmtData!$B$4+(ROW()-10),RawData!$A$2:$A$1048576,0))</f>
        <v>#N/A</v>
      </c>
      <c r="O6524" t="e">
        <f>INDEX(RawData!O$2:O$1048576,MATCH(FmtData!$B$4+(ROW()-10),RawData!$A$2:$A$1048576,0))</f>
        <v>#N/A</v>
      </c>
      <c r="P6524" t="e">
        <f>INDEX(RawData!P$2:P$1048576,MATCH(FmtData!$B$4+(ROW()-10),RawData!$A$2:$A$1048576,0))</f>
        <v>#N/A</v>
      </c>
      <c r="Q6524" t="e">
        <f>INDEX(RawData!Q$2:Q$1048576,MATCH(FmtData!$B$4+(ROW()-10),RawData!$A$2:$A$1048576,0))</f>
        <v>#N/A</v>
      </c>
      <c r="R6524" t="e">
        <f>INDEX(RawData!R$2:R$1048576,MATCH(FmtData!$B$4+(ROW()-10),RawData!$A$2:$A$1048576,0))</f>
        <v>#N/A</v>
      </c>
      <c r="S6524" t="e">
        <f>INDEX(RawData!S$2:S$1048576,MATCH(FmtData!$B$4+(ROW()-10),RawData!$A$2:$A$1048576,0))</f>
        <v>#N/A</v>
      </c>
      <c r="T6524" t="e">
        <f>INDEX(RawData!T$2:T$1048576,MATCH(FmtData!$B$4+(ROW()-10),RawData!$A$2:$A$1048576,0))</f>
        <v>#N/A</v>
      </c>
      <c r="U6524" t="e">
        <f>INDEX(RawData!U$2:U$1048576,MATCH(FmtData!$B$4+(ROW()-10),RawData!$A$2:$A$1048576,0))</f>
        <v>#N/A</v>
      </c>
      <c r="V6524" t="e">
        <f>INDEX(RawData!V$2:V$1048576,MATCH(FmtData!$B$4+(ROW()-10),RawData!$A$2:$A$1048576,0))</f>
        <v>#N/A</v>
      </c>
      <c r="W6524" s="8" t="e">
        <f t="shared" si="2225"/>
        <v>#N/A</v>
      </c>
      <c r="X6524" s="8" t="e">
        <f t="shared" si="2226"/>
        <v>#N/A</v>
      </c>
      <c r="Y6524" s="8" t="e">
        <f t="shared" si="2227"/>
        <v>#N/A</v>
      </c>
      <c r="Z6524" s="8" t="e">
        <f t="shared" si="2228"/>
        <v>#N/A</v>
      </c>
      <c r="AA6524" s="8" t="e">
        <f t="shared" si="2229"/>
        <v>#N/A</v>
      </c>
      <c r="AB6524" s="8" t="e">
        <f t="shared" si="2230"/>
        <v>#N/A</v>
      </c>
      <c r="AC6524" s="6" t="e">
        <f t="shared" si="2246"/>
        <v>#N/A</v>
      </c>
      <c r="AD6524" s="41" t="e">
        <f t="shared" si="2241"/>
        <v>#N/A</v>
      </c>
      <c r="AE6524" s="15" t="e">
        <f t="shared" si="2242"/>
        <v>#N/A</v>
      </c>
      <c r="AF6524" s="15" t="e">
        <f t="shared" si="2243"/>
        <v>#N/A</v>
      </c>
      <c r="AG6524" s="15" t="e">
        <f t="shared" si="2231"/>
        <v>#N/A</v>
      </c>
      <c r="AH6524" s="15" t="e">
        <f t="shared" si="2244"/>
        <v>#N/A</v>
      </c>
      <c r="AI6524" s="17" t="e">
        <f t="shared" si="2232"/>
        <v>#N/A</v>
      </c>
      <c r="AJ6524" s="17" t="e">
        <f t="shared" si="2233"/>
        <v>#N/A</v>
      </c>
      <c r="AK6524" s="17" t="e">
        <f t="shared" si="2234"/>
        <v>#N/A</v>
      </c>
      <c r="AL6524" s="17" t="e">
        <f t="shared" si="2235"/>
        <v>#N/A</v>
      </c>
      <c r="AM6524" s="17" t="e">
        <f t="shared" si="2236"/>
        <v>#N/A</v>
      </c>
      <c r="AN6524" s="17" t="e">
        <f t="shared" si="2245"/>
        <v>#N/A</v>
      </c>
      <c r="AO6524" s="17" t="e">
        <f t="shared" si="2240"/>
        <v>#N/A</v>
      </c>
      <c r="AP6524" s="17" t="e">
        <f t="shared" si="2237"/>
        <v>#N/A</v>
      </c>
      <c r="AQ6524" s="17" t="e">
        <f t="shared" si="2238"/>
        <v>#N/A</v>
      </c>
      <c r="AR6524" s="17" t="e">
        <f t="shared" si="2239"/>
        <v>#N/A</v>
      </c>
    </row>
    <row r="6525" spans="2:44" x14ac:dyDescent="0.25">
      <c r="B6525" t="e">
        <f>INDEX(RawData!$A$2:$A$1048576,MATCH(FmtData!$B$4+(ROW()-10),RawData!$A$2:$A$1048576,0))</f>
        <v>#N/A</v>
      </c>
      <c r="C652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25)</f>
        <v>#N/A</v>
      </c>
      <c r="D652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525" s="62" t="e">
        <f>INDEX(RawData!E$2:E$1048576,MATCH(FmtData!$B$4+(ROW()-10),RawData!$A$2:$A$1048576,0))</f>
        <v>#N/A</v>
      </c>
      <c r="F6525" t="e">
        <f>INDEX(RawData!F$2:F$1048576,MATCH(FmtData!$B$4+(ROW()-10),RawData!$A$2:$A$1048576,0))</f>
        <v>#N/A</v>
      </c>
      <c r="G6525" t="e">
        <f>INDEX(RawData!G$2:G$1048576,MATCH(FmtData!$B$4+(ROW()-10),RawData!$A$2:$A$1048576,0))</f>
        <v>#N/A</v>
      </c>
      <c r="H6525" t="e">
        <f>INDEX(RawData!H$2:H$1048576,MATCH(FmtData!$B$4+(ROW()-10),RawData!$A$2:$A$1048576,0))</f>
        <v>#N/A</v>
      </c>
      <c r="I6525" t="e">
        <f>INDEX(RawData!I$2:I$1048576,MATCH(FmtData!$B$4+(ROW()-10),RawData!$A$2:$A$1048576,0))</f>
        <v>#N/A</v>
      </c>
      <c r="J6525" t="e">
        <f>INDEX(RawData!J$2:J$1048576,MATCH(FmtData!$B$4+(ROW()-10),RawData!$A$2:$A$1048576,0))</f>
        <v>#N/A</v>
      </c>
      <c r="K6525" t="e">
        <f>INDEX(RawData!K$2:K$1048576,MATCH(FmtData!$B$4+(ROW()-10),RawData!$A$2:$A$1048576,0))</f>
        <v>#N/A</v>
      </c>
      <c r="L6525" t="e">
        <f>INDEX(RawData!L$2:L$1048576,MATCH(FmtData!$B$4+(ROW()-10),RawData!$A$2:$A$1048576,0))</f>
        <v>#N/A</v>
      </c>
      <c r="M6525" t="e">
        <f>INDEX(RawData!M$2:M$1048576,MATCH(FmtData!$B$4+(ROW()-10),RawData!$A$2:$A$1048576,0))</f>
        <v>#N/A</v>
      </c>
      <c r="N6525" t="e">
        <f>INDEX(RawData!N$2:N$1048576,MATCH(FmtData!$B$4+(ROW()-10),RawData!$A$2:$A$1048576,0))</f>
        <v>#N/A</v>
      </c>
      <c r="O6525" t="e">
        <f>INDEX(RawData!O$2:O$1048576,MATCH(FmtData!$B$4+(ROW()-10),RawData!$A$2:$A$1048576,0))</f>
        <v>#N/A</v>
      </c>
      <c r="P6525" t="e">
        <f>INDEX(RawData!P$2:P$1048576,MATCH(FmtData!$B$4+(ROW()-10),RawData!$A$2:$A$1048576,0))</f>
        <v>#N/A</v>
      </c>
      <c r="Q6525" t="e">
        <f>INDEX(RawData!Q$2:Q$1048576,MATCH(FmtData!$B$4+(ROW()-10),RawData!$A$2:$A$1048576,0))</f>
        <v>#N/A</v>
      </c>
      <c r="R6525" t="e">
        <f>INDEX(RawData!R$2:R$1048576,MATCH(FmtData!$B$4+(ROW()-10),RawData!$A$2:$A$1048576,0))</f>
        <v>#N/A</v>
      </c>
      <c r="S6525" t="e">
        <f>INDEX(RawData!S$2:S$1048576,MATCH(FmtData!$B$4+(ROW()-10),RawData!$A$2:$A$1048576,0))</f>
        <v>#N/A</v>
      </c>
      <c r="T6525" t="e">
        <f>INDEX(RawData!T$2:T$1048576,MATCH(FmtData!$B$4+(ROW()-10),RawData!$A$2:$A$1048576,0))</f>
        <v>#N/A</v>
      </c>
      <c r="U6525" t="e">
        <f>INDEX(RawData!U$2:U$1048576,MATCH(FmtData!$B$4+(ROW()-10),RawData!$A$2:$A$1048576,0))</f>
        <v>#N/A</v>
      </c>
      <c r="V6525" t="e">
        <f>INDEX(RawData!V$2:V$1048576,MATCH(FmtData!$B$4+(ROW()-10),RawData!$A$2:$A$1048576,0))</f>
        <v>#N/A</v>
      </c>
      <c r="W6525" s="8" t="e">
        <f t="shared" si="2225"/>
        <v>#N/A</v>
      </c>
      <c r="X6525" s="8" t="e">
        <f t="shared" si="2226"/>
        <v>#N/A</v>
      </c>
      <c r="Y6525" s="8" t="e">
        <f t="shared" si="2227"/>
        <v>#N/A</v>
      </c>
      <c r="Z6525" s="8" t="e">
        <f t="shared" si="2228"/>
        <v>#N/A</v>
      </c>
      <c r="AA6525" s="8" t="e">
        <f t="shared" si="2229"/>
        <v>#N/A</v>
      </c>
      <c r="AB6525" s="8" t="e">
        <f t="shared" si="2230"/>
        <v>#N/A</v>
      </c>
      <c r="AC6525" s="6" t="e">
        <f t="shared" si="2246"/>
        <v>#N/A</v>
      </c>
      <c r="AD6525" s="41" t="e">
        <f t="shared" si="2241"/>
        <v>#N/A</v>
      </c>
      <c r="AE6525" s="15" t="e">
        <f t="shared" si="2242"/>
        <v>#N/A</v>
      </c>
      <c r="AF6525" s="15" t="e">
        <f t="shared" si="2243"/>
        <v>#N/A</v>
      </c>
      <c r="AG6525" s="15" t="e">
        <f t="shared" si="2231"/>
        <v>#N/A</v>
      </c>
      <c r="AH6525" s="15" t="e">
        <f t="shared" si="2244"/>
        <v>#N/A</v>
      </c>
      <c r="AI6525" s="17" t="e">
        <f t="shared" si="2232"/>
        <v>#N/A</v>
      </c>
      <c r="AJ6525" s="17" t="e">
        <f t="shared" si="2233"/>
        <v>#N/A</v>
      </c>
      <c r="AK6525" s="17" t="e">
        <f t="shared" si="2234"/>
        <v>#N/A</v>
      </c>
      <c r="AL6525" s="17" t="e">
        <f t="shared" si="2235"/>
        <v>#N/A</v>
      </c>
      <c r="AM6525" s="17" t="e">
        <f t="shared" si="2236"/>
        <v>#N/A</v>
      </c>
      <c r="AN6525" s="17" t="e">
        <f t="shared" si="2245"/>
        <v>#N/A</v>
      </c>
      <c r="AO6525" s="17" t="e">
        <f t="shared" si="2240"/>
        <v>#N/A</v>
      </c>
      <c r="AP6525" s="17" t="e">
        <f t="shared" si="2237"/>
        <v>#N/A</v>
      </c>
      <c r="AQ6525" s="17" t="e">
        <f t="shared" si="2238"/>
        <v>#N/A</v>
      </c>
      <c r="AR6525" s="17" t="e">
        <f t="shared" si="2239"/>
        <v>#N/A</v>
      </c>
    </row>
    <row r="6526" spans="2:44" x14ac:dyDescent="0.25">
      <c r="B6526" t="e">
        <f>INDEX(RawData!$A$2:$A$1048576,MATCH(FmtData!$B$4+(ROW()-10),RawData!$A$2:$A$1048576,0))</f>
        <v>#N/A</v>
      </c>
      <c r="C652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26)</f>
        <v>#N/A</v>
      </c>
      <c r="D652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526" s="62" t="e">
        <f>INDEX(RawData!E$2:E$1048576,MATCH(FmtData!$B$4+(ROW()-10),RawData!$A$2:$A$1048576,0))</f>
        <v>#N/A</v>
      </c>
      <c r="F6526" t="e">
        <f>INDEX(RawData!F$2:F$1048576,MATCH(FmtData!$B$4+(ROW()-10),RawData!$A$2:$A$1048576,0))</f>
        <v>#N/A</v>
      </c>
      <c r="G6526" t="e">
        <f>INDEX(RawData!G$2:G$1048576,MATCH(FmtData!$B$4+(ROW()-10),RawData!$A$2:$A$1048576,0))</f>
        <v>#N/A</v>
      </c>
      <c r="H6526" t="e">
        <f>INDEX(RawData!H$2:H$1048576,MATCH(FmtData!$B$4+(ROW()-10),RawData!$A$2:$A$1048576,0))</f>
        <v>#N/A</v>
      </c>
      <c r="I6526" t="e">
        <f>INDEX(RawData!I$2:I$1048576,MATCH(FmtData!$B$4+(ROW()-10),RawData!$A$2:$A$1048576,0))</f>
        <v>#N/A</v>
      </c>
      <c r="J6526" t="e">
        <f>INDEX(RawData!J$2:J$1048576,MATCH(FmtData!$B$4+(ROW()-10),RawData!$A$2:$A$1048576,0))</f>
        <v>#N/A</v>
      </c>
      <c r="K6526" t="e">
        <f>INDEX(RawData!K$2:K$1048576,MATCH(FmtData!$B$4+(ROW()-10),RawData!$A$2:$A$1048576,0))</f>
        <v>#N/A</v>
      </c>
      <c r="L6526" t="e">
        <f>INDEX(RawData!L$2:L$1048576,MATCH(FmtData!$B$4+(ROW()-10),RawData!$A$2:$A$1048576,0))</f>
        <v>#N/A</v>
      </c>
      <c r="M6526" t="e">
        <f>INDEX(RawData!M$2:M$1048576,MATCH(FmtData!$B$4+(ROW()-10),RawData!$A$2:$A$1048576,0))</f>
        <v>#N/A</v>
      </c>
      <c r="N6526" t="e">
        <f>INDEX(RawData!N$2:N$1048576,MATCH(FmtData!$B$4+(ROW()-10),RawData!$A$2:$A$1048576,0))</f>
        <v>#N/A</v>
      </c>
      <c r="O6526" t="e">
        <f>INDEX(RawData!O$2:O$1048576,MATCH(FmtData!$B$4+(ROW()-10),RawData!$A$2:$A$1048576,0))</f>
        <v>#N/A</v>
      </c>
      <c r="P6526" t="e">
        <f>INDEX(RawData!P$2:P$1048576,MATCH(FmtData!$B$4+(ROW()-10),RawData!$A$2:$A$1048576,0))</f>
        <v>#N/A</v>
      </c>
      <c r="Q6526" t="e">
        <f>INDEX(RawData!Q$2:Q$1048576,MATCH(FmtData!$B$4+(ROW()-10),RawData!$A$2:$A$1048576,0))</f>
        <v>#N/A</v>
      </c>
      <c r="R6526" t="e">
        <f>INDEX(RawData!R$2:R$1048576,MATCH(FmtData!$B$4+(ROW()-10),RawData!$A$2:$A$1048576,0))</f>
        <v>#N/A</v>
      </c>
      <c r="S6526" t="e">
        <f>INDEX(RawData!S$2:S$1048576,MATCH(FmtData!$B$4+(ROW()-10),RawData!$A$2:$A$1048576,0))</f>
        <v>#N/A</v>
      </c>
      <c r="T6526" t="e">
        <f>INDEX(RawData!T$2:T$1048576,MATCH(FmtData!$B$4+(ROW()-10),RawData!$A$2:$A$1048576,0))</f>
        <v>#N/A</v>
      </c>
      <c r="U6526" t="e">
        <f>INDEX(RawData!U$2:U$1048576,MATCH(FmtData!$B$4+(ROW()-10),RawData!$A$2:$A$1048576,0))</f>
        <v>#N/A</v>
      </c>
      <c r="V6526" t="e">
        <f>INDEX(RawData!V$2:V$1048576,MATCH(FmtData!$B$4+(ROW()-10),RawData!$A$2:$A$1048576,0))</f>
        <v>#N/A</v>
      </c>
      <c r="W6526" s="8" t="e">
        <f t="shared" si="2225"/>
        <v>#N/A</v>
      </c>
      <c r="X6526" s="8" t="e">
        <f t="shared" si="2226"/>
        <v>#N/A</v>
      </c>
      <c r="Y6526" s="8" t="e">
        <f t="shared" si="2227"/>
        <v>#N/A</v>
      </c>
      <c r="Z6526" s="8" t="e">
        <f t="shared" si="2228"/>
        <v>#N/A</v>
      </c>
      <c r="AA6526" s="8" t="e">
        <f t="shared" si="2229"/>
        <v>#N/A</v>
      </c>
      <c r="AB6526" s="8" t="e">
        <f t="shared" si="2230"/>
        <v>#N/A</v>
      </c>
      <c r="AC6526" s="6" t="e">
        <f t="shared" si="2246"/>
        <v>#N/A</v>
      </c>
      <c r="AD6526" s="41" t="e">
        <f t="shared" si="2241"/>
        <v>#N/A</v>
      </c>
      <c r="AE6526" s="15" t="e">
        <f t="shared" si="2242"/>
        <v>#N/A</v>
      </c>
      <c r="AF6526" s="15" t="e">
        <f t="shared" si="2243"/>
        <v>#N/A</v>
      </c>
      <c r="AG6526" s="15" t="e">
        <f t="shared" si="2231"/>
        <v>#N/A</v>
      </c>
      <c r="AH6526" s="15" t="e">
        <f t="shared" si="2244"/>
        <v>#N/A</v>
      </c>
      <c r="AI6526" s="17" t="e">
        <f t="shared" si="2232"/>
        <v>#N/A</v>
      </c>
      <c r="AJ6526" s="17" t="e">
        <f t="shared" si="2233"/>
        <v>#N/A</v>
      </c>
      <c r="AK6526" s="17" t="e">
        <f t="shared" si="2234"/>
        <v>#N/A</v>
      </c>
      <c r="AL6526" s="17" t="e">
        <f t="shared" si="2235"/>
        <v>#N/A</v>
      </c>
      <c r="AM6526" s="17" t="e">
        <f t="shared" si="2236"/>
        <v>#N/A</v>
      </c>
      <c r="AN6526" s="17" t="e">
        <f t="shared" si="2245"/>
        <v>#N/A</v>
      </c>
      <c r="AO6526" s="17" t="e">
        <f t="shared" si="2240"/>
        <v>#N/A</v>
      </c>
      <c r="AP6526" s="17" t="e">
        <f t="shared" si="2237"/>
        <v>#N/A</v>
      </c>
      <c r="AQ6526" s="17" t="e">
        <f t="shared" si="2238"/>
        <v>#N/A</v>
      </c>
      <c r="AR6526" s="17" t="e">
        <f t="shared" si="2239"/>
        <v>#N/A</v>
      </c>
    </row>
    <row r="6527" spans="2:44" x14ac:dyDescent="0.25">
      <c r="B6527" t="e">
        <f>INDEX(RawData!$A$2:$A$1048576,MATCH(FmtData!$B$4+(ROW()-10),RawData!$A$2:$A$1048576,0))</f>
        <v>#N/A</v>
      </c>
      <c r="C652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27)</f>
        <v>#N/A</v>
      </c>
      <c r="D652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527" s="62" t="e">
        <f>INDEX(RawData!E$2:E$1048576,MATCH(FmtData!$B$4+(ROW()-10),RawData!$A$2:$A$1048576,0))</f>
        <v>#N/A</v>
      </c>
      <c r="F6527" t="e">
        <f>INDEX(RawData!F$2:F$1048576,MATCH(FmtData!$B$4+(ROW()-10),RawData!$A$2:$A$1048576,0))</f>
        <v>#N/A</v>
      </c>
      <c r="G6527" t="e">
        <f>INDEX(RawData!G$2:G$1048576,MATCH(FmtData!$B$4+(ROW()-10),RawData!$A$2:$A$1048576,0))</f>
        <v>#N/A</v>
      </c>
      <c r="H6527" t="e">
        <f>INDEX(RawData!H$2:H$1048576,MATCH(FmtData!$B$4+(ROW()-10),RawData!$A$2:$A$1048576,0))</f>
        <v>#N/A</v>
      </c>
      <c r="I6527" t="e">
        <f>INDEX(RawData!I$2:I$1048576,MATCH(FmtData!$B$4+(ROW()-10),RawData!$A$2:$A$1048576,0))</f>
        <v>#N/A</v>
      </c>
      <c r="J6527" t="e">
        <f>INDEX(RawData!J$2:J$1048576,MATCH(FmtData!$B$4+(ROW()-10),RawData!$A$2:$A$1048576,0))</f>
        <v>#N/A</v>
      </c>
      <c r="K6527" t="e">
        <f>INDEX(RawData!K$2:K$1048576,MATCH(FmtData!$B$4+(ROW()-10),RawData!$A$2:$A$1048576,0))</f>
        <v>#N/A</v>
      </c>
      <c r="L6527" t="e">
        <f>INDEX(RawData!L$2:L$1048576,MATCH(FmtData!$B$4+(ROW()-10),RawData!$A$2:$A$1048576,0))</f>
        <v>#N/A</v>
      </c>
      <c r="M6527" t="e">
        <f>INDEX(RawData!M$2:M$1048576,MATCH(FmtData!$B$4+(ROW()-10),RawData!$A$2:$A$1048576,0))</f>
        <v>#N/A</v>
      </c>
      <c r="N6527" t="e">
        <f>INDEX(RawData!N$2:N$1048576,MATCH(FmtData!$B$4+(ROW()-10),RawData!$A$2:$A$1048576,0))</f>
        <v>#N/A</v>
      </c>
      <c r="O6527" t="e">
        <f>INDEX(RawData!O$2:O$1048576,MATCH(FmtData!$B$4+(ROW()-10),RawData!$A$2:$A$1048576,0))</f>
        <v>#N/A</v>
      </c>
      <c r="P6527" t="e">
        <f>INDEX(RawData!P$2:P$1048576,MATCH(FmtData!$B$4+(ROW()-10),RawData!$A$2:$A$1048576,0))</f>
        <v>#N/A</v>
      </c>
      <c r="Q6527" t="e">
        <f>INDEX(RawData!Q$2:Q$1048576,MATCH(FmtData!$B$4+(ROW()-10),RawData!$A$2:$A$1048576,0))</f>
        <v>#N/A</v>
      </c>
      <c r="R6527" t="e">
        <f>INDEX(RawData!R$2:R$1048576,MATCH(FmtData!$B$4+(ROW()-10),RawData!$A$2:$A$1048576,0))</f>
        <v>#N/A</v>
      </c>
      <c r="S6527" t="e">
        <f>INDEX(RawData!S$2:S$1048576,MATCH(FmtData!$B$4+(ROW()-10),RawData!$A$2:$A$1048576,0))</f>
        <v>#N/A</v>
      </c>
      <c r="T6527" t="e">
        <f>INDEX(RawData!T$2:T$1048576,MATCH(FmtData!$B$4+(ROW()-10),RawData!$A$2:$A$1048576,0))</f>
        <v>#N/A</v>
      </c>
      <c r="U6527" t="e">
        <f>INDEX(RawData!U$2:U$1048576,MATCH(FmtData!$B$4+(ROW()-10),RawData!$A$2:$A$1048576,0))</f>
        <v>#N/A</v>
      </c>
      <c r="V6527" t="e">
        <f>INDEX(RawData!V$2:V$1048576,MATCH(FmtData!$B$4+(ROW()-10),RawData!$A$2:$A$1048576,0))</f>
        <v>#N/A</v>
      </c>
      <c r="W6527" s="8" t="e">
        <f t="shared" si="2225"/>
        <v>#N/A</v>
      </c>
      <c r="X6527" s="8" t="e">
        <f t="shared" si="2226"/>
        <v>#N/A</v>
      </c>
      <c r="Y6527" s="8" t="e">
        <f t="shared" si="2227"/>
        <v>#N/A</v>
      </c>
      <c r="Z6527" s="8" t="e">
        <f t="shared" si="2228"/>
        <v>#N/A</v>
      </c>
      <c r="AA6527" s="8" t="e">
        <f t="shared" si="2229"/>
        <v>#N/A</v>
      </c>
      <c r="AB6527" s="8" t="e">
        <f t="shared" si="2230"/>
        <v>#N/A</v>
      </c>
      <c r="AC6527" s="6" t="e">
        <f t="shared" si="2246"/>
        <v>#N/A</v>
      </c>
      <c r="AD6527" s="41" t="e">
        <f t="shared" si="2241"/>
        <v>#N/A</v>
      </c>
      <c r="AE6527" s="15" t="e">
        <f t="shared" si="2242"/>
        <v>#N/A</v>
      </c>
      <c r="AF6527" s="15" t="e">
        <f t="shared" si="2243"/>
        <v>#N/A</v>
      </c>
      <c r="AG6527" s="15" t="e">
        <f t="shared" si="2231"/>
        <v>#N/A</v>
      </c>
      <c r="AH6527" s="15" t="e">
        <f t="shared" si="2244"/>
        <v>#N/A</v>
      </c>
      <c r="AI6527" s="17" t="e">
        <f t="shared" si="2232"/>
        <v>#N/A</v>
      </c>
      <c r="AJ6527" s="17" t="e">
        <f t="shared" si="2233"/>
        <v>#N/A</v>
      </c>
      <c r="AK6527" s="17" t="e">
        <f t="shared" si="2234"/>
        <v>#N/A</v>
      </c>
      <c r="AL6527" s="17" t="e">
        <f t="shared" si="2235"/>
        <v>#N/A</v>
      </c>
      <c r="AM6527" s="17" t="e">
        <f t="shared" si="2236"/>
        <v>#N/A</v>
      </c>
      <c r="AN6527" s="17" t="e">
        <f t="shared" si="2245"/>
        <v>#N/A</v>
      </c>
      <c r="AO6527" s="17" t="e">
        <f t="shared" si="2240"/>
        <v>#N/A</v>
      </c>
      <c r="AP6527" s="17" t="e">
        <f t="shared" si="2237"/>
        <v>#N/A</v>
      </c>
      <c r="AQ6527" s="17" t="e">
        <f t="shared" si="2238"/>
        <v>#N/A</v>
      </c>
      <c r="AR6527" s="17" t="e">
        <f t="shared" si="2239"/>
        <v>#N/A</v>
      </c>
    </row>
    <row r="6528" spans="2:44" x14ac:dyDescent="0.25">
      <c r="B6528" t="e">
        <f>INDEX(RawData!$A$2:$A$1048576,MATCH(FmtData!$B$4+(ROW()-10),RawData!$A$2:$A$1048576,0))</f>
        <v>#N/A</v>
      </c>
      <c r="C652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28)</f>
        <v>#N/A</v>
      </c>
      <c r="D652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528" s="62" t="e">
        <f>INDEX(RawData!E$2:E$1048576,MATCH(FmtData!$B$4+(ROW()-10),RawData!$A$2:$A$1048576,0))</f>
        <v>#N/A</v>
      </c>
      <c r="F6528" t="e">
        <f>INDEX(RawData!F$2:F$1048576,MATCH(FmtData!$B$4+(ROW()-10),RawData!$A$2:$A$1048576,0))</f>
        <v>#N/A</v>
      </c>
      <c r="G6528" t="e">
        <f>INDEX(RawData!G$2:G$1048576,MATCH(FmtData!$B$4+(ROW()-10),RawData!$A$2:$A$1048576,0))</f>
        <v>#N/A</v>
      </c>
      <c r="H6528" t="e">
        <f>INDEX(RawData!H$2:H$1048576,MATCH(FmtData!$B$4+(ROW()-10),RawData!$A$2:$A$1048576,0))</f>
        <v>#N/A</v>
      </c>
      <c r="I6528" t="e">
        <f>INDEX(RawData!I$2:I$1048576,MATCH(FmtData!$B$4+(ROW()-10),RawData!$A$2:$A$1048576,0))</f>
        <v>#N/A</v>
      </c>
      <c r="J6528" t="e">
        <f>INDEX(RawData!J$2:J$1048576,MATCH(FmtData!$B$4+(ROW()-10),RawData!$A$2:$A$1048576,0))</f>
        <v>#N/A</v>
      </c>
      <c r="K6528" t="e">
        <f>INDEX(RawData!K$2:K$1048576,MATCH(FmtData!$B$4+(ROW()-10),RawData!$A$2:$A$1048576,0))</f>
        <v>#N/A</v>
      </c>
      <c r="L6528" t="e">
        <f>INDEX(RawData!L$2:L$1048576,MATCH(FmtData!$B$4+(ROW()-10),RawData!$A$2:$A$1048576,0))</f>
        <v>#N/A</v>
      </c>
      <c r="M6528" t="e">
        <f>INDEX(RawData!M$2:M$1048576,MATCH(FmtData!$B$4+(ROW()-10),RawData!$A$2:$A$1048576,0))</f>
        <v>#N/A</v>
      </c>
      <c r="N6528" t="e">
        <f>INDEX(RawData!N$2:N$1048576,MATCH(FmtData!$B$4+(ROW()-10),RawData!$A$2:$A$1048576,0))</f>
        <v>#N/A</v>
      </c>
      <c r="O6528" t="e">
        <f>INDEX(RawData!O$2:O$1048576,MATCH(FmtData!$B$4+(ROW()-10),RawData!$A$2:$A$1048576,0))</f>
        <v>#N/A</v>
      </c>
      <c r="P6528" t="e">
        <f>INDEX(RawData!P$2:P$1048576,MATCH(FmtData!$B$4+(ROW()-10),RawData!$A$2:$A$1048576,0))</f>
        <v>#N/A</v>
      </c>
      <c r="Q6528" t="e">
        <f>INDEX(RawData!Q$2:Q$1048576,MATCH(FmtData!$B$4+(ROW()-10),RawData!$A$2:$A$1048576,0))</f>
        <v>#N/A</v>
      </c>
      <c r="R6528" t="e">
        <f>INDEX(RawData!R$2:R$1048576,MATCH(FmtData!$B$4+(ROW()-10),RawData!$A$2:$A$1048576,0))</f>
        <v>#N/A</v>
      </c>
      <c r="S6528" t="e">
        <f>INDEX(RawData!S$2:S$1048576,MATCH(FmtData!$B$4+(ROW()-10),RawData!$A$2:$A$1048576,0))</f>
        <v>#N/A</v>
      </c>
      <c r="T6528" t="e">
        <f>INDEX(RawData!T$2:T$1048576,MATCH(FmtData!$B$4+(ROW()-10),RawData!$A$2:$A$1048576,0))</f>
        <v>#N/A</v>
      </c>
      <c r="U6528" t="e">
        <f>INDEX(RawData!U$2:U$1048576,MATCH(FmtData!$B$4+(ROW()-10),RawData!$A$2:$A$1048576,0))</f>
        <v>#N/A</v>
      </c>
      <c r="V6528" t="e">
        <f>INDEX(RawData!V$2:V$1048576,MATCH(FmtData!$B$4+(ROW()-10),RawData!$A$2:$A$1048576,0))</f>
        <v>#N/A</v>
      </c>
      <c r="W6528" s="8" t="e">
        <f t="shared" si="2225"/>
        <v>#N/A</v>
      </c>
      <c r="X6528" s="8" t="e">
        <f t="shared" si="2226"/>
        <v>#N/A</v>
      </c>
      <c r="Y6528" s="8" t="e">
        <f t="shared" si="2227"/>
        <v>#N/A</v>
      </c>
      <c r="Z6528" s="8" t="e">
        <f t="shared" si="2228"/>
        <v>#N/A</v>
      </c>
      <c r="AA6528" s="8" t="e">
        <f t="shared" si="2229"/>
        <v>#N/A</v>
      </c>
      <c r="AB6528" s="8" t="e">
        <f t="shared" si="2230"/>
        <v>#N/A</v>
      </c>
      <c r="AC6528" s="6" t="e">
        <f t="shared" si="2246"/>
        <v>#N/A</v>
      </c>
      <c r="AD6528" s="41" t="e">
        <f t="shared" si="2241"/>
        <v>#N/A</v>
      </c>
      <c r="AE6528" s="15" t="e">
        <f t="shared" si="2242"/>
        <v>#N/A</v>
      </c>
      <c r="AF6528" s="15" t="e">
        <f t="shared" si="2243"/>
        <v>#N/A</v>
      </c>
      <c r="AG6528" s="15" t="e">
        <f t="shared" si="2231"/>
        <v>#N/A</v>
      </c>
      <c r="AH6528" s="15" t="e">
        <f t="shared" si="2244"/>
        <v>#N/A</v>
      </c>
      <c r="AI6528" s="17" t="e">
        <f t="shared" si="2232"/>
        <v>#N/A</v>
      </c>
      <c r="AJ6528" s="17" t="e">
        <f t="shared" si="2233"/>
        <v>#N/A</v>
      </c>
      <c r="AK6528" s="17" t="e">
        <f t="shared" si="2234"/>
        <v>#N/A</v>
      </c>
      <c r="AL6528" s="17" t="e">
        <f t="shared" si="2235"/>
        <v>#N/A</v>
      </c>
      <c r="AM6528" s="17" t="e">
        <f t="shared" si="2236"/>
        <v>#N/A</v>
      </c>
      <c r="AN6528" s="17" t="e">
        <f t="shared" si="2245"/>
        <v>#N/A</v>
      </c>
      <c r="AO6528" s="17" t="e">
        <f t="shared" si="2240"/>
        <v>#N/A</v>
      </c>
      <c r="AP6528" s="17" t="e">
        <f t="shared" si="2237"/>
        <v>#N/A</v>
      </c>
      <c r="AQ6528" s="17" t="e">
        <f t="shared" si="2238"/>
        <v>#N/A</v>
      </c>
      <c r="AR6528" s="17" t="e">
        <f t="shared" si="2239"/>
        <v>#N/A</v>
      </c>
    </row>
    <row r="6529" spans="2:44" x14ac:dyDescent="0.25">
      <c r="B6529" t="e">
        <f>INDEX(RawData!$A$2:$A$1048576,MATCH(FmtData!$B$4+(ROW()-10),RawData!$A$2:$A$1048576,0))</f>
        <v>#N/A</v>
      </c>
      <c r="C652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29)</f>
        <v>#N/A</v>
      </c>
      <c r="D652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529" s="62" t="e">
        <f>INDEX(RawData!E$2:E$1048576,MATCH(FmtData!$B$4+(ROW()-10),RawData!$A$2:$A$1048576,0))</f>
        <v>#N/A</v>
      </c>
      <c r="F6529" t="e">
        <f>INDEX(RawData!F$2:F$1048576,MATCH(FmtData!$B$4+(ROW()-10),RawData!$A$2:$A$1048576,0))</f>
        <v>#N/A</v>
      </c>
      <c r="G6529" t="e">
        <f>INDEX(RawData!G$2:G$1048576,MATCH(FmtData!$B$4+(ROW()-10),RawData!$A$2:$A$1048576,0))</f>
        <v>#N/A</v>
      </c>
      <c r="H6529" t="e">
        <f>INDEX(RawData!H$2:H$1048576,MATCH(FmtData!$B$4+(ROW()-10),RawData!$A$2:$A$1048576,0))</f>
        <v>#N/A</v>
      </c>
      <c r="I6529" t="e">
        <f>INDEX(RawData!I$2:I$1048576,MATCH(FmtData!$B$4+(ROW()-10),RawData!$A$2:$A$1048576,0))</f>
        <v>#N/A</v>
      </c>
      <c r="J6529" t="e">
        <f>INDEX(RawData!J$2:J$1048576,MATCH(FmtData!$B$4+(ROW()-10),RawData!$A$2:$A$1048576,0))</f>
        <v>#N/A</v>
      </c>
      <c r="K6529" t="e">
        <f>INDEX(RawData!K$2:K$1048576,MATCH(FmtData!$B$4+(ROW()-10),RawData!$A$2:$A$1048576,0))</f>
        <v>#N/A</v>
      </c>
      <c r="L6529" t="e">
        <f>INDEX(RawData!L$2:L$1048576,MATCH(FmtData!$B$4+(ROW()-10),RawData!$A$2:$A$1048576,0))</f>
        <v>#N/A</v>
      </c>
      <c r="M6529" t="e">
        <f>INDEX(RawData!M$2:M$1048576,MATCH(FmtData!$B$4+(ROW()-10),RawData!$A$2:$A$1048576,0))</f>
        <v>#N/A</v>
      </c>
      <c r="N6529" t="e">
        <f>INDEX(RawData!N$2:N$1048576,MATCH(FmtData!$B$4+(ROW()-10),RawData!$A$2:$A$1048576,0))</f>
        <v>#N/A</v>
      </c>
      <c r="O6529" t="e">
        <f>INDEX(RawData!O$2:O$1048576,MATCH(FmtData!$B$4+(ROW()-10),RawData!$A$2:$A$1048576,0))</f>
        <v>#N/A</v>
      </c>
      <c r="P6529" t="e">
        <f>INDEX(RawData!P$2:P$1048576,MATCH(FmtData!$B$4+(ROW()-10),RawData!$A$2:$A$1048576,0))</f>
        <v>#N/A</v>
      </c>
      <c r="Q6529" t="e">
        <f>INDEX(RawData!Q$2:Q$1048576,MATCH(FmtData!$B$4+(ROW()-10),RawData!$A$2:$A$1048576,0))</f>
        <v>#N/A</v>
      </c>
      <c r="R6529" t="e">
        <f>INDEX(RawData!R$2:R$1048576,MATCH(FmtData!$B$4+(ROW()-10),RawData!$A$2:$A$1048576,0))</f>
        <v>#N/A</v>
      </c>
      <c r="S6529" t="e">
        <f>INDEX(RawData!S$2:S$1048576,MATCH(FmtData!$B$4+(ROW()-10),RawData!$A$2:$A$1048576,0))</f>
        <v>#N/A</v>
      </c>
      <c r="T6529" t="e">
        <f>INDEX(RawData!T$2:T$1048576,MATCH(FmtData!$B$4+(ROW()-10),RawData!$A$2:$A$1048576,0))</f>
        <v>#N/A</v>
      </c>
      <c r="U6529" t="e">
        <f>INDEX(RawData!U$2:U$1048576,MATCH(FmtData!$B$4+(ROW()-10),RawData!$A$2:$A$1048576,0))</f>
        <v>#N/A</v>
      </c>
      <c r="V6529" t="e">
        <f>INDEX(RawData!V$2:V$1048576,MATCH(FmtData!$B$4+(ROW()-10),RawData!$A$2:$A$1048576,0))</f>
        <v>#N/A</v>
      </c>
      <c r="W6529" s="8" t="e">
        <f t="shared" si="2225"/>
        <v>#N/A</v>
      </c>
      <c r="X6529" s="8" t="e">
        <f t="shared" si="2226"/>
        <v>#N/A</v>
      </c>
      <c r="Y6529" s="8" t="e">
        <f t="shared" si="2227"/>
        <v>#N/A</v>
      </c>
      <c r="Z6529" s="8" t="e">
        <f t="shared" si="2228"/>
        <v>#N/A</v>
      </c>
      <c r="AA6529" s="8" t="e">
        <f t="shared" si="2229"/>
        <v>#N/A</v>
      </c>
      <c r="AB6529" s="8" t="e">
        <f t="shared" si="2230"/>
        <v>#N/A</v>
      </c>
      <c r="AC6529" s="6" t="e">
        <f t="shared" si="2246"/>
        <v>#N/A</v>
      </c>
      <c r="AD6529" s="41" t="e">
        <f t="shared" si="2241"/>
        <v>#N/A</v>
      </c>
      <c r="AE6529" s="15" t="e">
        <f t="shared" si="2242"/>
        <v>#N/A</v>
      </c>
      <c r="AF6529" s="15" t="e">
        <f t="shared" si="2243"/>
        <v>#N/A</v>
      </c>
      <c r="AG6529" s="15" t="e">
        <f t="shared" si="2231"/>
        <v>#N/A</v>
      </c>
      <c r="AH6529" s="15" t="e">
        <f t="shared" si="2244"/>
        <v>#N/A</v>
      </c>
      <c r="AI6529" s="17" t="e">
        <f t="shared" si="2232"/>
        <v>#N/A</v>
      </c>
      <c r="AJ6529" s="17" t="e">
        <f t="shared" si="2233"/>
        <v>#N/A</v>
      </c>
      <c r="AK6529" s="17" t="e">
        <f t="shared" si="2234"/>
        <v>#N/A</v>
      </c>
      <c r="AL6529" s="17" t="e">
        <f t="shared" si="2235"/>
        <v>#N/A</v>
      </c>
      <c r="AM6529" s="17" t="e">
        <f t="shared" si="2236"/>
        <v>#N/A</v>
      </c>
      <c r="AN6529" s="17" t="e">
        <f t="shared" si="2245"/>
        <v>#N/A</v>
      </c>
      <c r="AO6529" s="17" t="e">
        <f t="shared" si="2240"/>
        <v>#N/A</v>
      </c>
      <c r="AP6529" s="17" t="e">
        <f t="shared" si="2237"/>
        <v>#N/A</v>
      </c>
      <c r="AQ6529" s="17" t="e">
        <f t="shared" si="2238"/>
        <v>#N/A</v>
      </c>
      <c r="AR6529" s="17" t="e">
        <f t="shared" si="2239"/>
        <v>#N/A</v>
      </c>
    </row>
    <row r="6530" spans="2:44" x14ac:dyDescent="0.25">
      <c r="B6530" t="e">
        <f>INDEX(RawData!$A$2:$A$1048576,MATCH(FmtData!$B$4+(ROW()-10),RawData!$A$2:$A$1048576,0))</f>
        <v>#N/A</v>
      </c>
      <c r="C653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30)</f>
        <v>#N/A</v>
      </c>
      <c r="D653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530" s="62" t="e">
        <f>INDEX(RawData!E$2:E$1048576,MATCH(FmtData!$B$4+(ROW()-10),RawData!$A$2:$A$1048576,0))</f>
        <v>#N/A</v>
      </c>
      <c r="F6530" t="e">
        <f>INDEX(RawData!F$2:F$1048576,MATCH(FmtData!$B$4+(ROW()-10),RawData!$A$2:$A$1048576,0))</f>
        <v>#N/A</v>
      </c>
      <c r="G6530" t="e">
        <f>INDEX(RawData!G$2:G$1048576,MATCH(FmtData!$B$4+(ROW()-10),RawData!$A$2:$A$1048576,0))</f>
        <v>#N/A</v>
      </c>
      <c r="H6530" t="e">
        <f>INDEX(RawData!H$2:H$1048576,MATCH(FmtData!$B$4+(ROW()-10),RawData!$A$2:$A$1048576,0))</f>
        <v>#N/A</v>
      </c>
      <c r="I6530" t="e">
        <f>INDEX(RawData!I$2:I$1048576,MATCH(FmtData!$B$4+(ROW()-10),RawData!$A$2:$A$1048576,0))</f>
        <v>#N/A</v>
      </c>
      <c r="J6530" t="e">
        <f>INDEX(RawData!J$2:J$1048576,MATCH(FmtData!$B$4+(ROW()-10),RawData!$A$2:$A$1048576,0))</f>
        <v>#N/A</v>
      </c>
      <c r="K6530" t="e">
        <f>INDEX(RawData!K$2:K$1048576,MATCH(FmtData!$B$4+(ROW()-10),RawData!$A$2:$A$1048576,0))</f>
        <v>#N/A</v>
      </c>
      <c r="L6530" t="e">
        <f>INDEX(RawData!L$2:L$1048576,MATCH(FmtData!$B$4+(ROW()-10),RawData!$A$2:$A$1048576,0))</f>
        <v>#N/A</v>
      </c>
      <c r="M6530" t="e">
        <f>INDEX(RawData!M$2:M$1048576,MATCH(FmtData!$B$4+(ROW()-10),RawData!$A$2:$A$1048576,0))</f>
        <v>#N/A</v>
      </c>
      <c r="N6530" t="e">
        <f>INDEX(RawData!N$2:N$1048576,MATCH(FmtData!$B$4+(ROW()-10),RawData!$A$2:$A$1048576,0))</f>
        <v>#N/A</v>
      </c>
      <c r="O6530" t="e">
        <f>INDEX(RawData!O$2:O$1048576,MATCH(FmtData!$B$4+(ROW()-10),RawData!$A$2:$A$1048576,0))</f>
        <v>#N/A</v>
      </c>
      <c r="P6530" t="e">
        <f>INDEX(RawData!P$2:P$1048576,MATCH(FmtData!$B$4+(ROW()-10),RawData!$A$2:$A$1048576,0))</f>
        <v>#N/A</v>
      </c>
      <c r="Q6530" t="e">
        <f>INDEX(RawData!Q$2:Q$1048576,MATCH(FmtData!$B$4+(ROW()-10),RawData!$A$2:$A$1048576,0))</f>
        <v>#N/A</v>
      </c>
      <c r="R6530" t="e">
        <f>INDEX(RawData!R$2:R$1048576,MATCH(FmtData!$B$4+(ROW()-10),RawData!$A$2:$A$1048576,0))</f>
        <v>#N/A</v>
      </c>
      <c r="S6530" t="e">
        <f>INDEX(RawData!S$2:S$1048576,MATCH(FmtData!$B$4+(ROW()-10),RawData!$A$2:$A$1048576,0))</f>
        <v>#N/A</v>
      </c>
      <c r="T6530" t="e">
        <f>INDEX(RawData!T$2:T$1048576,MATCH(FmtData!$B$4+(ROW()-10),RawData!$A$2:$A$1048576,0))</f>
        <v>#N/A</v>
      </c>
      <c r="U6530" t="e">
        <f>INDEX(RawData!U$2:U$1048576,MATCH(FmtData!$B$4+(ROW()-10),RawData!$A$2:$A$1048576,0))</f>
        <v>#N/A</v>
      </c>
      <c r="V6530" t="e">
        <f>INDEX(RawData!V$2:V$1048576,MATCH(FmtData!$B$4+(ROW()-10),RawData!$A$2:$A$1048576,0))</f>
        <v>#N/A</v>
      </c>
      <c r="W6530" s="8" t="e">
        <f t="shared" si="2225"/>
        <v>#N/A</v>
      </c>
      <c r="X6530" s="8" t="e">
        <f t="shared" si="2226"/>
        <v>#N/A</v>
      </c>
      <c r="Y6530" s="8" t="e">
        <f t="shared" si="2227"/>
        <v>#N/A</v>
      </c>
      <c r="Z6530" s="8" t="e">
        <f t="shared" si="2228"/>
        <v>#N/A</v>
      </c>
      <c r="AA6530" s="8" t="e">
        <f t="shared" si="2229"/>
        <v>#N/A</v>
      </c>
      <c r="AB6530" s="8" t="e">
        <f t="shared" si="2230"/>
        <v>#N/A</v>
      </c>
      <c r="AC6530" s="6" t="e">
        <f t="shared" si="2246"/>
        <v>#N/A</v>
      </c>
      <c r="AD6530" s="41" t="e">
        <f t="shared" si="2241"/>
        <v>#N/A</v>
      </c>
      <c r="AE6530" s="15" t="e">
        <f t="shared" si="2242"/>
        <v>#N/A</v>
      </c>
      <c r="AF6530" s="15" t="e">
        <f t="shared" si="2243"/>
        <v>#N/A</v>
      </c>
      <c r="AG6530" s="15" t="e">
        <f t="shared" si="2231"/>
        <v>#N/A</v>
      </c>
      <c r="AH6530" s="15" t="e">
        <f t="shared" si="2244"/>
        <v>#N/A</v>
      </c>
      <c r="AI6530" s="17" t="e">
        <f t="shared" si="2232"/>
        <v>#N/A</v>
      </c>
      <c r="AJ6530" s="17" t="e">
        <f t="shared" si="2233"/>
        <v>#N/A</v>
      </c>
      <c r="AK6530" s="17" t="e">
        <f t="shared" si="2234"/>
        <v>#N/A</v>
      </c>
      <c r="AL6530" s="17" t="e">
        <f t="shared" si="2235"/>
        <v>#N/A</v>
      </c>
      <c r="AM6530" s="17" t="e">
        <f t="shared" si="2236"/>
        <v>#N/A</v>
      </c>
      <c r="AN6530" s="17" t="e">
        <f t="shared" si="2245"/>
        <v>#N/A</v>
      </c>
      <c r="AO6530" s="17" t="e">
        <f t="shared" si="2240"/>
        <v>#N/A</v>
      </c>
      <c r="AP6530" s="17" t="e">
        <f t="shared" si="2237"/>
        <v>#N/A</v>
      </c>
      <c r="AQ6530" s="17" t="e">
        <f t="shared" si="2238"/>
        <v>#N/A</v>
      </c>
      <c r="AR6530" s="17" t="e">
        <f t="shared" si="2239"/>
        <v>#N/A</v>
      </c>
    </row>
    <row r="6531" spans="2:44" x14ac:dyDescent="0.25">
      <c r="B6531" t="e">
        <f>INDEX(RawData!$A$2:$A$1048576,MATCH(FmtData!$B$4+(ROW()-10),RawData!$A$2:$A$1048576,0))</f>
        <v>#N/A</v>
      </c>
      <c r="C653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31)</f>
        <v>#N/A</v>
      </c>
      <c r="D653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531" s="62" t="e">
        <f>INDEX(RawData!E$2:E$1048576,MATCH(FmtData!$B$4+(ROW()-10),RawData!$A$2:$A$1048576,0))</f>
        <v>#N/A</v>
      </c>
      <c r="F6531" t="e">
        <f>INDEX(RawData!F$2:F$1048576,MATCH(FmtData!$B$4+(ROW()-10),RawData!$A$2:$A$1048576,0))</f>
        <v>#N/A</v>
      </c>
      <c r="G6531" t="e">
        <f>INDEX(RawData!G$2:G$1048576,MATCH(FmtData!$B$4+(ROW()-10),RawData!$A$2:$A$1048576,0))</f>
        <v>#N/A</v>
      </c>
      <c r="H6531" t="e">
        <f>INDEX(RawData!H$2:H$1048576,MATCH(FmtData!$B$4+(ROW()-10),RawData!$A$2:$A$1048576,0))</f>
        <v>#N/A</v>
      </c>
      <c r="I6531" t="e">
        <f>INDEX(RawData!I$2:I$1048576,MATCH(FmtData!$B$4+(ROW()-10),RawData!$A$2:$A$1048576,0))</f>
        <v>#N/A</v>
      </c>
      <c r="J6531" t="e">
        <f>INDEX(RawData!J$2:J$1048576,MATCH(FmtData!$B$4+(ROW()-10),RawData!$A$2:$A$1048576,0))</f>
        <v>#N/A</v>
      </c>
      <c r="K6531" t="e">
        <f>INDEX(RawData!K$2:K$1048576,MATCH(FmtData!$B$4+(ROW()-10),RawData!$A$2:$A$1048576,0))</f>
        <v>#N/A</v>
      </c>
      <c r="L6531" t="e">
        <f>INDEX(RawData!L$2:L$1048576,MATCH(FmtData!$B$4+(ROW()-10),RawData!$A$2:$A$1048576,0))</f>
        <v>#N/A</v>
      </c>
      <c r="M6531" t="e">
        <f>INDEX(RawData!M$2:M$1048576,MATCH(FmtData!$B$4+(ROW()-10),RawData!$A$2:$A$1048576,0))</f>
        <v>#N/A</v>
      </c>
      <c r="N6531" t="e">
        <f>INDEX(RawData!N$2:N$1048576,MATCH(FmtData!$B$4+(ROW()-10),RawData!$A$2:$A$1048576,0))</f>
        <v>#N/A</v>
      </c>
      <c r="O6531" t="e">
        <f>INDEX(RawData!O$2:O$1048576,MATCH(FmtData!$B$4+(ROW()-10),RawData!$A$2:$A$1048576,0))</f>
        <v>#N/A</v>
      </c>
      <c r="P6531" t="e">
        <f>INDEX(RawData!P$2:P$1048576,MATCH(FmtData!$B$4+(ROW()-10),RawData!$A$2:$A$1048576,0))</f>
        <v>#N/A</v>
      </c>
      <c r="Q6531" t="e">
        <f>INDEX(RawData!Q$2:Q$1048576,MATCH(FmtData!$B$4+(ROW()-10),RawData!$A$2:$A$1048576,0))</f>
        <v>#N/A</v>
      </c>
      <c r="R6531" t="e">
        <f>INDEX(RawData!R$2:R$1048576,MATCH(FmtData!$B$4+(ROW()-10),RawData!$A$2:$A$1048576,0))</f>
        <v>#N/A</v>
      </c>
      <c r="S6531" t="e">
        <f>INDEX(RawData!S$2:S$1048576,MATCH(FmtData!$B$4+(ROW()-10),RawData!$A$2:$A$1048576,0))</f>
        <v>#N/A</v>
      </c>
      <c r="T6531" t="e">
        <f>INDEX(RawData!T$2:T$1048576,MATCH(FmtData!$B$4+(ROW()-10),RawData!$A$2:$A$1048576,0))</f>
        <v>#N/A</v>
      </c>
      <c r="U6531" t="e">
        <f>INDEX(RawData!U$2:U$1048576,MATCH(FmtData!$B$4+(ROW()-10),RawData!$A$2:$A$1048576,0))</f>
        <v>#N/A</v>
      </c>
      <c r="V6531" t="e">
        <f>INDEX(RawData!V$2:V$1048576,MATCH(FmtData!$B$4+(ROW()-10),RawData!$A$2:$A$1048576,0))</f>
        <v>#N/A</v>
      </c>
      <c r="W6531" s="8" t="e">
        <f t="shared" si="2225"/>
        <v>#N/A</v>
      </c>
      <c r="X6531" s="8" t="e">
        <f t="shared" si="2226"/>
        <v>#N/A</v>
      </c>
      <c r="Y6531" s="8" t="e">
        <f t="shared" si="2227"/>
        <v>#N/A</v>
      </c>
      <c r="Z6531" s="8" t="e">
        <f t="shared" si="2228"/>
        <v>#N/A</v>
      </c>
      <c r="AA6531" s="8" t="e">
        <f t="shared" si="2229"/>
        <v>#N/A</v>
      </c>
      <c r="AB6531" s="8" t="e">
        <f t="shared" si="2230"/>
        <v>#N/A</v>
      </c>
      <c r="AC6531" s="6" t="e">
        <f t="shared" si="2246"/>
        <v>#N/A</v>
      </c>
      <c r="AD6531" s="41" t="e">
        <f t="shared" si="2241"/>
        <v>#N/A</v>
      </c>
      <c r="AE6531" s="15" t="e">
        <f t="shared" si="2242"/>
        <v>#N/A</v>
      </c>
      <c r="AF6531" s="15" t="e">
        <f t="shared" si="2243"/>
        <v>#N/A</v>
      </c>
      <c r="AG6531" s="15" t="e">
        <f t="shared" si="2231"/>
        <v>#N/A</v>
      </c>
      <c r="AH6531" s="15" t="e">
        <f t="shared" si="2244"/>
        <v>#N/A</v>
      </c>
      <c r="AI6531" s="17" t="e">
        <f t="shared" si="2232"/>
        <v>#N/A</v>
      </c>
      <c r="AJ6531" s="17" t="e">
        <f t="shared" si="2233"/>
        <v>#N/A</v>
      </c>
      <c r="AK6531" s="17" t="e">
        <f t="shared" si="2234"/>
        <v>#N/A</v>
      </c>
      <c r="AL6531" s="17" t="e">
        <f t="shared" si="2235"/>
        <v>#N/A</v>
      </c>
      <c r="AM6531" s="17" t="e">
        <f t="shared" si="2236"/>
        <v>#N/A</v>
      </c>
      <c r="AN6531" s="17" t="e">
        <f t="shared" si="2245"/>
        <v>#N/A</v>
      </c>
      <c r="AO6531" s="17" t="e">
        <f t="shared" si="2240"/>
        <v>#N/A</v>
      </c>
      <c r="AP6531" s="17" t="e">
        <f t="shared" si="2237"/>
        <v>#N/A</v>
      </c>
      <c r="AQ6531" s="17" t="e">
        <f t="shared" si="2238"/>
        <v>#N/A</v>
      </c>
      <c r="AR6531" s="17" t="e">
        <f t="shared" si="2239"/>
        <v>#N/A</v>
      </c>
    </row>
    <row r="6532" spans="2:44" x14ac:dyDescent="0.25">
      <c r="B6532" t="e">
        <f>INDEX(RawData!$A$2:$A$1048576,MATCH(FmtData!$B$4+(ROW()-10),RawData!$A$2:$A$1048576,0))</f>
        <v>#N/A</v>
      </c>
      <c r="C653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32)</f>
        <v>#N/A</v>
      </c>
      <c r="D653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532" s="62" t="e">
        <f>INDEX(RawData!E$2:E$1048576,MATCH(FmtData!$B$4+(ROW()-10),RawData!$A$2:$A$1048576,0))</f>
        <v>#N/A</v>
      </c>
      <c r="F6532" t="e">
        <f>INDEX(RawData!F$2:F$1048576,MATCH(FmtData!$B$4+(ROW()-10),RawData!$A$2:$A$1048576,0))</f>
        <v>#N/A</v>
      </c>
      <c r="G6532" t="e">
        <f>INDEX(RawData!G$2:G$1048576,MATCH(FmtData!$B$4+(ROW()-10),RawData!$A$2:$A$1048576,0))</f>
        <v>#N/A</v>
      </c>
      <c r="H6532" t="e">
        <f>INDEX(RawData!H$2:H$1048576,MATCH(FmtData!$B$4+(ROW()-10),RawData!$A$2:$A$1048576,0))</f>
        <v>#N/A</v>
      </c>
      <c r="I6532" t="e">
        <f>INDEX(RawData!I$2:I$1048576,MATCH(FmtData!$B$4+(ROW()-10),RawData!$A$2:$A$1048576,0))</f>
        <v>#N/A</v>
      </c>
      <c r="J6532" t="e">
        <f>INDEX(RawData!J$2:J$1048576,MATCH(FmtData!$B$4+(ROW()-10),RawData!$A$2:$A$1048576,0))</f>
        <v>#N/A</v>
      </c>
      <c r="K6532" t="e">
        <f>INDEX(RawData!K$2:K$1048576,MATCH(FmtData!$B$4+(ROW()-10),RawData!$A$2:$A$1048576,0))</f>
        <v>#N/A</v>
      </c>
      <c r="L6532" t="e">
        <f>INDEX(RawData!L$2:L$1048576,MATCH(FmtData!$B$4+(ROW()-10),RawData!$A$2:$A$1048576,0))</f>
        <v>#N/A</v>
      </c>
      <c r="M6532" t="e">
        <f>INDEX(RawData!M$2:M$1048576,MATCH(FmtData!$B$4+(ROW()-10),RawData!$A$2:$A$1048576,0))</f>
        <v>#N/A</v>
      </c>
      <c r="N6532" t="e">
        <f>INDEX(RawData!N$2:N$1048576,MATCH(FmtData!$B$4+(ROW()-10),RawData!$A$2:$A$1048576,0))</f>
        <v>#N/A</v>
      </c>
      <c r="O6532" t="e">
        <f>INDEX(RawData!O$2:O$1048576,MATCH(FmtData!$B$4+(ROW()-10),RawData!$A$2:$A$1048576,0))</f>
        <v>#N/A</v>
      </c>
      <c r="P6532" t="e">
        <f>INDEX(RawData!P$2:P$1048576,MATCH(FmtData!$B$4+(ROW()-10),RawData!$A$2:$A$1048576,0))</f>
        <v>#N/A</v>
      </c>
      <c r="Q6532" t="e">
        <f>INDEX(RawData!Q$2:Q$1048576,MATCH(FmtData!$B$4+(ROW()-10),RawData!$A$2:$A$1048576,0))</f>
        <v>#N/A</v>
      </c>
      <c r="R6532" t="e">
        <f>INDEX(RawData!R$2:R$1048576,MATCH(FmtData!$B$4+(ROW()-10),RawData!$A$2:$A$1048576,0))</f>
        <v>#N/A</v>
      </c>
      <c r="S6532" t="e">
        <f>INDEX(RawData!S$2:S$1048576,MATCH(FmtData!$B$4+(ROW()-10),RawData!$A$2:$A$1048576,0))</f>
        <v>#N/A</v>
      </c>
      <c r="T6532" t="e">
        <f>INDEX(RawData!T$2:T$1048576,MATCH(FmtData!$B$4+(ROW()-10),RawData!$A$2:$A$1048576,0))</f>
        <v>#N/A</v>
      </c>
      <c r="U6532" t="e">
        <f>INDEX(RawData!U$2:U$1048576,MATCH(FmtData!$B$4+(ROW()-10),RawData!$A$2:$A$1048576,0))</f>
        <v>#N/A</v>
      </c>
      <c r="V6532" t="e">
        <f>INDEX(RawData!V$2:V$1048576,MATCH(FmtData!$B$4+(ROW()-10),RawData!$A$2:$A$1048576,0))</f>
        <v>#N/A</v>
      </c>
      <c r="W6532" s="8" t="e">
        <f t="shared" ref="W6532:W6595" si="2247">V6532-U6532</f>
        <v>#N/A</v>
      </c>
      <c r="X6532" s="8" t="e">
        <f t="shared" ref="X6532:X6595" si="2248">-(S6532-$S$10)*2.54</f>
        <v>#N/A</v>
      </c>
      <c r="Y6532" s="8" t="e">
        <f t="shared" ref="Y6532:Y6595" si="2249">-(T6532-$T$10)*2.54</f>
        <v>#N/A</v>
      </c>
      <c r="Z6532" s="8" t="e">
        <f t="shared" ref="Z6532:Z6595" si="2250">$S$6-X6532</f>
        <v>#N/A</v>
      </c>
      <c r="AA6532" s="8" t="e">
        <f t="shared" ref="AA6532:AA6595" si="2251">$S$6-Y6532</f>
        <v>#N/A</v>
      </c>
      <c r="AB6532" s="8" t="e">
        <f t="shared" ref="AB6532:AB6595" si="2252">(Z6532+AA6532)/2</f>
        <v>#N/A</v>
      </c>
      <c r="AC6532" s="6" t="e">
        <f t="shared" si="2246"/>
        <v>#N/A</v>
      </c>
      <c r="AD6532" s="41" t="e">
        <f t="shared" si="2241"/>
        <v>#N/A</v>
      </c>
      <c r="AE6532" s="15" t="e">
        <f t="shared" si="2242"/>
        <v>#N/A</v>
      </c>
      <c r="AF6532" s="15" t="e">
        <f t="shared" si="2243"/>
        <v>#N/A</v>
      </c>
      <c r="AG6532" s="15" t="e">
        <f t="shared" ref="AG6532:AG6595" si="2253">PI()*AB6532^2/4*($P$4+(AB6532-$AB$10))-$S$5</f>
        <v>#N/A</v>
      </c>
      <c r="AH6532" s="15" t="e">
        <f t="shared" si="2244"/>
        <v>#N/A</v>
      </c>
      <c r="AI6532" s="17" t="e">
        <f t="shared" ref="AI6532:AI6595" si="2254">$L$6/(($S$5+AC6532)*2160)*100^3</f>
        <v>#N/A</v>
      </c>
      <c r="AJ6532" s="17" t="e">
        <f t="shared" ref="AJ6532:AJ6595" si="2255">$L$6/(($S$5+AH6532)*2160)*100^3</f>
        <v>#N/A</v>
      </c>
      <c r="AK6532" s="17" t="e">
        <f t="shared" ref="AK6532:AK6595" si="2256">$L$6/(($S$5+AE6532)*2160)*100^3</f>
        <v>#N/A</v>
      </c>
      <c r="AL6532" s="17" t="e">
        <f t="shared" ref="AL6532:AL6595" si="2257">$L$6/(($S$5+AF6532)*2160)*100^3</f>
        <v>#N/A</v>
      </c>
      <c r="AM6532" s="17" t="e">
        <f t="shared" ref="AM6532:AM6595" si="2258">$L$6/(($S$3+AG6532)*2160)*100^3</f>
        <v>#N/A</v>
      </c>
      <c r="AN6532" s="17" t="e">
        <f t="shared" si="2245"/>
        <v>#N/A</v>
      </c>
      <c r="AO6532" s="17" t="e">
        <f t="shared" si="2240"/>
        <v>#N/A</v>
      </c>
      <c r="AP6532" s="17" t="e">
        <f t="shared" ref="AP6532:AP6595" si="2259">AM6532*10</f>
        <v>#N/A</v>
      </c>
      <c r="AQ6532" s="17" t="e">
        <f t="shared" ref="AQ6532:AQ6595" si="2260">AI6532*10</f>
        <v>#N/A</v>
      </c>
      <c r="AR6532" s="17" t="e">
        <f t="shared" ref="AR6532:AR6595" si="2261">E6532*0.101325/14.696</f>
        <v>#N/A</v>
      </c>
    </row>
    <row r="6533" spans="2:44" x14ac:dyDescent="0.25">
      <c r="B6533" t="e">
        <f>INDEX(RawData!$A$2:$A$1048576,MATCH(FmtData!$B$4+(ROW()-10),RawData!$A$2:$A$1048576,0))</f>
        <v>#N/A</v>
      </c>
      <c r="C653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33)</f>
        <v>#N/A</v>
      </c>
      <c r="D653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533" s="62" t="e">
        <f>INDEX(RawData!E$2:E$1048576,MATCH(FmtData!$B$4+(ROW()-10),RawData!$A$2:$A$1048576,0))</f>
        <v>#N/A</v>
      </c>
      <c r="F6533" t="e">
        <f>INDEX(RawData!F$2:F$1048576,MATCH(FmtData!$B$4+(ROW()-10),RawData!$A$2:$A$1048576,0))</f>
        <v>#N/A</v>
      </c>
      <c r="G6533" t="e">
        <f>INDEX(RawData!G$2:G$1048576,MATCH(FmtData!$B$4+(ROW()-10),RawData!$A$2:$A$1048576,0))</f>
        <v>#N/A</v>
      </c>
      <c r="H6533" t="e">
        <f>INDEX(RawData!H$2:H$1048576,MATCH(FmtData!$B$4+(ROW()-10),RawData!$A$2:$A$1048576,0))</f>
        <v>#N/A</v>
      </c>
      <c r="I6533" t="e">
        <f>INDEX(RawData!I$2:I$1048576,MATCH(FmtData!$B$4+(ROW()-10),RawData!$A$2:$A$1048576,0))</f>
        <v>#N/A</v>
      </c>
      <c r="J6533" t="e">
        <f>INDEX(RawData!J$2:J$1048576,MATCH(FmtData!$B$4+(ROW()-10),RawData!$A$2:$A$1048576,0))</f>
        <v>#N/A</v>
      </c>
      <c r="K6533" t="e">
        <f>INDEX(RawData!K$2:K$1048576,MATCH(FmtData!$B$4+(ROW()-10),RawData!$A$2:$A$1048576,0))</f>
        <v>#N/A</v>
      </c>
      <c r="L6533" t="e">
        <f>INDEX(RawData!L$2:L$1048576,MATCH(FmtData!$B$4+(ROW()-10),RawData!$A$2:$A$1048576,0))</f>
        <v>#N/A</v>
      </c>
      <c r="M6533" t="e">
        <f>INDEX(RawData!M$2:M$1048576,MATCH(FmtData!$B$4+(ROW()-10),RawData!$A$2:$A$1048576,0))</f>
        <v>#N/A</v>
      </c>
      <c r="N6533" t="e">
        <f>INDEX(RawData!N$2:N$1048576,MATCH(FmtData!$B$4+(ROW()-10),RawData!$A$2:$A$1048576,0))</f>
        <v>#N/A</v>
      </c>
      <c r="O6533" t="e">
        <f>INDEX(RawData!O$2:O$1048576,MATCH(FmtData!$B$4+(ROW()-10),RawData!$A$2:$A$1048576,0))</f>
        <v>#N/A</v>
      </c>
      <c r="P6533" t="e">
        <f>INDEX(RawData!P$2:P$1048576,MATCH(FmtData!$B$4+(ROW()-10),RawData!$A$2:$A$1048576,0))</f>
        <v>#N/A</v>
      </c>
      <c r="Q6533" t="e">
        <f>INDEX(RawData!Q$2:Q$1048576,MATCH(FmtData!$B$4+(ROW()-10),RawData!$A$2:$A$1048576,0))</f>
        <v>#N/A</v>
      </c>
      <c r="R6533" t="e">
        <f>INDEX(RawData!R$2:R$1048576,MATCH(FmtData!$B$4+(ROW()-10),RawData!$A$2:$A$1048576,0))</f>
        <v>#N/A</v>
      </c>
      <c r="S6533" t="e">
        <f>INDEX(RawData!S$2:S$1048576,MATCH(FmtData!$B$4+(ROW()-10),RawData!$A$2:$A$1048576,0))</f>
        <v>#N/A</v>
      </c>
      <c r="T6533" t="e">
        <f>INDEX(RawData!T$2:T$1048576,MATCH(FmtData!$B$4+(ROW()-10),RawData!$A$2:$A$1048576,0))</f>
        <v>#N/A</v>
      </c>
      <c r="U6533" t="e">
        <f>INDEX(RawData!U$2:U$1048576,MATCH(FmtData!$B$4+(ROW()-10),RawData!$A$2:$A$1048576,0))</f>
        <v>#N/A</v>
      </c>
      <c r="V6533" t="e">
        <f>INDEX(RawData!V$2:V$1048576,MATCH(FmtData!$B$4+(ROW()-10),RawData!$A$2:$A$1048576,0))</f>
        <v>#N/A</v>
      </c>
      <c r="W6533" s="8" t="e">
        <f t="shared" si="2247"/>
        <v>#N/A</v>
      </c>
      <c r="X6533" s="8" t="e">
        <f t="shared" si="2248"/>
        <v>#N/A</v>
      </c>
      <c r="Y6533" s="8" t="e">
        <f t="shared" si="2249"/>
        <v>#N/A</v>
      </c>
      <c r="Z6533" s="8" t="e">
        <f t="shared" si="2250"/>
        <v>#N/A</v>
      </c>
      <c r="AA6533" s="8" t="e">
        <f t="shared" si="2251"/>
        <v>#N/A</v>
      </c>
      <c r="AB6533" s="8" t="e">
        <f t="shared" si="2252"/>
        <v>#N/A</v>
      </c>
      <c r="AC6533" s="6" t="e">
        <f t="shared" si="2246"/>
        <v>#N/A</v>
      </c>
      <c r="AD6533" s="41" t="e">
        <f t="shared" si="2241"/>
        <v>#N/A</v>
      </c>
      <c r="AE6533" s="15" t="e">
        <f t="shared" si="2242"/>
        <v>#N/A</v>
      </c>
      <c r="AF6533" s="15" t="e">
        <f t="shared" si="2243"/>
        <v>#N/A</v>
      </c>
      <c r="AG6533" s="15" t="e">
        <f t="shared" si="2253"/>
        <v>#N/A</v>
      </c>
      <c r="AH6533" s="15" t="e">
        <f t="shared" si="2244"/>
        <v>#N/A</v>
      </c>
      <c r="AI6533" s="17" t="e">
        <f t="shared" si="2254"/>
        <v>#N/A</v>
      </c>
      <c r="AJ6533" s="17" t="e">
        <f t="shared" si="2255"/>
        <v>#N/A</v>
      </c>
      <c r="AK6533" s="17" t="e">
        <f t="shared" si="2256"/>
        <v>#N/A</v>
      </c>
      <c r="AL6533" s="17" t="e">
        <f t="shared" si="2257"/>
        <v>#N/A</v>
      </c>
      <c r="AM6533" s="17" t="e">
        <f t="shared" si="2258"/>
        <v>#N/A</v>
      </c>
      <c r="AN6533" s="17" t="e">
        <f t="shared" si="2245"/>
        <v>#N/A</v>
      </c>
      <c r="AO6533" s="17" t="e">
        <f t="shared" si="2240"/>
        <v>#N/A</v>
      </c>
      <c r="AP6533" s="17" t="e">
        <f t="shared" si="2259"/>
        <v>#N/A</v>
      </c>
      <c r="AQ6533" s="17" t="e">
        <f t="shared" si="2260"/>
        <v>#N/A</v>
      </c>
      <c r="AR6533" s="17" t="e">
        <f t="shared" si="2261"/>
        <v>#N/A</v>
      </c>
    </row>
    <row r="6534" spans="2:44" x14ac:dyDescent="0.25">
      <c r="B6534" t="e">
        <f>INDEX(RawData!$A$2:$A$1048576,MATCH(FmtData!$B$4+(ROW()-10),RawData!$A$2:$A$1048576,0))</f>
        <v>#N/A</v>
      </c>
      <c r="C653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34)</f>
        <v>#N/A</v>
      </c>
      <c r="D653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534" s="62" t="e">
        <f>INDEX(RawData!E$2:E$1048576,MATCH(FmtData!$B$4+(ROW()-10),RawData!$A$2:$A$1048576,0))</f>
        <v>#N/A</v>
      </c>
      <c r="F6534" t="e">
        <f>INDEX(RawData!F$2:F$1048576,MATCH(FmtData!$B$4+(ROW()-10),RawData!$A$2:$A$1048576,0))</f>
        <v>#N/A</v>
      </c>
      <c r="G6534" t="e">
        <f>INDEX(RawData!G$2:G$1048576,MATCH(FmtData!$B$4+(ROW()-10),RawData!$A$2:$A$1048576,0))</f>
        <v>#N/A</v>
      </c>
      <c r="H6534" t="e">
        <f>INDEX(RawData!H$2:H$1048576,MATCH(FmtData!$B$4+(ROW()-10),RawData!$A$2:$A$1048576,0))</f>
        <v>#N/A</v>
      </c>
      <c r="I6534" t="e">
        <f>INDEX(RawData!I$2:I$1048576,MATCH(FmtData!$B$4+(ROW()-10),RawData!$A$2:$A$1048576,0))</f>
        <v>#N/A</v>
      </c>
      <c r="J6534" t="e">
        <f>INDEX(RawData!J$2:J$1048576,MATCH(FmtData!$B$4+(ROW()-10),RawData!$A$2:$A$1048576,0))</f>
        <v>#N/A</v>
      </c>
      <c r="K6534" t="e">
        <f>INDEX(RawData!K$2:K$1048576,MATCH(FmtData!$B$4+(ROW()-10),RawData!$A$2:$A$1048576,0))</f>
        <v>#N/A</v>
      </c>
      <c r="L6534" t="e">
        <f>INDEX(RawData!L$2:L$1048576,MATCH(FmtData!$B$4+(ROW()-10),RawData!$A$2:$A$1048576,0))</f>
        <v>#N/A</v>
      </c>
      <c r="M6534" t="e">
        <f>INDEX(RawData!M$2:M$1048576,MATCH(FmtData!$B$4+(ROW()-10),RawData!$A$2:$A$1048576,0))</f>
        <v>#N/A</v>
      </c>
      <c r="N6534" t="e">
        <f>INDEX(RawData!N$2:N$1048576,MATCH(FmtData!$B$4+(ROW()-10),RawData!$A$2:$A$1048576,0))</f>
        <v>#N/A</v>
      </c>
      <c r="O6534" t="e">
        <f>INDEX(RawData!O$2:O$1048576,MATCH(FmtData!$B$4+(ROW()-10),RawData!$A$2:$A$1048576,0))</f>
        <v>#N/A</v>
      </c>
      <c r="P6534" t="e">
        <f>INDEX(RawData!P$2:P$1048576,MATCH(FmtData!$B$4+(ROW()-10),RawData!$A$2:$A$1048576,0))</f>
        <v>#N/A</v>
      </c>
      <c r="Q6534" t="e">
        <f>INDEX(RawData!Q$2:Q$1048576,MATCH(FmtData!$B$4+(ROW()-10),RawData!$A$2:$A$1048576,0))</f>
        <v>#N/A</v>
      </c>
      <c r="R6534" t="e">
        <f>INDEX(RawData!R$2:R$1048576,MATCH(FmtData!$B$4+(ROW()-10),RawData!$A$2:$A$1048576,0))</f>
        <v>#N/A</v>
      </c>
      <c r="S6534" t="e">
        <f>INDEX(RawData!S$2:S$1048576,MATCH(FmtData!$B$4+(ROW()-10),RawData!$A$2:$A$1048576,0))</f>
        <v>#N/A</v>
      </c>
      <c r="T6534" t="e">
        <f>INDEX(RawData!T$2:T$1048576,MATCH(FmtData!$B$4+(ROW()-10),RawData!$A$2:$A$1048576,0))</f>
        <v>#N/A</v>
      </c>
      <c r="U6534" t="e">
        <f>INDEX(RawData!U$2:U$1048576,MATCH(FmtData!$B$4+(ROW()-10),RawData!$A$2:$A$1048576,0))</f>
        <v>#N/A</v>
      </c>
      <c r="V6534" t="e">
        <f>INDEX(RawData!V$2:V$1048576,MATCH(FmtData!$B$4+(ROW()-10),RawData!$A$2:$A$1048576,0))</f>
        <v>#N/A</v>
      </c>
      <c r="W6534" s="8" t="e">
        <f t="shared" si="2247"/>
        <v>#N/A</v>
      </c>
      <c r="X6534" s="8" t="e">
        <f t="shared" si="2248"/>
        <v>#N/A</v>
      </c>
      <c r="Y6534" s="8" t="e">
        <f t="shared" si="2249"/>
        <v>#N/A</v>
      </c>
      <c r="Z6534" s="8" t="e">
        <f t="shared" si="2250"/>
        <v>#N/A</v>
      </c>
      <c r="AA6534" s="8" t="e">
        <f t="shared" si="2251"/>
        <v>#N/A</v>
      </c>
      <c r="AB6534" s="8" t="e">
        <f t="shared" si="2252"/>
        <v>#N/A</v>
      </c>
      <c r="AC6534" s="6" t="e">
        <f t="shared" si="2246"/>
        <v>#N/A</v>
      </c>
      <c r="AD6534" s="41" t="e">
        <f t="shared" si="2241"/>
        <v>#N/A</v>
      </c>
      <c r="AE6534" s="15" t="e">
        <f t="shared" si="2242"/>
        <v>#N/A</v>
      </c>
      <c r="AF6534" s="15" t="e">
        <f t="shared" si="2243"/>
        <v>#N/A</v>
      </c>
      <c r="AG6534" s="15" t="e">
        <f t="shared" si="2253"/>
        <v>#N/A</v>
      </c>
      <c r="AH6534" s="15" t="e">
        <f t="shared" si="2244"/>
        <v>#N/A</v>
      </c>
      <c r="AI6534" s="17" t="e">
        <f t="shared" si="2254"/>
        <v>#N/A</v>
      </c>
      <c r="AJ6534" s="17" t="e">
        <f t="shared" si="2255"/>
        <v>#N/A</v>
      </c>
      <c r="AK6534" s="17" t="e">
        <f t="shared" si="2256"/>
        <v>#N/A</v>
      </c>
      <c r="AL6534" s="17" t="e">
        <f t="shared" si="2257"/>
        <v>#N/A</v>
      </c>
      <c r="AM6534" s="17" t="e">
        <f t="shared" si="2258"/>
        <v>#N/A</v>
      </c>
      <c r="AN6534" s="17" t="e">
        <f t="shared" si="2245"/>
        <v>#N/A</v>
      </c>
      <c r="AO6534" s="17" t="e">
        <f t="shared" si="2240"/>
        <v>#N/A</v>
      </c>
      <c r="AP6534" s="17" t="e">
        <f t="shared" si="2259"/>
        <v>#N/A</v>
      </c>
      <c r="AQ6534" s="17" t="e">
        <f t="shared" si="2260"/>
        <v>#N/A</v>
      </c>
      <c r="AR6534" s="17" t="e">
        <f t="shared" si="2261"/>
        <v>#N/A</v>
      </c>
    </row>
    <row r="6535" spans="2:44" x14ac:dyDescent="0.25">
      <c r="B6535" t="e">
        <f>INDEX(RawData!$A$2:$A$1048576,MATCH(FmtData!$B$4+(ROW()-10),RawData!$A$2:$A$1048576,0))</f>
        <v>#N/A</v>
      </c>
      <c r="C653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35)</f>
        <v>#N/A</v>
      </c>
      <c r="D653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535" s="62" t="e">
        <f>INDEX(RawData!E$2:E$1048576,MATCH(FmtData!$B$4+(ROW()-10),RawData!$A$2:$A$1048576,0))</f>
        <v>#N/A</v>
      </c>
      <c r="F6535" t="e">
        <f>INDEX(RawData!F$2:F$1048576,MATCH(FmtData!$B$4+(ROW()-10),RawData!$A$2:$A$1048576,0))</f>
        <v>#N/A</v>
      </c>
      <c r="G6535" t="e">
        <f>INDEX(RawData!G$2:G$1048576,MATCH(FmtData!$B$4+(ROW()-10),RawData!$A$2:$A$1048576,0))</f>
        <v>#N/A</v>
      </c>
      <c r="H6535" t="e">
        <f>INDEX(RawData!H$2:H$1048576,MATCH(FmtData!$B$4+(ROW()-10),RawData!$A$2:$A$1048576,0))</f>
        <v>#N/A</v>
      </c>
      <c r="I6535" t="e">
        <f>INDEX(RawData!I$2:I$1048576,MATCH(FmtData!$B$4+(ROW()-10),RawData!$A$2:$A$1048576,0))</f>
        <v>#N/A</v>
      </c>
      <c r="J6535" t="e">
        <f>INDEX(RawData!J$2:J$1048576,MATCH(FmtData!$B$4+(ROW()-10),RawData!$A$2:$A$1048576,0))</f>
        <v>#N/A</v>
      </c>
      <c r="K6535" t="e">
        <f>INDEX(RawData!K$2:K$1048576,MATCH(FmtData!$B$4+(ROW()-10),RawData!$A$2:$A$1048576,0))</f>
        <v>#N/A</v>
      </c>
      <c r="L6535" t="e">
        <f>INDEX(RawData!L$2:L$1048576,MATCH(FmtData!$B$4+(ROW()-10),RawData!$A$2:$A$1048576,0))</f>
        <v>#N/A</v>
      </c>
      <c r="M6535" t="e">
        <f>INDEX(RawData!M$2:M$1048576,MATCH(FmtData!$B$4+(ROW()-10),RawData!$A$2:$A$1048576,0))</f>
        <v>#N/A</v>
      </c>
      <c r="N6535" t="e">
        <f>INDEX(RawData!N$2:N$1048576,MATCH(FmtData!$B$4+(ROW()-10),RawData!$A$2:$A$1048576,0))</f>
        <v>#N/A</v>
      </c>
      <c r="O6535" t="e">
        <f>INDEX(RawData!O$2:O$1048576,MATCH(FmtData!$B$4+(ROW()-10),RawData!$A$2:$A$1048576,0))</f>
        <v>#N/A</v>
      </c>
      <c r="P6535" t="e">
        <f>INDEX(RawData!P$2:P$1048576,MATCH(FmtData!$B$4+(ROW()-10),RawData!$A$2:$A$1048576,0))</f>
        <v>#N/A</v>
      </c>
      <c r="Q6535" t="e">
        <f>INDEX(RawData!Q$2:Q$1048576,MATCH(FmtData!$B$4+(ROW()-10),RawData!$A$2:$A$1048576,0))</f>
        <v>#N/A</v>
      </c>
      <c r="R6535" t="e">
        <f>INDEX(RawData!R$2:R$1048576,MATCH(FmtData!$B$4+(ROW()-10),RawData!$A$2:$A$1048576,0))</f>
        <v>#N/A</v>
      </c>
      <c r="S6535" t="e">
        <f>INDEX(RawData!S$2:S$1048576,MATCH(FmtData!$B$4+(ROW()-10),RawData!$A$2:$A$1048576,0))</f>
        <v>#N/A</v>
      </c>
      <c r="T6535" t="e">
        <f>INDEX(RawData!T$2:T$1048576,MATCH(FmtData!$B$4+(ROW()-10),RawData!$A$2:$A$1048576,0))</f>
        <v>#N/A</v>
      </c>
      <c r="U6535" t="e">
        <f>INDEX(RawData!U$2:U$1048576,MATCH(FmtData!$B$4+(ROW()-10),RawData!$A$2:$A$1048576,0))</f>
        <v>#N/A</v>
      </c>
      <c r="V6535" t="e">
        <f>INDEX(RawData!V$2:V$1048576,MATCH(FmtData!$B$4+(ROW()-10),RawData!$A$2:$A$1048576,0))</f>
        <v>#N/A</v>
      </c>
      <c r="W6535" s="8" t="e">
        <f t="shared" si="2247"/>
        <v>#N/A</v>
      </c>
      <c r="X6535" s="8" t="e">
        <f t="shared" si="2248"/>
        <v>#N/A</v>
      </c>
      <c r="Y6535" s="8" t="e">
        <f t="shared" si="2249"/>
        <v>#N/A</v>
      </c>
      <c r="Z6535" s="8" t="e">
        <f t="shared" si="2250"/>
        <v>#N/A</v>
      </c>
      <c r="AA6535" s="8" t="e">
        <f t="shared" si="2251"/>
        <v>#N/A</v>
      </c>
      <c r="AB6535" s="8" t="e">
        <f t="shared" si="2252"/>
        <v>#N/A</v>
      </c>
      <c r="AC6535" s="6" t="e">
        <f t="shared" si="2246"/>
        <v>#N/A</v>
      </c>
      <c r="AD6535" s="41" t="e">
        <f t="shared" si="2241"/>
        <v>#N/A</v>
      </c>
      <c r="AE6535" s="15" t="e">
        <f t="shared" si="2242"/>
        <v>#N/A</v>
      </c>
      <c r="AF6535" s="15" t="e">
        <f t="shared" si="2243"/>
        <v>#N/A</v>
      </c>
      <c r="AG6535" s="15" t="e">
        <f t="shared" si="2253"/>
        <v>#N/A</v>
      </c>
      <c r="AH6535" s="15" t="e">
        <f t="shared" si="2244"/>
        <v>#N/A</v>
      </c>
      <c r="AI6535" s="17" t="e">
        <f t="shared" si="2254"/>
        <v>#N/A</v>
      </c>
      <c r="AJ6535" s="17" t="e">
        <f t="shared" si="2255"/>
        <v>#N/A</v>
      </c>
      <c r="AK6535" s="17" t="e">
        <f t="shared" si="2256"/>
        <v>#N/A</v>
      </c>
      <c r="AL6535" s="17" t="e">
        <f t="shared" si="2257"/>
        <v>#N/A</v>
      </c>
      <c r="AM6535" s="17" t="e">
        <f t="shared" si="2258"/>
        <v>#N/A</v>
      </c>
      <c r="AN6535" s="17" t="e">
        <f t="shared" si="2245"/>
        <v>#N/A</v>
      </c>
      <c r="AO6535" s="17" t="e">
        <f t="shared" si="2240"/>
        <v>#N/A</v>
      </c>
      <c r="AP6535" s="17" t="e">
        <f t="shared" si="2259"/>
        <v>#N/A</v>
      </c>
      <c r="AQ6535" s="17" t="e">
        <f t="shared" si="2260"/>
        <v>#N/A</v>
      </c>
      <c r="AR6535" s="17" t="e">
        <f t="shared" si="2261"/>
        <v>#N/A</v>
      </c>
    </row>
    <row r="6536" spans="2:44" x14ac:dyDescent="0.25">
      <c r="B6536" t="e">
        <f>INDEX(RawData!$A$2:$A$1048576,MATCH(FmtData!$B$4+(ROW()-10),RawData!$A$2:$A$1048576,0))</f>
        <v>#N/A</v>
      </c>
      <c r="C653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36)</f>
        <v>#N/A</v>
      </c>
      <c r="D653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536" s="62" t="e">
        <f>INDEX(RawData!E$2:E$1048576,MATCH(FmtData!$B$4+(ROW()-10),RawData!$A$2:$A$1048576,0))</f>
        <v>#N/A</v>
      </c>
      <c r="F6536" t="e">
        <f>INDEX(RawData!F$2:F$1048576,MATCH(FmtData!$B$4+(ROW()-10),RawData!$A$2:$A$1048576,0))</f>
        <v>#N/A</v>
      </c>
      <c r="G6536" t="e">
        <f>INDEX(RawData!G$2:G$1048576,MATCH(FmtData!$B$4+(ROW()-10),RawData!$A$2:$A$1048576,0))</f>
        <v>#N/A</v>
      </c>
      <c r="H6536" t="e">
        <f>INDEX(RawData!H$2:H$1048576,MATCH(FmtData!$B$4+(ROW()-10),RawData!$A$2:$A$1048576,0))</f>
        <v>#N/A</v>
      </c>
      <c r="I6536" t="e">
        <f>INDEX(RawData!I$2:I$1048576,MATCH(FmtData!$B$4+(ROW()-10),RawData!$A$2:$A$1048576,0))</f>
        <v>#N/A</v>
      </c>
      <c r="J6536" t="e">
        <f>INDEX(RawData!J$2:J$1048576,MATCH(FmtData!$B$4+(ROW()-10),RawData!$A$2:$A$1048576,0))</f>
        <v>#N/A</v>
      </c>
      <c r="K6536" t="e">
        <f>INDEX(RawData!K$2:K$1048576,MATCH(FmtData!$B$4+(ROW()-10),RawData!$A$2:$A$1048576,0))</f>
        <v>#N/A</v>
      </c>
      <c r="L6536" t="e">
        <f>INDEX(RawData!L$2:L$1048576,MATCH(FmtData!$B$4+(ROW()-10),RawData!$A$2:$A$1048576,0))</f>
        <v>#N/A</v>
      </c>
      <c r="M6536" t="e">
        <f>INDEX(RawData!M$2:M$1048576,MATCH(FmtData!$B$4+(ROW()-10),RawData!$A$2:$A$1048576,0))</f>
        <v>#N/A</v>
      </c>
      <c r="N6536" t="e">
        <f>INDEX(RawData!N$2:N$1048576,MATCH(FmtData!$B$4+(ROW()-10),RawData!$A$2:$A$1048576,0))</f>
        <v>#N/A</v>
      </c>
      <c r="O6536" t="e">
        <f>INDEX(RawData!O$2:O$1048576,MATCH(FmtData!$B$4+(ROW()-10),RawData!$A$2:$A$1048576,0))</f>
        <v>#N/A</v>
      </c>
      <c r="P6536" t="e">
        <f>INDEX(RawData!P$2:P$1048576,MATCH(FmtData!$B$4+(ROW()-10),RawData!$A$2:$A$1048576,0))</f>
        <v>#N/A</v>
      </c>
      <c r="Q6536" t="e">
        <f>INDEX(RawData!Q$2:Q$1048576,MATCH(FmtData!$B$4+(ROW()-10),RawData!$A$2:$A$1048576,0))</f>
        <v>#N/A</v>
      </c>
      <c r="R6536" t="e">
        <f>INDEX(RawData!R$2:R$1048576,MATCH(FmtData!$B$4+(ROW()-10),RawData!$A$2:$A$1048576,0))</f>
        <v>#N/A</v>
      </c>
      <c r="S6536" t="e">
        <f>INDEX(RawData!S$2:S$1048576,MATCH(FmtData!$B$4+(ROW()-10),RawData!$A$2:$A$1048576,0))</f>
        <v>#N/A</v>
      </c>
      <c r="T6536" t="e">
        <f>INDEX(RawData!T$2:T$1048576,MATCH(FmtData!$B$4+(ROW()-10),RawData!$A$2:$A$1048576,0))</f>
        <v>#N/A</v>
      </c>
      <c r="U6536" t="e">
        <f>INDEX(RawData!U$2:U$1048576,MATCH(FmtData!$B$4+(ROW()-10),RawData!$A$2:$A$1048576,0))</f>
        <v>#N/A</v>
      </c>
      <c r="V6536" t="e">
        <f>INDEX(RawData!V$2:V$1048576,MATCH(FmtData!$B$4+(ROW()-10),RawData!$A$2:$A$1048576,0))</f>
        <v>#N/A</v>
      </c>
      <c r="W6536" s="8" t="e">
        <f t="shared" si="2247"/>
        <v>#N/A</v>
      </c>
      <c r="X6536" s="8" t="e">
        <f t="shared" si="2248"/>
        <v>#N/A</v>
      </c>
      <c r="Y6536" s="8" t="e">
        <f t="shared" si="2249"/>
        <v>#N/A</v>
      </c>
      <c r="Z6536" s="8" t="e">
        <f t="shared" si="2250"/>
        <v>#N/A</v>
      </c>
      <c r="AA6536" s="8" t="e">
        <f t="shared" si="2251"/>
        <v>#N/A</v>
      </c>
      <c r="AB6536" s="8" t="e">
        <f t="shared" si="2252"/>
        <v>#N/A</v>
      </c>
      <c r="AC6536" s="6" t="e">
        <f t="shared" si="2246"/>
        <v>#N/A</v>
      </c>
      <c r="AD6536" s="41" t="e">
        <f t="shared" si="2241"/>
        <v>#N/A</v>
      </c>
      <c r="AE6536" s="15" t="e">
        <f t="shared" si="2242"/>
        <v>#N/A</v>
      </c>
      <c r="AF6536" s="15" t="e">
        <f t="shared" si="2243"/>
        <v>#N/A</v>
      </c>
      <c r="AG6536" s="15" t="e">
        <f t="shared" si="2253"/>
        <v>#N/A</v>
      </c>
      <c r="AH6536" s="15" t="e">
        <f t="shared" si="2244"/>
        <v>#N/A</v>
      </c>
      <c r="AI6536" s="17" t="e">
        <f t="shared" si="2254"/>
        <v>#N/A</v>
      </c>
      <c r="AJ6536" s="17" t="e">
        <f t="shared" si="2255"/>
        <v>#N/A</v>
      </c>
      <c r="AK6536" s="17" t="e">
        <f t="shared" si="2256"/>
        <v>#N/A</v>
      </c>
      <c r="AL6536" s="17" t="e">
        <f t="shared" si="2257"/>
        <v>#N/A</v>
      </c>
      <c r="AM6536" s="17" t="e">
        <f t="shared" si="2258"/>
        <v>#N/A</v>
      </c>
      <c r="AN6536" s="17" t="e">
        <f t="shared" si="2245"/>
        <v>#N/A</v>
      </c>
      <c r="AO6536" s="17" t="e">
        <f t="shared" si="2240"/>
        <v>#N/A</v>
      </c>
      <c r="AP6536" s="17" t="e">
        <f t="shared" si="2259"/>
        <v>#N/A</v>
      </c>
      <c r="AQ6536" s="17" t="e">
        <f t="shared" si="2260"/>
        <v>#N/A</v>
      </c>
      <c r="AR6536" s="17" t="e">
        <f t="shared" si="2261"/>
        <v>#N/A</v>
      </c>
    </row>
    <row r="6537" spans="2:44" x14ac:dyDescent="0.25">
      <c r="B6537" t="e">
        <f>INDEX(RawData!$A$2:$A$1048576,MATCH(FmtData!$B$4+(ROW()-10),RawData!$A$2:$A$1048576,0))</f>
        <v>#N/A</v>
      </c>
      <c r="C653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37)</f>
        <v>#N/A</v>
      </c>
      <c r="D653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537" s="62" t="e">
        <f>INDEX(RawData!E$2:E$1048576,MATCH(FmtData!$B$4+(ROW()-10),RawData!$A$2:$A$1048576,0))</f>
        <v>#N/A</v>
      </c>
      <c r="F6537" t="e">
        <f>INDEX(RawData!F$2:F$1048576,MATCH(FmtData!$B$4+(ROW()-10),RawData!$A$2:$A$1048576,0))</f>
        <v>#N/A</v>
      </c>
      <c r="G6537" t="e">
        <f>INDEX(RawData!G$2:G$1048576,MATCH(FmtData!$B$4+(ROW()-10),RawData!$A$2:$A$1048576,0))</f>
        <v>#N/A</v>
      </c>
      <c r="H6537" t="e">
        <f>INDEX(RawData!H$2:H$1048576,MATCH(FmtData!$B$4+(ROW()-10),RawData!$A$2:$A$1048576,0))</f>
        <v>#N/A</v>
      </c>
      <c r="I6537" t="e">
        <f>INDEX(RawData!I$2:I$1048576,MATCH(FmtData!$B$4+(ROW()-10),RawData!$A$2:$A$1048576,0))</f>
        <v>#N/A</v>
      </c>
      <c r="J6537" t="e">
        <f>INDEX(RawData!J$2:J$1048576,MATCH(FmtData!$B$4+(ROW()-10),RawData!$A$2:$A$1048576,0))</f>
        <v>#N/A</v>
      </c>
      <c r="K6537" t="e">
        <f>INDEX(RawData!K$2:K$1048576,MATCH(FmtData!$B$4+(ROW()-10),RawData!$A$2:$A$1048576,0))</f>
        <v>#N/A</v>
      </c>
      <c r="L6537" t="e">
        <f>INDEX(RawData!L$2:L$1048576,MATCH(FmtData!$B$4+(ROW()-10),RawData!$A$2:$A$1048576,0))</f>
        <v>#N/A</v>
      </c>
      <c r="M6537" t="e">
        <f>INDEX(RawData!M$2:M$1048576,MATCH(FmtData!$B$4+(ROW()-10),RawData!$A$2:$A$1048576,0))</f>
        <v>#N/A</v>
      </c>
      <c r="N6537" t="e">
        <f>INDEX(RawData!N$2:N$1048576,MATCH(FmtData!$B$4+(ROW()-10),RawData!$A$2:$A$1048576,0))</f>
        <v>#N/A</v>
      </c>
      <c r="O6537" t="e">
        <f>INDEX(RawData!O$2:O$1048576,MATCH(FmtData!$B$4+(ROW()-10),RawData!$A$2:$A$1048576,0))</f>
        <v>#N/A</v>
      </c>
      <c r="P6537" t="e">
        <f>INDEX(RawData!P$2:P$1048576,MATCH(FmtData!$B$4+(ROW()-10),RawData!$A$2:$A$1048576,0))</f>
        <v>#N/A</v>
      </c>
      <c r="Q6537" t="e">
        <f>INDEX(RawData!Q$2:Q$1048576,MATCH(FmtData!$B$4+(ROW()-10),RawData!$A$2:$A$1048576,0))</f>
        <v>#N/A</v>
      </c>
      <c r="R6537" t="e">
        <f>INDEX(RawData!R$2:R$1048576,MATCH(FmtData!$B$4+(ROW()-10),RawData!$A$2:$A$1048576,0))</f>
        <v>#N/A</v>
      </c>
      <c r="S6537" t="e">
        <f>INDEX(RawData!S$2:S$1048576,MATCH(FmtData!$B$4+(ROW()-10),RawData!$A$2:$A$1048576,0))</f>
        <v>#N/A</v>
      </c>
      <c r="T6537" t="e">
        <f>INDEX(RawData!T$2:T$1048576,MATCH(FmtData!$B$4+(ROW()-10),RawData!$A$2:$A$1048576,0))</f>
        <v>#N/A</v>
      </c>
      <c r="U6537" t="e">
        <f>INDEX(RawData!U$2:U$1048576,MATCH(FmtData!$B$4+(ROW()-10),RawData!$A$2:$A$1048576,0))</f>
        <v>#N/A</v>
      </c>
      <c r="V6537" t="e">
        <f>INDEX(RawData!V$2:V$1048576,MATCH(FmtData!$B$4+(ROW()-10),RawData!$A$2:$A$1048576,0))</f>
        <v>#N/A</v>
      </c>
      <c r="W6537" s="8" t="e">
        <f t="shared" si="2247"/>
        <v>#N/A</v>
      </c>
      <c r="X6537" s="8" t="e">
        <f t="shared" si="2248"/>
        <v>#N/A</v>
      </c>
      <c r="Y6537" s="8" t="e">
        <f t="shared" si="2249"/>
        <v>#N/A</v>
      </c>
      <c r="Z6537" s="8" t="e">
        <f t="shared" si="2250"/>
        <v>#N/A</v>
      </c>
      <c r="AA6537" s="8" t="e">
        <f t="shared" si="2251"/>
        <v>#N/A</v>
      </c>
      <c r="AB6537" s="8" t="e">
        <f t="shared" si="2252"/>
        <v>#N/A</v>
      </c>
      <c r="AC6537" s="6" t="e">
        <f t="shared" si="2246"/>
        <v>#N/A</v>
      </c>
      <c r="AD6537" s="41" t="e">
        <f t="shared" si="2241"/>
        <v>#N/A</v>
      </c>
      <c r="AE6537" s="15" t="e">
        <f t="shared" si="2242"/>
        <v>#N/A</v>
      </c>
      <c r="AF6537" s="15" t="e">
        <f t="shared" si="2243"/>
        <v>#N/A</v>
      </c>
      <c r="AG6537" s="15" t="e">
        <f t="shared" si="2253"/>
        <v>#N/A</v>
      </c>
      <c r="AH6537" s="15" t="e">
        <f t="shared" si="2244"/>
        <v>#N/A</v>
      </c>
      <c r="AI6537" s="17" t="e">
        <f t="shared" si="2254"/>
        <v>#N/A</v>
      </c>
      <c r="AJ6537" s="17" t="e">
        <f t="shared" si="2255"/>
        <v>#N/A</v>
      </c>
      <c r="AK6537" s="17" t="e">
        <f t="shared" si="2256"/>
        <v>#N/A</v>
      </c>
      <c r="AL6537" s="17" t="e">
        <f t="shared" si="2257"/>
        <v>#N/A</v>
      </c>
      <c r="AM6537" s="17" t="e">
        <f t="shared" si="2258"/>
        <v>#N/A</v>
      </c>
      <c r="AN6537" s="17" t="e">
        <f t="shared" si="2245"/>
        <v>#N/A</v>
      </c>
      <c r="AO6537" s="17" t="e">
        <f t="shared" si="2240"/>
        <v>#N/A</v>
      </c>
      <c r="AP6537" s="17" t="e">
        <f t="shared" si="2259"/>
        <v>#N/A</v>
      </c>
      <c r="AQ6537" s="17" t="e">
        <f t="shared" si="2260"/>
        <v>#N/A</v>
      </c>
      <c r="AR6537" s="17" t="e">
        <f t="shared" si="2261"/>
        <v>#N/A</v>
      </c>
    </row>
    <row r="6538" spans="2:44" x14ac:dyDescent="0.25">
      <c r="B6538" t="e">
        <f>INDEX(RawData!$A$2:$A$1048576,MATCH(FmtData!$B$4+(ROW()-10),RawData!$A$2:$A$1048576,0))</f>
        <v>#N/A</v>
      </c>
      <c r="C653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38)</f>
        <v>#N/A</v>
      </c>
      <c r="D653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538" s="62" t="e">
        <f>INDEX(RawData!E$2:E$1048576,MATCH(FmtData!$B$4+(ROW()-10),RawData!$A$2:$A$1048576,0))</f>
        <v>#N/A</v>
      </c>
      <c r="F6538" t="e">
        <f>INDEX(RawData!F$2:F$1048576,MATCH(FmtData!$B$4+(ROW()-10),RawData!$A$2:$A$1048576,0))</f>
        <v>#N/A</v>
      </c>
      <c r="G6538" t="e">
        <f>INDEX(RawData!G$2:G$1048576,MATCH(FmtData!$B$4+(ROW()-10),RawData!$A$2:$A$1048576,0))</f>
        <v>#N/A</v>
      </c>
      <c r="H6538" t="e">
        <f>INDEX(RawData!H$2:H$1048576,MATCH(FmtData!$B$4+(ROW()-10),RawData!$A$2:$A$1048576,0))</f>
        <v>#N/A</v>
      </c>
      <c r="I6538" t="e">
        <f>INDEX(RawData!I$2:I$1048576,MATCH(FmtData!$B$4+(ROW()-10),RawData!$A$2:$A$1048576,0))</f>
        <v>#N/A</v>
      </c>
      <c r="J6538" t="e">
        <f>INDEX(RawData!J$2:J$1048576,MATCH(FmtData!$B$4+(ROW()-10),RawData!$A$2:$A$1048576,0))</f>
        <v>#N/A</v>
      </c>
      <c r="K6538" t="e">
        <f>INDEX(RawData!K$2:K$1048576,MATCH(FmtData!$B$4+(ROW()-10),RawData!$A$2:$A$1048576,0))</f>
        <v>#N/A</v>
      </c>
      <c r="L6538" t="e">
        <f>INDEX(RawData!L$2:L$1048576,MATCH(FmtData!$B$4+(ROW()-10),RawData!$A$2:$A$1048576,0))</f>
        <v>#N/A</v>
      </c>
      <c r="M6538" t="e">
        <f>INDEX(RawData!M$2:M$1048576,MATCH(FmtData!$B$4+(ROW()-10),RawData!$A$2:$A$1048576,0))</f>
        <v>#N/A</v>
      </c>
      <c r="N6538" t="e">
        <f>INDEX(RawData!N$2:N$1048576,MATCH(FmtData!$B$4+(ROW()-10),RawData!$A$2:$A$1048576,0))</f>
        <v>#N/A</v>
      </c>
      <c r="O6538" t="e">
        <f>INDEX(RawData!O$2:O$1048576,MATCH(FmtData!$B$4+(ROW()-10),RawData!$A$2:$A$1048576,0))</f>
        <v>#N/A</v>
      </c>
      <c r="P6538" t="e">
        <f>INDEX(RawData!P$2:P$1048576,MATCH(FmtData!$B$4+(ROW()-10),RawData!$A$2:$A$1048576,0))</f>
        <v>#N/A</v>
      </c>
      <c r="Q6538" t="e">
        <f>INDEX(RawData!Q$2:Q$1048576,MATCH(FmtData!$B$4+(ROW()-10),RawData!$A$2:$A$1048576,0))</f>
        <v>#N/A</v>
      </c>
      <c r="R6538" t="e">
        <f>INDEX(RawData!R$2:R$1048576,MATCH(FmtData!$B$4+(ROW()-10),RawData!$A$2:$A$1048576,0))</f>
        <v>#N/A</v>
      </c>
      <c r="S6538" t="e">
        <f>INDEX(RawData!S$2:S$1048576,MATCH(FmtData!$B$4+(ROW()-10),RawData!$A$2:$A$1048576,0))</f>
        <v>#N/A</v>
      </c>
      <c r="T6538" t="e">
        <f>INDEX(RawData!T$2:T$1048576,MATCH(FmtData!$B$4+(ROW()-10),RawData!$A$2:$A$1048576,0))</f>
        <v>#N/A</v>
      </c>
      <c r="U6538" t="e">
        <f>INDEX(RawData!U$2:U$1048576,MATCH(FmtData!$B$4+(ROW()-10),RawData!$A$2:$A$1048576,0))</f>
        <v>#N/A</v>
      </c>
      <c r="V6538" t="e">
        <f>INDEX(RawData!V$2:V$1048576,MATCH(FmtData!$B$4+(ROW()-10),RawData!$A$2:$A$1048576,0))</f>
        <v>#N/A</v>
      </c>
      <c r="W6538" s="8" t="e">
        <f t="shared" si="2247"/>
        <v>#N/A</v>
      </c>
      <c r="X6538" s="8" t="e">
        <f t="shared" si="2248"/>
        <v>#N/A</v>
      </c>
      <c r="Y6538" s="8" t="e">
        <f t="shared" si="2249"/>
        <v>#N/A</v>
      </c>
      <c r="Z6538" s="8" t="e">
        <f t="shared" si="2250"/>
        <v>#N/A</v>
      </c>
      <c r="AA6538" s="8" t="e">
        <f t="shared" si="2251"/>
        <v>#N/A</v>
      </c>
      <c r="AB6538" s="8" t="e">
        <f t="shared" si="2252"/>
        <v>#N/A</v>
      </c>
      <c r="AC6538" s="6" t="e">
        <f t="shared" si="2246"/>
        <v>#N/A</v>
      </c>
      <c r="AD6538" s="41" t="e">
        <f t="shared" si="2241"/>
        <v>#N/A</v>
      </c>
      <c r="AE6538" s="15" t="e">
        <f t="shared" si="2242"/>
        <v>#N/A</v>
      </c>
      <c r="AF6538" s="15" t="e">
        <f t="shared" si="2243"/>
        <v>#N/A</v>
      </c>
      <c r="AG6538" s="15" t="e">
        <f t="shared" si="2253"/>
        <v>#N/A</v>
      </c>
      <c r="AH6538" s="15" t="e">
        <f t="shared" si="2244"/>
        <v>#N/A</v>
      </c>
      <c r="AI6538" s="17" t="e">
        <f t="shared" si="2254"/>
        <v>#N/A</v>
      </c>
      <c r="AJ6538" s="17" t="e">
        <f t="shared" si="2255"/>
        <v>#N/A</v>
      </c>
      <c r="AK6538" s="17" t="e">
        <f t="shared" si="2256"/>
        <v>#N/A</v>
      </c>
      <c r="AL6538" s="17" t="e">
        <f t="shared" si="2257"/>
        <v>#N/A</v>
      </c>
      <c r="AM6538" s="17" t="e">
        <f t="shared" si="2258"/>
        <v>#N/A</v>
      </c>
      <c r="AN6538" s="17" t="e">
        <f t="shared" si="2245"/>
        <v>#N/A</v>
      </c>
      <c r="AO6538" s="17" t="e">
        <f t="shared" ref="AO6538:AO6601" si="2262">$AM$6*E6538^3+$AN$6*E6538^2+$AO$6*E6538</f>
        <v>#N/A</v>
      </c>
      <c r="AP6538" s="17" t="e">
        <f t="shared" si="2259"/>
        <v>#N/A</v>
      </c>
      <c r="AQ6538" s="17" t="e">
        <f t="shared" si="2260"/>
        <v>#N/A</v>
      </c>
      <c r="AR6538" s="17" t="e">
        <f t="shared" si="2261"/>
        <v>#N/A</v>
      </c>
    </row>
    <row r="6539" spans="2:44" x14ac:dyDescent="0.25">
      <c r="B6539" t="e">
        <f>INDEX(RawData!$A$2:$A$1048576,MATCH(FmtData!$B$4+(ROW()-10),RawData!$A$2:$A$1048576,0))</f>
        <v>#N/A</v>
      </c>
      <c r="C653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39)</f>
        <v>#N/A</v>
      </c>
      <c r="D653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539" s="62" t="e">
        <f>INDEX(RawData!E$2:E$1048576,MATCH(FmtData!$B$4+(ROW()-10),RawData!$A$2:$A$1048576,0))</f>
        <v>#N/A</v>
      </c>
      <c r="F6539" t="e">
        <f>INDEX(RawData!F$2:F$1048576,MATCH(FmtData!$B$4+(ROW()-10),RawData!$A$2:$A$1048576,0))</f>
        <v>#N/A</v>
      </c>
      <c r="G6539" t="e">
        <f>INDEX(RawData!G$2:G$1048576,MATCH(FmtData!$B$4+(ROW()-10),RawData!$A$2:$A$1048576,0))</f>
        <v>#N/A</v>
      </c>
      <c r="H6539" t="e">
        <f>INDEX(RawData!H$2:H$1048576,MATCH(FmtData!$B$4+(ROW()-10),RawData!$A$2:$A$1048576,0))</f>
        <v>#N/A</v>
      </c>
      <c r="I6539" t="e">
        <f>INDEX(RawData!I$2:I$1048576,MATCH(FmtData!$B$4+(ROW()-10),RawData!$A$2:$A$1048576,0))</f>
        <v>#N/A</v>
      </c>
      <c r="J6539" t="e">
        <f>INDEX(RawData!J$2:J$1048576,MATCH(FmtData!$B$4+(ROW()-10),RawData!$A$2:$A$1048576,0))</f>
        <v>#N/A</v>
      </c>
      <c r="K6539" t="e">
        <f>INDEX(RawData!K$2:K$1048576,MATCH(FmtData!$B$4+(ROW()-10),RawData!$A$2:$A$1048576,0))</f>
        <v>#N/A</v>
      </c>
      <c r="L6539" t="e">
        <f>INDEX(RawData!L$2:L$1048576,MATCH(FmtData!$B$4+(ROW()-10),RawData!$A$2:$A$1048576,0))</f>
        <v>#N/A</v>
      </c>
      <c r="M6539" t="e">
        <f>INDEX(RawData!M$2:M$1048576,MATCH(FmtData!$B$4+(ROW()-10),RawData!$A$2:$A$1048576,0))</f>
        <v>#N/A</v>
      </c>
      <c r="N6539" t="e">
        <f>INDEX(RawData!N$2:N$1048576,MATCH(FmtData!$B$4+(ROW()-10),RawData!$A$2:$A$1048576,0))</f>
        <v>#N/A</v>
      </c>
      <c r="O6539" t="e">
        <f>INDEX(RawData!O$2:O$1048576,MATCH(FmtData!$B$4+(ROW()-10),RawData!$A$2:$A$1048576,0))</f>
        <v>#N/A</v>
      </c>
      <c r="P6539" t="e">
        <f>INDEX(RawData!P$2:P$1048576,MATCH(FmtData!$B$4+(ROW()-10),RawData!$A$2:$A$1048576,0))</f>
        <v>#N/A</v>
      </c>
      <c r="Q6539" t="e">
        <f>INDEX(RawData!Q$2:Q$1048576,MATCH(FmtData!$B$4+(ROW()-10),RawData!$A$2:$A$1048576,0))</f>
        <v>#N/A</v>
      </c>
      <c r="R6539" t="e">
        <f>INDEX(RawData!R$2:R$1048576,MATCH(FmtData!$B$4+(ROW()-10),RawData!$A$2:$A$1048576,0))</f>
        <v>#N/A</v>
      </c>
      <c r="S6539" t="e">
        <f>INDEX(RawData!S$2:S$1048576,MATCH(FmtData!$B$4+(ROW()-10),RawData!$A$2:$A$1048576,0))</f>
        <v>#N/A</v>
      </c>
      <c r="T6539" t="e">
        <f>INDEX(RawData!T$2:T$1048576,MATCH(FmtData!$B$4+(ROW()-10),RawData!$A$2:$A$1048576,0))</f>
        <v>#N/A</v>
      </c>
      <c r="U6539" t="e">
        <f>INDEX(RawData!U$2:U$1048576,MATCH(FmtData!$B$4+(ROW()-10),RawData!$A$2:$A$1048576,0))</f>
        <v>#N/A</v>
      </c>
      <c r="V6539" t="e">
        <f>INDEX(RawData!V$2:V$1048576,MATCH(FmtData!$B$4+(ROW()-10),RawData!$A$2:$A$1048576,0))</f>
        <v>#N/A</v>
      </c>
      <c r="W6539" s="8" t="e">
        <f t="shared" si="2247"/>
        <v>#N/A</v>
      </c>
      <c r="X6539" s="8" t="e">
        <f t="shared" si="2248"/>
        <v>#N/A</v>
      </c>
      <c r="Y6539" s="8" t="e">
        <f t="shared" si="2249"/>
        <v>#N/A</v>
      </c>
      <c r="Z6539" s="8" t="e">
        <f t="shared" si="2250"/>
        <v>#N/A</v>
      </c>
      <c r="AA6539" s="8" t="e">
        <f t="shared" si="2251"/>
        <v>#N/A</v>
      </c>
      <c r="AB6539" s="8" t="e">
        <f t="shared" si="2252"/>
        <v>#N/A</v>
      </c>
      <c r="AC6539" s="6" t="e">
        <f t="shared" si="2246"/>
        <v>#N/A</v>
      </c>
      <c r="AD6539" s="41" t="e">
        <f t="shared" ref="AD6539:AD6602" si="2263">AC6539+$AD$4</f>
        <v>#N/A</v>
      </c>
      <c r="AE6539" s="15" t="e">
        <f t="shared" ref="AE6539:AE6602" si="2264">PI()*Z6539^2/4*($P$4+($Z$10-Z6539))-$S$5</f>
        <v>#N/A</v>
      </c>
      <c r="AF6539" s="15" t="e">
        <f t="shared" ref="AF6539:AF6602" si="2265">PI()*AA6539^2/4*($P$4+($AA$10-AA6539))-$S$5</f>
        <v>#N/A</v>
      </c>
      <c r="AG6539" s="15" t="e">
        <f t="shared" si="2253"/>
        <v>#N/A</v>
      </c>
      <c r="AH6539" s="15" t="e">
        <f t="shared" ref="AH6539:AH6602" si="2266">AC6539-AO6539</f>
        <v>#N/A</v>
      </c>
      <c r="AI6539" s="17" t="e">
        <f t="shared" si="2254"/>
        <v>#N/A</v>
      </c>
      <c r="AJ6539" s="17" t="e">
        <f t="shared" si="2255"/>
        <v>#N/A</v>
      </c>
      <c r="AK6539" s="17" t="e">
        <f t="shared" si="2256"/>
        <v>#N/A</v>
      </c>
      <c r="AL6539" s="17" t="e">
        <f t="shared" si="2257"/>
        <v>#N/A</v>
      </c>
      <c r="AM6539" s="17" t="e">
        <f t="shared" si="2258"/>
        <v>#N/A</v>
      </c>
      <c r="AN6539" s="17" t="e">
        <f t="shared" ref="AN6539:AN6602" si="2267">$L$6/(($S$5+AH6539)*2160)*100^3+(171.2-163)*0.0129</f>
        <v>#N/A</v>
      </c>
      <c r="AO6539" s="17" t="e">
        <f t="shared" si="2262"/>
        <v>#N/A</v>
      </c>
      <c r="AP6539" s="17" t="e">
        <f t="shared" si="2259"/>
        <v>#N/A</v>
      </c>
      <c r="AQ6539" s="17" t="e">
        <f t="shared" si="2260"/>
        <v>#N/A</v>
      </c>
      <c r="AR6539" s="17" t="e">
        <f t="shared" si="2261"/>
        <v>#N/A</v>
      </c>
    </row>
    <row r="6540" spans="2:44" x14ac:dyDescent="0.25">
      <c r="B6540" t="e">
        <f>INDEX(RawData!$A$2:$A$1048576,MATCH(FmtData!$B$4+(ROW()-10),RawData!$A$2:$A$1048576,0))</f>
        <v>#N/A</v>
      </c>
      <c r="C654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40)</f>
        <v>#N/A</v>
      </c>
      <c r="D654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540" s="62" t="e">
        <f>INDEX(RawData!E$2:E$1048576,MATCH(FmtData!$B$4+(ROW()-10),RawData!$A$2:$A$1048576,0))</f>
        <v>#N/A</v>
      </c>
      <c r="F6540" t="e">
        <f>INDEX(RawData!F$2:F$1048576,MATCH(FmtData!$B$4+(ROW()-10),RawData!$A$2:$A$1048576,0))</f>
        <v>#N/A</v>
      </c>
      <c r="G6540" t="e">
        <f>INDEX(RawData!G$2:G$1048576,MATCH(FmtData!$B$4+(ROW()-10),RawData!$A$2:$A$1048576,0))</f>
        <v>#N/A</v>
      </c>
      <c r="H6540" t="e">
        <f>INDEX(RawData!H$2:H$1048576,MATCH(FmtData!$B$4+(ROW()-10),RawData!$A$2:$A$1048576,0))</f>
        <v>#N/A</v>
      </c>
      <c r="I6540" t="e">
        <f>INDEX(RawData!I$2:I$1048576,MATCH(FmtData!$B$4+(ROW()-10),RawData!$A$2:$A$1048576,0))</f>
        <v>#N/A</v>
      </c>
      <c r="J6540" t="e">
        <f>INDEX(RawData!J$2:J$1048576,MATCH(FmtData!$B$4+(ROW()-10),RawData!$A$2:$A$1048576,0))</f>
        <v>#N/A</v>
      </c>
      <c r="K6540" t="e">
        <f>INDEX(RawData!K$2:K$1048576,MATCH(FmtData!$B$4+(ROW()-10),RawData!$A$2:$A$1048576,0))</f>
        <v>#N/A</v>
      </c>
      <c r="L6540" t="e">
        <f>INDEX(RawData!L$2:L$1048576,MATCH(FmtData!$B$4+(ROW()-10),RawData!$A$2:$A$1048576,0))</f>
        <v>#N/A</v>
      </c>
      <c r="M6540" t="e">
        <f>INDEX(RawData!M$2:M$1048576,MATCH(FmtData!$B$4+(ROW()-10),RawData!$A$2:$A$1048576,0))</f>
        <v>#N/A</v>
      </c>
      <c r="N6540" t="e">
        <f>INDEX(RawData!N$2:N$1048576,MATCH(FmtData!$B$4+(ROW()-10),RawData!$A$2:$A$1048576,0))</f>
        <v>#N/A</v>
      </c>
      <c r="O6540" t="e">
        <f>INDEX(RawData!O$2:O$1048576,MATCH(FmtData!$B$4+(ROW()-10),RawData!$A$2:$A$1048576,0))</f>
        <v>#N/A</v>
      </c>
      <c r="P6540" t="e">
        <f>INDEX(RawData!P$2:P$1048576,MATCH(FmtData!$B$4+(ROW()-10),RawData!$A$2:$A$1048576,0))</f>
        <v>#N/A</v>
      </c>
      <c r="Q6540" t="e">
        <f>INDEX(RawData!Q$2:Q$1048576,MATCH(FmtData!$B$4+(ROW()-10),RawData!$A$2:$A$1048576,0))</f>
        <v>#N/A</v>
      </c>
      <c r="R6540" t="e">
        <f>INDEX(RawData!R$2:R$1048576,MATCH(FmtData!$B$4+(ROW()-10),RawData!$A$2:$A$1048576,0))</f>
        <v>#N/A</v>
      </c>
      <c r="S6540" t="e">
        <f>INDEX(RawData!S$2:S$1048576,MATCH(FmtData!$B$4+(ROW()-10),RawData!$A$2:$A$1048576,0))</f>
        <v>#N/A</v>
      </c>
      <c r="T6540" t="e">
        <f>INDEX(RawData!T$2:T$1048576,MATCH(FmtData!$B$4+(ROW()-10),RawData!$A$2:$A$1048576,0))</f>
        <v>#N/A</v>
      </c>
      <c r="U6540" t="e">
        <f>INDEX(RawData!U$2:U$1048576,MATCH(FmtData!$B$4+(ROW()-10),RawData!$A$2:$A$1048576,0))</f>
        <v>#N/A</v>
      </c>
      <c r="V6540" t="e">
        <f>INDEX(RawData!V$2:V$1048576,MATCH(FmtData!$B$4+(ROW()-10),RawData!$A$2:$A$1048576,0))</f>
        <v>#N/A</v>
      </c>
      <c r="W6540" s="8" t="e">
        <f t="shared" si="2247"/>
        <v>#N/A</v>
      </c>
      <c r="X6540" s="8" t="e">
        <f t="shared" si="2248"/>
        <v>#N/A</v>
      </c>
      <c r="Y6540" s="8" t="e">
        <f t="shared" si="2249"/>
        <v>#N/A</v>
      </c>
      <c r="Z6540" s="8" t="e">
        <f t="shared" si="2250"/>
        <v>#N/A</v>
      </c>
      <c r="AA6540" s="8" t="e">
        <f t="shared" si="2251"/>
        <v>#N/A</v>
      </c>
      <c r="AB6540" s="8" t="e">
        <f t="shared" si="2252"/>
        <v>#N/A</v>
      </c>
      <c r="AC6540" s="6" t="e">
        <f t="shared" ref="AC6540:AC6603" si="2268">Q6540-$Q$10</f>
        <v>#N/A</v>
      </c>
      <c r="AD6540" s="41" t="e">
        <f t="shared" si="2263"/>
        <v>#N/A</v>
      </c>
      <c r="AE6540" s="15" t="e">
        <f t="shared" si="2264"/>
        <v>#N/A</v>
      </c>
      <c r="AF6540" s="15" t="e">
        <f t="shared" si="2265"/>
        <v>#N/A</v>
      </c>
      <c r="AG6540" s="15" t="e">
        <f t="shared" si="2253"/>
        <v>#N/A</v>
      </c>
      <c r="AH6540" s="15" t="e">
        <f t="shared" si="2266"/>
        <v>#N/A</v>
      </c>
      <c r="AI6540" s="17" t="e">
        <f t="shared" si="2254"/>
        <v>#N/A</v>
      </c>
      <c r="AJ6540" s="17" t="e">
        <f t="shared" si="2255"/>
        <v>#N/A</v>
      </c>
      <c r="AK6540" s="17" t="e">
        <f t="shared" si="2256"/>
        <v>#N/A</v>
      </c>
      <c r="AL6540" s="17" t="e">
        <f t="shared" si="2257"/>
        <v>#N/A</v>
      </c>
      <c r="AM6540" s="17" t="e">
        <f t="shared" si="2258"/>
        <v>#N/A</v>
      </c>
      <c r="AN6540" s="17" t="e">
        <f t="shared" si="2267"/>
        <v>#N/A</v>
      </c>
      <c r="AO6540" s="17" t="e">
        <f t="shared" si="2262"/>
        <v>#N/A</v>
      </c>
      <c r="AP6540" s="17" t="e">
        <f t="shared" si="2259"/>
        <v>#N/A</v>
      </c>
      <c r="AQ6540" s="17" t="e">
        <f t="shared" si="2260"/>
        <v>#N/A</v>
      </c>
      <c r="AR6540" s="17" t="e">
        <f t="shared" si="2261"/>
        <v>#N/A</v>
      </c>
    </row>
    <row r="6541" spans="2:44" x14ac:dyDescent="0.25">
      <c r="B6541" t="e">
        <f>INDEX(RawData!$A$2:$A$1048576,MATCH(FmtData!$B$4+(ROW()-10),RawData!$A$2:$A$1048576,0))</f>
        <v>#N/A</v>
      </c>
      <c r="C654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41)</f>
        <v>#N/A</v>
      </c>
      <c r="D654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541" s="62" t="e">
        <f>INDEX(RawData!E$2:E$1048576,MATCH(FmtData!$B$4+(ROW()-10),RawData!$A$2:$A$1048576,0))</f>
        <v>#N/A</v>
      </c>
      <c r="F6541" t="e">
        <f>INDEX(RawData!F$2:F$1048576,MATCH(FmtData!$B$4+(ROW()-10),RawData!$A$2:$A$1048576,0))</f>
        <v>#N/A</v>
      </c>
      <c r="G6541" t="e">
        <f>INDEX(RawData!G$2:G$1048576,MATCH(FmtData!$B$4+(ROW()-10),RawData!$A$2:$A$1048576,0))</f>
        <v>#N/A</v>
      </c>
      <c r="H6541" t="e">
        <f>INDEX(RawData!H$2:H$1048576,MATCH(FmtData!$B$4+(ROW()-10),RawData!$A$2:$A$1048576,0))</f>
        <v>#N/A</v>
      </c>
      <c r="I6541" t="e">
        <f>INDEX(RawData!I$2:I$1048576,MATCH(FmtData!$B$4+(ROW()-10),RawData!$A$2:$A$1048576,0))</f>
        <v>#N/A</v>
      </c>
      <c r="J6541" t="e">
        <f>INDEX(RawData!J$2:J$1048576,MATCH(FmtData!$B$4+(ROW()-10),RawData!$A$2:$A$1048576,0))</f>
        <v>#N/A</v>
      </c>
      <c r="K6541" t="e">
        <f>INDEX(RawData!K$2:K$1048576,MATCH(FmtData!$B$4+(ROW()-10),RawData!$A$2:$A$1048576,0))</f>
        <v>#N/A</v>
      </c>
      <c r="L6541" t="e">
        <f>INDEX(RawData!L$2:L$1048576,MATCH(FmtData!$B$4+(ROW()-10),RawData!$A$2:$A$1048576,0))</f>
        <v>#N/A</v>
      </c>
      <c r="M6541" t="e">
        <f>INDEX(RawData!M$2:M$1048576,MATCH(FmtData!$B$4+(ROW()-10),RawData!$A$2:$A$1048576,0))</f>
        <v>#N/A</v>
      </c>
      <c r="N6541" t="e">
        <f>INDEX(RawData!N$2:N$1048576,MATCH(FmtData!$B$4+(ROW()-10),RawData!$A$2:$A$1048576,0))</f>
        <v>#N/A</v>
      </c>
      <c r="O6541" t="e">
        <f>INDEX(RawData!O$2:O$1048576,MATCH(FmtData!$B$4+(ROW()-10),RawData!$A$2:$A$1048576,0))</f>
        <v>#N/A</v>
      </c>
      <c r="P6541" t="e">
        <f>INDEX(RawData!P$2:P$1048576,MATCH(FmtData!$B$4+(ROW()-10),RawData!$A$2:$A$1048576,0))</f>
        <v>#N/A</v>
      </c>
      <c r="Q6541" t="e">
        <f>INDEX(RawData!Q$2:Q$1048576,MATCH(FmtData!$B$4+(ROW()-10),RawData!$A$2:$A$1048576,0))</f>
        <v>#N/A</v>
      </c>
      <c r="R6541" t="e">
        <f>INDEX(RawData!R$2:R$1048576,MATCH(FmtData!$B$4+(ROW()-10),RawData!$A$2:$A$1048576,0))</f>
        <v>#N/A</v>
      </c>
      <c r="S6541" t="e">
        <f>INDEX(RawData!S$2:S$1048576,MATCH(FmtData!$B$4+(ROW()-10),RawData!$A$2:$A$1048576,0))</f>
        <v>#N/A</v>
      </c>
      <c r="T6541" t="e">
        <f>INDEX(RawData!T$2:T$1048576,MATCH(FmtData!$B$4+(ROW()-10),RawData!$A$2:$A$1048576,0))</f>
        <v>#N/A</v>
      </c>
      <c r="U6541" t="e">
        <f>INDEX(RawData!U$2:U$1048576,MATCH(FmtData!$B$4+(ROW()-10),RawData!$A$2:$A$1048576,0))</f>
        <v>#N/A</v>
      </c>
      <c r="V6541" t="e">
        <f>INDEX(RawData!V$2:V$1048576,MATCH(FmtData!$B$4+(ROW()-10),RawData!$A$2:$A$1048576,0))</f>
        <v>#N/A</v>
      </c>
      <c r="W6541" s="8" t="e">
        <f t="shared" si="2247"/>
        <v>#N/A</v>
      </c>
      <c r="X6541" s="8" t="e">
        <f t="shared" si="2248"/>
        <v>#N/A</v>
      </c>
      <c r="Y6541" s="8" t="e">
        <f t="shared" si="2249"/>
        <v>#N/A</v>
      </c>
      <c r="Z6541" s="8" t="e">
        <f t="shared" si="2250"/>
        <v>#N/A</v>
      </c>
      <c r="AA6541" s="8" t="e">
        <f t="shared" si="2251"/>
        <v>#N/A</v>
      </c>
      <c r="AB6541" s="8" t="e">
        <f t="shared" si="2252"/>
        <v>#N/A</v>
      </c>
      <c r="AC6541" s="6" t="e">
        <f t="shared" si="2268"/>
        <v>#N/A</v>
      </c>
      <c r="AD6541" s="41" t="e">
        <f t="shared" si="2263"/>
        <v>#N/A</v>
      </c>
      <c r="AE6541" s="15" t="e">
        <f t="shared" si="2264"/>
        <v>#N/A</v>
      </c>
      <c r="AF6541" s="15" t="e">
        <f t="shared" si="2265"/>
        <v>#N/A</v>
      </c>
      <c r="AG6541" s="15" t="e">
        <f t="shared" si="2253"/>
        <v>#N/A</v>
      </c>
      <c r="AH6541" s="15" t="e">
        <f t="shared" si="2266"/>
        <v>#N/A</v>
      </c>
      <c r="AI6541" s="17" t="e">
        <f t="shared" si="2254"/>
        <v>#N/A</v>
      </c>
      <c r="AJ6541" s="17" t="e">
        <f t="shared" si="2255"/>
        <v>#N/A</v>
      </c>
      <c r="AK6541" s="17" t="e">
        <f t="shared" si="2256"/>
        <v>#N/A</v>
      </c>
      <c r="AL6541" s="17" t="e">
        <f t="shared" si="2257"/>
        <v>#N/A</v>
      </c>
      <c r="AM6541" s="17" t="e">
        <f t="shared" si="2258"/>
        <v>#N/A</v>
      </c>
      <c r="AN6541" s="17" t="e">
        <f t="shared" si="2267"/>
        <v>#N/A</v>
      </c>
      <c r="AO6541" s="17" t="e">
        <f t="shared" si="2262"/>
        <v>#N/A</v>
      </c>
      <c r="AP6541" s="17" t="e">
        <f t="shared" si="2259"/>
        <v>#N/A</v>
      </c>
      <c r="AQ6541" s="17" t="e">
        <f t="shared" si="2260"/>
        <v>#N/A</v>
      </c>
      <c r="AR6541" s="17" t="e">
        <f t="shared" si="2261"/>
        <v>#N/A</v>
      </c>
    </row>
    <row r="6542" spans="2:44" x14ac:dyDescent="0.25">
      <c r="B6542" t="e">
        <f>INDEX(RawData!$A$2:$A$1048576,MATCH(FmtData!$B$4+(ROW()-10),RawData!$A$2:$A$1048576,0))</f>
        <v>#N/A</v>
      </c>
      <c r="C654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42)</f>
        <v>#N/A</v>
      </c>
      <c r="D654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542" s="62" t="e">
        <f>INDEX(RawData!E$2:E$1048576,MATCH(FmtData!$B$4+(ROW()-10),RawData!$A$2:$A$1048576,0))</f>
        <v>#N/A</v>
      </c>
      <c r="F6542" t="e">
        <f>INDEX(RawData!F$2:F$1048576,MATCH(FmtData!$B$4+(ROW()-10),RawData!$A$2:$A$1048576,0))</f>
        <v>#N/A</v>
      </c>
      <c r="G6542" t="e">
        <f>INDEX(RawData!G$2:G$1048576,MATCH(FmtData!$B$4+(ROW()-10),RawData!$A$2:$A$1048576,0))</f>
        <v>#N/A</v>
      </c>
      <c r="H6542" t="e">
        <f>INDEX(RawData!H$2:H$1048576,MATCH(FmtData!$B$4+(ROW()-10),RawData!$A$2:$A$1048576,0))</f>
        <v>#N/A</v>
      </c>
      <c r="I6542" t="e">
        <f>INDEX(RawData!I$2:I$1048576,MATCH(FmtData!$B$4+(ROW()-10),RawData!$A$2:$A$1048576,0))</f>
        <v>#N/A</v>
      </c>
      <c r="J6542" t="e">
        <f>INDEX(RawData!J$2:J$1048576,MATCH(FmtData!$B$4+(ROW()-10),RawData!$A$2:$A$1048576,0))</f>
        <v>#N/A</v>
      </c>
      <c r="K6542" t="e">
        <f>INDEX(RawData!K$2:K$1048576,MATCH(FmtData!$B$4+(ROW()-10),RawData!$A$2:$A$1048576,0))</f>
        <v>#N/A</v>
      </c>
      <c r="L6542" t="e">
        <f>INDEX(RawData!L$2:L$1048576,MATCH(FmtData!$B$4+(ROW()-10),RawData!$A$2:$A$1048576,0))</f>
        <v>#N/A</v>
      </c>
      <c r="M6542" t="e">
        <f>INDEX(RawData!M$2:M$1048576,MATCH(FmtData!$B$4+(ROW()-10),RawData!$A$2:$A$1048576,0))</f>
        <v>#N/A</v>
      </c>
      <c r="N6542" t="e">
        <f>INDEX(RawData!N$2:N$1048576,MATCH(FmtData!$B$4+(ROW()-10),RawData!$A$2:$A$1048576,0))</f>
        <v>#N/A</v>
      </c>
      <c r="O6542" t="e">
        <f>INDEX(RawData!O$2:O$1048576,MATCH(FmtData!$B$4+(ROW()-10),RawData!$A$2:$A$1048576,0))</f>
        <v>#N/A</v>
      </c>
      <c r="P6542" t="e">
        <f>INDEX(RawData!P$2:P$1048576,MATCH(FmtData!$B$4+(ROW()-10),RawData!$A$2:$A$1048576,0))</f>
        <v>#N/A</v>
      </c>
      <c r="Q6542" t="e">
        <f>INDEX(RawData!Q$2:Q$1048576,MATCH(FmtData!$B$4+(ROW()-10),RawData!$A$2:$A$1048576,0))</f>
        <v>#N/A</v>
      </c>
      <c r="R6542" t="e">
        <f>INDEX(RawData!R$2:R$1048576,MATCH(FmtData!$B$4+(ROW()-10),RawData!$A$2:$A$1048576,0))</f>
        <v>#N/A</v>
      </c>
      <c r="S6542" t="e">
        <f>INDEX(RawData!S$2:S$1048576,MATCH(FmtData!$B$4+(ROW()-10),RawData!$A$2:$A$1048576,0))</f>
        <v>#N/A</v>
      </c>
      <c r="T6542" t="e">
        <f>INDEX(RawData!T$2:T$1048576,MATCH(FmtData!$B$4+(ROW()-10),RawData!$A$2:$A$1048576,0))</f>
        <v>#N/A</v>
      </c>
      <c r="U6542" t="e">
        <f>INDEX(RawData!U$2:U$1048576,MATCH(FmtData!$B$4+(ROW()-10),RawData!$A$2:$A$1048576,0))</f>
        <v>#N/A</v>
      </c>
      <c r="V6542" t="e">
        <f>INDEX(RawData!V$2:V$1048576,MATCH(FmtData!$B$4+(ROW()-10),RawData!$A$2:$A$1048576,0))</f>
        <v>#N/A</v>
      </c>
      <c r="W6542" s="8" t="e">
        <f t="shared" si="2247"/>
        <v>#N/A</v>
      </c>
      <c r="X6542" s="8" t="e">
        <f t="shared" si="2248"/>
        <v>#N/A</v>
      </c>
      <c r="Y6542" s="8" t="e">
        <f t="shared" si="2249"/>
        <v>#N/A</v>
      </c>
      <c r="Z6542" s="8" t="e">
        <f t="shared" si="2250"/>
        <v>#N/A</v>
      </c>
      <c r="AA6542" s="8" t="e">
        <f t="shared" si="2251"/>
        <v>#N/A</v>
      </c>
      <c r="AB6542" s="8" t="e">
        <f t="shared" si="2252"/>
        <v>#N/A</v>
      </c>
      <c r="AC6542" s="6" t="e">
        <f t="shared" si="2268"/>
        <v>#N/A</v>
      </c>
      <c r="AD6542" s="41" t="e">
        <f t="shared" si="2263"/>
        <v>#N/A</v>
      </c>
      <c r="AE6542" s="15" t="e">
        <f t="shared" si="2264"/>
        <v>#N/A</v>
      </c>
      <c r="AF6542" s="15" t="e">
        <f t="shared" si="2265"/>
        <v>#N/A</v>
      </c>
      <c r="AG6542" s="15" t="e">
        <f t="shared" si="2253"/>
        <v>#N/A</v>
      </c>
      <c r="AH6542" s="15" t="e">
        <f t="shared" si="2266"/>
        <v>#N/A</v>
      </c>
      <c r="AI6542" s="17" t="e">
        <f t="shared" si="2254"/>
        <v>#N/A</v>
      </c>
      <c r="AJ6542" s="17" t="e">
        <f t="shared" si="2255"/>
        <v>#N/A</v>
      </c>
      <c r="AK6542" s="17" t="e">
        <f t="shared" si="2256"/>
        <v>#N/A</v>
      </c>
      <c r="AL6542" s="17" t="e">
        <f t="shared" si="2257"/>
        <v>#N/A</v>
      </c>
      <c r="AM6542" s="17" t="e">
        <f t="shared" si="2258"/>
        <v>#N/A</v>
      </c>
      <c r="AN6542" s="17" t="e">
        <f t="shared" si="2267"/>
        <v>#N/A</v>
      </c>
      <c r="AO6542" s="17" t="e">
        <f t="shared" si="2262"/>
        <v>#N/A</v>
      </c>
      <c r="AP6542" s="17" t="e">
        <f t="shared" si="2259"/>
        <v>#N/A</v>
      </c>
      <c r="AQ6542" s="17" t="e">
        <f t="shared" si="2260"/>
        <v>#N/A</v>
      </c>
      <c r="AR6542" s="17" t="e">
        <f t="shared" si="2261"/>
        <v>#N/A</v>
      </c>
    </row>
    <row r="6543" spans="2:44" x14ac:dyDescent="0.25">
      <c r="B6543" t="e">
        <f>INDEX(RawData!$A$2:$A$1048576,MATCH(FmtData!$B$4+(ROW()-10),RawData!$A$2:$A$1048576,0))</f>
        <v>#N/A</v>
      </c>
      <c r="C654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43)</f>
        <v>#N/A</v>
      </c>
      <c r="D654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543" s="62" t="e">
        <f>INDEX(RawData!E$2:E$1048576,MATCH(FmtData!$B$4+(ROW()-10),RawData!$A$2:$A$1048576,0))</f>
        <v>#N/A</v>
      </c>
      <c r="F6543" t="e">
        <f>INDEX(RawData!F$2:F$1048576,MATCH(FmtData!$B$4+(ROW()-10),RawData!$A$2:$A$1048576,0))</f>
        <v>#N/A</v>
      </c>
      <c r="G6543" t="e">
        <f>INDEX(RawData!G$2:G$1048576,MATCH(FmtData!$B$4+(ROW()-10),RawData!$A$2:$A$1048576,0))</f>
        <v>#N/A</v>
      </c>
      <c r="H6543" t="e">
        <f>INDEX(RawData!H$2:H$1048576,MATCH(FmtData!$B$4+(ROW()-10),RawData!$A$2:$A$1048576,0))</f>
        <v>#N/A</v>
      </c>
      <c r="I6543" t="e">
        <f>INDEX(RawData!I$2:I$1048576,MATCH(FmtData!$B$4+(ROW()-10),RawData!$A$2:$A$1048576,0))</f>
        <v>#N/A</v>
      </c>
      <c r="J6543" t="e">
        <f>INDEX(RawData!J$2:J$1048576,MATCH(FmtData!$B$4+(ROW()-10),RawData!$A$2:$A$1048576,0))</f>
        <v>#N/A</v>
      </c>
      <c r="K6543" t="e">
        <f>INDEX(RawData!K$2:K$1048576,MATCH(FmtData!$B$4+(ROW()-10),RawData!$A$2:$A$1048576,0))</f>
        <v>#N/A</v>
      </c>
      <c r="L6543" t="e">
        <f>INDEX(RawData!L$2:L$1048576,MATCH(FmtData!$B$4+(ROW()-10),RawData!$A$2:$A$1048576,0))</f>
        <v>#N/A</v>
      </c>
      <c r="M6543" t="e">
        <f>INDEX(RawData!M$2:M$1048576,MATCH(FmtData!$B$4+(ROW()-10),RawData!$A$2:$A$1048576,0))</f>
        <v>#N/A</v>
      </c>
      <c r="N6543" t="e">
        <f>INDEX(RawData!N$2:N$1048576,MATCH(FmtData!$B$4+(ROW()-10),RawData!$A$2:$A$1048576,0))</f>
        <v>#N/A</v>
      </c>
      <c r="O6543" t="e">
        <f>INDEX(RawData!O$2:O$1048576,MATCH(FmtData!$B$4+(ROW()-10),RawData!$A$2:$A$1048576,0))</f>
        <v>#N/A</v>
      </c>
      <c r="P6543" t="e">
        <f>INDEX(RawData!P$2:P$1048576,MATCH(FmtData!$B$4+(ROW()-10),RawData!$A$2:$A$1048576,0))</f>
        <v>#N/A</v>
      </c>
      <c r="Q6543" t="e">
        <f>INDEX(RawData!Q$2:Q$1048576,MATCH(FmtData!$B$4+(ROW()-10),RawData!$A$2:$A$1048576,0))</f>
        <v>#N/A</v>
      </c>
      <c r="R6543" t="e">
        <f>INDEX(RawData!R$2:R$1048576,MATCH(FmtData!$B$4+(ROW()-10),RawData!$A$2:$A$1048576,0))</f>
        <v>#N/A</v>
      </c>
      <c r="S6543" t="e">
        <f>INDEX(RawData!S$2:S$1048576,MATCH(FmtData!$B$4+(ROW()-10),RawData!$A$2:$A$1048576,0))</f>
        <v>#N/A</v>
      </c>
      <c r="T6543" t="e">
        <f>INDEX(RawData!T$2:T$1048576,MATCH(FmtData!$B$4+(ROW()-10),RawData!$A$2:$A$1048576,0))</f>
        <v>#N/A</v>
      </c>
      <c r="U6543" t="e">
        <f>INDEX(RawData!U$2:U$1048576,MATCH(FmtData!$B$4+(ROW()-10),RawData!$A$2:$A$1048576,0))</f>
        <v>#N/A</v>
      </c>
      <c r="V6543" t="e">
        <f>INDEX(RawData!V$2:V$1048576,MATCH(FmtData!$B$4+(ROW()-10),RawData!$A$2:$A$1048576,0))</f>
        <v>#N/A</v>
      </c>
      <c r="W6543" s="8" t="e">
        <f t="shared" si="2247"/>
        <v>#N/A</v>
      </c>
      <c r="X6543" s="8" t="e">
        <f t="shared" si="2248"/>
        <v>#N/A</v>
      </c>
      <c r="Y6543" s="8" t="e">
        <f t="shared" si="2249"/>
        <v>#N/A</v>
      </c>
      <c r="Z6543" s="8" t="e">
        <f t="shared" si="2250"/>
        <v>#N/A</v>
      </c>
      <c r="AA6543" s="8" t="e">
        <f t="shared" si="2251"/>
        <v>#N/A</v>
      </c>
      <c r="AB6543" s="8" t="e">
        <f t="shared" si="2252"/>
        <v>#N/A</v>
      </c>
      <c r="AC6543" s="6" t="e">
        <f t="shared" si="2268"/>
        <v>#N/A</v>
      </c>
      <c r="AD6543" s="41" t="e">
        <f t="shared" si="2263"/>
        <v>#N/A</v>
      </c>
      <c r="AE6543" s="15" t="e">
        <f t="shared" si="2264"/>
        <v>#N/A</v>
      </c>
      <c r="AF6543" s="15" t="e">
        <f t="shared" si="2265"/>
        <v>#N/A</v>
      </c>
      <c r="AG6543" s="15" t="e">
        <f t="shared" si="2253"/>
        <v>#N/A</v>
      </c>
      <c r="AH6543" s="15" t="e">
        <f t="shared" si="2266"/>
        <v>#N/A</v>
      </c>
      <c r="AI6543" s="17" t="e">
        <f t="shared" si="2254"/>
        <v>#N/A</v>
      </c>
      <c r="AJ6543" s="17" t="e">
        <f t="shared" si="2255"/>
        <v>#N/A</v>
      </c>
      <c r="AK6543" s="17" t="e">
        <f t="shared" si="2256"/>
        <v>#N/A</v>
      </c>
      <c r="AL6543" s="17" t="e">
        <f t="shared" si="2257"/>
        <v>#N/A</v>
      </c>
      <c r="AM6543" s="17" t="e">
        <f t="shared" si="2258"/>
        <v>#N/A</v>
      </c>
      <c r="AN6543" s="17" t="e">
        <f t="shared" si="2267"/>
        <v>#N/A</v>
      </c>
      <c r="AO6543" s="17" t="e">
        <f t="shared" si="2262"/>
        <v>#N/A</v>
      </c>
      <c r="AP6543" s="17" t="e">
        <f t="shared" si="2259"/>
        <v>#N/A</v>
      </c>
      <c r="AQ6543" s="17" t="e">
        <f t="shared" si="2260"/>
        <v>#N/A</v>
      </c>
      <c r="AR6543" s="17" t="e">
        <f t="shared" si="2261"/>
        <v>#N/A</v>
      </c>
    </row>
    <row r="6544" spans="2:44" x14ac:dyDescent="0.25">
      <c r="B6544" t="e">
        <f>INDEX(RawData!$A$2:$A$1048576,MATCH(FmtData!$B$4+(ROW()-10),RawData!$A$2:$A$1048576,0))</f>
        <v>#N/A</v>
      </c>
      <c r="C654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44)</f>
        <v>#N/A</v>
      </c>
      <c r="D654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544" s="62" t="e">
        <f>INDEX(RawData!E$2:E$1048576,MATCH(FmtData!$B$4+(ROW()-10),RawData!$A$2:$A$1048576,0))</f>
        <v>#N/A</v>
      </c>
      <c r="F6544" t="e">
        <f>INDEX(RawData!F$2:F$1048576,MATCH(FmtData!$B$4+(ROW()-10),RawData!$A$2:$A$1048576,0))</f>
        <v>#N/A</v>
      </c>
      <c r="G6544" t="e">
        <f>INDEX(RawData!G$2:G$1048576,MATCH(FmtData!$B$4+(ROW()-10),RawData!$A$2:$A$1048576,0))</f>
        <v>#N/A</v>
      </c>
      <c r="H6544" t="e">
        <f>INDEX(RawData!H$2:H$1048576,MATCH(FmtData!$B$4+(ROW()-10),RawData!$A$2:$A$1048576,0))</f>
        <v>#N/A</v>
      </c>
      <c r="I6544" t="e">
        <f>INDEX(RawData!I$2:I$1048576,MATCH(FmtData!$B$4+(ROW()-10),RawData!$A$2:$A$1048576,0))</f>
        <v>#N/A</v>
      </c>
      <c r="J6544" t="e">
        <f>INDEX(RawData!J$2:J$1048576,MATCH(FmtData!$B$4+(ROW()-10),RawData!$A$2:$A$1048576,0))</f>
        <v>#N/A</v>
      </c>
      <c r="K6544" t="e">
        <f>INDEX(RawData!K$2:K$1048576,MATCH(FmtData!$B$4+(ROW()-10),RawData!$A$2:$A$1048576,0))</f>
        <v>#N/A</v>
      </c>
      <c r="L6544" t="e">
        <f>INDEX(RawData!L$2:L$1048576,MATCH(FmtData!$B$4+(ROW()-10),RawData!$A$2:$A$1048576,0))</f>
        <v>#N/A</v>
      </c>
      <c r="M6544" t="e">
        <f>INDEX(RawData!M$2:M$1048576,MATCH(FmtData!$B$4+(ROW()-10),RawData!$A$2:$A$1048576,0))</f>
        <v>#N/A</v>
      </c>
      <c r="N6544" t="e">
        <f>INDEX(RawData!N$2:N$1048576,MATCH(FmtData!$B$4+(ROW()-10),RawData!$A$2:$A$1048576,0))</f>
        <v>#N/A</v>
      </c>
      <c r="O6544" t="e">
        <f>INDEX(RawData!O$2:O$1048576,MATCH(FmtData!$B$4+(ROW()-10),RawData!$A$2:$A$1048576,0))</f>
        <v>#N/A</v>
      </c>
      <c r="P6544" t="e">
        <f>INDEX(RawData!P$2:P$1048576,MATCH(FmtData!$B$4+(ROW()-10),RawData!$A$2:$A$1048576,0))</f>
        <v>#N/A</v>
      </c>
      <c r="Q6544" t="e">
        <f>INDEX(RawData!Q$2:Q$1048576,MATCH(FmtData!$B$4+(ROW()-10),RawData!$A$2:$A$1048576,0))</f>
        <v>#N/A</v>
      </c>
      <c r="R6544" t="e">
        <f>INDEX(RawData!R$2:R$1048576,MATCH(FmtData!$B$4+(ROW()-10),RawData!$A$2:$A$1048576,0))</f>
        <v>#N/A</v>
      </c>
      <c r="S6544" t="e">
        <f>INDEX(RawData!S$2:S$1048576,MATCH(FmtData!$B$4+(ROW()-10),RawData!$A$2:$A$1048576,0))</f>
        <v>#N/A</v>
      </c>
      <c r="T6544" t="e">
        <f>INDEX(RawData!T$2:T$1048576,MATCH(FmtData!$B$4+(ROW()-10),RawData!$A$2:$A$1048576,0))</f>
        <v>#N/A</v>
      </c>
      <c r="U6544" t="e">
        <f>INDEX(RawData!U$2:U$1048576,MATCH(FmtData!$B$4+(ROW()-10),RawData!$A$2:$A$1048576,0))</f>
        <v>#N/A</v>
      </c>
      <c r="V6544" t="e">
        <f>INDEX(RawData!V$2:V$1048576,MATCH(FmtData!$B$4+(ROW()-10),RawData!$A$2:$A$1048576,0))</f>
        <v>#N/A</v>
      </c>
      <c r="W6544" s="8" t="e">
        <f t="shared" si="2247"/>
        <v>#N/A</v>
      </c>
      <c r="X6544" s="8" t="e">
        <f t="shared" si="2248"/>
        <v>#N/A</v>
      </c>
      <c r="Y6544" s="8" t="e">
        <f t="shared" si="2249"/>
        <v>#N/A</v>
      </c>
      <c r="Z6544" s="8" t="e">
        <f t="shared" si="2250"/>
        <v>#N/A</v>
      </c>
      <c r="AA6544" s="8" t="e">
        <f t="shared" si="2251"/>
        <v>#N/A</v>
      </c>
      <c r="AB6544" s="8" t="e">
        <f t="shared" si="2252"/>
        <v>#N/A</v>
      </c>
      <c r="AC6544" s="6" t="e">
        <f t="shared" si="2268"/>
        <v>#N/A</v>
      </c>
      <c r="AD6544" s="41" t="e">
        <f t="shared" si="2263"/>
        <v>#N/A</v>
      </c>
      <c r="AE6544" s="15" t="e">
        <f t="shared" si="2264"/>
        <v>#N/A</v>
      </c>
      <c r="AF6544" s="15" t="e">
        <f t="shared" si="2265"/>
        <v>#N/A</v>
      </c>
      <c r="AG6544" s="15" t="e">
        <f t="shared" si="2253"/>
        <v>#N/A</v>
      </c>
      <c r="AH6544" s="15" t="e">
        <f t="shared" si="2266"/>
        <v>#N/A</v>
      </c>
      <c r="AI6544" s="17" t="e">
        <f t="shared" si="2254"/>
        <v>#N/A</v>
      </c>
      <c r="AJ6544" s="17" t="e">
        <f t="shared" si="2255"/>
        <v>#N/A</v>
      </c>
      <c r="AK6544" s="17" t="e">
        <f t="shared" si="2256"/>
        <v>#N/A</v>
      </c>
      <c r="AL6544" s="17" t="e">
        <f t="shared" si="2257"/>
        <v>#N/A</v>
      </c>
      <c r="AM6544" s="17" t="e">
        <f t="shared" si="2258"/>
        <v>#N/A</v>
      </c>
      <c r="AN6544" s="17" t="e">
        <f t="shared" si="2267"/>
        <v>#N/A</v>
      </c>
      <c r="AO6544" s="17" t="e">
        <f t="shared" si="2262"/>
        <v>#N/A</v>
      </c>
      <c r="AP6544" s="17" t="e">
        <f t="shared" si="2259"/>
        <v>#N/A</v>
      </c>
      <c r="AQ6544" s="17" t="e">
        <f t="shared" si="2260"/>
        <v>#N/A</v>
      </c>
      <c r="AR6544" s="17" t="e">
        <f t="shared" si="2261"/>
        <v>#N/A</v>
      </c>
    </row>
    <row r="6545" spans="2:44" x14ac:dyDescent="0.25">
      <c r="B6545" t="e">
        <f>INDEX(RawData!$A$2:$A$1048576,MATCH(FmtData!$B$4+(ROW()-10),RawData!$A$2:$A$1048576,0))</f>
        <v>#N/A</v>
      </c>
      <c r="C654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45)</f>
        <v>#N/A</v>
      </c>
      <c r="D654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545" s="62" t="e">
        <f>INDEX(RawData!E$2:E$1048576,MATCH(FmtData!$B$4+(ROW()-10),RawData!$A$2:$A$1048576,0))</f>
        <v>#N/A</v>
      </c>
      <c r="F6545" t="e">
        <f>INDEX(RawData!F$2:F$1048576,MATCH(FmtData!$B$4+(ROW()-10),RawData!$A$2:$A$1048576,0))</f>
        <v>#N/A</v>
      </c>
      <c r="G6545" t="e">
        <f>INDEX(RawData!G$2:G$1048576,MATCH(FmtData!$B$4+(ROW()-10),RawData!$A$2:$A$1048576,0))</f>
        <v>#N/A</v>
      </c>
      <c r="H6545" t="e">
        <f>INDEX(RawData!H$2:H$1048576,MATCH(FmtData!$B$4+(ROW()-10),RawData!$A$2:$A$1048576,0))</f>
        <v>#N/A</v>
      </c>
      <c r="I6545" t="e">
        <f>INDEX(RawData!I$2:I$1048576,MATCH(FmtData!$B$4+(ROW()-10),RawData!$A$2:$A$1048576,0))</f>
        <v>#N/A</v>
      </c>
      <c r="J6545" t="e">
        <f>INDEX(RawData!J$2:J$1048576,MATCH(FmtData!$B$4+(ROW()-10),RawData!$A$2:$A$1048576,0))</f>
        <v>#N/A</v>
      </c>
      <c r="K6545" t="e">
        <f>INDEX(RawData!K$2:K$1048576,MATCH(FmtData!$B$4+(ROW()-10),RawData!$A$2:$A$1048576,0))</f>
        <v>#N/A</v>
      </c>
      <c r="L6545" t="e">
        <f>INDEX(RawData!L$2:L$1048576,MATCH(FmtData!$B$4+(ROW()-10),RawData!$A$2:$A$1048576,0))</f>
        <v>#N/A</v>
      </c>
      <c r="M6545" t="e">
        <f>INDEX(RawData!M$2:M$1048576,MATCH(FmtData!$B$4+(ROW()-10),RawData!$A$2:$A$1048576,0))</f>
        <v>#N/A</v>
      </c>
      <c r="N6545" t="e">
        <f>INDEX(RawData!N$2:N$1048576,MATCH(FmtData!$B$4+(ROW()-10),RawData!$A$2:$A$1048576,0))</f>
        <v>#N/A</v>
      </c>
      <c r="O6545" t="e">
        <f>INDEX(RawData!O$2:O$1048576,MATCH(FmtData!$B$4+(ROW()-10),RawData!$A$2:$A$1048576,0))</f>
        <v>#N/A</v>
      </c>
      <c r="P6545" t="e">
        <f>INDEX(RawData!P$2:P$1048576,MATCH(FmtData!$B$4+(ROW()-10),RawData!$A$2:$A$1048576,0))</f>
        <v>#N/A</v>
      </c>
      <c r="Q6545" t="e">
        <f>INDEX(RawData!Q$2:Q$1048576,MATCH(FmtData!$B$4+(ROW()-10),RawData!$A$2:$A$1048576,0))</f>
        <v>#N/A</v>
      </c>
      <c r="R6545" t="e">
        <f>INDEX(RawData!R$2:R$1048576,MATCH(FmtData!$B$4+(ROW()-10),RawData!$A$2:$A$1048576,0))</f>
        <v>#N/A</v>
      </c>
      <c r="S6545" t="e">
        <f>INDEX(RawData!S$2:S$1048576,MATCH(FmtData!$B$4+(ROW()-10),RawData!$A$2:$A$1048576,0))</f>
        <v>#N/A</v>
      </c>
      <c r="T6545" t="e">
        <f>INDEX(RawData!T$2:T$1048576,MATCH(FmtData!$B$4+(ROW()-10),RawData!$A$2:$A$1048576,0))</f>
        <v>#N/A</v>
      </c>
      <c r="U6545" t="e">
        <f>INDEX(RawData!U$2:U$1048576,MATCH(FmtData!$B$4+(ROW()-10),RawData!$A$2:$A$1048576,0))</f>
        <v>#N/A</v>
      </c>
      <c r="V6545" t="e">
        <f>INDEX(RawData!V$2:V$1048576,MATCH(FmtData!$B$4+(ROW()-10),RawData!$A$2:$A$1048576,0))</f>
        <v>#N/A</v>
      </c>
      <c r="W6545" s="8" t="e">
        <f t="shared" si="2247"/>
        <v>#N/A</v>
      </c>
      <c r="X6545" s="8" t="e">
        <f t="shared" si="2248"/>
        <v>#N/A</v>
      </c>
      <c r="Y6545" s="8" t="e">
        <f t="shared" si="2249"/>
        <v>#N/A</v>
      </c>
      <c r="Z6545" s="8" t="e">
        <f t="shared" si="2250"/>
        <v>#N/A</v>
      </c>
      <c r="AA6545" s="8" t="e">
        <f t="shared" si="2251"/>
        <v>#N/A</v>
      </c>
      <c r="AB6545" s="8" t="e">
        <f t="shared" si="2252"/>
        <v>#N/A</v>
      </c>
      <c r="AC6545" s="6" t="e">
        <f t="shared" si="2268"/>
        <v>#N/A</v>
      </c>
      <c r="AD6545" s="41" t="e">
        <f t="shared" si="2263"/>
        <v>#N/A</v>
      </c>
      <c r="AE6545" s="15" t="e">
        <f t="shared" si="2264"/>
        <v>#N/A</v>
      </c>
      <c r="AF6545" s="15" t="e">
        <f t="shared" si="2265"/>
        <v>#N/A</v>
      </c>
      <c r="AG6545" s="15" t="e">
        <f t="shared" si="2253"/>
        <v>#N/A</v>
      </c>
      <c r="AH6545" s="15" t="e">
        <f t="shared" si="2266"/>
        <v>#N/A</v>
      </c>
      <c r="AI6545" s="17" t="e">
        <f t="shared" si="2254"/>
        <v>#N/A</v>
      </c>
      <c r="AJ6545" s="17" t="e">
        <f t="shared" si="2255"/>
        <v>#N/A</v>
      </c>
      <c r="AK6545" s="17" t="e">
        <f t="shared" si="2256"/>
        <v>#N/A</v>
      </c>
      <c r="AL6545" s="17" t="e">
        <f t="shared" si="2257"/>
        <v>#N/A</v>
      </c>
      <c r="AM6545" s="17" t="e">
        <f t="shared" si="2258"/>
        <v>#N/A</v>
      </c>
      <c r="AN6545" s="17" t="e">
        <f t="shared" si="2267"/>
        <v>#N/A</v>
      </c>
      <c r="AO6545" s="17" t="e">
        <f t="shared" si="2262"/>
        <v>#N/A</v>
      </c>
      <c r="AP6545" s="17" t="e">
        <f t="shared" si="2259"/>
        <v>#N/A</v>
      </c>
      <c r="AQ6545" s="17" t="e">
        <f t="shared" si="2260"/>
        <v>#N/A</v>
      </c>
      <c r="AR6545" s="17" t="e">
        <f t="shared" si="2261"/>
        <v>#N/A</v>
      </c>
    </row>
    <row r="6546" spans="2:44" x14ac:dyDescent="0.25">
      <c r="B6546" t="e">
        <f>INDEX(RawData!$A$2:$A$1048576,MATCH(FmtData!$B$4+(ROW()-10),RawData!$A$2:$A$1048576,0))</f>
        <v>#N/A</v>
      </c>
      <c r="C654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46)</f>
        <v>#N/A</v>
      </c>
      <c r="D654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546" s="62" t="e">
        <f>INDEX(RawData!E$2:E$1048576,MATCH(FmtData!$B$4+(ROW()-10),RawData!$A$2:$A$1048576,0))</f>
        <v>#N/A</v>
      </c>
      <c r="F6546" t="e">
        <f>INDEX(RawData!F$2:F$1048576,MATCH(FmtData!$B$4+(ROW()-10),RawData!$A$2:$A$1048576,0))</f>
        <v>#N/A</v>
      </c>
      <c r="G6546" t="e">
        <f>INDEX(RawData!G$2:G$1048576,MATCH(FmtData!$B$4+(ROW()-10),RawData!$A$2:$A$1048576,0))</f>
        <v>#N/A</v>
      </c>
      <c r="H6546" t="e">
        <f>INDEX(RawData!H$2:H$1048576,MATCH(FmtData!$B$4+(ROW()-10),RawData!$A$2:$A$1048576,0))</f>
        <v>#N/A</v>
      </c>
      <c r="I6546" t="e">
        <f>INDEX(RawData!I$2:I$1048576,MATCH(FmtData!$B$4+(ROW()-10),RawData!$A$2:$A$1048576,0))</f>
        <v>#N/A</v>
      </c>
      <c r="J6546" t="e">
        <f>INDEX(RawData!J$2:J$1048576,MATCH(FmtData!$B$4+(ROW()-10),RawData!$A$2:$A$1048576,0))</f>
        <v>#N/A</v>
      </c>
      <c r="K6546" t="e">
        <f>INDEX(RawData!K$2:K$1048576,MATCH(FmtData!$B$4+(ROW()-10),RawData!$A$2:$A$1048576,0))</f>
        <v>#N/A</v>
      </c>
      <c r="L6546" t="e">
        <f>INDEX(RawData!L$2:L$1048576,MATCH(FmtData!$B$4+(ROW()-10),RawData!$A$2:$A$1048576,0))</f>
        <v>#N/A</v>
      </c>
      <c r="M6546" t="e">
        <f>INDEX(RawData!M$2:M$1048576,MATCH(FmtData!$B$4+(ROW()-10),RawData!$A$2:$A$1048576,0))</f>
        <v>#N/A</v>
      </c>
      <c r="N6546" t="e">
        <f>INDEX(RawData!N$2:N$1048576,MATCH(FmtData!$B$4+(ROW()-10),RawData!$A$2:$A$1048576,0))</f>
        <v>#N/A</v>
      </c>
      <c r="O6546" t="e">
        <f>INDEX(RawData!O$2:O$1048576,MATCH(FmtData!$B$4+(ROW()-10),RawData!$A$2:$A$1048576,0))</f>
        <v>#N/A</v>
      </c>
      <c r="P6546" t="e">
        <f>INDEX(RawData!P$2:P$1048576,MATCH(FmtData!$B$4+(ROW()-10),RawData!$A$2:$A$1048576,0))</f>
        <v>#N/A</v>
      </c>
      <c r="Q6546" t="e">
        <f>INDEX(RawData!Q$2:Q$1048576,MATCH(FmtData!$B$4+(ROW()-10),RawData!$A$2:$A$1048576,0))</f>
        <v>#N/A</v>
      </c>
      <c r="R6546" t="e">
        <f>INDEX(RawData!R$2:R$1048576,MATCH(FmtData!$B$4+(ROW()-10),RawData!$A$2:$A$1048576,0))</f>
        <v>#N/A</v>
      </c>
      <c r="S6546" t="e">
        <f>INDEX(RawData!S$2:S$1048576,MATCH(FmtData!$B$4+(ROW()-10),RawData!$A$2:$A$1048576,0))</f>
        <v>#N/A</v>
      </c>
      <c r="T6546" t="e">
        <f>INDEX(RawData!T$2:T$1048576,MATCH(FmtData!$B$4+(ROW()-10),RawData!$A$2:$A$1048576,0))</f>
        <v>#N/A</v>
      </c>
      <c r="U6546" t="e">
        <f>INDEX(RawData!U$2:U$1048576,MATCH(FmtData!$B$4+(ROW()-10),RawData!$A$2:$A$1048576,0))</f>
        <v>#N/A</v>
      </c>
      <c r="V6546" t="e">
        <f>INDEX(RawData!V$2:V$1048576,MATCH(FmtData!$B$4+(ROW()-10),RawData!$A$2:$A$1048576,0))</f>
        <v>#N/A</v>
      </c>
      <c r="W6546" s="8" t="e">
        <f t="shared" si="2247"/>
        <v>#N/A</v>
      </c>
      <c r="X6546" s="8" t="e">
        <f t="shared" si="2248"/>
        <v>#N/A</v>
      </c>
      <c r="Y6546" s="8" t="e">
        <f t="shared" si="2249"/>
        <v>#N/A</v>
      </c>
      <c r="Z6546" s="8" t="e">
        <f t="shared" si="2250"/>
        <v>#N/A</v>
      </c>
      <c r="AA6546" s="8" t="e">
        <f t="shared" si="2251"/>
        <v>#N/A</v>
      </c>
      <c r="AB6546" s="8" t="e">
        <f t="shared" si="2252"/>
        <v>#N/A</v>
      </c>
      <c r="AC6546" s="6" t="e">
        <f t="shared" si="2268"/>
        <v>#N/A</v>
      </c>
      <c r="AD6546" s="41" t="e">
        <f t="shared" si="2263"/>
        <v>#N/A</v>
      </c>
      <c r="AE6546" s="15" t="e">
        <f t="shared" si="2264"/>
        <v>#N/A</v>
      </c>
      <c r="AF6546" s="15" t="e">
        <f t="shared" si="2265"/>
        <v>#N/A</v>
      </c>
      <c r="AG6546" s="15" t="e">
        <f t="shared" si="2253"/>
        <v>#N/A</v>
      </c>
      <c r="AH6546" s="15" t="e">
        <f t="shared" si="2266"/>
        <v>#N/A</v>
      </c>
      <c r="AI6546" s="17" t="e">
        <f t="shared" si="2254"/>
        <v>#N/A</v>
      </c>
      <c r="AJ6546" s="17" t="e">
        <f t="shared" si="2255"/>
        <v>#N/A</v>
      </c>
      <c r="AK6546" s="17" t="e">
        <f t="shared" si="2256"/>
        <v>#N/A</v>
      </c>
      <c r="AL6546" s="17" t="e">
        <f t="shared" si="2257"/>
        <v>#N/A</v>
      </c>
      <c r="AM6546" s="17" t="e">
        <f t="shared" si="2258"/>
        <v>#N/A</v>
      </c>
      <c r="AN6546" s="17" t="e">
        <f t="shared" si="2267"/>
        <v>#N/A</v>
      </c>
      <c r="AO6546" s="17" t="e">
        <f t="shared" si="2262"/>
        <v>#N/A</v>
      </c>
      <c r="AP6546" s="17" t="e">
        <f t="shared" si="2259"/>
        <v>#N/A</v>
      </c>
      <c r="AQ6546" s="17" t="e">
        <f t="shared" si="2260"/>
        <v>#N/A</v>
      </c>
      <c r="AR6546" s="17" t="e">
        <f t="shared" si="2261"/>
        <v>#N/A</v>
      </c>
    </row>
    <row r="6547" spans="2:44" x14ac:dyDescent="0.25">
      <c r="B6547" t="e">
        <f>INDEX(RawData!$A$2:$A$1048576,MATCH(FmtData!$B$4+(ROW()-10),RawData!$A$2:$A$1048576,0))</f>
        <v>#N/A</v>
      </c>
      <c r="C654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47)</f>
        <v>#N/A</v>
      </c>
      <c r="D654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547" s="62" t="e">
        <f>INDEX(RawData!E$2:E$1048576,MATCH(FmtData!$B$4+(ROW()-10),RawData!$A$2:$A$1048576,0))</f>
        <v>#N/A</v>
      </c>
      <c r="F6547" t="e">
        <f>INDEX(RawData!F$2:F$1048576,MATCH(FmtData!$B$4+(ROW()-10),RawData!$A$2:$A$1048576,0))</f>
        <v>#N/A</v>
      </c>
      <c r="G6547" t="e">
        <f>INDEX(RawData!G$2:G$1048576,MATCH(FmtData!$B$4+(ROW()-10),RawData!$A$2:$A$1048576,0))</f>
        <v>#N/A</v>
      </c>
      <c r="H6547" t="e">
        <f>INDEX(RawData!H$2:H$1048576,MATCH(FmtData!$B$4+(ROW()-10),RawData!$A$2:$A$1048576,0))</f>
        <v>#N/A</v>
      </c>
      <c r="I6547" t="e">
        <f>INDEX(RawData!I$2:I$1048576,MATCH(FmtData!$B$4+(ROW()-10),RawData!$A$2:$A$1048576,0))</f>
        <v>#N/A</v>
      </c>
      <c r="J6547" t="e">
        <f>INDEX(RawData!J$2:J$1048576,MATCH(FmtData!$B$4+(ROW()-10),RawData!$A$2:$A$1048576,0))</f>
        <v>#N/A</v>
      </c>
      <c r="K6547" t="e">
        <f>INDEX(RawData!K$2:K$1048576,MATCH(FmtData!$B$4+(ROW()-10),RawData!$A$2:$A$1048576,0))</f>
        <v>#N/A</v>
      </c>
      <c r="L6547" t="e">
        <f>INDEX(RawData!L$2:L$1048576,MATCH(FmtData!$B$4+(ROW()-10),RawData!$A$2:$A$1048576,0))</f>
        <v>#N/A</v>
      </c>
      <c r="M6547" t="e">
        <f>INDEX(RawData!M$2:M$1048576,MATCH(FmtData!$B$4+(ROW()-10),RawData!$A$2:$A$1048576,0))</f>
        <v>#N/A</v>
      </c>
      <c r="N6547" t="e">
        <f>INDEX(RawData!N$2:N$1048576,MATCH(FmtData!$B$4+(ROW()-10),RawData!$A$2:$A$1048576,0))</f>
        <v>#N/A</v>
      </c>
      <c r="O6547" t="e">
        <f>INDEX(RawData!O$2:O$1048576,MATCH(FmtData!$B$4+(ROW()-10),RawData!$A$2:$A$1048576,0))</f>
        <v>#N/A</v>
      </c>
      <c r="P6547" t="e">
        <f>INDEX(RawData!P$2:P$1048576,MATCH(FmtData!$B$4+(ROW()-10),RawData!$A$2:$A$1048576,0))</f>
        <v>#N/A</v>
      </c>
      <c r="Q6547" t="e">
        <f>INDEX(RawData!Q$2:Q$1048576,MATCH(FmtData!$B$4+(ROW()-10),RawData!$A$2:$A$1048576,0))</f>
        <v>#N/A</v>
      </c>
      <c r="R6547" t="e">
        <f>INDEX(RawData!R$2:R$1048576,MATCH(FmtData!$B$4+(ROW()-10),RawData!$A$2:$A$1048576,0))</f>
        <v>#N/A</v>
      </c>
      <c r="S6547" t="e">
        <f>INDEX(RawData!S$2:S$1048576,MATCH(FmtData!$B$4+(ROW()-10),RawData!$A$2:$A$1048576,0))</f>
        <v>#N/A</v>
      </c>
      <c r="T6547" t="e">
        <f>INDEX(RawData!T$2:T$1048576,MATCH(FmtData!$B$4+(ROW()-10),RawData!$A$2:$A$1048576,0))</f>
        <v>#N/A</v>
      </c>
      <c r="U6547" t="e">
        <f>INDEX(RawData!U$2:U$1048576,MATCH(FmtData!$B$4+(ROW()-10),RawData!$A$2:$A$1048576,0))</f>
        <v>#N/A</v>
      </c>
      <c r="V6547" t="e">
        <f>INDEX(RawData!V$2:V$1048576,MATCH(FmtData!$B$4+(ROW()-10),RawData!$A$2:$A$1048576,0))</f>
        <v>#N/A</v>
      </c>
      <c r="W6547" s="8" t="e">
        <f t="shared" si="2247"/>
        <v>#N/A</v>
      </c>
      <c r="X6547" s="8" t="e">
        <f t="shared" si="2248"/>
        <v>#N/A</v>
      </c>
      <c r="Y6547" s="8" t="e">
        <f t="shared" si="2249"/>
        <v>#N/A</v>
      </c>
      <c r="Z6547" s="8" t="e">
        <f t="shared" si="2250"/>
        <v>#N/A</v>
      </c>
      <c r="AA6547" s="8" t="e">
        <f t="shared" si="2251"/>
        <v>#N/A</v>
      </c>
      <c r="AB6547" s="8" t="e">
        <f t="shared" si="2252"/>
        <v>#N/A</v>
      </c>
      <c r="AC6547" s="6" t="e">
        <f t="shared" si="2268"/>
        <v>#N/A</v>
      </c>
      <c r="AD6547" s="41" t="e">
        <f t="shared" si="2263"/>
        <v>#N/A</v>
      </c>
      <c r="AE6547" s="15" t="e">
        <f t="shared" si="2264"/>
        <v>#N/A</v>
      </c>
      <c r="AF6547" s="15" t="e">
        <f t="shared" si="2265"/>
        <v>#N/A</v>
      </c>
      <c r="AG6547" s="15" t="e">
        <f t="shared" si="2253"/>
        <v>#N/A</v>
      </c>
      <c r="AH6547" s="15" t="e">
        <f t="shared" si="2266"/>
        <v>#N/A</v>
      </c>
      <c r="AI6547" s="17" t="e">
        <f t="shared" si="2254"/>
        <v>#N/A</v>
      </c>
      <c r="AJ6547" s="17" t="e">
        <f t="shared" si="2255"/>
        <v>#N/A</v>
      </c>
      <c r="AK6547" s="17" t="e">
        <f t="shared" si="2256"/>
        <v>#N/A</v>
      </c>
      <c r="AL6547" s="17" t="e">
        <f t="shared" si="2257"/>
        <v>#N/A</v>
      </c>
      <c r="AM6547" s="17" t="e">
        <f t="shared" si="2258"/>
        <v>#N/A</v>
      </c>
      <c r="AN6547" s="17" t="e">
        <f t="shared" si="2267"/>
        <v>#N/A</v>
      </c>
      <c r="AO6547" s="17" t="e">
        <f t="shared" si="2262"/>
        <v>#N/A</v>
      </c>
      <c r="AP6547" s="17" t="e">
        <f t="shared" si="2259"/>
        <v>#N/A</v>
      </c>
      <c r="AQ6547" s="17" t="e">
        <f t="shared" si="2260"/>
        <v>#N/A</v>
      </c>
      <c r="AR6547" s="17" t="e">
        <f t="shared" si="2261"/>
        <v>#N/A</v>
      </c>
    </row>
    <row r="6548" spans="2:44" x14ac:dyDescent="0.25">
      <c r="B6548" t="e">
        <f>INDEX(RawData!$A$2:$A$1048576,MATCH(FmtData!$B$4+(ROW()-10),RawData!$A$2:$A$1048576,0))</f>
        <v>#N/A</v>
      </c>
      <c r="C654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48)</f>
        <v>#N/A</v>
      </c>
      <c r="D654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548" s="62" t="e">
        <f>INDEX(RawData!E$2:E$1048576,MATCH(FmtData!$B$4+(ROW()-10),RawData!$A$2:$A$1048576,0))</f>
        <v>#N/A</v>
      </c>
      <c r="F6548" t="e">
        <f>INDEX(RawData!F$2:F$1048576,MATCH(FmtData!$B$4+(ROW()-10),RawData!$A$2:$A$1048576,0))</f>
        <v>#N/A</v>
      </c>
      <c r="G6548" t="e">
        <f>INDEX(RawData!G$2:G$1048576,MATCH(FmtData!$B$4+(ROW()-10),RawData!$A$2:$A$1048576,0))</f>
        <v>#N/A</v>
      </c>
      <c r="H6548" t="e">
        <f>INDEX(RawData!H$2:H$1048576,MATCH(FmtData!$B$4+(ROW()-10),RawData!$A$2:$A$1048576,0))</f>
        <v>#N/A</v>
      </c>
      <c r="I6548" t="e">
        <f>INDEX(RawData!I$2:I$1048576,MATCH(FmtData!$B$4+(ROW()-10),RawData!$A$2:$A$1048576,0))</f>
        <v>#N/A</v>
      </c>
      <c r="J6548" t="e">
        <f>INDEX(RawData!J$2:J$1048576,MATCH(FmtData!$B$4+(ROW()-10),RawData!$A$2:$A$1048576,0))</f>
        <v>#N/A</v>
      </c>
      <c r="K6548" t="e">
        <f>INDEX(RawData!K$2:K$1048576,MATCH(FmtData!$B$4+(ROW()-10),RawData!$A$2:$A$1048576,0))</f>
        <v>#N/A</v>
      </c>
      <c r="L6548" t="e">
        <f>INDEX(RawData!L$2:L$1048576,MATCH(FmtData!$B$4+(ROW()-10),RawData!$A$2:$A$1048576,0))</f>
        <v>#N/A</v>
      </c>
      <c r="M6548" t="e">
        <f>INDEX(RawData!M$2:M$1048576,MATCH(FmtData!$B$4+(ROW()-10),RawData!$A$2:$A$1048576,0))</f>
        <v>#N/A</v>
      </c>
      <c r="N6548" t="e">
        <f>INDEX(RawData!N$2:N$1048576,MATCH(FmtData!$B$4+(ROW()-10),RawData!$A$2:$A$1048576,0))</f>
        <v>#N/A</v>
      </c>
      <c r="O6548" t="e">
        <f>INDEX(RawData!O$2:O$1048576,MATCH(FmtData!$B$4+(ROW()-10),RawData!$A$2:$A$1048576,0))</f>
        <v>#N/A</v>
      </c>
      <c r="P6548" t="e">
        <f>INDEX(RawData!P$2:P$1048576,MATCH(FmtData!$B$4+(ROW()-10),RawData!$A$2:$A$1048576,0))</f>
        <v>#N/A</v>
      </c>
      <c r="Q6548" t="e">
        <f>INDEX(RawData!Q$2:Q$1048576,MATCH(FmtData!$B$4+(ROW()-10),RawData!$A$2:$A$1048576,0))</f>
        <v>#N/A</v>
      </c>
      <c r="R6548" t="e">
        <f>INDEX(RawData!R$2:R$1048576,MATCH(FmtData!$B$4+(ROW()-10),RawData!$A$2:$A$1048576,0))</f>
        <v>#N/A</v>
      </c>
      <c r="S6548" t="e">
        <f>INDEX(RawData!S$2:S$1048576,MATCH(FmtData!$B$4+(ROW()-10),RawData!$A$2:$A$1048576,0))</f>
        <v>#N/A</v>
      </c>
      <c r="T6548" t="e">
        <f>INDEX(RawData!T$2:T$1048576,MATCH(FmtData!$B$4+(ROW()-10),RawData!$A$2:$A$1048576,0))</f>
        <v>#N/A</v>
      </c>
      <c r="U6548" t="e">
        <f>INDEX(RawData!U$2:U$1048576,MATCH(FmtData!$B$4+(ROW()-10),RawData!$A$2:$A$1048576,0))</f>
        <v>#N/A</v>
      </c>
      <c r="V6548" t="e">
        <f>INDEX(RawData!V$2:V$1048576,MATCH(FmtData!$B$4+(ROW()-10),RawData!$A$2:$A$1048576,0))</f>
        <v>#N/A</v>
      </c>
      <c r="W6548" s="8" t="e">
        <f t="shared" si="2247"/>
        <v>#N/A</v>
      </c>
      <c r="X6548" s="8" t="e">
        <f t="shared" si="2248"/>
        <v>#N/A</v>
      </c>
      <c r="Y6548" s="8" t="e">
        <f t="shared" si="2249"/>
        <v>#N/A</v>
      </c>
      <c r="Z6548" s="8" t="e">
        <f t="shared" si="2250"/>
        <v>#N/A</v>
      </c>
      <c r="AA6548" s="8" t="e">
        <f t="shared" si="2251"/>
        <v>#N/A</v>
      </c>
      <c r="AB6548" s="8" t="e">
        <f t="shared" si="2252"/>
        <v>#N/A</v>
      </c>
      <c r="AC6548" s="6" t="e">
        <f t="shared" si="2268"/>
        <v>#N/A</v>
      </c>
      <c r="AD6548" s="41" t="e">
        <f t="shared" si="2263"/>
        <v>#N/A</v>
      </c>
      <c r="AE6548" s="15" t="e">
        <f t="shared" si="2264"/>
        <v>#N/A</v>
      </c>
      <c r="AF6548" s="15" t="e">
        <f t="shared" si="2265"/>
        <v>#N/A</v>
      </c>
      <c r="AG6548" s="15" t="e">
        <f t="shared" si="2253"/>
        <v>#N/A</v>
      </c>
      <c r="AH6548" s="15" t="e">
        <f t="shared" si="2266"/>
        <v>#N/A</v>
      </c>
      <c r="AI6548" s="17" t="e">
        <f t="shared" si="2254"/>
        <v>#N/A</v>
      </c>
      <c r="AJ6548" s="17" t="e">
        <f t="shared" si="2255"/>
        <v>#N/A</v>
      </c>
      <c r="AK6548" s="17" t="e">
        <f t="shared" si="2256"/>
        <v>#N/A</v>
      </c>
      <c r="AL6548" s="17" t="e">
        <f t="shared" si="2257"/>
        <v>#N/A</v>
      </c>
      <c r="AM6548" s="17" t="e">
        <f t="shared" si="2258"/>
        <v>#N/A</v>
      </c>
      <c r="AN6548" s="17" t="e">
        <f t="shared" si="2267"/>
        <v>#N/A</v>
      </c>
      <c r="AO6548" s="17" t="e">
        <f t="shared" si="2262"/>
        <v>#N/A</v>
      </c>
      <c r="AP6548" s="17" t="e">
        <f t="shared" si="2259"/>
        <v>#N/A</v>
      </c>
      <c r="AQ6548" s="17" t="e">
        <f t="shared" si="2260"/>
        <v>#N/A</v>
      </c>
      <c r="AR6548" s="17" t="e">
        <f t="shared" si="2261"/>
        <v>#N/A</v>
      </c>
    </row>
    <row r="6549" spans="2:44" x14ac:dyDescent="0.25">
      <c r="B6549" t="e">
        <f>INDEX(RawData!$A$2:$A$1048576,MATCH(FmtData!$B$4+(ROW()-10),RawData!$A$2:$A$1048576,0))</f>
        <v>#N/A</v>
      </c>
      <c r="C654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49)</f>
        <v>#N/A</v>
      </c>
      <c r="D654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549" s="62" t="e">
        <f>INDEX(RawData!E$2:E$1048576,MATCH(FmtData!$B$4+(ROW()-10),RawData!$A$2:$A$1048576,0))</f>
        <v>#N/A</v>
      </c>
      <c r="F6549" t="e">
        <f>INDEX(RawData!F$2:F$1048576,MATCH(FmtData!$B$4+(ROW()-10),RawData!$A$2:$A$1048576,0))</f>
        <v>#N/A</v>
      </c>
      <c r="G6549" t="e">
        <f>INDEX(RawData!G$2:G$1048576,MATCH(FmtData!$B$4+(ROW()-10),RawData!$A$2:$A$1048576,0))</f>
        <v>#N/A</v>
      </c>
      <c r="H6549" t="e">
        <f>INDEX(RawData!H$2:H$1048576,MATCH(FmtData!$B$4+(ROW()-10),RawData!$A$2:$A$1048576,0))</f>
        <v>#N/A</v>
      </c>
      <c r="I6549" t="e">
        <f>INDEX(RawData!I$2:I$1048576,MATCH(FmtData!$B$4+(ROW()-10),RawData!$A$2:$A$1048576,0))</f>
        <v>#N/A</v>
      </c>
      <c r="J6549" t="e">
        <f>INDEX(RawData!J$2:J$1048576,MATCH(FmtData!$B$4+(ROW()-10),RawData!$A$2:$A$1048576,0))</f>
        <v>#N/A</v>
      </c>
      <c r="K6549" t="e">
        <f>INDEX(RawData!K$2:K$1048576,MATCH(FmtData!$B$4+(ROW()-10),RawData!$A$2:$A$1048576,0))</f>
        <v>#N/A</v>
      </c>
      <c r="L6549" t="e">
        <f>INDEX(RawData!L$2:L$1048576,MATCH(FmtData!$B$4+(ROW()-10),RawData!$A$2:$A$1048576,0))</f>
        <v>#N/A</v>
      </c>
      <c r="M6549" t="e">
        <f>INDEX(RawData!M$2:M$1048576,MATCH(FmtData!$B$4+(ROW()-10),RawData!$A$2:$A$1048576,0))</f>
        <v>#N/A</v>
      </c>
      <c r="N6549" t="e">
        <f>INDEX(RawData!N$2:N$1048576,MATCH(FmtData!$B$4+(ROW()-10),RawData!$A$2:$A$1048576,0))</f>
        <v>#N/A</v>
      </c>
      <c r="O6549" t="e">
        <f>INDEX(RawData!O$2:O$1048576,MATCH(FmtData!$B$4+(ROW()-10),RawData!$A$2:$A$1048576,0))</f>
        <v>#N/A</v>
      </c>
      <c r="P6549" t="e">
        <f>INDEX(RawData!P$2:P$1048576,MATCH(FmtData!$B$4+(ROW()-10),RawData!$A$2:$A$1048576,0))</f>
        <v>#N/A</v>
      </c>
      <c r="Q6549" t="e">
        <f>INDEX(RawData!Q$2:Q$1048576,MATCH(FmtData!$B$4+(ROW()-10),RawData!$A$2:$A$1048576,0))</f>
        <v>#N/A</v>
      </c>
      <c r="R6549" t="e">
        <f>INDEX(RawData!R$2:R$1048576,MATCH(FmtData!$B$4+(ROW()-10),RawData!$A$2:$A$1048576,0))</f>
        <v>#N/A</v>
      </c>
      <c r="S6549" t="e">
        <f>INDEX(RawData!S$2:S$1048576,MATCH(FmtData!$B$4+(ROW()-10),RawData!$A$2:$A$1048576,0))</f>
        <v>#N/A</v>
      </c>
      <c r="T6549" t="e">
        <f>INDEX(RawData!T$2:T$1048576,MATCH(FmtData!$B$4+(ROW()-10),RawData!$A$2:$A$1048576,0))</f>
        <v>#N/A</v>
      </c>
      <c r="U6549" t="e">
        <f>INDEX(RawData!U$2:U$1048576,MATCH(FmtData!$B$4+(ROW()-10),RawData!$A$2:$A$1048576,0))</f>
        <v>#N/A</v>
      </c>
      <c r="V6549" t="e">
        <f>INDEX(RawData!V$2:V$1048576,MATCH(FmtData!$B$4+(ROW()-10),RawData!$A$2:$A$1048576,0))</f>
        <v>#N/A</v>
      </c>
      <c r="W6549" s="8" t="e">
        <f t="shared" si="2247"/>
        <v>#N/A</v>
      </c>
      <c r="X6549" s="8" t="e">
        <f t="shared" si="2248"/>
        <v>#N/A</v>
      </c>
      <c r="Y6549" s="8" t="e">
        <f t="shared" si="2249"/>
        <v>#N/A</v>
      </c>
      <c r="Z6549" s="8" t="e">
        <f t="shared" si="2250"/>
        <v>#N/A</v>
      </c>
      <c r="AA6549" s="8" t="e">
        <f t="shared" si="2251"/>
        <v>#N/A</v>
      </c>
      <c r="AB6549" s="8" t="e">
        <f t="shared" si="2252"/>
        <v>#N/A</v>
      </c>
      <c r="AC6549" s="6" t="e">
        <f t="shared" si="2268"/>
        <v>#N/A</v>
      </c>
      <c r="AD6549" s="41" t="e">
        <f t="shared" si="2263"/>
        <v>#N/A</v>
      </c>
      <c r="AE6549" s="15" t="e">
        <f t="shared" si="2264"/>
        <v>#N/A</v>
      </c>
      <c r="AF6549" s="15" t="e">
        <f t="shared" si="2265"/>
        <v>#N/A</v>
      </c>
      <c r="AG6549" s="15" t="e">
        <f t="shared" si="2253"/>
        <v>#N/A</v>
      </c>
      <c r="AH6549" s="15" t="e">
        <f t="shared" si="2266"/>
        <v>#N/A</v>
      </c>
      <c r="AI6549" s="17" t="e">
        <f t="shared" si="2254"/>
        <v>#N/A</v>
      </c>
      <c r="AJ6549" s="17" t="e">
        <f t="shared" si="2255"/>
        <v>#N/A</v>
      </c>
      <c r="AK6549" s="17" t="e">
        <f t="shared" si="2256"/>
        <v>#N/A</v>
      </c>
      <c r="AL6549" s="17" t="e">
        <f t="shared" si="2257"/>
        <v>#N/A</v>
      </c>
      <c r="AM6549" s="17" t="e">
        <f t="shared" si="2258"/>
        <v>#N/A</v>
      </c>
      <c r="AN6549" s="17" t="e">
        <f t="shared" si="2267"/>
        <v>#N/A</v>
      </c>
      <c r="AO6549" s="17" t="e">
        <f t="shared" si="2262"/>
        <v>#N/A</v>
      </c>
      <c r="AP6549" s="17" t="e">
        <f t="shared" si="2259"/>
        <v>#N/A</v>
      </c>
      <c r="AQ6549" s="17" t="e">
        <f t="shared" si="2260"/>
        <v>#N/A</v>
      </c>
      <c r="AR6549" s="17" t="e">
        <f t="shared" si="2261"/>
        <v>#N/A</v>
      </c>
    </row>
    <row r="6550" spans="2:44" x14ac:dyDescent="0.25">
      <c r="B6550" t="e">
        <f>INDEX(RawData!$A$2:$A$1048576,MATCH(FmtData!$B$4+(ROW()-10),RawData!$A$2:$A$1048576,0))</f>
        <v>#N/A</v>
      </c>
      <c r="C655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50)</f>
        <v>#N/A</v>
      </c>
      <c r="D655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550" s="62" t="e">
        <f>INDEX(RawData!E$2:E$1048576,MATCH(FmtData!$B$4+(ROW()-10),RawData!$A$2:$A$1048576,0))</f>
        <v>#N/A</v>
      </c>
      <c r="F6550" t="e">
        <f>INDEX(RawData!F$2:F$1048576,MATCH(FmtData!$B$4+(ROW()-10),RawData!$A$2:$A$1048576,0))</f>
        <v>#N/A</v>
      </c>
      <c r="G6550" t="e">
        <f>INDEX(RawData!G$2:G$1048576,MATCH(FmtData!$B$4+(ROW()-10),RawData!$A$2:$A$1048576,0))</f>
        <v>#N/A</v>
      </c>
      <c r="H6550" t="e">
        <f>INDEX(RawData!H$2:H$1048576,MATCH(FmtData!$B$4+(ROW()-10),RawData!$A$2:$A$1048576,0))</f>
        <v>#N/A</v>
      </c>
      <c r="I6550" t="e">
        <f>INDEX(RawData!I$2:I$1048576,MATCH(FmtData!$B$4+(ROW()-10),RawData!$A$2:$A$1048576,0))</f>
        <v>#N/A</v>
      </c>
      <c r="J6550" t="e">
        <f>INDEX(RawData!J$2:J$1048576,MATCH(FmtData!$B$4+(ROW()-10),RawData!$A$2:$A$1048576,0))</f>
        <v>#N/A</v>
      </c>
      <c r="K6550" t="e">
        <f>INDEX(RawData!K$2:K$1048576,MATCH(FmtData!$B$4+(ROW()-10),RawData!$A$2:$A$1048576,0))</f>
        <v>#N/A</v>
      </c>
      <c r="L6550" t="e">
        <f>INDEX(RawData!L$2:L$1048576,MATCH(FmtData!$B$4+(ROW()-10),RawData!$A$2:$A$1048576,0))</f>
        <v>#N/A</v>
      </c>
      <c r="M6550" t="e">
        <f>INDEX(RawData!M$2:M$1048576,MATCH(FmtData!$B$4+(ROW()-10),RawData!$A$2:$A$1048576,0))</f>
        <v>#N/A</v>
      </c>
      <c r="N6550" t="e">
        <f>INDEX(RawData!N$2:N$1048576,MATCH(FmtData!$B$4+(ROW()-10),RawData!$A$2:$A$1048576,0))</f>
        <v>#N/A</v>
      </c>
      <c r="O6550" t="e">
        <f>INDEX(RawData!O$2:O$1048576,MATCH(FmtData!$B$4+(ROW()-10),RawData!$A$2:$A$1048576,0))</f>
        <v>#N/A</v>
      </c>
      <c r="P6550" t="e">
        <f>INDEX(RawData!P$2:P$1048576,MATCH(FmtData!$B$4+(ROW()-10),RawData!$A$2:$A$1048576,0))</f>
        <v>#N/A</v>
      </c>
      <c r="Q6550" t="e">
        <f>INDEX(RawData!Q$2:Q$1048576,MATCH(FmtData!$B$4+(ROW()-10),RawData!$A$2:$A$1048576,0))</f>
        <v>#N/A</v>
      </c>
      <c r="R6550" t="e">
        <f>INDEX(RawData!R$2:R$1048576,MATCH(FmtData!$B$4+(ROW()-10),RawData!$A$2:$A$1048576,0))</f>
        <v>#N/A</v>
      </c>
      <c r="S6550" t="e">
        <f>INDEX(RawData!S$2:S$1048576,MATCH(FmtData!$B$4+(ROW()-10),RawData!$A$2:$A$1048576,0))</f>
        <v>#N/A</v>
      </c>
      <c r="T6550" t="e">
        <f>INDEX(RawData!T$2:T$1048576,MATCH(FmtData!$B$4+(ROW()-10),RawData!$A$2:$A$1048576,0))</f>
        <v>#N/A</v>
      </c>
      <c r="U6550" t="e">
        <f>INDEX(RawData!U$2:U$1048576,MATCH(FmtData!$B$4+(ROW()-10),RawData!$A$2:$A$1048576,0))</f>
        <v>#N/A</v>
      </c>
      <c r="V6550" t="e">
        <f>INDEX(RawData!V$2:V$1048576,MATCH(FmtData!$B$4+(ROW()-10),RawData!$A$2:$A$1048576,0))</f>
        <v>#N/A</v>
      </c>
      <c r="W6550" s="8" t="e">
        <f t="shared" si="2247"/>
        <v>#N/A</v>
      </c>
      <c r="X6550" s="8" t="e">
        <f t="shared" si="2248"/>
        <v>#N/A</v>
      </c>
      <c r="Y6550" s="8" t="e">
        <f t="shared" si="2249"/>
        <v>#N/A</v>
      </c>
      <c r="Z6550" s="8" t="e">
        <f t="shared" si="2250"/>
        <v>#N/A</v>
      </c>
      <c r="AA6550" s="8" t="e">
        <f t="shared" si="2251"/>
        <v>#N/A</v>
      </c>
      <c r="AB6550" s="8" t="e">
        <f t="shared" si="2252"/>
        <v>#N/A</v>
      </c>
      <c r="AC6550" s="6" t="e">
        <f t="shared" si="2268"/>
        <v>#N/A</v>
      </c>
      <c r="AD6550" s="41" t="e">
        <f t="shared" si="2263"/>
        <v>#N/A</v>
      </c>
      <c r="AE6550" s="15" t="e">
        <f t="shared" si="2264"/>
        <v>#N/A</v>
      </c>
      <c r="AF6550" s="15" t="e">
        <f t="shared" si="2265"/>
        <v>#N/A</v>
      </c>
      <c r="AG6550" s="15" t="e">
        <f t="shared" si="2253"/>
        <v>#N/A</v>
      </c>
      <c r="AH6550" s="15" t="e">
        <f t="shared" si="2266"/>
        <v>#N/A</v>
      </c>
      <c r="AI6550" s="17" t="e">
        <f t="shared" si="2254"/>
        <v>#N/A</v>
      </c>
      <c r="AJ6550" s="17" t="e">
        <f t="shared" si="2255"/>
        <v>#N/A</v>
      </c>
      <c r="AK6550" s="17" t="e">
        <f t="shared" si="2256"/>
        <v>#N/A</v>
      </c>
      <c r="AL6550" s="17" t="e">
        <f t="shared" si="2257"/>
        <v>#N/A</v>
      </c>
      <c r="AM6550" s="17" t="e">
        <f t="shared" si="2258"/>
        <v>#N/A</v>
      </c>
      <c r="AN6550" s="17" t="e">
        <f t="shared" si="2267"/>
        <v>#N/A</v>
      </c>
      <c r="AO6550" s="17" t="e">
        <f t="shared" si="2262"/>
        <v>#N/A</v>
      </c>
      <c r="AP6550" s="17" t="e">
        <f t="shared" si="2259"/>
        <v>#N/A</v>
      </c>
      <c r="AQ6550" s="17" t="e">
        <f t="shared" si="2260"/>
        <v>#N/A</v>
      </c>
      <c r="AR6550" s="17" t="e">
        <f t="shared" si="2261"/>
        <v>#N/A</v>
      </c>
    </row>
    <row r="6551" spans="2:44" x14ac:dyDescent="0.25">
      <c r="B6551" t="e">
        <f>INDEX(RawData!$A$2:$A$1048576,MATCH(FmtData!$B$4+(ROW()-10),RawData!$A$2:$A$1048576,0))</f>
        <v>#N/A</v>
      </c>
      <c r="C655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51)</f>
        <v>#N/A</v>
      </c>
      <c r="D655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551" s="62" t="e">
        <f>INDEX(RawData!E$2:E$1048576,MATCH(FmtData!$B$4+(ROW()-10),RawData!$A$2:$A$1048576,0))</f>
        <v>#N/A</v>
      </c>
      <c r="F6551" t="e">
        <f>INDEX(RawData!F$2:F$1048576,MATCH(FmtData!$B$4+(ROW()-10),RawData!$A$2:$A$1048576,0))</f>
        <v>#N/A</v>
      </c>
      <c r="G6551" t="e">
        <f>INDEX(RawData!G$2:G$1048576,MATCH(FmtData!$B$4+(ROW()-10),RawData!$A$2:$A$1048576,0))</f>
        <v>#N/A</v>
      </c>
      <c r="H6551" t="e">
        <f>INDEX(RawData!H$2:H$1048576,MATCH(FmtData!$B$4+(ROW()-10),RawData!$A$2:$A$1048576,0))</f>
        <v>#N/A</v>
      </c>
      <c r="I6551" t="e">
        <f>INDEX(RawData!I$2:I$1048576,MATCH(FmtData!$B$4+(ROW()-10),RawData!$A$2:$A$1048576,0))</f>
        <v>#N/A</v>
      </c>
      <c r="J6551" t="e">
        <f>INDEX(RawData!J$2:J$1048576,MATCH(FmtData!$B$4+(ROW()-10),RawData!$A$2:$A$1048576,0))</f>
        <v>#N/A</v>
      </c>
      <c r="K6551" t="e">
        <f>INDEX(RawData!K$2:K$1048576,MATCH(FmtData!$B$4+(ROW()-10),RawData!$A$2:$A$1048576,0))</f>
        <v>#N/A</v>
      </c>
      <c r="L6551" t="e">
        <f>INDEX(RawData!L$2:L$1048576,MATCH(FmtData!$B$4+(ROW()-10),RawData!$A$2:$A$1048576,0))</f>
        <v>#N/A</v>
      </c>
      <c r="M6551" t="e">
        <f>INDEX(RawData!M$2:M$1048576,MATCH(FmtData!$B$4+(ROW()-10),RawData!$A$2:$A$1048576,0))</f>
        <v>#N/A</v>
      </c>
      <c r="N6551" t="e">
        <f>INDEX(RawData!N$2:N$1048576,MATCH(FmtData!$B$4+(ROW()-10),RawData!$A$2:$A$1048576,0))</f>
        <v>#N/A</v>
      </c>
      <c r="O6551" t="e">
        <f>INDEX(RawData!O$2:O$1048576,MATCH(FmtData!$B$4+(ROW()-10),RawData!$A$2:$A$1048576,0))</f>
        <v>#N/A</v>
      </c>
      <c r="P6551" t="e">
        <f>INDEX(RawData!P$2:P$1048576,MATCH(FmtData!$B$4+(ROW()-10),RawData!$A$2:$A$1048576,0))</f>
        <v>#N/A</v>
      </c>
      <c r="Q6551" t="e">
        <f>INDEX(RawData!Q$2:Q$1048576,MATCH(FmtData!$B$4+(ROW()-10),RawData!$A$2:$A$1048576,0))</f>
        <v>#N/A</v>
      </c>
      <c r="R6551" t="e">
        <f>INDEX(RawData!R$2:R$1048576,MATCH(FmtData!$B$4+(ROW()-10),RawData!$A$2:$A$1048576,0))</f>
        <v>#N/A</v>
      </c>
      <c r="S6551" t="e">
        <f>INDEX(RawData!S$2:S$1048576,MATCH(FmtData!$B$4+(ROW()-10),RawData!$A$2:$A$1048576,0))</f>
        <v>#N/A</v>
      </c>
      <c r="T6551" t="e">
        <f>INDEX(RawData!T$2:T$1048576,MATCH(FmtData!$B$4+(ROW()-10),RawData!$A$2:$A$1048576,0))</f>
        <v>#N/A</v>
      </c>
      <c r="U6551" t="e">
        <f>INDEX(RawData!U$2:U$1048576,MATCH(FmtData!$B$4+(ROW()-10),RawData!$A$2:$A$1048576,0))</f>
        <v>#N/A</v>
      </c>
      <c r="V6551" t="e">
        <f>INDEX(RawData!V$2:V$1048576,MATCH(FmtData!$B$4+(ROW()-10),RawData!$A$2:$A$1048576,0))</f>
        <v>#N/A</v>
      </c>
      <c r="W6551" s="8" t="e">
        <f t="shared" si="2247"/>
        <v>#N/A</v>
      </c>
      <c r="X6551" s="8" t="e">
        <f t="shared" si="2248"/>
        <v>#N/A</v>
      </c>
      <c r="Y6551" s="8" t="e">
        <f t="shared" si="2249"/>
        <v>#N/A</v>
      </c>
      <c r="Z6551" s="8" t="e">
        <f t="shared" si="2250"/>
        <v>#N/A</v>
      </c>
      <c r="AA6551" s="8" t="e">
        <f t="shared" si="2251"/>
        <v>#N/A</v>
      </c>
      <c r="AB6551" s="8" t="e">
        <f t="shared" si="2252"/>
        <v>#N/A</v>
      </c>
      <c r="AC6551" s="6" t="e">
        <f t="shared" si="2268"/>
        <v>#N/A</v>
      </c>
      <c r="AD6551" s="41" t="e">
        <f t="shared" si="2263"/>
        <v>#N/A</v>
      </c>
      <c r="AE6551" s="15" t="e">
        <f t="shared" si="2264"/>
        <v>#N/A</v>
      </c>
      <c r="AF6551" s="15" t="e">
        <f t="shared" si="2265"/>
        <v>#N/A</v>
      </c>
      <c r="AG6551" s="15" t="e">
        <f t="shared" si="2253"/>
        <v>#N/A</v>
      </c>
      <c r="AH6551" s="15" t="e">
        <f t="shared" si="2266"/>
        <v>#N/A</v>
      </c>
      <c r="AI6551" s="17" t="e">
        <f t="shared" si="2254"/>
        <v>#N/A</v>
      </c>
      <c r="AJ6551" s="17" t="e">
        <f t="shared" si="2255"/>
        <v>#N/A</v>
      </c>
      <c r="AK6551" s="17" t="e">
        <f t="shared" si="2256"/>
        <v>#N/A</v>
      </c>
      <c r="AL6551" s="17" t="e">
        <f t="shared" si="2257"/>
        <v>#N/A</v>
      </c>
      <c r="AM6551" s="17" t="e">
        <f t="shared" si="2258"/>
        <v>#N/A</v>
      </c>
      <c r="AN6551" s="17" t="e">
        <f t="shared" si="2267"/>
        <v>#N/A</v>
      </c>
      <c r="AO6551" s="17" t="e">
        <f t="shared" si="2262"/>
        <v>#N/A</v>
      </c>
      <c r="AP6551" s="17" t="e">
        <f t="shared" si="2259"/>
        <v>#N/A</v>
      </c>
      <c r="AQ6551" s="17" t="e">
        <f t="shared" si="2260"/>
        <v>#N/A</v>
      </c>
      <c r="AR6551" s="17" t="e">
        <f t="shared" si="2261"/>
        <v>#N/A</v>
      </c>
    </row>
    <row r="6552" spans="2:44" x14ac:dyDescent="0.25">
      <c r="B6552" t="e">
        <f>INDEX(RawData!$A$2:$A$1048576,MATCH(FmtData!$B$4+(ROW()-10),RawData!$A$2:$A$1048576,0))</f>
        <v>#N/A</v>
      </c>
      <c r="C655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52)</f>
        <v>#N/A</v>
      </c>
      <c r="D655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552" s="62" t="e">
        <f>INDEX(RawData!E$2:E$1048576,MATCH(FmtData!$B$4+(ROW()-10),RawData!$A$2:$A$1048576,0))</f>
        <v>#N/A</v>
      </c>
      <c r="F6552" t="e">
        <f>INDEX(RawData!F$2:F$1048576,MATCH(FmtData!$B$4+(ROW()-10),RawData!$A$2:$A$1048576,0))</f>
        <v>#N/A</v>
      </c>
      <c r="G6552" t="e">
        <f>INDEX(RawData!G$2:G$1048576,MATCH(FmtData!$B$4+(ROW()-10),RawData!$A$2:$A$1048576,0))</f>
        <v>#N/A</v>
      </c>
      <c r="H6552" t="e">
        <f>INDEX(RawData!H$2:H$1048576,MATCH(FmtData!$B$4+(ROW()-10),RawData!$A$2:$A$1048576,0))</f>
        <v>#N/A</v>
      </c>
      <c r="I6552" t="e">
        <f>INDEX(RawData!I$2:I$1048576,MATCH(FmtData!$B$4+(ROW()-10),RawData!$A$2:$A$1048576,0))</f>
        <v>#N/A</v>
      </c>
      <c r="J6552" t="e">
        <f>INDEX(RawData!J$2:J$1048576,MATCH(FmtData!$B$4+(ROW()-10),RawData!$A$2:$A$1048576,0))</f>
        <v>#N/A</v>
      </c>
      <c r="K6552" t="e">
        <f>INDEX(RawData!K$2:K$1048576,MATCH(FmtData!$B$4+(ROW()-10),RawData!$A$2:$A$1048576,0))</f>
        <v>#N/A</v>
      </c>
      <c r="L6552" t="e">
        <f>INDEX(RawData!L$2:L$1048576,MATCH(FmtData!$B$4+(ROW()-10),RawData!$A$2:$A$1048576,0))</f>
        <v>#N/A</v>
      </c>
      <c r="M6552" t="e">
        <f>INDEX(RawData!M$2:M$1048576,MATCH(FmtData!$B$4+(ROW()-10),RawData!$A$2:$A$1048576,0))</f>
        <v>#N/A</v>
      </c>
      <c r="N6552" t="e">
        <f>INDEX(RawData!N$2:N$1048576,MATCH(FmtData!$B$4+(ROW()-10),RawData!$A$2:$A$1048576,0))</f>
        <v>#N/A</v>
      </c>
      <c r="O6552" t="e">
        <f>INDEX(RawData!O$2:O$1048576,MATCH(FmtData!$B$4+(ROW()-10),RawData!$A$2:$A$1048576,0))</f>
        <v>#N/A</v>
      </c>
      <c r="P6552" t="e">
        <f>INDEX(RawData!P$2:P$1048576,MATCH(FmtData!$B$4+(ROW()-10),RawData!$A$2:$A$1048576,0))</f>
        <v>#N/A</v>
      </c>
      <c r="Q6552" t="e">
        <f>INDEX(RawData!Q$2:Q$1048576,MATCH(FmtData!$B$4+(ROW()-10),RawData!$A$2:$A$1048576,0))</f>
        <v>#N/A</v>
      </c>
      <c r="R6552" t="e">
        <f>INDEX(RawData!R$2:R$1048576,MATCH(FmtData!$B$4+(ROW()-10),RawData!$A$2:$A$1048576,0))</f>
        <v>#N/A</v>
      </c>
      <c r="S6552" t="e">
        <f>INDEX(RawData!S$2:S$1048576,MATCH(FmtData!$B$4+(ROW()-10),RawData!$A$2:$A$1048576,0))</f>
        <v>#N/A</v>
      </c>
      <c r="T6552" t="e">
        <f>INDEX(RawData!T$2:T$1048576,MATCH(FmtData!$B$4+(ROW()-10),RawData!$A$2:$A$1048576,0))</f>
        <v>#N/A</v>
      </c>
      <c r="U6552" t="e">
        <f>INDEX(RawData!U$2:U$1048576,MATCH(FmtData!$B$4+(ROW()-10),RawData!$A$2:$A$1048576,0))</f>
        <v>#N/A</v>
      </c>
      <c r="V6552" t="e">
        <f>INDEX(RawData!V$2:V$1048576,MATCH(FmtData!$B$4+(ROW()-10),RawData!$A$2:$A$1048576,0))</f>
        <v>#N/A</v>
      </c>
      <c r="W6552" s="8" t="e">
        <f t="shared" si="2247"/>
        <v>#N/A</v>
      </c>
      <c r="X6552" s="8" t="e">
        <f t="shared" si="2248"/>
        <v>#N/A</v>
      </c>
      <c r="Y6552" s="8" t="e">
        <f t="shared" si="2249"/>
        <v>#N/A</v>
      </c>
      <c r="Z6552" s="8" t="e">
        <f t="shared" si="2250"/>
        <v>#N/A</v>
      </c>
      <c r="AA6552" s="8" t="e">
        <f t="shared" si="2251"/>
        <v>#N/A</v>
      </c>
      <c r="AB6552" s="8" t="e">
        <f t="shared" si="2252"/>
        <v>#N/A</v>
      </c>
      <c r="AC6552" s="6" t="e">
        <f t="shared" si="2268"/>
        <v>#N/A</v>
      </c>
      <c r="AD6552" s="41" t="e">
        <f t="shared" si="2263"/>
        <v>#N/A</v>
      </c>
      <c r="AE6552" s="15" t="e">
        <f t="shared" si="2264"/>
        <v>#N/A</v>
      </c>
      <c r="AF6552" s="15" t="e">
        <f t="shared" si="2265"/>
        <v>#N/A</v>
      </c>
      <c r="AG6552" s="15" t="e">
        <f t="shared" si="2253"/>
        <v>#N/A</v>
      </c>
      <c r="AH6552" s="15" t="e">
        <f t="shared" si="2266"/>
        <v>#N/A</v>
      </c>
      <c r="AI6552" s="17" t="e">
        <f t="shared" si="2254"/>
        <v>#N/A</v>
      </c>
      <c r="AJ6552" s="17" t="e">
        <f t="shared" si="2255"/>
        <v>#N/A</v>
      </c>
      <c r="AK6552" s="17" t="e">
        <f t="shared" si="2256"/>
        <v>#N/A</v>
      </c>
      <c r="AL6552" s="17" t="e">
        <f t="shared" si="2257"/>
        <v>#N/A</v>
      </c>
      <c r="AM6552" s="17" t="e">
        <f t="shared" si="2258"/>
        <v>#N/A</v>
      </c>
      <c r="AN6552" s="17" t="e">
        <f t="shared" si="2267"/>
        <v>#N/A</v>
      </c>
      <c r="AO6552" s="17" t="e">
        <f t="shared" si="2262"/>
        <v>#N/A</v>
      </c>
      <c r="AP6552" s="17" t="e">
        <f t="shared" si="2259"/>
        <v>#N/A</v>
      </c>
      <c r="AQ6552" s="17" t="e">
        <f t="shared" si="2260"/>
        <v>#N/A</v>
      </c>
      <c r="AR6552" s="17" t="e">
        <f t="shared" si="2261"/>
        <v>#N/A</v>
      </c>
    </row>
    <row r="6553" spans="2:44" x14ac:dyDescent="0.25">
      <c r="B6553" t="e">
        <f>INDEX(RawData!$A$2:$A$1048576,MATCH(FmtData!$B$4+(ROW()-10),RawData!$A$2:$A$1048576,0))</f>
        <v>#N/A</v>
      </c>
      <c r="C655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53)</f>
        <v>#N/A</v>
      </c>
      <c r="D655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553" s="62" t="e">
        <f>INDEX(RawData!E$2:E$1048576,MATCH(FmtData!$B$4+(ROW()-10),RawData!$A$2:$A$1048576,0))</f>
        <v>#N/A</v>
      </c>
      <c r="F6553" t="e">
        <f>INDEX(RawData!F$2:F$1048576,MATCH(FmtData!$B$4+(ROW()-10),RawData!$A$2:$A$1048576,0))</f>
        <v>#N/A</v>
      </c>
      <c r="G6553" t="e">
        <f>INDEX(RawData!G$2:G$1048576,MATCH(FmtData!$B$4+(ROW()-10),RawData!$A$2:$A$1048576,0))</f>
        <v>#N/A</v>
      </c>
      <c r="H6553" t="e">
        <f>INDEX(RawData!H$2:H$1048576,MATCH(FmtData!$B$4+(ROW()-10),RawData!$A$2:$A$1048576,0))</f>
        <v>#N/A</v>
      </c>
      <c r="I6553" t="e">
        <f>INDEX(RawData!I$2:I$1048576,MATCH(FmtData!$B$4+(ROW()-10),RawData!$A$2:$A$1048576,0))</f>
        <v>#N/A</v>
      </c>
      <c r="J6553" t="e">
        <f>INDEX(RawData!J$2:J$1048576,MATCH(FmtData!$B$4+(ROW()-10),RawData!$A$2:$A$1048576,0))</f>
        <v>#N/A</v>
      </c>
      <c r="K6553" t="e">
        <f>INDEX(RawData!K$2:K$1048576,MATCH(FmtData!$B$4+(ROW()-10),RawData!$A$2:$A$1048576,0))</f>
        <v>#N/A</v>
      </c>
      <c r="L6553" t="e">
        <f>INDEX(RawData!L$2:L$1048576,MATCH(FmtData!$B$4+(ROW()-10),RawData!$A$2:$A$1048576,0))</f>
        <v>#N/A</v>
      </c>
      <c r="M6553" t="e">
        <f>INDEX(RawData!M$2:M$1048576,MATCH(FmtData!$B$4+(ROW()-10),RawData!$A$2:$A$1048576,0))</f>
        <v>#N/A</v>
      </c>
      <c r="N6553" t="e">
        <f>INDEX(RawData!N$2:N$1048576,MATCH(FmtData!$B$4+(ROW()-10),RawData!$A$2:$A$1048576,0))</f>
        <v>#N/A</v>
      </c>
      <c r="O6553" t="e">
        <f>INDEX(RawData!O$2:O$1048576,MATCH(FmtData!$B$4+(ROW()-10),RawData!$A$2:$A$1048576,0))</f>
        <v>#N/A</v>
      </c>
      <c r="P6553" t="e">
        <f>INDEX(RawData!P$2:P$1048576,MATCH(FmtData!$B$4+(ROW()-10),RawData!$A$2:$A$1048576,0))</f>
        <v>#N/A</v>
      </c>
      <c r="Q6553" t="e">
        <f>INDEX(RawData!Q$2:Q$1048576,MATCH(FmtData!$B$4+(ROW()-10),RawData!$A$2:$A$1048576,0))</f>
        <v>#N/A</v>
      </c>
      <c r="R6553" t="e">
        <f>INDEX(RawData!R$2:R$1048576,MATCH(FmtData!$B$4+(ROW()-10),RawData!$A$2:$A$1048576,0))</f>
        <v>#N/A</v>
      </c>
      <c r="S6553" t="e">
        <f>INDEX(RawData!S$2:S$1048576,MATCH(FmtData!$B$4+(ROW()-10),RawData!$A$2:$A$1048576,0))</f>
        <v>#N/A</v>
      </c>
      <c r="T6553" t="e">
        <f>INDEX(RawData!T$2:T$1048576,MATCH(FmtData!$B$4+(ROW()-10),RawData!$A$2:$A$1048576,0))</f>
        <v>#N/A</v>
      </c>
      <c r="U6553" t="e">
        <f>INDEX(RawData!U$2:U$1048576,MATCH(FmtData!$B$4+(ROW()-10),RawData!$A$2:$A$1048576,0))</f>
        <v>#N/A</v>
      </c>
      <c r="V6553" t="e">
        <f>INDEX(RawData!V$2:V$1048576,MATCH(FmtData!$B$4+(ROW()-10),RawData!$A$2:$A$1048576,0))</f>
        <v>#N/A</v>
      </c>
      <c r="W6553" s="8" t="e">
        <f t="shared" si="2247"/>
        <v>#N/A</v>
      </c>
      <c r="X6553" s="8" t="e">
        <f t="shared" si="2248"/>
        <v>#N/A</v>
      </c>
      <c r="Y6553" s="8" t="e">
        <f t="shared" si="2249"/>
        <v>#N/A</v>
      </c>
      <c r="Z6553" s="8" t="e">
        <f t="shared" si="2250"/>
        <v>#N/A</v>
      </c>
      <c r="AA6553" s="8" t="e">
        <f t="shared" si="2251"/>
        <v>#N/A</v>
      </c>
      <c r="AB6553" s="8" t="e">
        <f t="shared" si="2252"/>
        <v>#N/A</v>
      </c>
      <c r="AC6553" s="6" t="e">
        <f t="shared" si="2268"/>
        <v>#N/A</v>
      </c>
      <c r="AD6553" s="41" t="e">
        <f t="shared" si="2263"/>
        <v>#N/A</v>
      </c>
      <c r="AE6553" s="15" t="e">
        <f t="shared" si="2264"/>
        <v>#N/A</v>
      </c>
      <c r="AF6553" s="15" t="e">
        <f t="shared" si="2265"/>
        <v>#N/A</v>
      </c>
      <c r="AG6553" s="15" t="e">
        <f t="shared" si="2253"/>
        <v>#N/A</v>
      </c>
      <c r="AH6553" s="15" t="e">
        <f t="shared" si="2266"/>
        <v>#N/A</v>
      </c>
      <c r="AI6553" s="17" t="e">
        <f t="shared" si="2254"/>
        <v>#N/A</v>
      </c>
      <c r="AJ6553" s="17" t="e">
        <f t="shared" si="2255"/>
        <v>#N/A</v>
      </c>
      <c r="AK6553" s="17" t="e">
        <f t="shared" si="2256"/>
        <v>#N/A</v>
      </c>
      <c r="AL6553" s="17" t="e">
        <f t="shared" si="2257"/>
        <v>#N/A</v>
      </c>
      <c r="AM6553" s="17" t="e">
        <f t="shared" si="2258"/>
        <v>#N/A</v>
      </c>
      <c r="AN6553" s="17" t="e">
        <f t="shared" si="2267"/>
        <v>#N/A</v>
      </c>
      <c r="AO6553" s="17" t="e">
        <f t="shared" si="2262"/>
        <v>#N/A</v>
      </c>
      <c r="AP6553" s="17" t="e">
        <f t="shared" si="2259"/>
        <v>#N/A</v>
      </c>
      <c r="AQ6553" s="17" t="e">
        <f t="shared" si="2260"/>
        <v>#N/A</v>
      </c>
      <c r="AR6553" s="17" t="e">
        <f t="shared" si="2261"/>
        <v>#N/A</v>
      </c>
    </row>
    <row r="6554" spans="2:44" x14ac:dyDescent="0.25">
      <c r="B6554" t="e">
        <f>INDEX(RawData!$A$2:$A$1048576,MATCH(FmtData!$B$4+(ROW()-10),RawData!$A$2:$A$1048576,0))</f>
        <v>#N/A</v>
      </c>
      <c r="C655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54)</f>
        <v>#N/A</v>
      </c>
      <c r="D655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554" s="62" t="e">
        <f>INDEX(RawData!E$2:E$1048576,MATCH(FmtData!$B$4+(ROW()-10),RawData!$A$2:$A$1048576,0))</f>
        <v>#N/A</v>
      </c>
      <c r="F6554" t="e">
        <f>INDEX(RawData!F$2:F$1048576,MATCH(FmtData!$B$4+(ROW()-10),RawData!$A$2:$A$1048576,0))</f>
        <v>#N/A</v>
      </c>
      <c r="G6554" t="e">
        <f>INDEX(RawData!G$2:G$1048576,MATCH(FmtData!$B$4+(ROW()-10),RawData!$A$2:$A$1048576,0))</f>
        <v>#N/A</v>
      </c>
      <c r="H6554" t="e">
        <f>INDEX(RawData!H$2:H$1048576,MATCH(FmtData!$B$4+(ROW()-10),RawData!$A$2:$A$1048576,0))</f>
        <v>#N/A</v>
      </c>
      <c r="I6554" t="e">
        <f>INDEX(RawData!I$2:I$1048576,MATCH(FmtData!$B$4+(ROW()-10),RawData!$A$2:$A$1048576,0))</f>
        <v>#N/A</v>
      </c>
      <c r="J6554" t="e">
        <f>INDEX(RawData!J$2:J$1048576,MATCH(FmtData!$B$4+(ROW()-10),RawData!$A$2:$A$1048576,0))</f>
        <v>#N/A</v>
      </c>
      <c r="K6554" t="e">
        <f>INDEX(RawData!K$2:K$1048576,MATCH(FmtData!$B$4+(ROW()-10),RawData!$A$2:$A$1048576,0))</f>
        <v>#N/A</v>
      </c>
      <c r="L6554" t="e">
        <f>INDEX(RawData!L$2:L$1048576,MATCH(FmtData!$B$4+(ROW()-10),RawData!$A$2:$A$1048576,0))</f>
        <v>#N/A</v>
      </c>
      <c r="M6554" t="e">
        <f>INDEX(RawData!M$2:M$1048576,MATCH(FmtData!$B$4+(ROW()-10),RawData!$A$2:$A$1048576,0))</f>
        <v>#N/A</v>
      </c>
      <c r="N6554" t="e">
        <f>INDEX(RawData!N$2:N$1048576,MATCH(FmtData!$B$4+(ROW()-10),RawData!$A$2:$A$1048576,0))</f>
        <v>#N/A</v>
      </c>
      <c r="O6554" t="e">
        <f>INDEX(RawData!O$2:O$1048576,MATCH(FmtData!$B$4+(ROW()-10),RawData!$A$2:$A$1048576,0))</f>
        <v>#N/A</v>
      </c>
      <c r="P6554" t="e">
        <f>INDEX(RawData!P$2:P$1048576,MATCH(FmtData!$B$4+(ROW()-10),RawData!$A$2:$A$1048576,0))</f>
        <v>#N/A</v>
      </c>
      <c r="Q6554" t="e">
        <f>INDEX(RawData!Q$2:Q$1048576,MATCH(FmtData!$B$4+(ROW()-10),RawData!$A$2:$A$1048576,0))</f>
        <v>#N/A</v>
      </c>
      <c r="R6554" t="e">
        <f>INDEX(RawData!R$2:R$1048576,MATCH(FmtData!$B$4+(ROW()-10),RawData!$A$2:$A$1048576,0))</f>
        <v>#N/A</v>
      </c>
      <c r="S6554" t="e">
        <f>INDEX(RawData!S$2:S$1048576,MATCH(FmtData!$B$4+(ROW()-10),RawData!$A$2:$A$1048576,0))</f>
        <v>#N/A</v>
      </c>
      <c r="T6554" t="e">
        <f>INDEX(RawData!T$2:T$1048576,MATCH(FmtData!$B$4+(ROW()-10),RawData!$A$2:$A$1048576,0))</f>
        <v>#N/A</v>
      </c>
      <c r="U6554" t="e">
        <f>INDEX(RawData!U$2:U$1048576,MATCH(FmtData!$B$4+(ROW()-10),RawData!$A$2:$A$1048576,0))</f>
        <v>#N/A</v>
      </c>
      <c r="V6554" t="e">
        <f>INDEX(RawData!V$2:V$1048576,MATCH(FmtData!$B$4+(ROW()-10),RawData!$A$2:$A$1048576,0))</f>
        <v>#N/A</v>
      </c>
      <c r="W6554" s="8" t="e">
        <f t="shared" si="2247"/>
        <v>#N/A</v>
      </c>
      <c r="X6554" s="8" t="e">
        <f t="shared" si="2248"/>
        <v>#N/A</v>
      </c>
      <c r="Y6554" s="8" t="e">
        <f t="shared" si="2249"/>
        <v>#N/A</v>
      </c>
      <c r="Z6554" s="8" t="e">
        <f t="shared" si="2250"/>
        <v>#N/A</v>
      </c>
      <c r="AA6554" s="8" t="e">
        <f t="shared" si="2251"/>
        <v>#N/A</v>
      </c>
      <c r="AB6554" s="8" t="e">
        <f t="shared" si="2252"/>
        <v>#N/A</v>
      </c>
      <c r="AC6554" s="6" t="e">
        <f t="shared" si="2268"/>
        <v>#N/A</v>
      </c>
      <c r="AD6554" s="41" t="e">
        <f t="shared" si="2263"/>
        <v>#N/A</v>
      </c>
      <c r="AE6554" s="15" t="e">
        <f t="shared" si="2264"/>
        <v>#N/A</v>
      </c>
      <c r="AF6554" s="15" t="e">
        <f t="shared" si="2265"/>
        <v>#N/A</v>
      </c>
      <c r="AG6554" s="15" t="e">
        <f t="shared" si="2253"/>
        <v>#N/A</v>
      </c>
      <c r="AH6554" s="15" t="e">
        <f t="shared" si="2266"/>
        <v>#N/A</v>
      </c>
      <c r="AI6554" s="17" t="e">
        <f t="shared" si="2254"/>
        <v>#N/A</v>
      </c>
      <c r="AJ6554" s="17" t="e">
        <f t="shared" si="2255"/>
        <v>#N/A</v>
      </c>
      <c r="AK6554" s="17" t="e">
        <f t="shared" si="2256"/>
        <v>#N/A</v>
      </c>
      <c r="AL6554" s="17" t="e">
        <f t="shared" si="2257"/>
        <v>#N/A</v>
      </c>
      <c r="AM6554" s="17" t="e">
        <f t="shared" si="2258"/>
        <v>#N/A</v>
      </c>
      <c r="AN6554" s="17" t="e">
        <f t="shared" si="2267"/>
        <v>#N/A</v>
      </c>
      <c r="AO6554" s="17" t="e">
        <f t="shared" si="2262"/>
        <v>#N/A</v>
      </c>
      <c r="AP6554" s="17" t="e">
        <f t="shared" si="2259"/>
        <v>#N/A</v>
      </c>
      <c r="AQ6554" s="17" t="e">
        <f t="shared" si="2260"/>
        <v>#N/A</v>
      </c>
      <c r="AR6554" s="17" t="e">
        <f t="shared" si="2261"/>
        <v>#N/A</v>
      </c>
    </row>
    <row r="6555" spans="2:44" x14ac:dyDescent="0.25">
      <c r="B6555" t="e">
        <f>INDEX(RawData!$A$2:$A$1048576,MATCH(FmtData!$B$4+(ROW()-10),RawData!$A$2:$A$1048576,0))</f>
        <v>#N/A</v>
      </c>
      <c r="C655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55)</f>
        <v>#N/A</v>
      </c>
      <c r="D655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555" s="62" t="e">
        <f>INDEX(RawData!E$2:E$1048576,MATCH(FmtData!$B$4+(ROW()-10),RawData!$A$2:$A$1048576,0))</f>
        <v>#N/A</v>
      </c>
      <c r="F6555" t="e">
        <f>INDEX(RawData!F$2:F$1048576,MATCH(FmtData!$B$4+(ROW()-10),RawData!$A$2:$A$1048576,0))</f>
        <v>#N/A</v>
      </c>
      <c r="G6555" t="e">
        <f>INDEX(RawData!G$2:G$1048576,MATCH(FmtData!$B$4+(ROW()-10),RawData!$A$2:$A$1048576,0))</f>
        <v>#N/A</v>
      </c>
      <c r="H6555" t="e">
        <f>INDEX(RawData!H$2:H$1048576,MATCH(FmtData!$B$4+(ROW()-10),RawData!$A$2:$A$1048576,0))</f>
        <v>#N/A</v>
      </c>
      <c r="I6555" t="e">
        <f>INDEX(RawData!I$2:I$1048576,MATCH(FmtData!$B$4+(ROW()-10),RawData!$A$2:$A$1048576,0))</f>
        <v>#N/A</v>
      </c>
      <c r="J6555" t="e">
        <f>INDEX(RawData!J$2:J$1048576,MATCH(FmtData!$B$4+(ROW()-10),RawData!$A$2:$A$1048576,0))</f>
        <v>#N/A</v>
      </c>
      <c r="K6555" t="e">
        <f>INDEX(RawData!K$2:K$1048576,MATCH(FmtData!$B$4+(ROW()-10),RawData!$A$2:$A$1048576,0))</f>
        <v>#N/A</v>
      </c>
      <c r="L6555" t="e">
        <f>INDEX(RawData!L$2:L$1048576,MATCH(FmtData!$B$4+(ROW()-10),RawData!$A$2:$A$1048576,0))</f>
        <v>#N/A</v>
      </c>
      <c r="M6555" t="e">
        <f>INDEX(RawData!M$2:M$1048576,MATCH(FmtData!$B$4+(ROW()-10),RawData!$A$2:$A$1048576,0))</f>
        <v>#N/A</v>
      </c>
      <c r="N6555" t="e">
        <f>INDEX(RawData!N$2:N$1048576,MATCH(FmtData!$B$4+(ROW()-10),RawData!$A$2:$A$1048576,0))</f>
        <v>#N/A</v>
      </c>
      <c r="O6555" t="e">
        <f>INDEX(RawData!O$2:O$1048576,MATCH(FmtData!$B$4+(ROW()-10),RawData!$A$2:$A$1048576,0))</f>
        <v>#N/A</v>
      </c>
      <c r="P6555" t="e">
        <f>INDEX(RawData!P$2:P$1048576,MATCH(FmtData!$B$4+(ROW()-10),RawData!$A$2:$A$1048576,0))</f>
        <v>#N/A</v>
      </c>
      <c r="Q6555" t="e">
        <f>INDEX(RawData!Q$2:Q$1048576,MATCH(FmtData!$B$4+(ROW()-10),RawData!$A$2:$A$1048576,0))</f>
        <v>#N/A</v>
      </c>
      <c r="R6555" t="e">
        <f>INDEX(RawData!R$2:R$1048576,MATCH(FmtData!$B$4+(ROW()-10),RawData!$A$2:$A$1048576,0))</f>
        <v>#N/A</v>
      </c>
      <c r="S6555" t="e">
        <f>INDEX(RawData!S$2:S$1048576,MATCH(FmtData!$B$4+(ROW()-10),RawData!$A$2:$A$1048576,0))</f>
        <v>#N/A</v>
      </c>
      <c r="T6555" t="e">
        <f>INDEX(RawData!T$2:T$1048576,MATCH(FmtData!$B$4+(ROW()-10),RawData!$A$2:$A$1048576,0))</f>
        <v>#N/A</v>
      </c>
      <c r="U6555" t="e">
        <f>INDEX(RawData!U$2:U$1048576,MATCH(FmtData!$B$4+(ROW()-10),RawData!$A$2:$A$1048576,0))</f>
        <v>#N/A</v>
      </c>
      <c r="V6555" t="e">
        <f>INDEX(RawData!V$2:V$1048576,MATCH(FmtData!$B$4+(ROW()-10),RawData!$A$2:$A$1048576,0))</f>
        <v>#N/A</v>
      </c>
      <c r="W6555" s="8" t="e">
        <f t="shared" si="2247"/>
        <v>#N/A</v>
      </c>
      <c r="X6555" s="8" t="e">
        <f t="shared" si="2248"/>
        <v>#N/A</v>
      </c>
      <c r="Y6555" s="8" t="e">
        <f t="shared" si="2249"/>
        <v>#N/A</v>
      </c>
      <c r="Z6555" s="8" t="e">
        <f t="shared" si="2250"/>
        <v>#N/A</v>
      </c>
      <c r="AA6555" s="8" t="e">
        <f t="shared" si="2251"/>
        <v>#N/A</v>
      </c>
      <c r="AB6555" s="8" t="e">
        <f t="shared" si="2252"/>
        <v>#N/A</v>
      </c>
      <c r="AC6555" s="6" t="e">
        <f t="shared" si="2268"/>
        <v>#N/A</v>
      </c>
      <c r="AD6555" s="41" t="e">
        <f t="shared" si="2263"/>
        <v>#N/A</v>
      </c>
      <c r="AE6555" s="15" t="e">
        <f t="shared" si="2264"/>
        <v>#N/A</v>
      </c>
      <c r="AF6555" s="15" t="e">
        <f t="shared" si="2265"/>
        <v>#N/A</v>
      </c>
      <c r="AG6555" s="15" t="e">
        <f t="shared" si="2253"/>
        <v>#N/A</v>
      </c>
      <c r="AH6555" s="15" t="e">
        <f t="shared" si="2266"/>
        <v>#N/A</v>
      </c>
      <c r="AI6555" s="17" t="e">
        <f t="shared" si="2254"/>
        <v>#N/A</v>
      </c>
      <c r="AJ6555" s="17" t="e">
        <f t="shared" si="2255"/>
        <v>#N/A</v>
      </c>
      <c r="AK6555" s="17" t="e">
        <f t="shared" si="2256"/>
        <v>#N/A</v>
      </c>
      <c r="AL6555" s="17" t="e">
        <f t="shared" si="2257"/>
        <v>#N/A</v>
      </c>
      <c r="AM6555" s="17" t="e">
        <f t="shared" si="2258"/>
        <v>#N/A</v>
      </c>
      <c r="AN6555" s="17" t="e">
        <f t="shared" si="2267"/>
        <v>#N/A</v>
      </c>
      <c r="AO6555" s="17" t="e">
        <f t="shared" si="2262"/>
        <v>#N/A</v>
      </c>
      <c r="AP6555" s="17" t="e">
        <f t="shared" si="2259"/>
        <v>#N/A</v>
      </c>
      <c r="AQ6555" s="17" t="e">
        <f t="shared" si="2260"/>
        <v>#N/A</v>
      </c>
      <c r="AR6555" s="17" t="e">
        <f t="shared" si="2261"/>
        <v>#N/A</v>
      </c>
    </row>
    <row r="6556" spans="2:44" x14ac:dyDescent="0.25">
      <c r="B6556" t="e">
        <f>INDEX(RawData!$A$2:$A$1048576,MATCH(FmtData!$B$4+(ROW()-10),RawData!$A$2:$A$1048576,0))</f>
        <v>#N/A</v>
      </c>
      <c r="C655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56)</f>
        <v>#N/A</v>
      </c>
      <c r="D655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556" s="62" t="e">
        <f>INDEX(RawData!E$2:E$1048576,MATCH(FmtData!$B$4+(ROW()-10),RawData!$A$2:$A$1048576,0))</f>
        <v>#N/A</v>
      </c>
      <c r="F6556" t="e">
        <f>INDEX(RawData!F$2:F$1048576,MATCH(FmtData!$B$4+(ROW()-10),RawData!$A$2:$A$1048576,0))</f>
        <v>#N/A</v>
      </c>
      <c r="G6556" t="e">
        <f>INDEX(RawData!G$2:G$1048576,MATCH(FmtData!$B$4+(ROW()-10),RawData!$A$2:$A$1048576,0))</f>
        <v>#N/A</v>
      </c>
      <c r="H6556" t="e">
        <f>INDEX(RawData!H$2:H$1048576,MATCH(FmtData!$B$4+(ROW()-10),RawData!$A$2:$A$1048576,0))</f>
        <v>#N/A</v>
      </c>
      <c r="I6556" t="e">
        <f>INDEX(RawData!I$2:I$1048576,MATCH(FmtData!$B$4+(ROW()-10),RawData!$A$2:$A$1048576,0))</f>
        <v>#N/A</v>
      </c>
      <c r="J6556" t="e">
        <f>INDEX(RawData!J$2:J$1048576,MATCH(FmtData!$B$4+(ROW()-10),RawData!$A$2:$A$1048576,0))</f>
        <v>#N/A</v>
      </c>
      <c r="K6556" t="e">
        <f>INDEX(RawData!K$2:K$1048576,MATCH(FmtData!$B$4+(ROW()-10),RawData!$A$2:$A$1048576,0))</f>
        <v>#N/A</v>
      </c>
      <c r="L6556" t="e">
        <f>INDEX(RawData!L$2:L$1048576,MATCH(FmtData!$B$4+(ROW()-10),RawData!$A$2:$A$1048576,0))</f>
        <v>#N/A</v>
      </c>
      <c r="M6556" t="e">
        <f>INDEX(RawData!M$2:M$1048576,MATCH(FmtData!$B$4+(ROW()-10),RawData!$A$2:$A$1048576,0))</f>
        <v>#N/A</v>
      </c>
      <c r="N6556" t="e">
        <f>INDEX(RawData!N$2:N$1048576,MATCH(FmtData!$B$4+(ROW()-10),RawData!$A$2:$A$1048576,0))</f>
        <v>#N/A</v>
      </c>
      <c r="O6556" t="e">
        <f>INDEX(RawData!O$2:O$1048576,MATCH(FmtData!$B$4+(ROW()-10),RawData!$A$2:$A$1048576,0))</f>
        <v>#N/A</v>
      </c>
      <c r="P6556" t="e">
        <f>INDEX(RawData!P$2:P$1048576,MATCH(FmtData!$B$4+(ROW()-10),RawData!$A$2:$A$1048576,0))</f>
        <v>#N/A</v>
      </c>
      <c r="Q6556" t="e">
        <f>INDEX(RawData!Q$2:Q$1048576,MATCH(FmtData!$B$4+(ROW()-10),RawData!$A$2:$A$1048576,0))</f>
        <v>#N/A</v>
      </c>
      <c r="R6556" t="e">
        <f>INDEX(RawData!R$2:R$1048576,MATCH(FmtData!$B$4+(ROW()-10),RawData!$A$2:$A$1048576,0))</f>
        <v>#N/A</v>
      </c>
      <c r="S6556" t="e">
        <f>INDEX(RawData!S$2:S$1048576,MATCH(FmtData!$B$4+(ROW()-10),RawData!$A$2:$A$1048576,0))</f>
        <v>#N/A</v>
      </c>
      <c r="T6556" t="e">
        <f>INDEX(RawData!T$2:T$1048576,MATCH(FmtData!$B$4+(ROW()-10),RawData!$A$2:$A$1048576,0))</f>
        <v>#N/A</v>
      </c>
      <c r="U6556" t="e">
        <f>INDEX(RawData!U$2:U$1048576,MATCH(FmtData!$B$4+(ROW()-10),RawData!$A$2:$A$1048576,0))</f>
        <v>#N/A</v>
      </c>
      <c r="V6556" t="e">
        <f>INDEX(RawData!V$2:V$1048576,MATCH(FmtData!$B$4+(ROW()-10),RawData!$A$2:$A$1048576,0))</f>
        <v>#N/A</v>
      </c>
      <c r="W6556" s="8" t="e">
        <f t="shared" si="2247"/>
        <v>#N/A</v>
      </c>
      <c r="X6556" s="8" t="e">
        <f t="shared" si="2248"/>
        <v>#N/A</v>
      </c>
      <c r="Y6556" s="8" t="e">
        <f t="shared" si="2249"/>
        <v>#N/A</v>
      </c>
      <c r="Z6556" s="8" t="e">
        <f t="shared" si="2250"/>
        <v>#N/A</v>
      </c>
      <c r="AA6556" s="8" t="e">
        <f t="shared" si="2251"/>
        <v>#N/A</v>
      </c>
      <c r="AB6556" s="8" t="e">
        <f t="shared" si="2252"/>
        <v>#N/A</v>
      </c>
      <c r="AC6556" s="6" t="e">
        <f t="shared" si="2268"/>
        <v>#N/A</v>
      </c>
      <c r="AD6556" s="41" t="e">
        <f t="shared" si="2263"/>
        <v>#N/A</v>
      </c>
      <c r="AE6556" s="15" t="e">
        <f t="shared" si="2264"/>
        <v>#N/A</v>
      </c>
      <c r="AF6556" s="15" t="e">
        <f t="shared" si="2265"/>
        <v>#N/A</v>
      </c>
      <c r="AG6556" s="15" t="e">
        <f t="shared" si="2253"/>
        <v>#N/A</v>
      </c>
      <c r="AH6556" s="15" t="e">
        <f t="shared" si="2266"/>
        <v>#N/A</v>
      </c>
      <c r="AI6556" s="17" t="e">
        <f t="shared" si="2254"/>
        <v>#N/A</v>
      </c>
      <c r="AJ6556" s="17" t="e">
        <f t="shared" si="2255"/>
        <v>#N/A</v>
      </c>
      <c r="AK6556" s="17" t="e">
        <f t="shared" si="2256"/>
        <v>#N/A</v>
      </c>
      <c r="AL6556" s="17" t="e">
        <f t="shared" si="2257"/>
        <v>#N/A</v>
      </c>
      <c r="AM6556" s="17" t="e">
        <f t="shared" si="2258"/>
        <v>#N/A</v>
      </c>
      <c r="AN6556" s="17" t="e">
        <f t="shared" si="2267"/>
        <v>#N/A</v>
      </c>
      <c r="AO6556" s="17" t="e">
        <f t="shared" si="2262"/>
        <v>#N/A</v>
      </c>
      <c r="AP6556" s="17" t="e">
        <f t="shared" si="2259"/>
        <v>#N/A</v>
      </c>
      <c r="AQ6556" s="17" t="e">
        <f t="shared" si="2260"/>
        <v>#N/A</v>
      </c>
      <c r="AR6556" s="17" t="e">
        <f t="shared" si="2261"/>
        <v>#N/A</v>
      </c>
    </row>
    <row r="6557" spans="2:44" x14ac:dyDescent="0.25">
      <c r="B6557" t="e">
        <f>INDEX(RawData!$A$2:$A$1048576,MATCH(FmtData!$B$4+(ROW()-10),RawData!$A$2:$A$1048576,0))</f>
        <v>#N/A</v>
      </c>
      <c r="C655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57)</f>
        <v>#N/A</v>
      </c>
      <c r="D655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557" s="62" t="e">
        <f>INDEX(RawData!E$2:E$1048576,MATCH(FmtData!$B$4+(ROW()-10),RawData!$A$2:$A$1048576,0))</f>
        <v>#N/A</v>
      </c>
      <c r="F6557" t="e">
        <f>INDEX(RawData!F$2:F$1048576,MATCH(FmtData!$B$4+(ROW()-10),RawData!$A$2:$A$1048576,0))</f>
        <v>#N/A</v>
      </c>
      <c r="G6557" t="e">
        <f>INDEX(RawData!G$2:G$1048576,MATCH(FmtData!$B$4+(ROW()-10),RawData!$A$2:$A$1048576,0))</f>
        <v>#N/A</v>
      </c>
      <c r="H6557" t="e">
        <f>INDEX(RawData!H$2:H$1048576,MATCH(FmtData!$B$4+(ROW()-10),RawData!$A$2:$A$1048576,0))</f>
        <v>#N/A</v>
      </c>
      <c r="I6557" t="e">
        <f>INDEX(RawData!I$2:I$1048576,MATCH(FmtData!$B$4+(ROW()-10),RawData!$A$2:$A$1048576,0))</f>
        <v>#N/A</v>
      </c>
      <c r="J6557" t="e">
        <f>INDEX(RawData!J$2:J$1048576,MATCH(FmtData!$B$4+(ROW()-10),RawData!$A$2:$A$1048576,0))</f>
        <v>#N/A</v>
      </c>
      <c r="K6557" t="e">
        <f>INDEX(RawData!K$2:K$1048576,MATCH(FmtData!$B$4+(ROW()-10),RawData!$A$2:$A$1048576,0))</f>
        <v>#N/A</v>
      </c>
      <c r="L6557" t="e">
        <f>INDEX(RawData!L$2:L$1048576,MATCH(FmtData!$B$4+(ROW()-10),RawData!$A$2:$A$1048576,0))</f>
        <v>#N/A</v>
      </c>
      <c r="M6557" t="e">
        <f>INDEX(RawData!M$2:M$1048576,MATCH(FmtData!$B$4+(ROW()-10),RawData!$A$2:$A$1048576,0))</f>
        <v>#N/A</v>
      </c>
      <c r="N6557" t="e">
        <f>INDEX(RawData!N$2:N$1048576,MATCH(FmtData!$B$4+(ROW()-10),RawData!$A$2:$A$1048576,0))</f>
        <v>#N/A</v>
      </c>
      <c r="O6557" t="e">
        <f>INDEX(RawData!O$2:O$1048576,MATCH(FmtData!$B$4+(ROW()-10),RawData!$A$2:$A$1048576,0))</f>
        <v>#N/A</v>
      </c>
      <c r="P6557" t="e">
        <f>INDEX(RawData!P$2:P$1048576,MATCH(FmtData!$B$4+(ROW()-10),RawData!$A$2:$A$1048576,0))</f>
        <v>#N/A</v>
      </c>
      <c r="Q6557" t="e">
        <f>INDEX(RawData!Q$2:Q$1048576,MATCH(FmtData!$B$4+(ROW()-10),RawData!$A$2:$A$1048576,0))</f>
        <v>#N/A</v>
      </c>
      <c r="R6557" t="e">
        <f>INDEX(RawData!R$2:R$1048576,MATCH(FmtData!$B$4+(ROW()-10),RawData!$A$2:$A$1048576,0))</f>
        <v>#N/A</v>
      </c>
      <c r="S6557" t="e">
        <f>INDEX(RawData!S$2:S$1048576,MATCH(FmtData!$B$4+(ROW()-10),RawData!$A$2:$A$1048576,0))</f>
        <v>#N/A</v>
      </c>
      <c r="T6557" t="e">
        <f>INDEX(RawData!T$2:T$1048576,MATCH(FmtData!$B$4+(ROW()-10),RawData!$A$2:$A$1048576,0))</f>
        <v>#N/A</v>
      </c>
      <c r="U6557" t="e">
        <f>INDEX(RawData!U$2:U$1048576,MATCH(FmtData!$B$4+(ROW()-10),RawData!$A$2:$A$1048576,0))</f>
        <v>#N/A</v>
      </c>
      <c r="V6557" t="e">
        <f>INDEX(RawData!V$2:V$1048576,MATCH(FmtData!$B$4+(ROW()-10),RawData!$A$2:$A$1048576,0))</f>
        <v>#N/A</v>
      </c>
      <c r="W6557" s="8" t="e">
        <f t="shared" si="2247"/>
        <v>#N/A</v>
      </c>
      <c r="X6557" s="8" t="e">
        <f t="shared" si="2248"/>
        <v>#N/A</v>
      </c>
      <c r="Y6557" s="8" t="e">
        <f t="shared" si="2249"/>
        <v>#N/A</v>
      </c>
      <c r="Z6557" s="8" t="e">
        <f t="shared" si="2250"/>
        <v>#N/A</v>
      </c>
      <c r="AA6557" s="8" t="e">
        <f t="shared" si="2251"/>
        <v>#N/A</v>
      </c>
      <c r="AB6557" s="8" t="e">
        <f t="shared" si="2252"/>
        <v>#N/A</v>
      </c>
      <c r="AC6557" s="6" t="e">
        <f t="shared" si="2268"/>
        <v>#N/A</v>
      </c>
      <c r="AD6557" s="41" t="e">
        <f t="shared" si="2263"/>
        <v>#N/A</v>
      </c>
      <c r="AE6557" s="15" t="e">
        <f t="shared" si="2264"/>
        <v>#N/A</v>
      </c>
      <c r="AF6557" s="15" t="e">
        <f t="shared" si="2265"/>
        <v>#N/A</v>
      </c>
      <c r="AG6557" s="15" t="e">
        <f t="shared" si="2253"/>
        <v>#N/A</v>
      </c>
      <c r="AH6557" s="15" t="e">
        <f t="shared" si="2266"/>
        <v>#N/A</v>
      </c>
      <c r="AI6557" s="17" t="e">
        <f t="shared" si="2254"/>
        <v>#N/A</v>
      </c>
      <c r="AJ6557" s="17" t="e">
        <f t="shared" si="2255"/>
        <v>#N/A</v>
      </c>
      <c r="AK6557" s="17" t="e">
        <f t="shared" si="2256"/>
        <v>#N/A</v>
      </c>
      <c r="AL6557" s="17" t="e">
        <f t="shared" si="2257"/>
        <v>#N/A</v>
      </c>
      <c r="AM6557" s="17" t="e">
        <f t="shared" si="2258"/>
        <v>#N/A</v>
      </c>
      <c r="AN6557" s="17" t="e">
        <f t="shared" si="2267"/>
        <v>#N/A</v>
      </c>
      <c r="AO6557" s="17" t="e">
        <f t="shared" si="2262"/>
        <v>#N/A</v>
      </c>
      <c r="AP6557" s="17" t="e">
        <f t="shared" si="2259"/>
        <v>#N/A</v>
      </c>
      <c r="AQ6557" s="17" t="e">
        <f t="shared" si="2260"/>
        <v>#N/A</v>
      </c>
      <c r="AR6557" s="17" t="e">
        <f t="shared" si="2261"/>
        <v>#N/A</v>
      </c>
    </row>
    <row r="6558" spans="2:44" x14ac:dyDescent="0.25">
      <c r="B6558" t="e">
        <f>INDEX(RawData!$A$2:$A$1048576,MATCH(FmtData!$B$4+(ROW()-10),RawData!$A$2:$A$1048576,0))</f>
        <v>#N/A</v>
      </c>
      <c r="C655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58)</f>
        <v>#N/A</v>
      </c>
      <c r="D655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558" s="62" t="e">
        <f>INDEX(RawData!E$2:E$1048576,MATCH(FmtData!$B$4+(ROW()-10),RawData!$A$2:$A$1048576,0))</f>
        <v>#N/A</v>
      </c>
      <c r="F6558" t="e">
        <f>INDEX(RawData!F$2:F$1048576,MATCH(FmtData!$B$4+(ROW()-10),RawData!$A$2:$A$1048576,0))</f>
        <v>#N/A</v>
      </c>
      <c r="G6558" t="e">
        <f>INDEX(RawData!G$2:G$1048576,MATCH(FmtData!$B$4+(ROW()-10),RawData!$A$2:$A$1048576,0))</f>
        <v>#N/A</v>
      </c>
      <c r="H6558" t="e">
        <f>INDEX(RawData!H$2:H$1048576,MATCH(FmtData!$B$4+(ROW()-10),RawData!$A$2:$A$1048576,0))</f>
        <v>#N/A</v>
      </c>
      <c r="I6558" t="e">
        <f>INDEX(RawData!I$2:I$1048576,MATCH(FmtData!$B$4+(ROW()-10),RawData!$A$2:$A$1048576,0))</f>
        <v>#N/A</v>
      </c>
      <c r="J6558" t="e">
        <f>INDEX(RawData!J$2:J$1048576,MATCH(FmtData!$B$4+(ROW()-10),RawData!$A$2:$A$1048576,0))</f>
        <v>#N/A</v>
      </c>
      <c r="K6558" t="e">
        <f>INDEX(RawData!K$2:K$1048576,MATCH(FmtData!$B$4+(ROW()-10),RawData!$A$2:$A$1048576,0))</f>
        <v>#N/A</v>
      </c>
      <c r="L6558" t="e">
        <f>INDEX(RawData!L$2:L$1048576,MATCH(FmtData!$B$4+(ROW()-10),RawData!$A$2:$A$1048576,0))</f>
        <v>#N/A</v>
      </c>
      <c r="M6558" t="e">
        <f>INDEX(RawData!M$2:M$1048576,MATCH(FmtData!$B$4+(ROW()-10),RawData!$A$2:$A$1048576,0))</f>
        <v>#N/A</v>
      </c>
      <c r="N6558" t="e">
        <f>INDEX(RawData!N$2:N$1048576,MATCH(FmtData!$B$4+(ROW()-10),RawData!$A$2:$A$1048576,0))</f>
        <v>#N/A</v>
      </c>
      <c r="O6558" t="e">
        <f>INDEX(RawData!O$2:O$1048576,MATCH(FmtData!$B$4+(ROW()-10),RawData!$A$2:$A$1048576,0))</f>
        <v>#N/A</v>
      </c>
      <c r="P6558" t="e">
        <f>INDEX(RawData!P$2:P$1048576,MATCH(FmtData!$B$4+(ROW()-10),RawData!$A$2:$A$1048576,0))</f>
        <v>#N/A</v>
      </c>
      <c r="Q6558" t="e">
        <f>INDEX(RawData!Q$2:Q$1048576,MATCH(FmtData!$B$4+(ROW()-10),RawData!$A$2:$A$1048576,0))</f>
        <v>#N/A</v>
      </c>
      <c r="R6558" t="e">
        <f>INDEX(RawData!R$2:R$1048576,MATCH(FmtData!$B$4+(ROW()-10),RawData!$A$2:$A$1048576,0))</f>
        <v>#N/A</v>
      </c>
      <c r="S6558" t="e">
        <f>INDEX(RawData!S$2:S$1048576,MATCH(FmtData!$B$4+(ROW()-10),RawData!$A$2:$A$1048576,0))</f>
        <v>#N/A</v>
      </c>
      <c r="T6558" t="e">
        <f>INDEX(RawData!T$2:T$1048576,MATCH(FmtData!$B$4+(ROW()-10),RawData!$A$2:$A$1048576,0))</f>
        <v>#N/A</v>
      </c>
      <c r="U6558" t="e">
        <f>INDEX(RawData!U$2:U$1048576,MATCH(FmtData!$B$4+(ROW()-10),RawData!$A$2:$A$1048576,0))</f>
        <v>#N/A</v>
      </c>
      <c r="V6558" t="e">
        <f>INDEX(RawData!V$2:V$1048576,MATCH(FmtData!$B$4+(ROW()-10),RawData!$A$2:$A$1048576,0))</f>
        <v>#N/A</v>
      </c>
      <c r="W6558" s="8" t="e">
        <f t="shared" si="2247"/>
        <v>#N/A</v>
      </c>
      <c r="X6558" s="8" t="e">
        <f t="shared" si="2248"/>
        <v>#N/A</v>
      </c>
      <c r="Y6558" s="8" t="e">
        <f t="shared" si="2249"/>
        <v>#N/A</v>
      </c>
      <c r="Z6558" s="8" t="e">
        <f t="shared" si="2250"/>
        <v>#N/A</v>
      </c>
      <c r="AA6558" s="8" t="e">
        <f t="shared" si="2251"/>
        <v>#N/A</v>
      </c>
      <c r="AB6558" s="8" t="e">
        <f t="shared" si="2252"/>
        <v>#N/A</v>
      </c>
      <c r="AC6558" s="6" t="e">
        <f t="shared" si="2268"/>
        <v>#N/A</v>
      </c>
      <c r="AD6558" s="41" t="e">
        <f t="shared" si="2263"/>
        <v>#N/A</v>
      </c>
      <c r="AE6558" s="15" t="e">
        <f t="shared" si="2264"/>
        <v>#N/A</v>
      </c>
      <c r="AF6558" s="15" t="e">
        <f t="shared" si="2265"/>
        <v>#N/A</v>
      </c>
      <c r="AG6558" s="15" t="e">
        <f t="shared" si="2253"/>
        <v>#N/A</v>
      </c>
      <c r="AH6558" s="15" t="e">
        <f t="shared" si="2266"/>
        <v>#N/A</v>
      </c>
      <c r="AI6558" s="17" t="e">
        <f t="shared" si="2254"/>
        <v>#N/A</v>
      </c>
      <c r="AJ6558" s="17" t="e">
        <f t="shared" si="2255"/>
        <v>#N/A</v>
      </c>
      <c r="AK6558" s="17" t="e">
        <f t="shared" si="2256"/>
        <v>#N/A</v>
      </c>
      <c r="AL6558" s="17" t="e">
        <f t="shared" si="2257"/>
        <v>#N/A</v>
      </c>
      <c r="AM6558" s="17" t="e">
        <f t="shared" si="2258"/>
        <v>#N/A</v>
      </c>
      <c r="AN6558" s="17" t="e">
        <f t="shared" si="2267"/>
        <v>#N/A</v>
      </c>
      <c r="AO6558" s="17" t="e">
        <f t="shared" si="2262"/>
        <v>#N/A</v>
      </c>
      <c r="AP6558" s="17" t="e">
        <f t="shared" si="2259"/>
        <v>#N/A</v>
      </c>
      <c r="AQ6558" s="17" t="e">
        <f t="shared" si="2260"/>
        <v>#N/A</v>
      </c>
      <c r="AR6558" s="17" t="e">
        <f t="shared" si="2261"/>
        <v>#N/A</v>
      </c>
    </row>
    <row r="6559" spans="2:44" x14ac:dyDescent="0.25">
      <c r="B6559" t="e">
        <f>INDEX(RawData!$A$2:$A$1048576,MATCH(FmtData!$B$4+(ROW()-10),RawData!$A$2:$A$1048576,0))</f>
        <v>#N/A</v>
      </c>
      <c r="C655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59)</f>
        <v>#N/A</v>
      </c>
      <c r="D655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559" s="62" t="e">
        <f>INDEX(RawData!E$2:E$1048576,MATCH(FmtData!$B$4+(ROW()-10),RawData!$A$2:$A$1048576,0))</f>
        <v>#N/A</v>
      </c>
      <c r="F6559" t="e">
        <f>INDEX(RawData!F$2:F$1048576,MATCH(FmtData!$B$4+(ROW()-10),RawData!$A$2:$A$1048576,0))</f>
        <v>#N/A</v>
      </c>
      <c r="G6559" t="e">
        <f>INDEX(RawData!G$2:G$1048576,MATCH(FmtData!$B$4+(ROW()-10),RawData!$A$2:$A$1048576,0))</f>
        <v>#N/A</v>
      </c>
      <c r="H6559" t="e">
        <f>INDEX(RawData!H$2:H$1048576,MATCH(FmtData!$B$4+(ROW()-10),RawData!$A$2:$A$1048576,0))</f>
        <v>#N/A</v>
      </c>
      <c r="I6559" t="e">
        <f>INDEX(RawData!I$2:I$1048576,MATCH(FmtData!$B$4+(ROW()-10),RawData!$A$2:$A$1048576,0))</f>
        <v>#N/A</v>
      </c>
      <c r="J6559" t="e">
        <f>INDEX(RawData!J$2:J$1048576,MATCH(FmtData!$B$4+(ROW()-10),RawData!$A$2:$A$1048576,0))</f>
        <v>#N/A</v>
      </c>
      <c r="K6559" t="e">
        <f>INDEX(RawData!K$2:K$1048576,MATCH(FmtData!$B$4+(ROW()-10),RawData!$A$2:$A$1048576,0))</f>
        <v>#N/A</v>
      </c>
      <c r="L6559" t="e">
        <f>INDEX(RawData!L$2:L$1048576,MATCH(FmtData!$B$4+(ROW()-10),RawData!$A$2:$A$1048576,0))</f>
        <v>#N/A</v>
      </c>
      <c r="M6559" t="e">
        <f>INDEX(RawData!M$2:M$1048576,MATCH(FmtData!$B$4+(ROW()-10),RawData!$A$2:$A$1048576,0))</f>
        <v>#N/A</v>
      </c>
      <c r="N6559" t="e">
        <f>INDEX(RawData!N$2:N$1048576,MATCH(FmtData!$B$4+(ROW()-10),RawData!$A$2:$A$1048576,0))</f>
        <v>#N/A</v>
      </c>
      <c r="O6559" t="e">
        <f>INDEX(RawData!O$2:O$1048576,MATCH(FmtData!$B$4+(ROW()-10),RawData!$A$2:$A$1048576,0))</f>
        <v>#N/A</v>
      </c>
      <c r="P6559" t="e">
        <f>INDEX(RawData!P$2:P$1048576,MATCH(FmtData!$B$4+(ROW()-10),RawData!$A$2:$A$1048576,0))</f>
        <v>#N/A</v>
      </c>
      <c r="Q6559" t="e">
        <f>INDEX(RawData!Q$2:Q$1048576,MATCH(FmtData!$B$4+(ROW()-10),RawData!$A$2:$A$1048576,0))</f>
        <v>#N/A</v>
      </c>
      <c r="R6559" t="e">
        <f>INDEX(RawData!R$2:R$1048576,MATCH(FmtData!$B$4+(ROW()-10),RawData!$A$2:$A$1048576,0))</f>
        <v>#N/A</v>
      </c>
      <c r="S6559" t="e">
        <f>INDEX(RawData!S$2:S$1048576,MATCH(FmtData!$B$4+(ROW()-10),RawData!$A$2:$A$1048576,0))</f>
        <v>#N/A</v>
      </c>
      <c r="T6559" t="e">
        <f>INDEX(RawData!T$2:T$1048576,MATCH(FmtData!$B$4+(ROW()-10),RawData!$A$2:$A$1048576,0))</f>
        <v>#N/A</v>
      </c>
      <c r="U6559" t="e">
        <f>INDEX(RawData!U$2:U$1048576,MATCH(FmtData!$B$4+(ROW()-10),RawData!$A$2:$A$1048576,0))</f>
        <v>#N/A</v>
      </c>
      <c r="V6559" t="e">
        <f>INDEX(RawData!V$2:V$1048576,MATCH(FmtData!$B$4+(ROW()-10),RawData!$A$2:$A$1048576,0))</f>
        <v>#N/A</v>
      </c>
      <c r="W6559" s="8" t="e">
        <f t="shared" si="2247"/>
        <v>#N/A</v>
      </c>
      <c r="X6559" s="8" t="e">
        <f t="shared" si="2248"/>
        <v>#N/A</v>
      </c>
      <c r="Y6559" s="8" t="e">
        <f t="shared" si="2249"/>
        <v>#N/A</v>
      </c>
      <c r="Z6559" s="8" t="e">
        <f t="shared" si="2250"/>
        <v>#N/A</v>
      </c>
      <c r="AA6559" s="8" t="e">
        <f t="shared" si="2251"/>
        <v>#N/A</v>
      </c>
      <c r="AB6559" s="8" t="e">
        <f t="shared" si="2252"/>
        <v>#N/A</v>
      </c>
      <c r="AC6559" s="6" t="e">
        <f t="shared" si="2268"/>
        <v>#N/A</v>
      </c>
      <c r="AD6559" s="41" t="e">
        <f t="shared" si="2263"/>
        <v>#N/A</v>
      </c>
      <c r="AE6559" s="15" t="e">
        <f t="shared" si="2264"/>
        <v>#N/A</v>
      </c>
      <c r="AF6559" s="15" t="e">
        <f t="shared" si="2265"/>
        <v>#N/A</v>
      </c>
      <c r="AG6559" s="15" t="e">
        <f t="shared" si="2253"/>
        <v>#N/A</v>
      </c>
      <c r="AH6559" s="15" t="e">
        <f t="shared" si="2266"/>
        <v>#N/A</v>
      </c>
      <c r="AI6559" s="17" t="e">
        <f t="shared" si="2254"/>
        <v>#N/A</v>
      </c>
      <c r="AJ6559" s="17" t="e">
        <f t="shared" si="2255"/>
        <v>#N/A</v>
      </c>
      <c r="AK6559" s="17" t="e">
        <f t="shared" si="2256"/>
        <v>#N/A</v>
      </c>
      <c r="AL6559" s="17" t="e">
        <f t="shared" si="2257"/>
        <v>#N/A</v>
      </c>
      <c r="AM6559" s="17" t="e">
        <f t="shared" si="2258"/>
        <v>#N/A</v>
      </c>
      <c r="AN6559" s="17" t="e">
        <f t="shared" si="2267"/>
        <v>#N/A</v>
      </c>
      <c r="AO6559" s="17" t="e">
        <f t="shared" si="2262"/>
        <v>#N/A</v>
      </c>
      <c r="AP6559" s="17" t="e">
        <f t="shared" si="2259"/>
        <v>#N/A</v>
      </c>
      <c r="AQ6559" s="17" t="e">
        <f t="shared" si="2260"/>
        <v>#N/A</v>
      </c>
      <c r="AR6559" s="17" t="e">
        <f t="shared" si="2261"/>
        <v>#N/A</v>
      </c>
    </row>
    <row r="6560" spans="2:44" x14ac:dyDescent="0.25">
      <c r="B6560" t="e">
        <f>INDEX(RawData!$A$2:$A$1048576,MATCH(FmtData!$B$4+(ROW()-10),RawData!$A$2:$A$1048576,0))</f>
        <v>#N/A</v>
      </c>
      <c r="C656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60)</f>
        <v>#N/A</v>
      </c>
      <c r="D656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560" s="62" t="e">
        <f>INDEX(RawData!E$2:E$1048576,MATCH(FmtData!$B$4+(ROW()-10),RawData!$A$2:$A$1048576,0))</f>
        <v>#N/A</v>
      </c>
      <c r="F6560" t="e">
        <f>INDEX(RawData!F$2:F$1048576,MATCH(FmtData!$B$4+(ROW()-10),RawData!$A$2:$A$1048576,0))</f>
        <v>#N/A</v>
      </c>
      <c r="G6560" t="e">
        <f>INDEX(RawData!G$2:G$1048576,MATCH(FmtData!$B$4+(ROW()-10),RawData!$A$2:$A$1048576,0))</f>
        <v>#N/A</v>
      </c>
      <c r="H6560" t="e">
        <f>INDEX(RawData!H$2:H$1048576,MATCH(FmtData!$B$4+(ROW()-10),RawData!$A$2:$A$1048576,0))</f>
        <v>#N/A</v>
      </c>
      <c r="I6560" t="e">
        <f>INDEX(RawData!I$2:I$1048576,MATCH(FmtData!$B$4+(ROW()-10),RawData!$A$2:$A$1048576,0))</f>
        <v>#N/A</v>
      </c>
      <c r="J6560" t="e">
        <f>INDEX(RawData!J$2:J$1048576,MATCH(FmtData!$B$4+(ROW()-10),RawData!$A$2:$A$1048576,0))</f>
        <v>#N/A</v>
      </c>
      <c r="K6560" t="e">
        <f>INDEX(RawData!K$2:K$1048576,MATCH(FmtData!$B$4+(ROW()-10),RawData!$A$2:$A$1048576,0))</f>
        <v>#N/A</v>
      </c>
      <c r="L6560" t="e">
        <f>INDEX(RawData!L$2:L$1048576,MATCH(FmtData!$B$4+(ROW()-10),RawData!$A$2:$A$1048576,0))</f>
        <v>#N/A</v>
      </c>
      <c r="M6560" t="e">
        <f>INDEX(RawData!M$2:M$1048576,MATCH(FmtData!$B$4+(ROW()-10),RawData!$A$2:$A$1048576,0))</f>
        <v>#N/A</v>
      </c>
      <c r="N6560" t="e">
        <f>INDEX(RawData!N$2:N$1048576,MATCH(FmtData!$B$4+(ROW()-10),RawData!$A$2:$A$1048576,0))</f>
        <v>#N/A</v>
      </c>
      <c r="O6560" t="e">
        <f>INDEX(RawData!O$2:O$1048576,MATCH(FmtData!$B$4+(ROW()-10),RawData!$A$2:$A$1048576,0))</f>
        <v>#N/A</v>
      </c>
      <c r="P6560" t="e">
        <f>INDEX(RawData!P$2:P$1048576,MATCH(FmtData!$B$4+(ROW()-10),RawData!$A$2:$A$1048576,0))</f>
        <v>#N/A</v>
      </c>
      <c r="Q6560" t="e">
        <f>INDEX(RawData!Q$2:Q$1048576,MATCH(FmtData!$B$4+(ROW()-10),RawData!$A$2:$A$1048576,0))</f>
        <v>#N/A</v>
      </c>
      <c r="R6560" t="e">
        <f>INDEX(RawData!R$2:R$1048576,MATCH(FmtData!$B$4+(ROW()-10),RawData!$A$2:$A$1048576,0))</f>
        <v>#N/A</v>
      </c>
      <c r="S6560" t="e">
        <f>INDEX(RawData!S$2:S$1048576,MATCH(FmtData!$B$4+(ROW()-10),RawData!$A$2:$A$1048576,0))</f>
        <v>#N/A</v>
      </c>
      <c r="T6560" t="e">
        <f>INDEX(RawData!T$2:T$1048576,MATCH(FmtData!$B$4+(ROW()-10),RawData!$A$2:$A$1048576,0))</f>
        <v>#N/A</v>
      </c>
      <c r="U6560" t="e">
        <f>INDEX(RawData!U$2:U$1048576,MATCH(FmtData!$B$4+(ROW()-10),RawData!$A$2:$A$1048576,0))</f>
        <v>#N/A</v>
      </c>
      <c r="V6560" t="e">
        <f>INDEX(RawData!V$2:V$1048576,MATCH(FmtData!$B$4+(ROW()-10),RawData!$A$2:$A$1048576,0))</f>
        <v>#N/A</v>
      </c>
      <c r="W6560" s="8" t="e">
        <f t="shared" si="2247"/>
        <v>#N/A</v>
      </c>
      <c r="X6560" s="8" t="e">
        <f t="shared" si="2248"/>
        <v>#N/A</v>
      </c>
      <c r="Y6560" s="8" t="e">
        <f t="shared" si="2249"/>
        <v>#N/A</v>
      </c>
      <c r="Z6560" s="8" t="e">
        <f t="shared" si="2250"/>
        <v>#N/A</v>
      </c>
      <c r="AA6560" s="8" t="e">
        <f t="shared" si="2251"/>
        <v>#N/A</v>
      </c>
      <c r="AB6560" s="8" t="e">
        <f t="shared" si="2252"/>
        <v>#N/A</v>
      </c>
      <c r="AC6560" s="6" t="e">
        <f t="shared" si="2268"/>
        <v>#N/A</v>
      </c>
      <c r="AD6560" s="41" t="e">
        <f t="shared" si="2263"/>
        <v>#N/A</v>
      </c>
      <c r="AE6560" s="15" t="e">
        <f t="shared" si="2264"/>
        <v>#N/A</v>
      </c>
      <c r="AF6560" s="15" t="e">
        <f t="shared" si="2265"/>
        <v>#N/A</v>
      </c>
      <c r="AG6560" s="15" t="e">
        <f t="shared" si="2253"/>
        <v>#N/A</v>
      </c>
      <c r="AH6560" s="15" t="e">
        <f t="shared" si="2266"/>
        <v>#N/A</v>
      </c>
      <c r="AI6560" s="17" t="e">
        <f t="shared" si="2254"/>
        <v>#N/A</v>
      </c>
      <c r="AJ6560" s="17" t="e">
        <f t="shared" si="2255"/>
        <v>#N/A</v>
      </c>
      <c r="AK6560" s="17" t="e">
        <f t="shared" si="2256"/>
        <v>#N/A</v>
      </c>
      <c r="AL6560" s="17" t="e">
        <f t="shared" si="2257"/>
        <v>#N/A</v>
      </c>
      <c r="AM6560" s="17" t="e">
        <f t="shared" si="2258"/>
        <v>#N/A</v>
      </c>
      <c r="AN6560" s="17" t="e">
        <f t="shared" si="2267"/>
        <v>#N/A</v>
      </c>
      <c r="AO6560" s="17" t="e">
        <f t="shared" si="2262"/>
        <v>#N/A</v>
      </c>
      <c r="AP6560" s="17" t="e">
        <f t="shared" si="2259"/>
        <v>#N/A</v>
      </c>
      <c r="AQ6560" s="17" t="e">
        <f t="shared" si="2260"/>
        <v>#N/A</v>
      </c>
      <c r="AR6560" s="17" t="e">
        <f t="shared" si="2261"/>
        <v>#N/A</v>
      </c>
    </row>
    <row r="6561" spans="2:44" x14ac:dyDescent="0.25">
      <c r="B6561" t="e">
        <f>INDEX(RawData!$A$2:$A$1048576,MATCH(FmtData!$B$4+(ROW()-10),RawData!$A$2:$A$1048576,0))</f>
        <v>#N/A</v>
      </c>
      <c r="C656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61)</f>
        <v>#N/A</v>
      </c>
      <c r="D656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561" s="62" t="e">
        <f>INDEX(RawData!E$2:E$1048576,MATCH(FmtData!$B$4+(ROW()-10),RawData!$A$2:$A$1048576,0))</f>
        <v>#N/A</v>
      </c>
      <c r="F6561" t="e">
        <f>INDEX(RawData!F$2:F$1048576,MATCH(FmtData!$B$4+(ROW()-10),RawData!$A$2:$A$1048576,0))</f>
        <v>#N/A</v>
      </c>
      <c r="G6561" t="e">
        <f>INDEX(RawData!G$2:G$1048576,MATCH(FmtData!$B$4+(ROW()-10),RawData!$A$2:$A$1048576,0))</f>
        <v>#N/A</v>
      </c>
      <c r="H6561" t="e">
        <f>INDEX(RawData!H$2:H$1048576,MATCH(FmtData!$B$4+(ROW()-10),RawData!$A$2:$A$1048576,0))</f>
        <v>#N/A</v>
      </c>
      <c r="I6561" t="e">
        <f>INDEX(RawData!I$2:I$1048576,MATCH(FmtData!$B$4+(ROW()-10),RawData!$A$2:$A$1048576,0))</f>
        <v>#N/A</v>
      </c>
      <c r="J6561" t="e">
        <f>INDEX(RawData!J$2:J$1048576,MATCH(FmtData!$B$4+(ROW()-10),RawData!$A$2:$A$1048576,0))</f>
        <v>#N/A</v>
      </c>
      <c r="K6561" t="e">
        <f>INDEX(RawData!K$2:K$1048576,MATCH(FmtData!$B$4+(ROW()-10),RawData!$A$2:$A$1048576,0))</f>
        <v>#N/A</v>
      </c>
      <c r="L6561" t="e">
        <f>INDEX(RawData!L$2:L$1048576,MATCH(FmtData!$B$4+(ROW()-10),RawData!$A$2:$A$1048576,0))</f>
        <v>#N/A</v>
      </c>
      <c r="M6561" t="e">
        <f>INDEX(RawData!M$2:M$1048576,MATCH(FmtData!$B$4+(ROW()-10),RawData!$A$2:$A$1048576,0))</f>
        <v>#N/A</v>
      </c>
      <c r="N6561" t="e">
        <f>INDEX(RawData!N$2:N$1048576,MATCH(FmtData!$B$4+(ROW()-10),RawData!$A$2:$A$1048576,0))</f>
        <v>#N/A</v>
      </c>
      <c r="O6561" t="e">
        <f>INDEX(RawData!O$2:O$1048576,MATCH(FmtData!$B$4+(ROW()-10),RawData!$A$2:$A$1048576,0))</f>
        <v>#N/A</v>
      </c>
      <c r="P6561" t="e">
        <f>INDEX(RawData!P$2:P$1048576,MATCH(FmtData!$B$4+(ROW()-10),RawData!$A$2:$A$1048576,0))</f>
        <v>#N/A</v>
      </c>
      <c r="Q6561" t="e">
        <f>INDEX(RawData!Q$2:Q$1048576,MATCH(FmtData!$B$4+(ROW()-10),RawData!$A$2:$A$1048576,0))</f>
        <v>#N/A</v>
      </c>
      <c r="R6561" t="e">
        <f>INDEX(RawData!R$2:R$1048576,MATCH(FmtData!$B$4+(ROW()-10),RawData!$A$2:$A$1048576,0))</f>
        <v>#N/A</v>
      </c>
      <c r="S6561" t="e">
        <f>INDEX(RawData!S$2:S$1048576,MATCH(FmtData!$B$4+(ROW()-10),RawData!$A$2:$A$1048576,0))</f>
        <v>#N/A</v>
      </c>
      <c r="T6561" t="e">
        <f>INDEX(RawData!T$2:T$1048576,MATCH(FmtData!$B$4+(ROW()-10),RawData!$A$2:$A$1048576,0))</f>
        <v>#N/A</v>
      </c>
      <c r="U6561" t="e">
        <f>INDEX(RawData!U$2:U$1048576,MATCH(FmtData!$B$4+(ROW()-10),RawData!$A$2:$A$1048576,0))</f>
        <v>#N/A</v>
      </c>
      <c r="V6561" t="e">
        <f>INDEX(RawData!V$2:V$1048576,MATCH(FmtData!$B$4+(ROW()-10),RawData!$A$2:$A$1048576,0))</f>
        <v>#N/A</v>
      </c>
      <c r="W6561" s="8" t="e">
        <f t="shared" si="2247"/>
        <v>#N/A</v>
      </c>
      <c r="X6561" s="8" t="e">
        <f t="shared" si="2248"/>
        <v>#N/A</v>
      </c>
      <c r="Y6561" s="8" t="e">
        <f t="shared" si="2249"/>
        <v>#N/A</v>
      </c>
      <c r="Z6561" s="8" t="e">
        <f t="shared" si="2250"/>
        <v>#N/A</v>
      </c>
      <c r="AA6561" s="8" t="e">
        <f t="shared" si="2251"/>
        <v>#N/A</v>
      </c>
      <c r="AB6561" s="8" t="e">
        <f t="shared" si="2252"/>
        <v>#N/A</v>
      </c>
      <c r="AC6561" s="6" t="e">
        <f t="shared" si="2268"/>
        <v>#N/A</v>
      </c>
      <c r="AD6561" s="41" t="e">
        <f t="shared" si="2263"/>
        <v>#N/A</v>
      </c>
      <c r="AE6561" s="15" t="e">
        <f t="shared" si="2264"/>
        <v>#N/A</v>
      </c>
      <c r="AF6561" s="15" t="e">
        <f t="shared" si="2265"/>
        <v>#N/A</v>
      </c>
      <c r="AG6561" s="15" t="e">
        <f t="shared" si="2253"/>
        <v>#N/A</v>
      </c>
      <c r="AH6561" s="15" t="e">
        <f t="shared" si="2266"/>
        <v>#N/A</v>
      </c>
      <c r="AI6561" s="17" t="e">
        <f t="shared" si="2254"/>
        <v>#N/A</v>
      </c>
      <c r="AJ6561" s="17" t="e">
        <f t="shared" si="2255"/>
        <v>#N/A</v>
      </c>
      <c r="AK6561" s="17" t="e">
        <f t="shared" si="2256"/>
        <v>#N/A</v>
      </c>
      <c r="AL6561" s="17" t="e">
        <f t="shared" si="2257"/>
        <v>#N/A</v>
      </c>
      <c r="AM6561" s="17" t="e">
        <f t="shared" si="2258"/>
        <v>#N/A</v>
      </c>
      <c r="AN6561" s="17" t="e">
        <f t="shared" si="2267"/>
        <v>#N/A</v>
      </c>
      <c r="AO6561" s="17" t="e">
        <f t="shared" si="2262"/>
        <v>#N/A</v>
      </c>
      <c r="AP6561" s="17" t="e">
        <f t="shared" si="2259"/>
        <v>#N/A</v>
      </c>
      <c r="AQ6561" s="17" t="e">
        <f t="shared" si="2260"/>
        <v>#N/A</v>
      </c>
      <c r="AR6561" s="17" t="e">
        <f t="shared" si="2261"/>
        <v>#N/A</v>
      </c>
    </row>
    <row r="6562" spans="2:44" x14ac:dyDescent="0.25">
      <c r="B6562" t="e">
        <f>INDEX(RawData!$A$2:$A$1048576,MATCH(FmtData!$B$4+(ROW()-10),RawData!$A$2:$A$1048576,0))</f>
        <v>#N/A</v>
      </c>
      <c r="C656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62)</f>
        <v>#N/A</v>
      </c>
      <c r="D656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562" s="62" t="e">
        <f>INDEX(RawData!E$2:E$1048576,MATCH(FmtData!$B$4+(ROW()-10),RawData!$A$2:$A$1048576,0))</f>
        <v>#N/A</v>
      </c>
      <c r="F6562" t="e">
        <f>INDEX(RawData!F$2:F$1048576,MATCH(FmtData!$B$4+(ROW()-10),RawData!$A$2:$A$1048576,0))</f>
        <v>#N/A</v>
      </c>
      <c r="G6562" t="e">
        <f>INDEX(RawData!G$2:G$1048576,MATCH(FmtData!$B$4+(ROW()-10),RawData!$A$2:$A$1048576,0))</f>
        <v>#N/A</v>
      </c>
      <c r="H6562" t="e">
        <f>INDEX(RawData!H$2:H$1048576,MATCH(FmtData!$B$4+(ROW()-10),RawData!$A$2:$A$1048576,0))</f>
        <v>#N/A</v>
      </c>
      <c r="I6562" t="e">
        <f>INDEX(RawData!I$2:I$1048576,MATCH(FmtData!$B$4+(ROW()-10),RawData!$A$2:$A$1048576,0))</f>
        <v>#N/A</v>
      </c>
      <c r="J6562" t="e">
        <f>INDEX(RawData!J$2:J$1048576,MATCH(FmtData!$B$4+(ROW()-10),RawData!$A$2:$A$1048576,0))</f>
        <v>#N/A</v>
      </c>
      <c r="K6562" t="e">
        <f>INDEX(RawData!K$2:K$1048576,MATCH(FmtData!$B$4+(ROW()-10),RawData!$A$2:$A$1048576,0))</f>
        <v>#N/A</v>
      </c>
      <c r="L6562" t="e">
        <f>INDEX(RawData!L$2:L$1048576,MATCH(FmtData!$B$4+(ROW()-10),RawData!$A$2:$A$1048576,0))</f>
        <v>#N/A</v>
      </c>
      <c r="M6562" t="e">
        <f>INDEX(RawData!M$2:M$1048576,MATCH(FmtData!$B$4+(ROW()-10),RawData!$A$2:$A$1048576,0))</f>
        <v>#N/A</v>
      </c>
      <c r="N6562" t="e">
        <f>INDEX(RawData!N$2:N$1048576,MATCH(FmtData!$B$4+(ROW()-10),RawData!$A$2:$A$1048576,0))</f>
        <v>#N/A</v>
      </c>
      <c r="O6562" t="e">
        <f>INDEX(RawData!O$2:O$1048576,MATCH(FmtData!$B$4+(ROW()-10),RawData!$A$2:$A$1048576,0))</f>
        <v>#N/A</v>
      </c>
      <c r="P6562" t="e">
        <f>INDEX(RawData!P$2:P$1048576,MATCH(FmtData!$B$4+(ROW()-10),RawData!$A$2:$A$1048576,0))</f>
        <v>#N/A</v>
      </c>
      <c r="Q6562" t="e">
        <f>INDEX(RawData!Q$2:Q$1048576,MATCH(FmtData!$B$4+(ROW()-10),RawData!$A$2:$A$1048576,0))</f>
        <v>#N/A</v>
      </c>
      <c r="R6562" t="e">
        <f>INDEX(RawData!R$2:R$1048576,MATCH(FmtData!$B$4+(ROW()-10),RawData!$A$2:$A$1048576,0))</f>
        <v>#N/A</v>
      </c>
      <c r="S6562" t="e">
        <f>INDEX(RawData!S$2:S$1048576,MATCH(FmtData!$B$4+(ROW()-10),RawData!$A$2:$A$1048576,0))</f>
        <v>#N/A</v>
      </c>
      <c r="T6562" t="e">
        <f>INDEX(RawData!T$2:T$1048576,MATCH(FmtData!$B$4+(ROW()-10),RawData!$A$2:$A$1048576,0))</f>
        <v>#N/A</v>
      </c>
      <c r="U6562" t="e">
        <f>INDEX(RawData!U$2:U$1048576,MATCH(FmtData!$B$4+(ROW()-10),RawData!$A$2:$A$1048576,0))</f>
        <v>#N/A</v>
      </c>
      <c r="V6562" t="e">
        <f>INDEX(RawData!V$2:V$1048576,MATCH(FmtData!$B$4+(ROW()-10),RawData!$A$2:$A$1048576,0))</f>
        <v>#N/A</v>
      </c>
      <c r="W6562" s="8" t="e">
        <f t="shared" si="2247"/>
        <v>#N/A</v>
      </c>
      <c r="X6562" s="8" t="e">
        <f t="shared" si="2248"/>
        <v>#N/A</v>
      </c>
      <c r="Y6562" s="8" t="e">
        <f t="shared" si="2249"/>
        <v>#N/A</v>
      </c>
      <c r="Z6562" s="8" t="e">
        <f t="shared" si="2250"/>
        <v>#N/A</v>
      </c>
      <c r="AA6562" s="8" t="e">
        <f t="shared" si="2251"/>
        <v>#N/A</v>
      </c>
      <c r="AB6562" s="8" t="e">
        <f t="shared" si="2252"/>
        <v>#N/A</v>
      </c>
      <c r="AC6562" s="6" t="e">
        <f t="shared" si="2268"/>
        <v>#N/A</v>
      </c>
      <c r="AD6562" s="41" t="e">
        <f t="shared" si="2263"/>
        <v>#N/A</v>
      </c>
      <c r="AE6562" s="15" t="e">
        <f t="shared" si="2264"/>
        <v>#N/A</v>
      </c>
      <c r="AF6562" s="15" t="e">
        <f t="shared" si="2265"/>
        <v>#N/A</v>
      </c>
      <c r="AG6562" s="15" t="e">
        <f t="shared" si="2253"/>
        <v>#N/A</v>
      </c>
      <c r="AH6562" s="15" t="e">
        <f t="shared" si="2266"/>
        <v>#N/A</v>
      </c>
      <c r="AI6562" s="17" t="e">
        <f t="shared" si="2254"/>
        <v>#N/A</v>
      </c>
      <c r="AJ6562" s="17" t="e">
        <f t="shared" si="2255"/>
        <v>#N/A</v>
      </c>
      <c r="AK6562" s="17" t="e">
        <f t="shared" si="2256"/>
        <v>#N/A</v>
      </c>
      <c r="AL6562" s="17" t="e">
        <f t="shared" si="2257"/>
        <v>#N/A</v>
      </c>
      <c r="AM6562" s="17" t="e">
        <f t="shared" si="2258"/>
        <v>#N/A</v>
      </c>
      <c r="AN6562" s="17" t="e">
        <f t="shared" si="2267"/>
        <v>#N/A</v>
      </c>
      <c r="AO6562" s="17" t="e">
        <f t="shared" si="2262"/>
        <v>#N/A</v>
      </c>
      <c r="AP6562" s="17" t="e">
        <f t="shared" si="2259"/>
        <v>#N/A</v>
      </c>
      <c r="AQ6562" s="17" t="e">
        <f t="shared" si="2260"/>
        <v>#N/A</v>
      </c>
      <c r="AR6562" s="17" t="e">
        <f t="shared" si="2261"/>
        <v>#N/A</v>
      </c>
    </row>
    <row r="6563" spans="2:44" x14ac:dyDescent="0.25">
      <c r="B6563" t="e">
        <f>INDEX(RawData!$A$2:$A$1048576,MATCH(FmtData!$B$4+(ROW()-10),RawData!$A$2:$A$1048576,0))</f>
        <v>#N/A</v>
      </c>
      <c r="C656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63)</f>
        <v>#N/A</v>
      </c>
      <c r="D656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563" s="62" t="e">
        <f>INDEX(RawData!E$2:E$1048576,MATCH(FmtData!$B$4+(ROW()-10),RawData!$A$2:$A$1048576,0))</f>
        <v>#N/A</v>
      </c>
      <c r="F6563" t="e">
        <f>INDEX(RawData!F$2:F$1048576,MATCH(FmtData!$B$4+(ROW()-10),RawData!$A$2:$A$1048576,0))</f>
        <v>#N/A</v>
      </c>
      <c r="G6563" t="e">
        <f>INDEX(RawData!G$2:G$1048576,MATCH(FmtData!$B$4+(ROW()-10),RawData!$A$2:$A$1048576,0))</f>
        <v>#N/A</v>
      </c>
      <c r="H6563" t="e">
        <f>INDEX(RawData!H$2:H$1048576,MATCH(FmtData!$B$4+(ROW()-10),RawData!$A$2:$A$1048576,0))</f>
        <v>#N/A</v>
      </c>
      <c r="I6563" t="e">
        <f>INDEX(RawData!I$2:I$1048576,MATCH(FmtData!$B$4+(ROW()-10),RawData!$A$2:$A$1048576,0))</f>
        <v>#N/A</v>
      </c>
      <c r="J6563" t="e">
        <f>INDEX(RawData!J$2:J$1048576,MATCH(FmtData!$B$4+(ROW()-10),RawData!$A$2:$A$1048576,0))</f>
        <v>#N/A</v>
      </c>
      <c r="K6563" t="e">
        <f>INDEX(RawData!K$2:K$1048576,MATCH(FmtData!$B$4+(ROW()-10),RawData!$A$2:$A$1048576,0))</f>
        <v>#N/A</v>
      </c>
      <c r="L6563" t="e">
        <f>INDEX(RawData!L$2:L$1048576,MATCH(FmtData!$B$4+(ROW()-10),RawData!$A$2:$A$1048576,0))</f>
        <v>#N/A</v>
      </c>
      <c r="M6563" t="e">
        <f>INDEX(RawData!M$2:M$1048576,MATCH(FmtData!$B$4+(ROW()-10),RawData!$A$2:$A$1048576,0))</f>
        <v>#N/A</v>
      </c>
      <c r="N6563" t="e">
        <f>INDEX(RawData!N$2:N$1048576,MATCH(FmtData!$B$4+(ROW()-10),RawData!$A$2:$A$1048576,0))</f>
        <v>#N/A</v>
      </c>
      <c r="O6563" t="e">
        <f>INDEX(RawData!O$2:O$1048576,MATCH(FmtData!$B$4+(ROW()-10),RawData!$A$2:$A$1048576,0))</f>
        <v>#N/A</v>
      </c>
      <c r="P6563" t="e">
        <f>INDEX(RawData!P$2:P$1048576,MATCH(FmtData!$B$4+(ROW()-10),RawData!$A$2:$A$1048576,0))</f>
        <v>#N/A</v>
      </c>
      <c r="Q6563" t="e">
        <f>INDEX(RawData!Q$2:Q$1048576,MATCH(FmtData!$B$4+(ROW()-10),RawData!$A$2:$A$1048576,0))</f>
        <v>#N/A</v>
      </c>
      <c r="R6563" t="e">
        <f>INDEX(RawData!R$2:R$1048576,MATCH(FmtData!$B$4+(ROW()-10),RawData!$A$2:$A$1048576,0))</f>
        <v>#N/A</v>
      </c>
      <c r="S6563" t="e">
        <f>INDEX(RawData!S$2:S$1048576,MATCH(FmtData!$B$4+(ROW()-10),RawData!$A$2:$A$1048576,0))</f>
        <v>#N/A</v>
      </c>
      <c r="T6563" t="e">
        <f>INDEX(RawData!T$2:T$1048576,MATCH(FmtData!$B$4+(ROW()-10),RawData!$A$2:$A$1048576,0))</f>
        <v>#N/A</v>
      </c>
      <c r="U6563" t="e">
        <f>INDEX(RawData!U$2:U$1048576,MATCH(FmtData!$B$4+(ROW()-10),RawData!$A$2:$A$1048576,0))</f>
        <v>#N/A</v>
      </c>
      <c r="V6563" t="e">
        <f>INDEX(RawData!V$2:V$1048576,MATCH(FmtData!$B$4+(ROW()-10),RawData!$A$2:$A$1048576,0))</f>
        <v>#N/A</v>
      </c>
      <c r="W6563" s="8" t="e">
        <f t="shared" si="2247"/>
        <v>#N/A</v>
      </c>
      <c r="X6563" s="8" t="e">
        <f t="shared" si="2248"/>
        <v>#N/A</v>
      </c>
      <c r="Y6563" s="8" t="e">
        <f t="shared" si="2249"/>
        <v>#N/A</v>
      </c>
      <c r="Z6563" s="8" t="e">
        <f t="shared" si="2250"/>
        <v>#N/A</v>
      </c>
      <c r="AA6563" s="8" t="e">
        <f t="shared" si="2251"/>
        <v>#N/A</v>
      </c>
      <c r="AB6563" s="8" t="e">
        <f t="shared" si="2252"/>
        <v>#N/A</v>
      </c>
      <c r="AC6563" s="6" t="e">
        <f t="shared" si="2268"/>
        <v>#N/A</v>
      </c>
      <c r="AD6563" s="41" t="e">
        <f t="shared" si="2263"/>
        <v>#N/A</v>
      </c>
      <c r="AE6563" s="15" t="e">
        <f t="shared" si="2264"/>
        <v>#N/A</v>
      </c>
      <c r="AF6563" s="15" t="e">
        <f t="shared" si="2265"/>
        <v>#N/A</v>
      </c>
      <c r="AG6563" s="15" t="e">
        <f t="shared" si="2253"/>
        <v>#N/A</v>
      </c>
      <c r="AH6563" s="15" t="e">
        <f t="shared" si="2266"/>
        <v>#N/A</v>
      </c>
      <c r="AI6563" s="17" t="e">
        <f t="shared" si="2254"/>
        <v>#N/A</v>
      </c>
      <c r="AJ6563" s="17" t="e">
        <f t="shared" si="2255"/>
        <v>#N/A</v>
      </c>
      <c r="AK6563" s="17" t="e">
        <f t="shared" si="2256"/>
        <v>#N/A</v>
      </c>
      <c r="AL6563" s="17" t="e">
        <f t="shared" si="2257"/>
        <v>#N/A</v>
      </c>
      <c r="AM6563" s="17" t="e">
        <f t="shared" si="2258"/>
        <v>#N/A</v>
      </c>
      <c r="AN6563" s="17" t="e">
        <f t="shared" si="2267"/>
        <v>#N/A</v>
      </c>
      <c r="AO6563" s="17" t="e">
        <f t="shared" si="2262"/>
        <v>#N/A</v>
      </c>
      <c r="AP6563" s="17" t="e">
        <f t="shared" si="2259"/>
        <v>#N/A</v>
      </c>
      <c r="AQ6563" s="17" t="e">
        <f t="shared" si="2260"/>
        <v>#N/A</v>
      </c>
      <c r="AR6563" s="17" t="e">
        <f t="shared" si="2261"/>
        <v>#N/A</v>
      </c>
    </row>
    <row r="6564" spans="2:44" x14ac:dyDescent="0.25">
      <c r="B6564" t="e">
        <f>INDEX(RawData!$A$2:$A$1048576,MATCH(FmtData!$B$4+(ROW()-10),RawData!$A$2:$A$1048576,0))</f>
        <v>#N/A</v>
      </c>
      <c r="C656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64)</f>
        <v>#N/A</v>
      </c>
      <c r="D656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564" s="62" t="e">
        <f>INDEX(RawData!E$2:E$1048576,MATCH(FmtData!$B$4+(ROW()-10),RawData!$A$2:$A$1048576,0))</f>
        <v>#N/A</v>
      </c>
      <c r="F6564" t="e">
        <f>INDEX(RawData!F$2:F$1048576,MATCH(FmtData!$B$4+(ROW()-10),RawData!$A$2:$A$1048576,0))</f>
        <v>#N/A</v>
      </c>
      <c r="G6564" t="e">
        <f>INDEX(RawData!G$2:G$1048576,MATCH(FmtData!$B$4+(ROW()-10),RawData!$A$2:$A$1048576,0))</f>
        <v>#N/A</v>
      </c>
      <c r="H6564" t="e">
        <f>INDEX(RawData!H$2:H$1048576,MATCH(FmtData!$B$4+(ROW()-10),RawData!$A$2:$A$1048576,0))</f>
        <v>#N/A</v>
      </c>
      <c r="I6564" t="e">
        <f>INDEX(RawData!I$2:I$1048576,MATCH(FmtData!$B$4+(ROW()-10),RawData!$A$2:$A$1048576,0))</f>
        <v>#N/A</v>
      </c>
      <c r="J6564" t="e">
        <f>INDEX(RawData!J$2:J$1048576,MATCH(FmtData!$B$4+(ROW()-10),RawData!$A$2:$A$1048576,0))</f>
        <v>#N/A</v>
      </c>
      <c r="K6564" t="e">
        <f>INDEX(RawData!K$2:K$1048576,MATCH(FmtData!$B$4+(ROW()-10),RawData!$A$2:$A$1048576,0))</f>
        <v>#N/A</v>
      </c>
      <c r="L6564" t="e">
        <f>INDEX(RawData!L$2:L$1048576,MATCH(FmtData!$B$4+(ROW()-10),RawData!$A$2:$A$1048576,0))</f>
        <v>#N/A</v>
      </c>
      <c r="M6564" t="e">
        <f>INDEX(RawData!M$2:M$1048576,MATCH(FmtData!$B$4+(ROW()-10),RawData!$A$2:$A$1048576,0))</f>
        <v>#N/A</v>
      </c>
      <c r="N6564" t="e">
        <f>INDEX(RawData!N$2:N$1048576,MATCH(FmtData!$B$4+(ROW()-10),RawData!$A$2:$A$1048576,0))</f>
        <v>#N/A</v>
      </c>
      <c r="O6564" t="e">
        <f>INDEX(RawData!O$2:O$1048576,MATCH(FmtData!$B$4+(ROW()-10),RawData!$A$2:$A$1048576,0))</f>
        <v>#N/A</v>
      </c>
      <c r="P6564" t="e">
        <f>INDEX(RawData!P$2:P$1048576,MATCH(FmtData!$B$4+(ROW()-10),RawData!$A$2:$A$1048576,0))</f>
        <v>#N/A</v>
      </c>
      <c r="Q6564" t="e">
        <f>INDEX(RawData!Q$2:Q$1048576,MATCH(FmtData!$B$4+(ROW()-10),RawData!$A$2:$A$1048576,0))</f>
        <v>#N/A</v>
      </c>
      <c r="R6564" t="e">
        <f>INDEX(RawData!R$2:R$1048576,MATCH(FmtData!$B$4+(ROW()-10),RawData!$A$2:$A$1048576,0))</f>
        <v>#N/A</v>
      </c>
      <c r="S6564" t="e">
        <f>INDEX(RawData!S$2:S$1048576,MATCH(FmtData!$B$4+(ROW()-10),RawData!$A$2:$A$1048576,0))</f>
        <v>#N/A</v>
      </c>
      <c r="T6564" t="e">
        <f>INDEX(RawData!T$2:T$1048576,MATCH(FmtData!$B$4+(ROW()-10),RawData!$A$2:$A$1048576,0))</f>
        <v>#N/A</v>
      </c>
      <c r="U6564" t="e">
        <f>INDEX(RawData!U$2:U$1048576,MATCH(FmtData!$B$4+(ROW()-10),RawData!$A$2:$A$1048576,0))</f>
        <v>#N/A</v>
      </c>
      <c r="V6564" t="e">
        <f>INDEX(RawData!V$2:V$1048576,MATCH(FmtData!$B$4+(ROW()-10),RawData!$A$2:$A$1048576,0))</f>
        <v>#N/A</v>
      </c>
      <c r="W6564" s="8" t="e">
        <f t="shared" si="2247"/>
        <v>#N/A</v>
      </c>
      <c r="X6564" s="8" t="e">
        <f t="shared" si="2248"/>
        <v>#N/A</v>
      </c>
      <c r="Y6564" s="8" t="e">
        <f t="shared" si="2249"/>
        <v>#N/A</v>
      </c>
      <c r="Z6564" s="8" t="e">
        <f t="shared" si="2250"/>
        <v>#N/A</v>
      </c>
      <c r="AA6564" s="8" t="e">
        <f t="shared" si="2251"/>
        <v>#N/A</v>
      </c>
      <c r="AB6564" s="8" t="e">
        <f t="shared" si="2252"/>
        <v>#N/A</v>
      </c>
      <c r="AC6564" s="6" t="e">
        <f t="shared" si="2268"/>
        <v>#N/A</v>
      </c>
      <c r="AD6564" s="41" t="e">
        <f t="shared" si="2263"/>
        <v>#N/A</v>
      </c>
      <c r="AE6564" s="15" t="e">
        <f t="shared" si="2264"/>
        <v>#N/A</v>
      </c>
      <c r="AF6564" s="15" t="e">
        <f t="shared" si="2265"/>
        <v>#N/A</v>
      </c>
      <c r="AG6564" s="15" t="e">
        <f t="shared" si="2253"/>
        <v>#N/A</v>
      </c>
      <c r="AH6564" s="15" t="e">
        <f t="shared" si="2266"/>
        <v>#N/A</v>
      </c>
      <c r="AI6564" s="17" t="e">
        <f t="shared" si="2254"/>
        <v>#N/A</v>
      </c>
      <c r="AJ6564" s="17" t="e">
        <f t="shared" si="2255"/>
        <v>#N/A</v>
      </c>
      <c r="AK6564" s="17" t="e">
        <f t="shared" si="2256"/>
        <v>#N/A</v>
      </c>
      <c r="AL6564" s="17" t="e">
        <f t="shared" si="2257"/>
        <v>#N/A</v>
      </c>
      <c r="AM6564" s="17" t="e">
        <f t="shared" si="2258"/>
        <v>#N/A</v>
      </c>
      <c r="AN6564" s="17" t="e">
        <f t="shared" si="2267"/>
        <v>#N/A</v>
      </c>
      <c r="AO6564" s="17" t="e">
        <f t="shared" si="2262"/>
        <v>#N/A</v>
      </c>
      <c r="AP6564" s="17" t="e">
        <f t="shared" si="2259"/>
        <v>#N/A</v>
      </c>
      <c r="AQ6564" s="17" t="e">
        <f t="shared" si="2260"/>
        <v>#N/A</v>
      </c>
      <c r="AR6564" s="17" t="e">
        <f t="shared" si="2261"/>
        <v>#N/A</v>
      </c>
    </row>
    <row r="6565" spans="2:44" x14ac:dyDescent="0.25">
      <c r="B6565" t="e">
        <f>INDEX(RawData!$A$2:$A$1048576,MATCH(FmtData!$B$4+(ROW()-10),RawData!$A$2:$A$1048576,0))</f>
        <v>#N/A</v>
      </c>
      <c r="C656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65)</f>
        <v>#N/A</v>
      </c>
      <c r="D656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565" s="62" t="e">
        <f>INDEX(RawData!E$2:E$1048576,MATCH(FmtData!$B$4+(ROW()-10),RawData!$A$2:$A$1048576,0))</f>
        <v>#N/A</v>
      </c>
      <c r="F6565" t="e">
        <f>INDEX(RawData!F$2:F$1048576,MATCH(FmtData!$B$4+(ROW()-10),RawData!$A$2:$A$1048576,0))</f>
        <v>#N/A</v>
      </c>
      <c r="G6565" t="e">
        <f>INDEX(RawData!G$2:G$1048576,MATCH(FmtData!$B$4+(ROW()-10),RawData!$A$2:$A$1048576,0))</f>
        <v>#N/A</v>
      </c>
      <c r="H6565" t="e">
        <f>INDEX(RawData!H$2:H$1048576,MATCH(FmtData!$B$4+(ROW()-10),RawData!$A$2:$A$1048576,0))</f>
        <v>#N/A</v>
      </c>
      <c r="I6565" t="e">
        <f>INDEX(RawData!I$2:I$1048576,MATCH(FmtData!$B$4+(ROW()-10),RawData!$A$2:$A$1048576,0))</f>
        <v>#N/A</v>
      </c>
      <c r="J6565" t="e">
        <f>INDEX(RawData!J$2:J$1048576,MATCH(FmtData!$B$4+(ROW()-10),RawData!$A$2:$A$1048576,0))</f>
        <v>#N/A</v>
      </c>
      <c r="K6565" t="e">
        <f>INDEX(RawData!K$2:K$1048576,MATCH(FmtData!$B$4+(ROW()-10),RawData!$A$2:$A$1048576,0))</f>
        <v>#N/A</v>
      </c>
      <c r="L6565" t="e">
        <f>INDEX(RawData!L$2:L$1048576,MATCH(FmtData!$B$4+(ROW()-10),RawData!$A$2:$A$1048576,0))</f>
        <v>#N/A</v>
      </c>
      <c r="M6565" t="e">
        <f>INDEX(RawData!M$2:M$1048576,MATCH(FmtData!$B$4+(ROW()-10),RawData!$A$2:$A$1048576,0))</f>
        <v>#N/A</v>
      </c>
      <c r="N6565" t="e">
        <f>INDEX(RawData!N$2:N$1048576,MATCH(FmtData!$B$4+(ROW()-10),RawData!$A$2:$A$1048576,0))</f>
        <v>#N/A</v>
      </c>
      <c r="O6565" t="e">
        <f>INDEX(RawData!O$2:O$1048576,MATCH(FmtData!$B$4+(ROW()-10),RawData!$A$2:$A$1048576,0))</f>
        <v>#N/A</v>
      </c>
      <c r="P6565" t="e">
        <f>INDEX(RawData!P$2:P$1048576,MATCH(FmtData!$B$4+(ROW()-10),RawData!$A$2:$A$1048576,0))</f>
        <v>#N/A</v>
      </c>
      <c r="Q6565" t="e">
        <f>INDEX(RawData!Q$2:Q$1048576,MATCH(FmtData!$B$4+(ROW()-10),RawData!$A$2:$A$1048576,0))</f>
        <v>#N/A</v>
      </c>
      <c r="R6565" t="e">
        <f>INDEX(RawData!R$2:R$1048576,MATCH(FmtData!$B$4+(ROW()-10),RawData!$A$2:$A$1048576,0))</f>
        <v>#N/A</v>
      </c>
      <c r="S6565" t="e">
        <f>INDEX(RawData!S$2:S$1048576,MATCH(FmtData!$B$4+(ROW()-10),RawData!$A$2:$A$1048576,0))</f>
        <v>#N/A</v>
      </c>
      <c r="T6565" t="e">
        <f>INDEX(RawData!T$2:T$1048576,MATCH(FmtData!$B$4+(ROW()-10),RawData!$A$2:$A$1048576,0))</f>
        <v>#N/A</v>
      </c>
      <c r="U6565" t="e">
        <f>INDEX(RawData!U$2:U$1048576,MATCH(FmtData!$B$4+(ROW()-10),RawData!$A$2:$A$1048576,0))</f>
        <v>#N/A</v>
      </c>
      <c r="V6565" t="e">
        <f>INDEX(RawData!V$2:V$1048576,MATCH(FmtData!$B$4+(ROW()-10),RawData!$A$2:$A$1048576,0))</f>
        <v>#N/A</v>
      </c>
      <c r="W6565" s="8" t="e">
        <f t="shared" si="2247"/>
        <v>#N/A</v>
      </c>
      <c r="X6565" s="8" t="e">
        <f t="shared" si="2248"/>
        <v>#N/A</v>
      </c>
      <c r="Y6565" s="8" t="e">
        <f t="shared" si="2249"/>
        <v>#N/A</v>
      </c>
      <c r="Z6565" s="8" t="e">
        <f t="shared" si="2250"/>
        <v>#N/A</v>
      </c>
      <c r="AA6565" s="8" t="e">
        <f t="shared" si="2251"/>
        <v>#N/A</v>
      </c>
      <c r="AB6565" s="8" t="e">
        <f t="shared" si="2252"/>
        <v>#N/A</v>
      </c>
      <c r="AC6565" s="6" t="e">
        <f t="shared" si="2268"/>
        <v>#N/A</v>
      </c>
      <c r="AD6565" s="41" t="e">
        <f t="shared" si="2263"/>
        <v>#N/A</v>
      </c>
      <c r="AE6565" s="15" t="e">
        <f t="shared" si="2264"/>
        <v>#N/A</v>
      </c>
      <c r="AF6565" s="15" t="e">
        <f t="shared" si="2265"/>
        <v>#N/A</v>
      </c>
      <c r="AG6565" s="15" t="e">
        <f t="shared" si="2253"/>
        <v>#N/A</v>
      </c>
      <c r="AH6565" s="15" t="e">
        <f t="shared" si="2266"/>
        <v>#N/A</v>
      </c>
      <c r="AI6565" s="17" t="e">
        <f t="shared" si="2254"/>
        <v>#N/A</v>
      </c>
      <c r="AJ6565" s="17" t="e">
        <f t="shared" si="2255"/>
        <v>#N/A</v>
      </c>
      <c r="AK6565" s="17" t="e">
        <f t="shared" si="2256"/>
        <v>#N/A</v>
      </c>
      <c r="AL6565" s="17" t="e">
        <f t="shared" si="2257"/>
        <v>#N/A</v>
      </c>
      <c r="AM6565" s="17" t="e">
        <f t="shared" si="2258"/>
        <v>#N/A</v>
      </c>
      <c r="AN6565" s="17" t="e">
        <f t="shared" si="2267"/>
        <v>#N/A</v>
      </c>
      <c r="AO6565" s="17" t="e">
        <f t="shared" si="2262"/>
        <v>#N/A</v>
      </c>
      <c r="AP6565" s="17" t="e">
        <f t="shared" si="2259"/>
        <v>#N/A</v>
      </c>
      <c r="AQ6565" s="17" t="e">
        <f t="shared" si="2260"/>
        <v>#N/A</v>
      </c>
      <c r="AR6565" s="17" t="e">
        <f t="shared" si="2261"/>
        <v>#N/A</v>
      </c>
    </row>
    <row r="6566" spans="2:44" x14ac:dyDescent="0.25">
      <c r="B6566" t="e">
        <f>INDEX(RawData!$A$2:$A$1048576,MATCH(FmtData!$B$4+(ROW()-10),RawData!$A$2:$A$1048576,0))</f>
        <v>#N/A</v>
      </c>
      <c r="C656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66)</f>
        <v>#N/A</v>
      </c>
      <c r="D656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566" s="62" t="e">
        <f>INDEX(RawData!E$2:E$1048576,MATCH(FmtData!$B$4+(ROW()-10),RawData!$A$2:$A$1048576,0))</f>
        <v>#N/A</v>
      </c>
      <c r="F6566" t="e">
        <f>INDEX(RawData!F$2:F$1048576,MATCH(FmtData!$B$4+(ROW()-10),RawData!$A$2:$A$1048576,0))</f>
        <v>#N/A</v>
      </c>
      <c r="G6566" t="e">
        <f>INDEX(RawData!G$2:G$1048576,MATCH(FmtData!$B$4+(ROW()-10),RawData!$A$2:$A$1048576,0))</f>
        <v>#N/A</v>
      </c>
      <c r="H6566" t="e">
        <f>INDEX(RawData!H$2:H$1048576,MATCH(FmtData!$B$4+(ROW()-10),RawData!$A$2:$A$1048576,0))</f>
        <v>#N/A</v>
      </c>
      <c r="I6566" t="e">
        <f>INDEX(RawData!I$2:I$1048576,MATCH(FmtData!$B$4+(ROW()-10),RawData!$A$2:$A$1048576,0))</f>
        <v>#N/A</v>
      </c>
      <c r="J6566" t="e">
        <f>INDEX(RawData!J$2:J$1048576,MATCH(FmtData!$B$4+(ROW()-10),RawData!$A$2:$A$1048576,0))</f>
        <v>#N/A</v>
      </c>
      <c r="K6566" t="e">
        <f>INDEX(RawData!K$2:K$1048576,MATCH(FmtData!$B$4+(ROW()-10),RawData!$A$2:$A$1048576,0))</f>
        <v>#N/A</v>
      </c>
      <c r="L6566" t="e">
        <f>INDEX(RawData!L$2:L$1048576,MATCH(FmtData!$B$4+(ROW()-10),RawData!$A$2:$A$1048576,0))</f>
        <v>#N/A</v>
      </c>
      <c r="M6566" t="e">
        <f>INDEX(RawData!M$2:M$1048576,MATCH(FmtData!$B$4+(ROW()-10),RawData!$A$2:$A$1048576,0))</f>
        <v>#N/A</v>
      </c>
      <c r="N6566" t="e">
        <f>INDEX(RawData!N$2:N$1048576,MATCH(FmtData!$B$4+(ROW()-10),RawData!$A$2:$A$1048576,0))</f>
        <v>#N/A</v>
      </c>
      <c r="O6566" t="e">
        <f>INDEX(RawData!O$2:O$1048576,MATCH(FmtData!$B$4+(ROW()-10),RawData!$A$2:$A$1048576,0))</f>
        <v>#N/A</v>
      </c>
      <c r="P6566" t="e">
        <f>INDEX(RawData!P$2:P$1048576,MATCH(FmtData!$B$4+(ROW()-10),RawData!$A$2:$A$1048576,0))</f>
        <v>#N/A</v>
      </c>
      <c r="Q6566" t="e">
        <f>INDEX(RawData!Q$2:Q$1048576,MATCH(FmtData!$B$4+(ROW()-10),RawData!$A$2:$A$1048576,0))</f>
        <v>#N/A</v>
      </c>
      <c r="R6566" t="e">
        <f>INDEX(RawData!R$2:R$1048576,MATCH(FmtData!$B$4+(ROW()-10),RawData!$A$2:$A$1048576,0))</f>
        <v>#N/A</v>
      </c>
      <c r="S6566" t="e">
        <f>INDEX(RawData!S$2:S$1048576,MATCH(FmtData!$B$4+(ROW()-10),RawData!$A$2:$A$1048576,0))</f>
        <v>#N/A</v>
      </c>
      <c r="T6566" t="e">
        <f>INDEX(RawData!T$2:T$1048576,MATCH(FmtData!$B$4+(ROW()-10),RawData!$A$2:$A$1048576,0))</f>
        <v>#N/A</v>
      </c>
      <c r="U6566" t="e">
        <f>INDEX(RawData!U$2:U$1048576,MATCH(FmtData!$B$4+(ROW()-10),RawData!$A$2:$A$1048576,0))</f>
        <v>#N/A</v>
      </c>
      <c r="V6566" t="e">
        <f>INDEX(RawData!V$2:V$1048576,MATCH(FmtData!$B$4+(ROW()-10),RawData!$A$2:$A$1048576,0))</f>
        <v>#N/A</v>
      </c>
      <c r="W6566" s="8" t="e">
        <f t="shared" si="2247"/>
        <v>#N/A</v>
      </c>
      <c r="X6566" s="8" t="e">
        <f t="shared" si="2248"/>
        <v>#N/A</v>
      </c>
      <c r="Y6566" s="8" t="e">
        <f t="shared" si="2249"/>
        <v>#N/A</v>
      </c>
      <c r="Z6566" s="8" t="e">
        <f t="shared" si="2250"/>
        <v>#N/A</v>
      </c>
      <c r="AA6566" s="8" t="e">
        <f t="shared" si="2251"/>
        <v>#N/A</v>
      </c>
      <c r="AB6566" s="8" t="e">
        <f t="shared" si="2252"/>
        <v>#N/A</v>
      </c>
      <c r="AC6566" s="6" t="e">
        <f t="shared" si="2268"/>
        <v>#N/A</v>
      </c>
      <c r="AD6566" s="41" t="e">
        <f t="shared" si="2263"/>
        <v>#N/A</v>
      </c>
      <c r="AE6566" s="15" t="e">
        <f t="shared" si="2264"/>
        <v>#N/A</v>
      </c>
      <c r="AF6566" s="15" t="e">
        <f t="shared" si="2265"/>
        <v>#N/A</v>
      </c>
      <c r="AG6566" s="15" t="e">
        <f t="shared" si="2253"/>
        <v>#N/A</v>
      </c>
      <c r="AH6566" s="15" t="e">
        <f t="shared" si="2266"/>
        <v>#N/A</v>
      </c>
      <c r="AI6566" s="17" t="e">
        <f t="shared" si="2254"/>
        <v>#N/A</v>
      </c>
      <c r="AJ6566" s="17" t="e">
        <f t="shared" si="2255"/>
        <v>#N/A</v>
      </c>
      <c r="AK6566" s="17" t="e">
        <f t="shared" si="2256"/>
        <v>#N/A</v>
      </c>
      <c r="AL6566" s="17" t="e">
        <f t="shared" si="2257"/>
        <v>#N/A</v>
      </c>
      <c r="AM6566" s="17" t="e">
        <f t="shared" si="2258"/>
        <v>#N/A</v>
      </c>
      <c r="AN6566" s="17" t="e">
        <f t="shared" si="2267"/>
        <v>#N/A</v>
      </c>
      <c r="AO6566" s="17" t="e">
        <f t="shared" si="2262"/>
        <v>#N/A</v>
      </c>
      <c r="AP6566" s="17" t="e">
        <f t="shared" si="2259"/>
        <v>#N/A</v>
      </c>
      <c r="AQ6566" s="17" t="e">
        <f t="shared" si="2260"/>
        <v>#N/A</v>
      </c>
      <c r="AR6566" s="17" t="e">
        <f t="shared" si="2261"/>
        <v>#N/A</v>
      </c>
    </row>
    <row r="6567" spans="2:44" x14ac:dyDescent="0.25">
      <c r="B6567" t="e">
        <f>INDEX(RawData!$A$2:$A$1048576,MATCH(FmtData!$B$4+(ROW()-10),RawData!$A$2:$A$1048576,0))</f>
        <v>#N/A</v>
      </c>
      <c r="C656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67)</f>
        <v>#N/A</v>
      </c>
      <c r="D656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567" s="62" t="e">
        <f>INDEX(RawData!E$2:E$1048576,MATCH(FmtData!$B$4+(ROW()-10),RawData!$A$2:$A$1048576,0))</f>
        <v>#N/A</v>
      </c>
      <c r="F6567" t="e">
        <f>INDEX(RawData!F$2:F$1048576,MATCH(FmtData!$B$4+(ROW()-10),RawData!$A$2:$A$1048576,0))</f>
        <v>#N/A</v>
      </c>
      <c r="G6567" t="e">
        <f>INDEX(RawData!G$2:G$1048576,MATCH(FmtData!$B$4+(ROW()-10),RawData!$A$2:$A$1048576,0))</f>
        <v>#N/A</v>
      </c>
      <c r="H6567" t="e">
        <f>INDEX(RawData!H$2:H$1048576,MATCH(FmtData!$B$4+(ROW()-10),RawData!$A$2:$A$1048576,0))</f>
        <v>#N/A</v>
      </c>
      <c r="I6567" t="e">
        <f>INDEX(RawData!I$2:I$1048576,MATCH(FmtData!$B$4+(ROW()-10),RawData!$A$2:$A$1048576,0))</f>
        <v>#N/A</v>
      </c>
      <c r="J6567" t="e">
        <f>INDEX(RawData!J$2:J$1048576,MATCH(FmtData!$B$4+(ROW()-10),RawData!$A$2:$A$1048576,0))</f>
        <v>#N/A</v>
      </c>
      <c r="K6567" t="e">
        <f>INDEX(RawData!K$2:K$1048576,MATCH(FmtData!$B$4+(ROW()-10),RawData!$A$2:$A$1048576,0))</f>
        <v>#N/A</v>
      </c>
      <c r="L6567" t="e">
        <f>INDEX(RawData!L$2:L$1048576,MATCH(FmtData!$B$4+(ROW()-10),RawData!$A$2:$A$1048576,0))</f>
        <v>#N/A</v>
      </c>
      <c r="M6567" t="e">
        <f>INDEX(RawData!M$2:M$1048576,MATCH(FmtData!$B$4+(ROW()-10),RawData!$A$2:$A$1048576,0))</f>
        <v>#N/A</v>
      </c>
      <c r="N6567" t="e">
        <f>INDEX(RawData!N$2:N$1048576,MATCH(FmtData!$B$4+(ROW()-10),RawData!$A$2:$A$1048576,0))</f>
        <v>#N/A</v>
      </c>
      <c r="O6567" t="e">
        <f>INDEX(RawData!O$2:O$1048576,MATCH(FmtData!$B$4+(ROW()-10),RawData!$A$2:$A$1048576,0))</f>
        <v>#N/A</v>
      </c>
      <c r="P6567" t="e">
        <f>INDEX(RawData!P$2:P$1048576,MATCH(FmtData!$B$4+(ROW()-10),RawData!$A$2:$A$1048576,0))</f>
        <v>#N/A</v>
      </c>
      <c r="Q6567" t="e">
        <f>INDEX(RawData!Q$2:Q$1048576,MATCH(FmtData!$B$4+(ROW()-10),RawData!$A$2:$A$1048576,0))</f>
        <v>#N/A</v>
      </c>
      <c r="R6567" t="e">
        <f>INDEX(RawData!R$2:R$1048576,MATCH(FmtData!$B$4+(ROW()-10),RawData!$A$2:$A$1048576,0))</f>
        <v>#N/A</v>
      </c>
      <c r="S6567" t="e">
        <f>INDEX(RawData!S$2:S$1048576,MATCH(FmtData!$B$4+(ROW()-10),RawData!$A$2:$A$1048576,0))</f>
        <v>#N/A</v>
      </c>
      <c r="T6567" t="e">
        <f>INDEX(RawData!T$2:T$1048576,MATCH(FmtData!$B$4+(ROW()-10),RawData!$A$2:$A$1048576,0))</f>
        <v>#N/A</v>
      </c>
      <c r="U6567" t="e">
        <f>INDEX(RawData!U$2:U$1048576,MATCH(FmtData!$B$4+(ROW()-10),RawData!$A$2:$A$1048576,0))</f>
        <v>#N/A</v>
      </c>
      <c r="V6567" t="e">
        <f>INDEX(RawData!V$2:V$1048576,MATCH(FmtData!$B$4+(ROW()-10),RawData!$A$2:$A$1048576,0))</f>
        <v>#N/A</v>
      </c>
      <c r="W6567" s="8" t="e">
        <f t="shared" si="2247"/>
        <v>#N/A</v>
      </c>
      <c r="X6567" s="8" t="e">
        <f t="shared" si="2248"/>
        <v>#N/A</v>
      </c>
      <c r="Y6567" s="8" t="e">
        <f t="shared" si="2249"/>
        <v>#N/A</v>
      </c>
      <c r="Z6567" s="8" t="e">
        <f t="shared" si="2250"/>
        <v>#N/A</v>
      </c>
      <c r="AA6567" s="8" t="e">
        <f t="shared" si="2251"/>
        <v>#N/A</v>
      </c>
      <c r="AB6567" s="8" t="e">
        <f t="shared" si="2252"/>
        <v>#N/A</v>
      </c>
      <c r="AC6567" s="6" t="e">
        <f t="shared" si="2268"/>
        <v>#N/A</v>
      </c>
      <c r="AD6567" s="41" t="e">
        <f t="shared" si="2263"/>
        <v>#N/A</v>
      </c>
      <c r="AE6567" s="15" t="e">
        <f t="shared" si="2264"/>
        <v>#N/A</v>
      </c>
      <c r="AF6567" s="15" t="e">
        <f t="shared" si="2265"/>
        <v>#N/A</v>
      </c>
      <c r="AG6567" s="15" t="e">
        <f t="shared" si="2253"/>
        <v>#N/A</v>
      </c>
      <c r="AH6567" s="15" t="e">
        <f t="shared" si="2266"/>
        <v>#N/A</v>
      </c>
      <c r="AI6567" s="17" t="e">
        <f t="shared" si="2254"/>
        <v>#N/A</v>
      </c>
      <c r="AJ6567" s="17" t="e">
        <f t="shared" si="2255"/>
        <v>#N/A</v>
      </c>
      <c r="AK6567" s="17" t="e">
        <f t="shared" si="2256"/>
        <v>#N/A</v>
      </c>
      <c r="AL6567" s="17" t="e">
        <f t="shared" si="2257"/>
        <v>#N/A</v>
      </c>
      <c r="AM6567" s="17" t="e">
        <f t="shared" si="2258"/>
        <v>#N/A</v>
      </c>
      <c r="AN6567" s="17" t="e">
        <f t="shared" si="2267"/>
        <v>#N/A</v>
      </c>
      <c r="AO6567" s="17" t="e">
        <f t="shared" si="2262"/>
        <v>#N/A</v>
      </c>
      <c r="AP6567" s="17" t="e">
        <f t="shared" si="2259"/>
        <v>#N/A</v>
      </c>
      <c r="AQ6567" s="17" t="e">
        <f t="shared" si="2260"/>
        <v>#N/A</v>
      </c>
      <c r="AR6567" s="17" t="e">
        <f t="shared" si="2261"/>
        <v>#N/A</v>
      </c>
    </row>
    <row r="6568" spans="2:44" x14ac:dyDescent="0.25">
      <c r="B6568" t="e">
        <f>INDEX(RawData!$A$2:$A$1048576,MATCH(FmtData!$B$4+(ROW()-10),RawData!$A$2:$A$1048576,0))</f>
        <v>#N/A</v>
      </c>
      <c r="C656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68)</f>
        <v>#N/A</v>
      </c>
      <c r="D656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568" s="62" t="e">
        <f>INDEX(RawData!E$2:E$1048576,MATCH(FmtData!$B$4+(ROW()-10),RawData!$A$2:$A$1048576,0))</f>
        <v>#N/A</v>
      </c>
      <c r="F6568" t="e">
        <f>INDEX(RawData!F$2:F$1048576,MATCH(FmtData!$B$4+(ROW()-10),RawData!$A$2:$A$1048576,0))</f>
        <v>#N/A</v>
      </c>
      <c r="G6568" t="e">
        <f>INDEX(RawData!G$2:G$1048576,MATCH(FmtData!$B$4+(ROW()-10),RawData!$A$2:$A$1048576,0))</f>
        <v>#N/A</v>
      </c>
      <c r="H6568" t="e">
        <f>INDEX(RawData!H$2:H$1048576,MATCH(FmtData!$B$4+(ROW()-10),RawData!$A$2:$A$1048576,0))</f>
        <v>#N/A</v>
      </c>
      <c r="I6568" t="e">
        <f>INDEX(RawData!I$2:I$1048576,MATCH(FmtData!$B$4+(ROW()-10),RawData!$A$2:$A$1048576,0))</f>
        <v>#N/A</v>
      </c>
      <c r="J6568" t="e">
        <f>INDEX(RawData!J$2:J$1048576,MATCH(FmtData!$B$4+(ROW()-10),RawData!$A$2:$A$1048576,0))</f>
        <v>#N/A</v>
      </c>
      <c r="K6568" t="e">
        <f>INDEX(RawData!K$2:K$1048576,MATCH(FmtData!$B$4+(ROW()-10),RawData!$A$2:$A$1048576,0))</f>
        <v>#N/A</v>
      </c>
      <c r="L6568" t="e">
        <f>INDEX(RawData!L$2:L$1048576,MATCH(FmtData!$B$4+(ROW()-10),RawData!$A$2:$A$1048576,0))</f>
        <v>#N/A</v>
      </c>
      <c r="M6568" t="e">
        <f>INDEX(RawData!M$2:M$1048576,MATCH(FmtData!$B$4+(ROW()-10),RawData!$A$2:$A$1048576,0))</f>
        <v>#N/A</v>
      </c>
      <c r="N6568" t="e">
        <f>INDEX(RawData!N$2:N$1048576,MATCH(FmtData!$B$4+(ROW()-10),RawData!$A$2:$A$1048576,0))</f>
        <v>#N/A</v>
      </c>
      <c r="O6568" t="e">
        <f>INDEX(RawData!O$2:O$1048576,MATCH(FmtData!$B$4+(ROW()-10),RawData!$A$2:$A$1048576,0))</f>
        <v>#N/A</v>
      </c>
      <c r="P6568" t="e">
        <f>INDEX(RawData!P$2:P$1048576,MATCH(FmtData!$B$4+(ROW()-10),RawData!$A$2:$A$1048576,0))</f>
        <v>#N/A</v>
      </c>
      <c r="Q6568" t="e">
        <f>INDEX(RawData!Q$2:Q$1048576,MATCH(FmtData!$B$4+(ROW()-10),RawData!$A$2:$A$1048576,0))</f>
        <v>#N/A</v>
      </c>
      <c r="R6568" t="e">
        <f>INDEX(RawData!R$2:R$1048576,MATCH(FmtData!$B$4+(ROW()-10),RawData!$A$2:$A$1048576,0))</f>
        <v>#N/A</v>
      </c>
      <c r="S6568" t="e">
        <f>INDEX(RawData!S$2:S$1048576,MATCH(FmtData!$B$4+(ROW()-10),RawData!$A$2:$A$1048576,0))</f>
        <v>#N/A</v>
      </c>
      <c r="T6568" t="e">
        <f>INDEX(RawData!T$2:T$1048576,MATCH(FmtData!$B$4+(ROW()-10),RawData!$A$2:$A$1048576,0))</f>
        <v>#N/A</v>
      </c>
      <c r="U6568" t="e">
        <f>INDEX(RawData!U$2:U$1048576,MATCH(FmtData!$B$4+(ROW()-10),RawData!$A$2:$A$1048576,0))</f>
        <v>#N/A</v>
      </c>
      <c r="V6568" t="e">
        <f>INDEX(RawData!V$2:V$1048576,MATCH(FmtData!$B$4+(ROW()-10),RawData!$A$2:$A$1048576,0))</f>
        <v>#N/A</v>
      </c>
      <c r="W6568" s="8" t="e">
        <f t="shared" si="2247"/>
        <v>#N/A</v>
      </c>
      <c r="X6568" s="8" t="e">
        <f t="shared" si="2248"/>
        <v>#N/A</v>
      </c>
      <c r="Y6568" s="8" t="e">
        <f t="shared" si="2249"/>
        <v>#N/A</v>
      </c>
      <c r="Z6568" s="8" t="e">
        <f t="shared" si="2250"/>
        <v>#N/A</v>
      </c>
      <c r="AA6568" s="8" t="e">
        <f t="shared" si="2251"/>
        <v>#N/A</v>
      </c>
      <c r="AB6568" s="8" t="e">
        <f t="shared" si="2252"/>
        <v>#N/A</v>
      </c>
      <c r="AC6568" s="6" t="e">
        <f t="shared" si="2268"/>
        <v>#N/A</v>
      </c>
      <c r="AD6568" s="41" t="e">
        <f t="shared" si="2263"/>
        <v>#N/A</v>
      </c>
      <c r="AE6568" s="15" t="e">
        <f t="shared" si="2264"/>
        <v>#N/A</v>
      </c>
      <c r="AF6568" s="15" t="e">
        <f t="shared" si="2265"/>
        <v>#N/A</v>
      </c>
      <c r="AG6568" s="15" t="e">
        <f t="shared" si="2253"/>
        <v>#N/A</v>
      </c>
      <c r="AH6568" s="15" t="e">
        <f t="shared" si="2266"/>
        <v>#N/A</v>
      </c>
      <c r="AI6568" s="17" t="e">
        <f t="shared" si="2254"/>
        <v>#N/A</v>
      </c>
      <c r="AJ6568" s="17" t="e">
        <f t="shared" si="2255"/>
        <v>#N/A</v>
      </c>
      <c r="AK6568" s="17" t="e">
        <f t="shared" si="2256"/>
        <v>#N/A</v>
      </c>
      <c r="AL6568" s="17" t="e">
        <f t="shared" si="2257"/>
        <v>#N/A</v>
      </c>
      <c r="AM6568" s="17" t="e">
        <f t="shared" si="2258"/>
        <v>#N/A</v>
      </c>
      <c r="AN6568" s="17" t="e">
        <f t="shared" si="2267"/>
        <v>#N/A</v>
      </c>
      <c r="AO6568" s="17" t="e">
        <f t="shared" si="2262"/>
        <v>#N/A</v>
      </c>
      <c r="AP6568" s="17" t="e">
        <f t="shared" si="2259"/>
        <v>#N/A</v>
      </c>
      <c r="AQ6568" s="17" t="e">
        <f t="shared" si="2260"/>
        <v>#N/A</v>
      </c>
      <c r="AR6568" s="17" t="e">
        <f t="shared" si="2261"/>
        <v>#N/A</v>
      </c>
    </row>
    <row r="6569" spans="2:44" x14ac:dyDescent="0.25">
      <c r="B6569" t="e">
        <f>INDEX(RawData!$A$2:$A$1048576,MATCH(FmtData!$B$4+(ROW()-10),RawData!$A$2:$A$1048576,0))</f>
        <v>#N/A</v>
      </c>
      <c r="C656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69)</f>
        <v>#N/A</v>
      </c>
      <c r="D656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569" s="62" t="e">
        <f>INDEX(RawData!E$2:E$1048576,MATCH(FmtData!$B$4+(ROW()-10),RawData!$A$2:$A$1048576,0))</f>
        <v>#N/A</v>
      </c>
      <c r="F6569" t="e">
        <f>INDEX(RawData!F$2:F$1048576,MATCH(FmtData!$B$4+(ROW()-10),RawData!$A$2:$A$1048576,0))</f>
        <v>#N/A</v>
      </c>
      <c r="G6569" t="e">
        <f>INDEX(RawData!G$2:G$1048576,MATCH(FmtData!$B$4+(ROW()-10),RawData!$A$2:$A$1048576,0))</f>
        <v>#N/A</v>
      </c>
      <c r="H6569" t="e">
        <f>INDEX(RawData!H$2:H$1048576,MATCH(FmtData!$B$4+(ROW()-10),RawData!$A$2:$A$1048576,0))</f>
        <v>#N/A</v>
      </c>
      <c r="I6569" t="e">
        <f>INDEX(RawData!I$2:I$1048576,MATCH(FmtData!$B$4+(ROW()-10),RawData!$A$2:$A$1048576,0))</f>
        <v>#N/A</v>
      </c>
      <c r="J6569" t="e">
        <f>INDEX(RawData!J$2:J$1048576,MATCH(FmtData!$B$4+(ROW()-10),RawData!$A$2:$A$1048576,0))</f>
        <v>#N/A</v>
      </c>
      <c r="K6569" t="e">
        <f>INDEX(RawData!K$2:K$1048576,MATCH(FmtData!$B$4+(ROW()-10),RawData!$A$2:$A$1048576,0))</f>
        <v>#N/A</v>
      </c>
      <c r="L6569" t="e">
        <f>INDEX(RawData!L$2:L$1048576,MATCH(FmtData!$B$4+(ROW()-10),RawData!$A$2:$A$1048576,0))</f>
        <v>#N/A</v>
      </c>
      <c r="M6569" t="e">
        <f>INDEX(RawData!M$2:M$1048576,MATCH(FmtData!$B$4+(ROW()-10),RawData!$A$2:$A$1048576,0))</f>
        <v>#N/A</v>
      </c>
      <c r="N6569" t="e">
        <f>INDEX(RawData!N$2:N$1048576,MATCH(FmtData!$B$4+(ROW()-10),RawData!$A$2:$A$1048576,0))</f>
        <v>#N/A</v>
      </c>
      <c r="O6569" t="e">
        <f>INDEX(RawData!O$2:O$1048576,MATCH(FmtData!$B$4+(ROW()-10),RawData!$A$2:$A$1048576,0))</f>
        <v>#N/A</v>
      </c>
      <c r="P6569" t="e">
        <f>INDEX(RawData!P$2:P$1048576,MATCH(FmtData!$B$4+(ROW()-10),RawData!$A$2:$A$1048576,0))</f>
        <v>#N/A</v>
      </c>
      <c r="Q6569" t="e">
        <f>INDEX(RawData!Q$2:Q$1048576,MATCH(FmtData!$B$4+(ROW()-10),RawData!$A$2:$A$1048576,0))</f>
        <v>#N/A</v>
      </c>
      <c r="R6569" t="e">
        <f>INDEX(RawData!R$2:R$1048576,MATCH(FmtData!$B$4+(ROW()-10),RawData!$A$2:$A$1048576,0))</f>
        <v>#N/A</v>
      </c>
      <c r="S6569" t="e">
        <f>INDEX(RawData!S$2:S$1048576,MATCH(FmtData!$B$4+(ROW()-10),RawData!$A$2:$A$1048576,0))</f>
        <v>#N/A</v>
      </c>
      <c r="T6569" t="e">
        <f>INDEX(RawData!T$2:T$1048576,MATCH(FmtData!$B$4+(ROW()-10),RawData!$A$2:$A$1048576,0))</f>
        <v>#N/A</v>
      </c>
      <c r="U6569" t="e">
        <f>INDEX(RawData!U$2:U$1048576,MATCH(FmtData!$B$4+(ROW()-10),RawData!$A$2:$A$1048576,0))</f>
        <v>#N/A</v>
      </c>
      <c r="V6569" t="e">
        <f>INDEX(RawData!V$2:V$1048576,MATCH(FmtData!$B$4+(ROW()-10),RawData!$A$2:$A$1048576,0))</f>
        <v>#N/A</v>
      </c>
      <c r="W6569" s="8" t="e">
        <f t="shared" si="2247"/>
        <v>#N/A</v>
      </c>
      <c r="X6569" s="8" t="e">
        <f t="shared" si="2248"/>
        <v>#N/A</v>
      </c>
      <c r="Y6569" s="8" t="e">
        <f t="shared" si="2249"/>
        <v>#N/A</v>
      </c>
      <c r="Z6569" s="8" t="e">
        <f t="shared" si="2250"/>
        <v>#N/A</v>
      </c>
      <c r="AA6569" s="8" t="e">
        <f t="shared" si="2251"/>
        <v>#N/A</v>
      </c>
      <c r="AB6569" s="8" t="e">
        <f t="shared" si="2252"/>
        <v>#N/A</v>
      </c>
      <c r="AC6569" s="6" t="e">
        <f t="shared" si="2268"/>
        <v>#N/A</v>
      </c>
      <c r="AD6569" s="41" t="e">
        <f t="shared" si="2263"/>
        <v>#N/A</v>
      </c>
      <c r="AE6569" s="15" t="e">
        <f t="shared" si="2264"/>
        <v>#N/A</v>
      </c>
      <c r="AF6569" s="15" t="e">
        <f t="shared" si="2265"/>
        <v>#N/A</v>
      </c>
      <c r="AG6569" s="15" t="e">
        <f t="shared" si="2253"/>
        <v>#N/A</v>
      </c>
      <c r="AH6569" s="15" t="e">
        <f t="shared" si="2266"/>
        <v>#N/A</v>
      </c>
      <c r="AI6569" s="17" t="e">
        <f t="shared" si="2254"/>
        <v>#N/A</v>
      </c>
      <c r="AJ6569" s="17" t="e">
        <f t="shared" si="2255"/>
        <v>#N/A</v>
      </c>
      <c r="AK6569" s="17" t="e">
        <f t="shared" si="2256"/>
        <v>#N/A</v>
      </c>
      <c r="AL6569" s="17" t="e">
        <f t="shared" si="2257"/>
        <v>#N/A</v>
      </c>
      <c r="AM6569" s="17" t="e">
        <f t="shared" si="2258"/>
        <v>#N/A</v>
      </c>
      <c r="AN6569" s="17" t="e">
        <f t="shared" si="2267"/>
        <v>#N/A</v>
      </c>
      <c r="AO6569" s="17" t="e">
        <f t="shared" si="2262"/>
        <v>#N/A</v>
      </c>
      <c r="AP6569" s="17" t="e">
        <f t="shared" si="2259"/>
        <v>#N/A</v>
      </c>
      <c r="AQ6569" s="17" t="e">
        <f t="shared" si="2260"/>
        <v>#N/A</v>
      </c>
      <c r="AR6569" s="17" t="e">
        <f t="shared" si="2261"/>
        <v>#N/A</v>
      </c>
    </row>
    <row r="6570" spans="2:44" x14ac:dyDescent="0.25">
      <c r="B6570" t="e">
        <f>INDEX(RawData!$A$2:$A$1048576,MATCH(FmtData!$B$4+(ROW()-10),RawData!$A$2:$A$1048576,0))</f>
        <v>#N/A</v>
      </c>
      <c r="C657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70)</f>
        <v>#N/A</v>
      </c>
      <c r="D657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570" s="62" t="e">
        <f>INDEX(RawData!E$2:E$1048576,MATCH(FmtData!$B$4+(ROW()-10),RawData!$A$2:$A$1048576,0))</f>
        <v>#N/A</v>
      </c>
      <c r="F6570" t="e">
        <f>INDEX(RawData!F$2:F$1048576,MATCH(FmtData!$B$4+(ROW()-10),RawData!$A$2:$A$1048576,0))</f>
        <v>#N/A</v>
      </c>
      <c r="G6570" t="e">
        <f>INDEX(RawData!G$2:G$1048576,MATCH(FmtData!$B$4+(ROW()-10),RawData!$A$2:$A$1048576,0))</f>
        <v>#N/A</v>
      </c>
      <c r="H6570" t="e">
        <f>INDEX(RawData!H$2:H$1048576,MATCH(FmtData!$B$4+(ROW()-10),RawData!$A$2:$A$1048576,0))</f>
        <v>#N/A</v>
      </c>
      <c r="I6570" t="e">
        <f>INDEX(RawData!I$2:I$1048576,MATCH(FmtData!$B$4+(ROW()-10),RawData!$A$2:$A$1048576,0))</f>
        <v>#N/A</v>
      </c>
      <c r="J6570" t="e">
        <f>INDEX(RawData!J$2:J$1048576,MATCH(FmtData!$B$4+(ROW()-10),RawData!$A$2:$A$1048576,0))</f>
        <v>#N/A</v>
      </c>
      <c r="K6570" t="e">
        <f>INDEX(RawData!K$2:K$1048576,MATCH(FmtData!$B$4+(ROW()-10),RawData!$A$2:$A$1048576,0))</f>
        <v>#N/A</v>
      </c>
      <c r="L6570" t="e">
        <f>INDEX(RawData!L$2:L$1048576,MATCH(FmtData!$B$4+(ROW()-10),RawData!$A$2:$A$1048576,0))</f>
        <v>#N/A</v>
      </c>
      <c r="M6570" t="e">
        <f>INDEX(RawData!M$2:M$1048576,MATCH(FmtData!$B$4+(ROW()-10),RawData!$A$2:$A$1048576,0))</f>
        <v>#N/A</v>
      </c>
      <c r="N6570" t="e">
        <f>INDEX(RawData!N$2:N$1048576,MATCH(FmtData!$B$4+(ROW()-10),RawData!$A$2:$A$1048576,0))</f>
        <v>#N/A</v>
      </c>
      <c r="O6570" t="e">
        <f>INDEX(RawData!O$2:O$1048576,MATCH(FmtData!$B$4+(ROW()-10),RawData!$A$2:$A$1048576,0))</f>
        <v>#N/A</v>
      </c>
      <c r="P6570" t="e">
        <f>INDEX(RawData!P$2:P$1048576,MATCH(FmtData!$B$4+(ROW()-10),RawData!$A$2:$A$1048576,0))</f>
        <v>#N/A</v>
      </c>
      <c r="Q6570" t="e">
        <f>INDEX(RawData!Q$2:Q$1048576,MATCH(FmtData!$B$4+(ROW()-10),RawData!$A$2:$A$1048576,0))</f>
        <v>#N/A</v>
      </c>
      <c r="R6570" t="e">
        <f>INDEX(RawData!R$2:R$1048576,MATCH(FmtData!$B$4+(ROW()-10),RawData!$A$2:$A$1048576,0))</f>
        <v>#N/A</v>
      </c>
      <c r="S6570" t="e">
        <f>INDEX(RawData!S$2:S$1048576,MATCH(FmtData!$B$4+(ROW()-10),RawData!$A$2:$A$1048576,0))</f>
        <v>#N/A</v>
      </c>
      <c r="T6570" t="e">
        <f>INDEX(RawData!T$2:T$1048576,MATCH(FmtData!$B$4+(ROW()-10),RawData!$A$2:$A$1048576,0))</f>
        <v>#N/A</v>
      </c>
      <c r="U6570" t="e">
        <f>INDEX(RawData!U$2:U$1048576,MATCH(FmtData!$B$4+(ROW()-10),RawData!$A$2:$A$1048576,0))</f>
        <v>#N/A</v>
      </c>
      <c r="V6570" t="e">
        <f>INDEX(RawData!V$2:V$1048576,MATCH(FmtData!$B$4+(ROW()-10),RawData!$A$2:$A$1048576,0))</f>
        <v>#N/A</v>
      </c>
      <c r="W6570" s="8" t="e">
        <f t="shared" si="2247"/>
        <v>#N/A</v>
      </c>
      <c r="X6570" s="8" t="e">
        <f t="shared" si="2248"/>
        <v>#N/A</v>
      </c>
      <c r="Y6570" s="8" t="e">
        <f t="shared" si="2249"/>
        <v>#N/A</v>
      </c>
      <c r="Z6570" s="8" t="e">
        <f t="shared" si="2250"/>
        <v>#N/A</v>
      </c>
      <c r="AA6570" s="8" t="e">
        <f t="shared" si="2251"/>
        <v>#N/A</v>
      </c>
      <c r="AB6570" s="8" t="e">
        <f t="shared" si="2252"/>
        <v>#N/A</v>
      </c>
      <c r="AC6570" s="6" t="e">
        <f t="shared" si="2268"/>
        <v>#N/A</v>
      </c>
      <c r="AD6570" s="41" t="e">
        <f t="shared" si="2263"/>
        <v>#N/A</v>
      </c>
      <c r="AE6570" s="15" t="e">
        <f t="shared" si="2264"/>
        <v>#N/A</v>
      </c>
      <c r="AF6570" s="15" t="e">
        <f t="shared" si="2265"/>
        <v>#N/A</v>
      </c>
      <c r="AG6570" s="15" t="e">
        <f t="shared" si="2253"/>
        <v>#N/A</v>
      </c>
      <c r="AH6570" s="15" t="e">
        <f t="shared" si="2266"/>
        <v>#N/A</v>
      </c>
      <c r="AI6570" s="17" t="e">
        <f t="shared" si="2254"/>
        <v>#N/A</v>
      </c>
      <c r="AJ6570" s="17" t="e">
        <f t="shared" si="2255"/>
        <v>#N/A</v>
      </c>
      <c r="AK6570" s="17" t="e">
        <f t="shared" si="2256"/>
        <v>#N/A</v>
      </c>
      <c r="AL6570" s="17" t="e">
        <f t="shared" si="2257"/>
        <v>#N/A</v>
      </c>
      <c r="AM6570" s="17" t="e">
        <f t="shared" si="2258"/>
        <v>#N/A</v>
      </c>
      <c r="AN6570" s="17" t="e">
        <f t="shared" si="2267"/>
        <v>#N/A</v>
      </c>
      <c r="AO6570" s="17" t="e">
        <f t="shared" si="2262"/>
        <v>#N/A</v>
      </c>
      <c r="AP6570" s="17" t="e">
        <f t="shared" si="2259"/>
        <v>#N/A</v>
      </c>
      <c r="AQ6570" s="17" t="e">
        <f t="shared" si="2260"/>
        <v>#N/A</v>
      </c>
      <c r="AR6570" s="17" t="e">
        <f t="shared" si="2261"/>
        <v>#N/A</v>
      </c>
    </row>
    <row r="6571" spans="2:44" x14ac:dyDescent="0.25">
      <c r="B6571" t="e">
        <f>INDEX(RawData!$A$2:$A$1048576,MATCH(FmtData!$B$4+(ROW()-10),RawData!$A$2:$A$1048576,0))</f>
        <v>#N/A</v>
      </c>
      <c r="C657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71)</f>
        <v>#N/A</v>
      </c>
      <c r="D657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571" s="62" t="e">
        <f>INDEX(RawData!E$2:E$1048576,MATCH(FmtData!$B$4+(ROW()-10),RawData!$A$2:$A$1048576,0))</f>
        <v>#N/A</v>
      </c>
      <c r="F6571" t="e">
        <f>INDEX(RawData!F$2:F$1048576,MATCH(FmtData!$B$4+(ROW()-10),RawData!$A$2:$A$1048576,0))</f>
        <v>#N/A</v>
      </c>
      <c r="G6571" t="e">
        <f>INDEX(RawData!G$2:G$1048576,MATCH(FmtData!$B$4+(ROW()-10),RawData!$A$2:$A$1048576,0))</f>
        <v>#N/A</v>
      </c>
      <c r="H6571" t="e">
        <f>INDEX(RawData!H$2:H$1048576,MATCH(FmtData!$B$4+(ROW()-10),RawData!$A$2:$A$1048576,0))</f>
        <v>#N/A</v>
      </c>
      <c r="I6571" t="e">
        <f>INDEX(RawData!I$2:I$1048576,MATCH(FmtData!$B$4+(ROW()-10),RawData!$A$2:$A$1048576,0))</f>
        <v>#N/A</v>
      </c>
      <c r="J6571" t="e">
        <f>INDEX(RawData!J$2:J$1048576,MATCH(FmtData!$B$4+(ROW()-10),RawData!$A$2:$A$1048576,0))</f>
        <v>#N/A</v>
      </c>
      <c r="K6571" t="e">
        <f>INDEX(RawData!K$2:K$1048576,MATCH(FmtData!$B$4+(ROW()-10),RawData!$A$2:$A$1048576,0))</f>
        <v>#N/A</v>
      </c>
      <c r="L6571" t="e">
        <f>INDEX(RawData!L$2:L$1048576,MATCH(FmtData!$B$4+(ROW()-10),RawData!$A$2:$A$1048576,0))</f>
        <v>#N/A</v>
      </c>
      <c r="M6571" t="e">
        <f>INDEX(RawData!M$2:M$1048576,MATCH(FmtData!$B$4+(ROW()-10),RawData!$A$2:$A$1048576,0))</f>
        <v>#N/A</v>
      </c>
      <c r="N6571" t="e">
        <f>INDEX(RawData!N$2:N$1048576,MATCH(FmtData!$B$4+(ROW()-10),RawData!$A$2:$A$1048576,0))</f>
        <v>#N/A</v>
      </c>
      <c r="O6571" t="e">
        <f>INDEX(RawData!O$2:O$1048576,MATCH(FmtData!$B$4+(ROW()-10),RawData!$A$2:$A$1048576,0))</f>
        <v>#N/A</v>
      </c>
      <c r="P6571" t="e">
        <f>INDEX(RawData!P$2:P$1048576,MATCH(FmtData!$B$4+(ROW()-10),RawData!$A$2:$A$1048576,0))</f>
        <v>#N/A</v>
      </c>
      <c r="Q6571" t="e">
        <f>INDEX(RawData!Q$2:Q$1048576,MATCH(FmtData!$B$4+(ROW()-10),RawData!$A$2:$A$1048576,0))</f>
        <v>#N/A</v>
      </c>
      <c r="R6571" t="e">
        <f>INDEX(RawData!R$2:R$1048576,MATCH(FmtData!$B$4+(ROW()-10),RawData!$A$2:$A$1048576,0))</f>
        <v>#N/A</v>
      </c>
      <c r="S6571" t="e">
        <f>INDEX(RawData!S$2:S$1048576,MATCH(FmtData!$B$4+(ROW()-10),RawData!$A$2:$A$1048576,0))</f>
        <v>#N/A</v>
      </c>
      <c r="T6571" t="e">
        <f>INDEX(RawData!T$2:T$1048576,MATCH(FmtData!$B$4+(ROW()-10),RawData!$A$2:$A$1048576,0))</f>
        <v>#N/A</v>
      </c>
      <c r="U6571" t="e">
        <f>INDEX(RawData!U$2:U$1048576,MATCH(FmtData!$B$4+(ROW()-10),RawData!$A$2:$A$1048576,0))</f>
        <v>#N/A</v>
      </c>
      <c r="V6571" t="e">
        <f>INDEX(RawData!V$2:V$1048576,MATCH(FmtData!$B$4+(ROW()-10),RawData!$A$2:$A$1048576,0))</f>
        <v>#N/A</v>
      </c>
      <c r="W6571" s="8" t="e">
        <f t="shared" si="2247"/>
        <v>#N/A</v>
      </c>
      <c r="X6571" s="8" t="e">
        <f t="shared" si="2248"/>
        <v>#N/A</v>
      </c>
      <c r="Y6571" s="8" t="e">
        <f t="shared" si="2249"/>
        <v>#N/A</v>
      </c>
      <c r="Z6571" s="8" t="e">
        <f t="shared" si="2250"/>
        <v>#N/A</v>
      </c>
      <c r="AA6571" s="8" t="e">
        <f t="shared" si="2251"/>
        <v>#N/A</v>
      </c>
      <c r="AB6571" s="8" t="e">
        <f t="shared" si="2252"/>
        <v>#N/A</v>
      </c>
      <c r="AC6571" s="6" t="e">
        <f t="shared" si="2268"/>
        <v>#N/A</v>
      </c>
      <c r="AD6571" s="41" t="e">
        <f t="shared" si="2263"/>
        <v>#N/A</v>
      </c>
      <c r="AE6571" s="15" t="e">
        <f t="shared" si="2264"/>
        <v>#N/A</v>
      </c>
      <c r="AF6571" s="15" t="e">
        <f t="shared" si="2265"/>
        <v>#N/A</v>
      </c>
      <c r="AG6571" s="15" t="e">
        <f t="shared" si="2253"/>
        <v>#N/A</v>
      </c>
      <c r="AH6571" s="15" t="e">
        <f t="shared" si="2266"/>
        <v>#N/A</v>
      </c>
      <c r="AI6571" s="17" t="e">
        <f t="shared" si="2254"/>
        <v>#N/A</v>
      </c>
      <c r="AJ6571" s="17" t="e">
        <f t="shared" si="2255"/>
        <v>#N/A</v>
      </c>
      <c r="AK6571" s="17" t="e">
        <f t="shared" si="2256"/>
        <v>#N/A</v>
      </c>
      <c r="AL6571" s="17" t="e">
        <f t="shared" si="2257"/>
        <v>#N/A</v>
      </c>
      <c r="AM6571" s="17" t="e">
        <f t="shared" si="2258"/>
        <v>#N/A</v>
      </c>
      <c r="AN6571" s="17" t="e">
        <f t="shared" si="2267"/>
        <v>#N/A</v>
      </c>
      <c r="AO6571" s="17" t="e">
        <f t="shared" si="2262"/>
        <v>#N/A</v>
      </c>
      <c r="AP6571" s="17" t="e">
        <f t="shared" si="2259"/>
        <v>#N/A</v>
      </c>
      <c r="AQ6571" s="17" t="e">
        <f t="shared" si="2260"/>
        <v>#N/A</v>
      </c>
      <c r="AR6571" s="17" t="e">
        <f t="shared" si="2261"/>
        <v>#N/A</v>
      </c>
    </row>
    <row r="6572" spans="2:44" x14ac:dyDescent="0.25">
      <c r="B6572" t="e">
        <f>INDEX(RawData!$A$2:$A$1048576,MATCH(FmtData!$B$4+(ROW()-10),RawData!$A$2:$A$1048576,0))</f>
        <v>#N/A</v>
      </c>
      <c r="C657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72)</f>
        <v>#N/A</v>
      </c>
      <c r="D657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572" s="62" t="e">
        <f>INDEX(RawData!E$2:E$1048576,MATCH(FmtData!$B$4+(ROW()-10),RawData!$A$2:$A$1048576,0))</f>
        <v>#N/A</v>
      </c>
      <c r="F6572" t="e">
        <f>INDEX(RawData!F$2:F$1048576,MATCH(FmtData!$B$4+(ROW()-10),RawData!$A$2:$A$1048576,0))</f>
        <v>#N/A</v>
      </c>
      <c r="G6572" t="e">
        <f>INDEX(RawData!G$2:G$1048576,MATCH(FmtData!$B$4+(ROW()-10),RawData!$A$2:$A$1048576,0))</f>
        <v>#N/A</v>
      </c>
      <c r="H6572" t="e">
        <f>INDEX(RawData!H$2:H$1048576,MATCH(FmtData!$B$4+(ROW()-10),RawData!$A$2:$A$1048576,0))</f>
        <v>#N/A</v>
      </c>
      <c r="I6572" t="e">
        <f>INDEX(RawData!I$2:I$1048576,MATCH(FmtData!$B$4+(ROW()-10),RawData!$A$2:$A$1048576,0))</f>
        <v>#N/A</v>
      </c>
      <c r="J6572" t="e">
        <f>INDEX(RawData!J$2:J$1048576,MATCH(FmtData!$B$4+(ROW()-10),RawData!$A$2:$A$1048576,0))</f>
        <v>#N/A</v>
      </c>
      <c r="K6572" t="e">
        <f>INDEX(RawData!K$2:K$1048576,MATCH(FmtData!$B$4+(ROW()-10),RawData!$A$2:$A$1048576,0))</f>
        <v>#N/A</v>
      </c>
      <c r="L6572" t="e">
        <f>INDEX(RawData!L$2:L$1048576,MATCH(FmtData!$B$4+(ROW()-10),RawData!$A$2:$A$1048576,0))</f>
        <v>#N/A</v>
      </c>
      <c r="M6572" t="e">
        <f>INDEX(RawData!M$2:M$1048576,MATCH(FmtData!$B$4+(ROW()-10),RawData!$A$2:$A$1048576,0))</f>
        <v>#N/A</v>
      </c>
      <c r="N6572" t="e">
        <f>INDEX(RawData!N$2:N$1048576,MATCH(FmtData!$B$4+(ROW()-10),RawData!$A$2:$A$1048576,0))</f>
        <v>#N/A</v>
      </c>
      <c r="O6572" t="e">
        <f>INDEX(RawData!O$2:O$1048576,MATCH(FmtData!$B$4+(ROW()-10),RawData!$A$2:$A$1048576,0))</f>
        <v>#N/A</v>
      </c>
      <c r="P6572" t="e">
        <f>INDEX(RawData!P$2:P$1048576,MATCH(FmtData!$B$4+(ROW()-10),RawData!$A$2:$A$1048576,0))</f>
        <v>#N/A</v>
      </c>
      <c r="Q6572" t="e">
        <f>INDEX(RawData!Q$2:Q$1048576,MATCH(FmtData!$B$4+(ROW()-10),RawData!$A$2:$A$1048576,0))</f>
        <v>#N/A</v>
      </c>
      <c r="R6572" t="e">
        <f>INDEX(RawData!R$2:R$1048576,MATCH(FmtData!$B$4+(ROW()-10),RawData!$A$2:$A$1048576,0))</f>
        <v>#N/A</v>
      </c>
      <c r="S6572" t="e">
        <f>INDEX(RawData!S$2:S$1048576,MATCH(FmtData!$B$4+(ROW()-10),RawData!$A$2:$A$1048576,0))</f>
        <v>#N/A</v>
      </c>
      <c r="T6572" t="e">
        <f>INDEX(RawData!T$2:T$1048576,MATCH(FmtData!$B$4+(ROW()-10),RawData!$A$2:$A$1048576,0))</f>
        <v>#N/A</v>
      </c>
      <c r="U6572" t="e">
        <f>INDEX(RawData!U$2:U$1048576,MATCH(FmtData!$B$4+(ROW()-10),RawData!$A$2:$A$1048576,0))</f>
        <v>#N/A</v>
      </c>
      <c r="V6572" t="e">
        <f>INDEX(RawData!V$2:V$1048576,MATCH(FmtData!$B$4+(ROW()-10),RawData!$A$2:$A$1048576,0))</f>
        <v>#N/A</v>
      </c>
      <c r="W6572" s="8" t="e">
        <f t="shared" si="2247"/>
        <v>#N/A</v>
      </c>
      <c r="X6572" s="8" t="e">
        <f t="shared" si="2248"/>
        <v>#N/A</v>
      </c>
      <c r="Y6572" s="8" t="e">
        <f t="shared" si="2249"/>
        <v>#N/A</v>
      </c>
      <c r="Z6572" s="8" t="e">
        <f t="shared" si="2250"/>
        <v>#N/A</v>
      </c>
      <c r="AA6572" s="8" t="e">
        <f t="shared" si="2251"/>
        <v>#N/A</v>
      </c>
      <c r="AB6572" s="8" t="e">
        <f t="shared" si="2252"/>
        <v>#N/A</v>
      </c>
      <c r="AC6572" s="6" t="e">
        <f t="shared" si="2268"/>
        <v>#N/A</v>
      </c>
      <c r="AD6572" s="41" t="e">
        <f t="shared" si="2263"/>
        <v>#N/A</v>
      </c>
      <c r="AE6572" s="15" t="e">
        <f t="shared" si="2264"/>
        <v>#N/A</v>
      </c>
      <c r="AF6572" s="15" t="e">
        <f t="shared" si="2265"/>
        <v>#N/A</v>
      </c>
      <c r="AG6572" s="15" t="e">
        <f t="shared" si="2253"/>
        <v>#N/A</v>
      </c>
      <c r="AH6572" s="15" t="e">
        <f t="shared" si="2266"/>
        <v>#N/A</v>
      </c>
      <c r="AI6572" s="17" t="e">
        <f t="shared" si="2254"/>
        <v>#N/A</v>
      </c>
      <c r="AJ6572" s="17" t="e">
        <f t="shared" si="2255"/>
        <v>#N/A</v>
      </c>
      <c r="AK6572" s="17" t="e">
        <f t="shared" si="2256"/>
        <v>#N/A</v>
      </c>
      <c r="AL6572" s="17" t="e">
        <f t="shared" si="2257"/>
        <v>#N/A</v>
      </c>
      <c r="AM6572" s="17" t="e">
        <f t="shared" si="2258"/>
        <v>#N/A</v>
      </c>
      <c r="AN6572" s="17" t="e">
        <f t="shared" si="2267"/>
        <v>#N/A</v>
      </c>
      <c r="AO6572" s="17" t="e">
        <f t="shared" si="2262"/>
        <v>#N/A</v>
      </c>
      <c r="AP6572" s="17" t="e">
        <f t="shared" si="2259"/>
        <v>#N/A</v>
      </c>
      <c r="AQ6572" s="17" t="e">
        <f t="shared" si="2260"/>
        <v>#N/A</v>
      </c>
      <c r="AR6572" s="17" t="e">
        <f t="shared" si="2261"/>
        <v>#N/A</v>
      </c>
    </row>
    <row r="6573" spans="2:44" x14ac:dyDescent="0.25">
      <c r="B6573" t="e">
        <f>INDEX(RawData!$A$2:$A$1048576,MATCH(FmtData!$B$4+(ROW()-10),RawData!$A$2:$A$1048576,0))</f>
        <v>#N/A</v>
      </c>
      <c r="C657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73)</f>
        <v>#N/A</v>
      </c>
      <c r="D657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573" s="62" t="e">
        <f>INDEX(RawData!E$2:E$1048576,MATCH(FmtData!$B$4+(ROW()-10),RawData!$A$2:$A$1048576,0))</f>
        <v>#N/A</v>
      </c>
      <c r="F6573" t="e">
        <f>INDEX(RawData!F$2:F$1048576,MATCH(FmtData!$B$4+(ROW()-10),RawData!$A$2:$A$1048576,0))</f>
        <v>#N/A</v>
      </c>
      <c r="G6573" t="e">
        <f>INDEX(RawData!G$2:G$1048576,MATCH(FmtData!$B$4+(ROW()-10),RawData!$A$2:$A$1048576,0))</f>
        <v>#N/A</v>
      </c>
      <c r="H6573" t="e">
        <f>INDEX(RawData!H$2:H$1048576,MATCH(FmtData!$B$4+(ROW()-10),RawData!$A$2:$A$1048576,0))</f>
        <v>#N/A</v>
      </c>
      <c r="I6573" t="e">
        <f>INDEX(RawData!I$2:I$1048576,MATCH(FmtData!$B$4+(ROW()-10),RawData!$A$2:$A$1048576,0))</f>
        <v>#N/A</v>
      </c>
      <c r="J6573" t="e">
        <f>INDEX(RawData!J$2:J$1048576,MATCH(FmtData!$B$4+(ROW()-10),RawData!$A$2:$A$1048576,0))</f>
        <v>#N/A</v>
      </c>
      <c r="K6573" t="e">
        <f>INDEX(RawData!K$2:K$1048576,MATCH(FmtData!$B$4+(ROW()-10),RawData!$A$2:$A$1048576,0))</f>
        <v>#N/A</v>
      </c>
      <c r="L6573" t="e">
        <f>INDEX(RawData!L$2:L$1048576,MATCH(FmtData!$B$4+(ROW()-10),RawData!$A$2:$A$1048576,0))</f>
        <v>#N/A</v>
      </c>
      <c r="M6573" t="e">
        <f>INDEX(RawData!M$2:M$1048576,MATCH(FmtData!$B$4+(ROW()-10),RawData!$A$2:$A$1048576,0))</f>
        <v>#N/A</v>
      </c>
      <c r="N6573" t="e">
        <f>INDEX(RawData!N$2:N$1048576,MATCH(FmtData!$B$4+(ROW()-10),RawData!$A$2:$A$1048576,0))</f>
        <v>#N/A</v>
      </c>
      <c r="O6573" t="e">
        <f>INDEX(RawData!O$2:O$1048576,MATCH(FmtData!$B$4+(ROW()-10),RawData!$A$2:$A$1048576,0))</f>
        <v>#N/A</v>
      </c>
      <c r="P6573" t="e">
        <f>INDEX(RawData!P$2:P$1048576,MATCH(FmtData!$B$4+(ROW()-10),RawData!$A$2:$A$1048576,0))</f>
        <v>#N/A</v>
      </c>
      <c r="Q6573" t="e">
        <f>INDEX(RawData!Q$2:Q$1048576,MATCH(FmtData!$B$4+(ROW()-10),RawData!$A$2:$A$1048576,0))</f>
        <v>#N/A</v>
      </c>
      <c r="R6573" t="e">
        <f>INDEX(RawData!R$2:R$1048576,MATCH(FmtData!$B$4+(ROW()-10),RawData!$A$2:$A$1048576,0))</f>
        <v>#N/A</v>
      </c>
      <c r="S6573" t="e">
        <f>INDEX(RawData!S$2:S$1048576,MATCH(FmtData!$B$4+(ROW()-10),RawData!$A$2:$A$1048576,0))</f>
        <v>#N/A</v>
      </c>
      <c r="T6573" t="e">
        <f>INDEX(RawData!T$2:T$1048576,MATCH(FmtData!$B$4+(ROW()-10),RawData!$A$2:$A$1048576,0))</f>
        <v>#N/A</v>
      </c>
      <c r="U6573" t="e">
        <f>INDEX(RawData!U$2:U$1048576,MATCH(FmtData!$B$4+(ROW()-10),RawData!$A$2:$A$1048576,0))</f>
        <v>#N/A</v>
      </c>
      <c r="V6573" t="e">
        <f>INDEX(RawData!V$2:V$1048576,MATCH(FmtData!$B$4+(ROW()-10),RawData!$A$2:$A$1048576,0))</f>
        <v>#N/A</v>
      </c>
      <c r="W6573" s="8" t="e">
        <f t="shared" si="2247"/>
        <v>#N/A</v>
      </c>
      <c r="X6573" s="8" t="e">
        <f t="shared" si="2248"/>
        <v>#N/A</v>
      </c>
      <c r="Y6573" s="8" t="e">
        <f t="shared" si="2249"/>
        <v>#N/A</v>
      </c>
      <c r="Z6573" s="8" t="e">
        <f t="shared" si="2250"/>
        <v>#N/A</v>
      </c>
      <c r="AA6573" s="8" t="e">
        <f t="shared" si="2251"/>
        <v>#N/A</v>
      </c>
      <c r="AB6573" s="8" t="e">
        <f t="shared" si="2252"/>
        <v>#N/A</v>
      </c>
      <c r="AC6573" s="6" t="e">
        <f t="shared" si="2268"/>
        <v>#N/A</v>
      </c>
      <c r="AD6573" s="41" t="e">
        <f t="shared" si="2263"/>
        <v>#N/A</v>
      </c>
      <c r="AE6573" s="15" t="e">
        <f t="shared" si="2264"/>
        <v>#N/A</v>
      </c>
      <c r="AF6573" s="15" t="e">
        <f t="shared" si="2265"/>
        <v>#N/A</v>
      </c>
      <c r="AG6573" s="15" t="e">
        <f t="shared" si="2253"/>
        <v>#N/A</v>
      </c>
      <c r="AH6573" s="15" t="e">
        <f t="shared" si="2266"/>
        <v>#N/A</v>
      </c>
      <c r="AI6573" s="17" t="e">
        <f t="shared" si="2254"/>
        <v>#N/A</v>
      </c>
      <c r="AJ6573" s="17" t="e">
        <f t="shared" si="2255"/>
        <v>#N/A</v>
      </c>
      <c r="AK6573" s="17" t="e">
        <f t="shared" si="2256"/>
        <v>#N/A</v>
      </c>
      <c r="AL6573" s="17" t="e">
        <f t="shared" si="2257"/>
        <v>#N/A</v>
      </c>
      <c r="AM6573" s="17" t="e">
        <f t="shared" si="2258"/>
        <v>#N/A</v>
      </c>
      <c r="AN6573" s="17" t="e">
        <f t="shared" si="2267"/>
        <v>#N/A</v>
      </c>
      <c r="AO6573" s="17" t="e">
        <f t="shared" si="2262"/>
        <v>#N/A</v>
      </c>
      <c r="AP6573" s="17" t="e">
        <f t="shared" si="2259"/>
        <v>#N/A</v>
      </c>
      <c r="AQ6573" s="17" t="e">
        <f t="shared" si="2260"/>
        <v>#N/A</v>
      </c>
      <c r="AR6573" s="17" t="e">
        <f t="shared" si="2261"/>
        <v>#N/A</v>
      </c>
    </row>
    <row r="6574" spans="2:44" x14ac:dyDescent="0.25">
      <c r="B6574" t="e">
        <f>INDEX(RawData!$A$2:$A$1048576,MATCH(FmtData!$B$4+(ROW()-10),RawData!$A$2:$A$1048576,0))</f>
        <v>#N/A</v>
      </c>
      <c r="C657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74)</f>
        <v>#N/A</v>
      </c>
      <c r="D657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574" s="62" t="e">
        <f>INDEX(RawData!E$2:E$1048576,MATCH(FmtData!$B$4+(ROW()-10),RawData!$A$2:$A$1048576,0))</f>
        <v>#N/A</v>
      </c>
      <c r="F6574" t="e">
        <f>INDEX(RawData!F$2:F$1048576,MATCH(FmtData!$B$4+(ROW()-10),RawData!$A$2:$A$1048576,0))</f>
        <v>#N/A</v>
      </c>
      <c r="G6574" t="e">
        <f>INDEX(RawData!G$2:G$1048576,MATCH(FmtData!$B$4+(ROW()-10),RawData!$A$2:$A$1048576,0))</f>
        <v>#N/A</v>
      </c>
      <c r="H6574" t="e">
        <f>INDEX(RawData!H$2:H$1048576,MATCH(FmtData!$B$4+(ROW()-10),RawData!$A$2:$A$1048576,0))</f>
        <v>#N/A</v>
      </c>
      <c r="I6574" t="e">
        <f>INDEX(RawData!I$2:I$1048576,MATCH(FmtData!$B$4+(ROW()-10),RawData!$A$2:$A$1048576,0))</f>
        <v>#N/A</v>
      </c>
      <c r="J6574" t="e">
        <f>INDEX(RawData!J$2:J$1048576,MATCH(FmtData!$B$4+(ROW()-10),RawData!$A$2:$A$1048576,0))</f>
        <v>#N/A</v>
      </c>
      <c r="K6574" t="e">
        <f>INDEX(RawData!K$2:K$1048576,MATCH(FmtData!$B$4+(ROW()-10),RawData!$A$2:$A$1048576,0))</f>
        <v>#N/A</v>
      </c>
      <c r="L6574" t="e">
        <f>INDEX(RawData!L$2:L$1048576,MATCH(FmtData!$B$4+(ROW()-10),RawData!$A$2:$A$1048576,0))</f>
        <v>#N/A</v>
      </c>
      <c r="M6574" t="e">
        <f>INDEX(RawData!M$2:M$1048576,MATCH(FmtData!$B$4+(ROW()-10),RawData!$A$2:$A$1048576,0))</f>
        <v>#N/A</v>
      </c>
      <c r="N6574" t="e">
        <f>INDEX(RawData!N$2:N$1048576,MATCH(FmtData!$B$4+(ROW()-10),RawData!$A$2:$A$1048576,0))</f>
        <v>#N/A</v>
      </c>
      <c r="O6574" t="e">
        <f>INDEX(RawData!O$2:O$1048576,MATCH(FmtData!$B$4+(ROW()-10),RawData!$A$2:$A$1048576,0))</f>
        <v>#N/A</v>
      </c>
      <c r="P6574" t="e">
        <f>INDEX(RawData!P$2:P$1048576,MATCH(FmtData!$B$4+(ROW()-10),RawData!$A$2:$A$1048576,0))</f>
        <v>#N/A</v>
      </c>
      <c r="Q6574" t="e">
        <f>INDEX(RawData!Q$2:Q$1048576,MATCH(FmtData!$B$4+(ROW()-10),RawData!$A$2:$A$1048576,0))</f>
        <v>#N/A</v>
      </c>
      <c r="R6574" t="e">
        <f>INDEX(RawData!R$2:R$1048576,MATCH(FmtData!$B$4+(ROW()-10),RawData!$A$2:$A$1048576,0))</f>
        <v>#N/A</v>
      </c>
      <c r="S6574" t="e">
        <f>INDEX(RawData!S$2:S$1048576,MATCH(FmtData!$B$4+(ROW()-10),RawData!$A$2:$A$1048576,0))</f>
        <v>#N/A</v>
      </c>
      <c r="T6574" t="e">
        <f>INDEX(RawData!T$2:T$1048576,MATCH(FmtData!$B$4+(ROW()-10),RawData!$A$2:$A$1048576,0))</f>
        <v>#N/A</v>
      </c>
      <c r="U6574" t="e">
        <f>INDEX(RawData!U$2:U$1048576,MATCH(FmtData!$B$4+(ROW()-10),RawData!$A$2:$A$1048576,0))</f>
        <v>#N/A</v>
      </c>
      <c r="V6574" t="e">
        <f>INDEX(RawData!V$2:V$1048576,MATCH(FmtData!$B$4+(ROW()-10),RawData!$A$2:$A$1048576,0))</f>
        <v>#N/A</v>
      </c>
      <c r="W6574" s="8" t="e">
        <f t="shared" si="2247"/>
        <v>#N/A</v>
      </c>
      <c r="X6574" s="8" t="e">
        <f t="shared" si="2248"/>
        <v>#N/A</v>
      </c>
      <c r="Y6574" s="8" t="e">
        <f t="shared" si="2249"/>
        <v>#N/A</v>
      </c>
      <c r="Z6574" s="8" t="e">
        <f t="shared" si="2250"/>
        <v>#N/A</v>
      </c>
      <c r="AA6574" s="8" t="e">
        <f t="shared" si="2251"/>
        <v>#N/A</v>
      </c>
      <c r="AB6574" s="8" t="e">
        <f t="shared" si="2252"/>
        <v>#N/A</v>
      </c>
      <c r="AC6574" s="6" t="e">
        <f t="shared" si="2268"/>
        <v>#N/A</v>
      </c>
      <c r="AD6574" s="41" t="e">
        <f t="shared" si="2263"/>
        <v>#N/A</v>
      </c>
      <c r="AE6574" s="15" t="e">
        <f t="shared" si="2264"/>
        <v>#N/A</v>
      </c>
      <c r="AF6574" s="15" t="e">
        <f t="shared" si="2265"/>
        <v>#N/A</v>
      </c>
      <c r="AG6574" s="15" t="e">
        <f t="shared" si="2253"/>
        <v>#N/A</v>
      </c>
      <c r="AH6574" s="15" t="e">
        <f t="shared" si="2266"/>
        <v>#N/A</v>
      </c>
      <c r="AI6574" s="17" t="e">
        <f t="shared" si="2254"/>
        <v>#N/A</v>
      </c>
      <c r="AJ6574" s="17" t="e">
        <f t="shared" si="2255"/>
        <v>#N/A</v>
      </c>
      <c r="AK6574" s="17" t="e">
        <f t="shared" si="2256"/>
        <v>#N/A</v>
      </c>
      <c r="AL6574" s="17" t="e">
        <f t="shared" si="2257"/>
        <v>#N/A</v>
      </c>
      <c r="AM6574" s="17" t="e">
        <f t="shared" si="2258"/>
        <v>#N/A</v>
      </c>
      <c r="AN6574" s="17" t="e">
        <f t="shared" si="2267"/>
        <v>#N/A</v>
      </c>
      <c r="AO6574" s="17" t="e">
        <f t="shared" si="2262"/>
        <v>#N/A</v>
      </c>
      <c r="AP6574" s="17" t="e">
        <f t="shared" si="2259"/>
        <v>#N/A</v>
      </c>
      <c r="AQ6574" s="17" t="e">
        <f t="shared" si="2260"/>
        <v>#N/A</v>
      </c>
      <c r="AR6574" s="17" t="e">
        <f t="shared" si="2261"/>
        <v>#N/A</v>
      </c>
    </row>
    <row r="6575" spans="2:44" x14ac:dyDescent="0.25">
      <c r="B6575" t="e">
        <f>INDEX(RawData!$A$2:$A$1048576,MATCH(FmtData!$B$4+(ROW()-10),RawData!$A$2:$A$1048576,0))</f>
        <v>#N/A</v>
      </c>
      <c r="C657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75)</f>
        <v>#N/A</v>
      </c>
      <c r="D657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575" s="62" t="e">
        <f>INDEX(RawData!E$2:E$1048576,MATCH(FmtData!$B$4+(ROW()-10),RawData!$A$2:$A$1048576,0))</f>
        <v>#N/A</v>
      </c>
      <c r="F6575" t="e">
        <f>INDEX(RawData!F$2:F$1048576,MATCH(FmtData!$B$4+(ROW()-10),RawData!$A$2:$A$1048576,0))</f>
        <v>#N/A</v>
      </c>
      <c r="G6575" t="e">
        <f>INDEX(RawData!G$2:G$1048576,MATCH(FmtData!$B$4+(ROW()-10),RawData!$A$2:$A$1048576,0))</f>
        <v>#N/A</v>
      </c>
      <c r="H6575" t="e">
        <f>INDEX(RawData!H$2:H$1048576,MATCH(FmtData!$B$4+(ROW()-10),RawData!$A$2:$A$1048576,0))</f>
        <v>#N/A</v>
      </c>
      <c r="I6575" t="e">
        <f>INDEX(RawData!I$2:I$1048576,MATCH(FmtData!$B$4+(ROW()-10),RawData!$A$2:$A$1048576,0))</f>
        <v>#N/A</v>
      </c>
      <c r="J6575" t="e">
        <f>INDEX(RawData!J$2:J$1048576,MATCH(FmtData!$B$4+(ROW()-10),RawData!$A$2:$A$1048576,0))</f>
        <v>#N/A</v>
      </c>
      <c r="K6575" t="e">
        <f>INDEX(RawData!K$2:K$1048576,MATCH(FmtData!$B$4+(ROW()-10),RawData!$A$2:$A$1048576,0))</f>
        <v>#N/A</v>
      </c>
      <c r="L6575" t="e">
        <f>INDEX(RawData!L$2:L$1048576,MATCH(FmtData!$B$4+(ROW()-10),RawData!$A$2:$A$1048576,0))</f>
        <v>#N/A</v>
      </c>
      <c r="M6575" t="e">
        <f>INDEX(RawData!M$2:M$1048576,MATCH(FmtData!$B$4+(ROW()-10),RawData!$A$2:$A$1048576,0))</f>
        <v>#N/A</v>
      </c>
      <c r="N6575" t="e">
        <f>INDEX(RawData!N$2:N$1048576,MATCH(FmtData!$B$4+(ROW()-10),RawData!$A$2:$A$1048576,0))</f>
        <v>#N/A</v>
      </c>
      <c r="O6575" t="e">
        <f>INDEX(RawData!O$2:O$1048576,MATCH(FmtData!$B$4+(ROW()-10),RawData!$A$2:$A$1048576,0))</f>
        <v>#N/A</v>
      </c>
      <c r="P6575" t="e">
        <f>INDEX(RawData!P$2:P$1048576,MATCH(FmtData!$B$4+(ROW()-10),RawData!$A$2:$A$1048576,0))</f>
        <v>#N/A</v>
      </c>
      <c r="Q6575" t="e">
        <f>INDEX(RawData!Q$2:Q$1048576,MATCH(FmtData!$B$4+(ROW()-10),RawData!$A$2:$A$1048576,0))</f>
        <v>#N/A</v>
      </c>
      <c r="R6575" t="e">
        <f>INDEX(RawData!R$2:R$1048576,MATCH(FmtData!$B$4+(ROW()-10),RawData!$A$2:$A$1048576,0))</f>
        <v>#N/A</v>
      </c>
      <c r="S6575" t="e">
        <f>INDEX(RawData!S$2:S$1048576,MATCH(FmtData!$B$4+(ROW()-10),RawData!$A$2:$A$1048576,0))</f>
        <v>#N/A</v>
      </c>
      <c r="T6575" t="e">
        <f>INDEX(RawData!T$2:T$1048576,MATCH(FmtData!$B$4+(ROW()-10),RawData!$A$2:$A$1048576,0))</f>
        <v>#N/A</v>
      </c>
      <c r="U6575" t="e">
        <f>INDEX(RawData!U$2:U$1048576,MATCH(FmtData!$B$4+(ROW()-10),RawData!$A$2:$A$1048576,0))</f>
        <v>#N/A</v>
      </c>
      <c r="V6575" t="e">
        <f>INDEX(RawData!V$2:V$1048576,MATCH(FmtData!$B$4+(ROW()-10),RawData!$A$2:$A$1048576,0))</f>
        <v>#N/A</v>
      </c>
      <c r="W6575" s="8" t="e">
        <f t="shared" si="2247"/>
        <v>#N/A</v>
      </c>
      <c r="X6575" s="8" t="e">
        <f t="shared" si="2248"/>
        <v>#N/A</v>
      </c>
      <c r="Y6575" s="8" t="e">
        <f t="shared" si="2249"/>
        <v>#N/A</v>
      </c>
      <c r="Z6575" s="8" t="e">
        <f t="shared" si="2250"/>
        <v>#N/A</v>
      </c>
      <c r="AA6575" s="8" t="e">
        <f t="shared" si="2251"/>
        <v>#N/A</v>
      </c>
      <c r="AB6575" s="8" t="e">
        <f t="shared" si="2252"/>
        <v>#N/A</v>
      </c>
      <c r="AC6575" s="6" t="e">
        <f t="shared" si="2268"/>
        <v>#N/A</v>
      </c>
      <c r="AD6575" s="41" t="e">
        <f t="shared" si="2263"/>
        <v>#N/A</v>
      </c>
      <c r="AE6575" s="15" t="e">
        <f t="shared" si="2264"/>
        <v>#N/A</v>
      </c>
      <c r="AF6575" s="15" t="e">
        <f t="shared" si="2265"/>
        <v>#N/A</v>
      </c>
      <c r="AG6575" s="15" t="e">
        <f t="shared" si="2253"/>
        <v>#N/A</v>
      </c>
      <c r="AH6575" s="15" t="e">
        <f t="shared" si="2266"/>
        <v>#N/A</v>
      </c>
      <c r="AI6575" s="17" t="e">
        <f t="shared" si="2254"/>
        <v>#N/A</v>
      </c>
      <c r="AJ6575" s="17" t="e">
        <f t="shared" si="2255"/>
        <v>#N/A</v>
      </c>
      <c r="AK6575" s="17" t="e">
        <f t="shared" si="2256"/>
        <v>#N/A</v>
      </c>
      <c r="AL6575" s="17" t="e">
        <f t="shared" si="2257"/>
        <v>#N/A</v>
      </c>
      <c r="AM6575" s="17" t="e">
        <f t="shared" si="2258"/>
        <v>#N/A</v>
      </c>
      <c r="AN6575" s="17" t="e">
        <f t="shared" si="2267"/>
        <v>#N/A</v>
      </c>
      <c r="AO6575" s="17" t="e">
        <f t="shared" si="2262"/>
        <v>#N/A</v>
      </c>
      <c r="AP6575" s="17" t="e">
        <f t="shared" si="2259"/>
        <v>#N/A</v>
      </c>
      <c r="AQ6575" s="17" t="e">
        <f t="shared" si="2260"/>
        <v>#N/A</v>
      </c>
      <c r="AR6575" s="17" t="e">
        <f t="shared" si="2261"/>
        <v>#N/A</v>
      </c>
    </row>
    <row r="6576" spans="2:44" x14ac:dyDescent="0.25">
      <c r="B6576" t="e">
        <f>INDEX(RawData!$A$2:$A$1048576,MATCH(FmtData!$B$4+(ROW()-10),RawData!$A$2:$A$1048576,0))</f>
        <v>#N/A</v>
      </c>
      <c r="C657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76)</f>
        <v>#N/A</v>
      </c>
      <c r="D657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576" s="62" t="e">
        <f>INDEX(RawData!E$2:E$1048576,MATCH(FmtData!$B$4+(ROW()-10),RawData!$A$2:$A$1048576,0))</f>
        <v>#N/A</v>
      </c>
      <c r="F6576" t="e">
        <f>INDEX(RawData!F$2:F$1048576,MATCH(FmtData!$B$4+(ROW()-10),RawData!$A$2:$A$1048576,0))</f>
        <v>#N/A</v>
      </c>
      <c r="G6576" t="e">
        <f>INDEX(RawData!G$2:G$1048576,MATCH(FmtData!$B$4+(ROW()-10),RawData!$A$2:$A$1048576,0))</f>
        <v>#N/A</v>
      </c>
      <c r="H6576" t="e">
        <f>INDEX(RawData!H$2:H$1048576,MATCH(FmtData!$B$4+(ROW()-10),RawData!$A$2:$A$1048576,0))</f>
        <v>#N/A</v>
      </c>
      <c r="I6576" t="e">
        <f>INDEX(RawData!I$2:I$1048576,MATCH(FmtData!$B$4+(ROW()-10),RawData!$A$2:$A$1048576,0))</f>
        <v>#N/A</v>
      </c>
      <c r="J6576" t="e">
        <f>INDEX(RawData!J$2:J$1048576,MATCH(FmtData!$B$4+(ROW()-10),RawData!$A$2:$A$1048576,0))</f>
        <v>#N/A</v>
      </c>
      <c r="K6576" t="e">
        <f>INDEX(RawData!K$2:K$1048576,MATCH(FmtData!$B$4+(ROW()-10),RawData!$A$2:$A$1048576,0))</f>
        <v>#N/A</v>
      </c>
      <c r="L6576" t="e">
        <f>INDEX(RawData!L$2:L$1048576,MATCH(FmtData!$B$4+(ROW()-10),RawData!$A$2:$A$1048576,0))</f>
        <v>#N/A</v>
      </c>
      <c r="M6576" t="e">
        <f>INDEX(RawData!M$2:M$1048576,MATCH(FmtData!$B$4+(ROW()-10),RawData!$A$2:$A$1048576,0))</f>
        <v>#N/A</v>
      </c>
      <c r="N6576" t="e">
        <f>INDEX(RawData!N$2:N$1048576,MATCH(FmtData!$B$4+(ROW()-10),RawData!$A$2:$A$1048576,0))</f>
        <v>#N/A</v>
      </c>
      <c r="O6576" t="e">
        <f>INDEX(RawData!O$2:O$1048576,MATCH(FmtData!$B$4+(ROW()-10),RawData!$A$2:$A$1048576,0))</f>
        <v>#N/A</v>
      </c>
      <c r="P6576" t="e">
        <f>INDEX(RawData!P$2:P$1048576,MATCH(FmtData!$B$4+(ROW()-10),RawData!$A$2:$A$1048576,0))</f>
        <v>#N/A</v>
      </c>
      <c r="Q6576" t="e">
        <f>INDEX(RawData!Q$2:Q$1048576,MATCH(FmtData!$B$4+(ROW()-10),RawData!$A$2:$A$1048576,0))</f>
        <v>#N/A</v>
      </c>
      <c r="R6576" t="e">
        <f>INDEX(RawData!R$2:R$1048576,MATCH(FmtData!$B$4+(ROW()-10),RawData!$A$2:$A$1048576,0))</f>
        <v>#N/A</v>
      </c>
      <c r="S6576" t="e">
        <f>INDEX(RawData!S$2:S$1048576,MATCH(FmtData!$B$4+(ROW()-10),RawData!$A$2:$A$1048576,0))</f>
        <v>#N/A</v>
      </c>
      <c r="T6576" t="e">
        <f>INDEX(RawData!T$2:T$1048576,MATCH(FmtData!$B$4+(ROW()-10),RawData!$A$2:$A$1048576,0))</f>
        <v>#N/A</v>
      </c>
      <c r="U6576" t="e">
        <f>INDEX(RawData!U$2:U$1048576,MATCH(FmtData!$B$4+(ROW()-10),RawData!$A$2:$A$1048576,0))</f>
        <v>#N/A</v>
      </c>
      <c r="V6576" t="e">
        <f>INDEX(RawData!V$2:V$1048576,MATCH(FmtData!$B$4+(ROW()-10),RawData!$A$2:$A$1048576,0))</f>
        <v>#N/A</v>
      </c>
      <c r="W6576" s="8" t="e">
        <f t="shared" si="2247"/>
        <v>#N/A</v>
      </c>
      <c r="X6576" s="8" t="e">
        <f t="shared" si="2248"/>
        <v>#N/A</v>
      </c>
      <c r="Y6576" s="8" t="e">
        <f t="shared" si="2249"/>
        <v>#N/A</v>
      </c>
      <c r="Z6576" s="8" t="e">
        <f t="shared" si="2250"/>
        <v>#N/A</v>
      </c>
      <c r="AA6576" s="8" t="e">
        <f t="shared" si="2251"/>
        <v>#N/A</v>
      </c>
      <c r="AB6576" s="8" t="e">
        <f t="shared" si="2252"/>
        <v>#N/A</v>
      </c>
      <c r="AC6576" s="6" t="e">
        <f t="shared" si="2268"/>
        <v>#N/A</v>
      </c>
      <c r="AD6576" s="41" t="e">
        <f t="shared" si="2263"/>
        <v>#N/A</v>
      </c>
      <c r="AE6576" s="15" t="e">
        <f t="shared" si="2264"/>
        <v>#N/A</v>
      </c>
      <c r="AF6576" s="15" t="e">
        <f t="shared" si="2265"/>
        <v>#N/A</v>
      </c>
      <c r="AG6576" s="15" t="e">
        <f t="shared" si="2253"/>
        <v>#N/A</v>
      </c>
      <c r="AH6576" s="15" t="e">
        <f t="shared" si="2266"/>
        <v>#N/A</v>
      </c>
      <c r="AI6576" s="17" t="e">
        <f t="shared" si="2254"/>
        <v>#N/A</v>
      </c>
      <c r="AJ6576" s="17" t="e">
        <f t="shared" si="2255"/>
        <v>#N/A</v>
      </c>
      <c r="AK6576" s="17" t="e">
        <f t="shared" si="2256"/>
        <v>#N/A</v>
      </c>
      <c r="AL6576" s="17" t="e">
        <f t="shared" si="2257"/>
        <v>#N/A</v>
      </c>
      <c r="AM6576" s="17" t="e">
        <f t="shared" si="2258"/>
        <v>#N/A</v>
      </c>
      <c r="AN6576" s="17" t="e">
        <f t="shared" si="2267"/>
        <v>#N/A</v>
      </c>
      <c r="AO6576" s="17" t="e">
        <f t="shared" si="2262"/>
        <v>#N/A</v>
      </c>
      <c r="AP6576" s="17" t="e">
        <f t="shared" si="2259"/>
        <v>#N/A</v>
      </c>
      <c r="AQ6576" s="17" t="e">
        <f t="shared" si="2260"/>
        <v>#N/A</v>
      </c>
      <c r="AR6576" s="17" t="e">
        <f t="shared" si="2261"/>
        <v>#N/A</v>
      </c>
    </row>
    <row r="6577" spans="2:44" x14ac:dyDescent="0.25">
      <c r="B6577" t="e">
        <f>INDEX(RawData!$A$2:$A$1048576,MATCH(FmtData!$B$4+(ROW()-10),RawData!$A$2:$A$1048576,0))</f>
        <v>#N/A</v>
      </c>
      <c r="C657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77)</f>
        <v>#N/A</v>
      </c>
      <c r="D657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577" s="62" t="e">
        <f>INDEX(RawData!E$2:E$1048576,MATCH(FmtData!$B$4+(ROW()-10),RawData!$A$2:$A$1048576,0))</f>
        <v>#N/A</v>
      </c>
      <c r="F6577" t="e">
        <f>INDEX(RawData!F$2:F$1048576,MATCH(FmtData!$B$4+(ROW()-10),RawData!$A$2:$A$1048576,0))</f>
        <v>#N/A</v>
      </c>
      <c r="G6577" t="e">
        <f>INDEX(RawData!G$2:G$1048576,MATCH(FmtData!$B$4+(ROW()-10),RawData!$A$2:$A$1048576,0))</f>
        <v>#N/A</v>
      </c>
      <c r="H6577" t="e">
        <f>INDEX(RawData!H$2:H$1048576,MATCH(FmtData!$B$4+(ROW()-10),RawData!$A$2:$A$1048576,0))</f>
        <v>#N/A</v>
      </c>
      <c r="I6577" t="e">
        <f>INDEX(RawData!I$2:I$1048576,MATCH(FmtData!$B$4+(ROW()-10),RawData!$A$2:$A$1048576,0))</f>
        <v>#N/A</v>
      </c>
      <c r="J6577" t="e">
        <f>INDEX(RawData!J$2:J$1048576,MATCH(FmtData!$B$4+(ROW()-10),RawData!$A$2:$A$1048576,0))</f>
        <v>#N/A</v>
      </c>
      <c r="K6577" t="e">
        <f>INDEX(RawData!K$2:K$1048576,MATCH(FmtData!$B$4+(ROW()-10),RawData!$A$2:$A$1048576,0))</f>
        <v>#N/A</v>
      </c>
      <c r="L6577" t="e">
        <f>INDEX(RawData!L$2:L$1048576,MATCH(FmtData!$B$4+(ROW()-10),RawData!$A$2:$A$1048576,0))</f>
        <v>#N/A</v>
      </c>
      <c r="M6577" t="e">
        <f>INDEX(RawData!M$2:M$1048576,MATCH(FmtData!$B$4+(ROW()-10),RawData!$A$2:$A$1048576,0))</f>
        <v>#N/A</v>
      </c>
      <c r="N6577" t="e">
        <f>INDEX(RawData!N$2:N$1048576,MATCH(FmtData!$B$4+(ROW()-10),RawData!$A$2:$A$1048576,0))</f>
        <v>#N/A</v>
      </c>
      <c r="O6577" t="e">
        <f>INDEX(RawData!O$2:O$1048576,MATCH(FmtData!$B$4+(ROW()-10),RawData!$A$2:$A$1048576,0))</f>
        <v>#N/A</v>
      </c>
      <c r="P6577" t="e">
        <f>INDEX(RawData!P$2:P$1048576,MATCH(FmtData!$B$4+(ROW()-10),RawData!$A$2:$A$1048576,0))</f>
        <v>#N/A</v>
      </c>
      <c r="Q6577" t="e">
        <f>INDEX(RawData!Q$2:Q$1048576,MATCH(FmtData!$B$4+(ROW()-10),RawData!$A$2:$A$1048576,0))</f>
        <v>#N/A</v>
      </c>
      <c r="R6577" t="e">
        <f>INDEX(RawData!R$2:R$1048576,MATCH(FmtData!$B$4+(ROW()-10),RawData!$A$2:$A$1048576,0))</f>
        <v>#N/A</v>
      </c>
      <c r="S6577" t="e">
        <f>INDEX(RawData!S$2:S$1048576,MATCH(FmtData!$B$4+(ROW()-10),RawData!$A$2:$A$1048576,0))</f>
        <v>#N/A</v>
      </c>
      <c r="T6577" t="e">
        <f>INDEX(RawData!T$2:T$1048576,MATCH(FmtData!$B$4+(ROW()-10),RawData!$A$2:$A$1048576,0))</f>
        <v>#N/A</v>
      </c>
      <c r="U6577" t="e">
        <f>INDEX(RawData!U$2:U$1048576,MATCH(FmtData!$B$4+(ROW()-10),RawData!$A$2:$A$1048576,0))</f>
        <v>#N/A</v>
      </c>
      <c r="V6577" t="e">
        <f>INDEX(RawData!V$2:V$1048576,MATCH(FmtData!$B$4+(ROW()-10),RawData!$A$2:$A$1048576,0))</f>
        <v>#N/A</v>
      </c>
      <c r="W6577" s="8" t="e">
        <f t="shared" si="2247"/>
        <v>#N/A</v>
      </c>
      <c r="X6577" s="8" t="e">
        <f t="shared" si="2248"/>
        <v>#N/A</v>
      </c>
      <c r="Y6577" s="8" t="e">
        <f t="shared" si="2249"/>
        <v>#N/A</v>
      </c>
      <c r="Z6577" s="8" t="e">
        <f t="shared" si="2250"/>
        <v>#N/A</v>
      </c>
      <c r="AA6577" s="8" t="e">
        <f t="shared" si="2251"/>
        <v>#N/A</v>
      </c>
      <c r="AB6577" s="8" t="e">
        <f t="shared" si="2252"/>
        <v>#N/A</v>
      </c>
      <c r="AC6577" s="6" t="e">
        <f t="shared" si="2268"/>
        <v>#N/A</v>
      </c>
      <c r="AD6577" s="41" t="e">
        <f t="shared" si="2263"/>
        <v>#N/A</v>
      </c>
      <c r="AE6577" s="15" t="e">
        <f t="shared" si="2264"/>
        <v>#N/A</v>
      </c>
      <c r="AF6577" s="15" t="e">
        <f t="shared" si="2265"/>
        <v>#N/A</v>
      </c>
      <c r="AG6577" s="15" t="e">
        <f t="shared" si="2253"/>
        <v>#N/A</v>
      </c>
      <c r="AH6577" s="15" t="e">
        <f t="shared" si="2266"/>
        <v>#N/A</v>
      </c>
      <c r="AI6577" s="17" t="e">
        <f t="shared" si="2254"/>
        <v>#N/A</v>
      </c>
      <c r="AJ6577" s="17" t="e">
        <f t="shared" si="2255"/>
        <v>#N/A</v>
      </c>
      <c r="AK6577" s="17" t="e">
        <f t="shared" si="2256"/>
        <v>#N/A</v>
      </c>
      <c r="AL6577" s="17" t="e">
        <f t="shared" si="2257"/>
        <v>#N/A</v>
      </c>
      <c r="AM6577" s="17" t="e">
        <f t="shared" si="2258"/>
        <v>#N/A</v>
      </c>
      <c r="AN6577" s="17" t="e">
        <f t="shared" si="2267"/>
        <v>#N/A</v>
      </c>
      <c r="AO6577" s="17" t="e">
        <f t="shared" si="2262"/>
        <v>#N/A</v>
      </c>
      <c r="AP6577" s="17" t="e">
        <f t="shared" si="2259"/>
        <v>#N/A</v>
      </c>
      <c r="AQ6577" s="17" t="e">
        <f t="shared" si="2260"/>
        <v>#N/A</v>
      </c>
      <c r="AR6577" s="17" t="e">
        <f t="shared" si="2261"/>
        <v>#N/A</v>
      </c>
    </row>
    <row r="6578" spans="2:44" x14ac:dyDescent="0.25">
      <c r="B6578" t="e">
        <f>INDEX(RawData!$A$2:$A$1048576,MATCH(FmtData!$B$4+(ROW()-10),RawData!$A$2:$A$1048576,0))</f>
        <v>#N/A</v>
      </c>
      <c r="C657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78)</f>
        <v>#N/A</v>
      </c>
      <c r="D657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578" s="62" t="e">
        <f>INDEX(RawData!E$2:E$1048576,MATCH(FmtData!$B$4+(ROW()-10),RawData!$A$2:$A$1048576,0))</f>
        <v>#N/A</v>
      </c>
      <c r="F6578" t="e">
        <f>INDEX(RawData!F$2:F$1048576,MATCH(FmtData!$B$4+(ROW()-10),RawData!$A$2:$A$1048576,0))</f>
        <v>#N/A</v>
      </c>
      <c r="G6578" t="e">
        <f>INDEX(RawData!G$2:G$1048576,MATCH(FmtData!$B$4+(ROW()-10),RawData!$A$2:$A$1048576,0))</f>
        <v>#N/A</v>
      </c>
      <c r="H6578" t="e">
        <f>INDEX(RawData!H$2:H$1048576,MATCH(FmtData!$B$4+(ROW()-10),RawData!$A$2:$A$1048576,0))</f>
        <v>#N/A</v>
      </c>
      <c r="I6578" t="e">
        <f>INDEX(RawData!I$2:I$1048576,MATCH(FmtData!$B$4+(ROW()-10),RawData!$A$2:$A$1048576,0))</f>
        <v>#N/A</v>
      </c>
      <c r="J6578" t="e">
        <f>INDEX(RawData!J$2:J$1048576,MATCH(FmtData!$B$4+(ROW()-10),RawData!$A$2:$A$1048576,0))</f>
        <v>#N/A</v>
      </c>
      <c r="K6578" t="e">
        <f>INDEX(RawData!K$2:K$1048576,MATCH(FmtData!$B$4+(ROW()-10),RawData!$A$2:$A$1048576,0))</f>
        <v>#N/A</v>
      </c>
      <c r="L6578" t="e">
        <f>INDEX(RawData!L$2:L$1048576,MATCH(FmtData!$B$4+(ROW()-10),RawData!$A$2:$A$1048576,0))</f>
        <v>#N/A</v>
      </c>
      <c r="M6578" t="e">
        <f>INDEX(RawData!M$2:M$1048576,MATCH(FmtData!$B$4+(ROW()-10),RawData!$A$2:$A$1048576,0))</f>
        <v>#N/A</v>
      </c>
      <c r="N6578" t="e">
        <f>INDEX(RawData!N$2:N$1048576,MATCH(FmtData!$B$4+(ROW()-10),RawData!$A$2:$A$1048576,0))</f>
        <v>#N/A</v>
      </c>
      <c r="O6578" t="e">
        <f>INDEX(RawData!O$2:O$1048576,MATCH(FmtData!$B$4+(ROW()-10),RawData!$A$2:$A$1048576,0))</f>
        <v>#N/A</v>
      </c>
      <c r="P6578" t="e">
        <f>INDEX(RawData!P$2:P$1048576,MATCH(FmtData!$B$4+(ROW()-10),RawData!$A$2:$A$1048576,0))</f>
        <v>#N/A</v>
      </c>
      <c r="Q6578" t="e">
        <f>INDEX(RawData!Q$2:Q$1048576,MATCH(FmtData!$B$4+(ROW()-10),RawData!$A$2:$A$1048576,0))</f>
        <v>#N/A</v>
      </c>
      <c r="R6578" t="e">
        <f>INDEX(RawData!R$2:R$1048576,MATCH(FmtData!$B$4+(ROW()-10),RawData!$A$2:$A$1048576,0))</f>
        <v>#N/A</v>
      </c>
      <c r="S6578" t="e">
        <f>INDEX(RawData!S$2:S$1048576,MATCH(FmtData!$B$4+(ROW()-10),RawData!$A$2:$A$1048576,0))</f>
        <v>#N/A</v>
      </c>
      <c r="T6578" t="e">
        <f>INDEX(RawData!T$2:T$1048576,MATCH(FmtData!$B$4+(ROW()-10),RawData!$A$2:$A$1048576,0))</f>
        <v>#N/A</v>
      </c>
      <c r="U6578" t="e">
        <f>INDEX(RawData!U$2:U$1048576,MATCH(FmtData!$B$4+(ROW()-10),RawData!$A$2:$A$1048576,0))</f>
        <v>#N/A</v>
      </c>
      <c r="V6578" t="e">
        <f>INDEX(RawData!V$2:V$1048576,MATCH(FmtData!$B$4+(ROW()-10),RawData!$A$2:$A$1048576,0))</f>
        <v>#N/A</v>
      </c>
      <c r="W6578" s="8" t="e">
        <f t="shared" si="2247"/>
        <v>#N/A</v>
      </c>
      <c r="X6578" s="8" t="e">
        <f t="shared" si="2248"/>
        <v>#N/A</v>
      </c>
      <c r="Y6578" s="8" t="e">
        <f t="shared" si="2249"/>
        <v>#N/A</v>
      </c>
      <c r="Z6578" s="8" t="e">
        <f t="shared" si="2250"/>
        <v>#N/A</v>
      </c>
      <c r="AA6578" s="8" t="e">
        <f t="shared" si="2251"/>
        <v>#N/A</v>
      </c>
      <c r="AB6578" s="8" t="e">
        <f t="shared" si="2252"/>
        <v>#N/A</v>
      </c>
      <c r="AC6578" s="6" t="e">
        <f t="shared" si="2268"/>
        <v>#N/A</v>
      </c>
      <c r="AD6578" s="41" t="e">
        <f t="shared" si="2263"/>
        <v>#N/A</v>
      </c>
      <c r="AE6578" s="15" t="e">
        <f t="shared" si="2264"/>
        <v>#N/A</v>
      </c>
      <c r="AF6578" s="15" t="e">
        <f t="shared" si="2265"/>
        <v>#N/A</v>
      </c>
      <c r="AG6578" s="15" t="e">
        <f t="shared" si="2253"/>
        <v>#N/A</v>
      </c>
      <c r="AH6578" s="15" t="e">
        <f t="shared" si="2266"/>
        <v>#N/A</v>
      </c>
      <c r="AI6578" s="17" t="e">
        <f t="shared" si="2254"/>
        <v>#N/A</v>
      </c>
      <c r="AJ6578" s="17" t="e">
        <f t="shared" si="2255"/>
        <v>#N/A</v>
      </c>
      <c r="AK6578" s="17" t="e">
        <f t="shared" si="2256"/>
        <v>#N/A</v>
      </c>
      <c r="AL6578" s="17" t="e">
        <f t="shared" si="2257"/>
        <v>#N/A</v>
      </c>
      <c r="AM6578" s="17" t="e">
        <f t="shared" si="2258"/>
        <v>#N/A</v>
      </c>
      <c r="AN6578" s="17" t="e">
        <f t="shared" si="2267"/>
        <v>#N/A</v>
      </c>
      <c r="AO6578" s="17" t="e">
        <f t="shared" si="2262"/>
        <v>#N/A</v>
      </c>
      <c r="AP6578" s="17" t="e">
        <f t="shared" si="2259"/>
        <v>#N/A</v>
      </c>
      <c r="AQ6578" s="17" t="e">
        <f t="shared" si="2260"/>
        <v>#N/A</v>
      </c>
      <c r="AR6578" s="17" t="e">
        <f t="shared" si="2261"/>
        <v>#N/A</v>
      </c>
    </row>
    <row r="6579" spans="2:44" x14ac:dyDescent="0.25">
      <c r="B6579" t="e">
        <f>INDEX(RawData!$A$2:$A$1048576,MATCH(FmtData!$B$4+(ROW()-10),RawData!$A$2:$A$1048576,0))</f>
        <v>#N/A</v>
      </c>
      <c r="C657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79)</f>
        <v>#N/A</v>
      </c>
      <c r="D657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579" s="62" t="e">
        <f>INDEX(RawData!E$2:E$1048576,MATCH(FmtData!$B$4+(ROW()-10),RawData!$A$2:$A$1048576,0))</f>
        <v>#N/A</v>
      </c>
      <c r="F6579" t="e">
        <f>INDEX(RawData!F$2:F$1048576,MATCH(FmtData!$B$4+(ROW()-10),RawData!$A$2:$A$1048576,0))</f>
        <v>#N/A</v>
      </c>
      <c r="G6579" t="e">
        <f>INDEX(RawData!G$2:G$1048576,MATCH(FmtData!$B$4+(ROW()-10),RawData!$A$2:$A$1048576,0))</f>
        <v>#N/A</v>
      </c>
      <c r="H6579" t="e">
        <f>INDEX(RawData!H$2:H$1048576,MATCH(FmtData!$B$4+(ROW()-10),RawData!$A$2:$A$1048576,0))</f>
        <v>#N/A</v>
      </c>
      <c r="I6579" t="e">
        <f>INDEX(RawData!I$2:I$1048576,MATCH(FmtData!$B$4+(ROW()-10),RawData!$A$2:$A$1048576,0))</f>
        <v>#N/A</v>
      </c>
      <c r="J6579" t="e">
        <f>INDEX(RawData!J$2:J$1048576,MATCH(FmtData!$B$4+(ROW()-10),RawData!$A$2:$A$1048576,0))</f>
        <v>#N/A</v>
      </c>
      <c r="K6579" t="e">
        <f>INDEX(RawData!K$2:K$1048576,MATCH(FmtData!$B$4+(ROW()-10),RawData!$A$2:$A$1048576,0))</f>
        <v>#N/A</v>
      </c>
      <c r="L6579" t="e">
        <f>INDEX(RawData!L$2:L$1048576,MATCH(FmtData!$B$4+(ROW()-10),RawData!$A$2:$A$1048576,0))</f>
        <v>#N/A</v>
      </c>
      <c r="M6579" t="e">
        <f>INDEX(RawData!M$2:M$1048576,MATCH(FmtData!$B$4+(ROW()-10),RawData!$A$2:$A$1048576,0))</f>
        <v>#N/A</v>
      </c>
      <c r="N6579" t="e">
        <f>INDEX(RawData!N$2:N$1048576,MATCH(FmtData!$B$4+(ROW()-10),RawData!$A$2:$A$1048576,0))</f>
        <v>#N/A</v>
      </c>
      <c r="O6579" t="e">
        <f>INDEX(RawData!O$2:O$1048576,MATCH(FmtData!$B$4+(ROW()-10),RawData!$A$2:$A$1048576,0))</f>
        <v>#N/A</v>
      </c>
      <c r="P6579" t="e">
        <f>INDEX(RawData!P$2:P$1048576,MATCH(FmtData!$B$4+(ROW()-10),RawData!$A$2:$A$1048576,0))</f>
        <v>#N/A</v>
      </c>
      <c r="Q6579" t="e">
        <f>INDEX(RawData!Q$2:Q$1048576,MATCH(FmtData!$B$4+(ROW()-10),RawData!$A$2:$A$1048576,0))</f>
        <v>#N/A</v>
      </c>
      <c r="R6579" t="e">
        <f>INDEX(RawData!R$2:R$1048576,MATCH(FmtData!$B$4+(ROW()-10),RawData!$A$2:$A$1048576,0))</f>
        <v>#N/A</v>
      </c>
      <c r="S6579" t="e">
        <f>INDEX(RawData!S$2:S$1048576,MATCH(FmtData!$B$4+(ROW()-10),RawData!$A$2:$A$1048576,0))</f>
        <v>#N/A</v>
      </c>
      <c r="T6579" t="e">
        <f>INDEX(RawData!T$2:T$1048576,MATCH(FmtData!$B$4+(ROW()-10),RawData!$A$2:$A$1048576,0))</f>
        <v>#N/A</v>
      </c>
      <c r="U6579" t="e">
        <f>INDEX(RawData!U$2:U$1048576,MATCH(FmtData!$B$4+(ROW()-10),RawData!$A$2:$A$1048576,0))</f>
        <v>#N/A</v>
      </c>
      <c r="V6579" t="e">
        <f>INDEX(RawData!V$2:V$1048576,MATCH(FmtData!$B$4+(ROW()-10),RawData!$A$2:$A$1048576,0))</f>
        <v>#N/A</v>
      </c>
      <c r="W6579" s="8" t="e">
        <f t="shared" si="2247"/>
        <v>#N/A</v>
      </c>
      <c r="X6579" s="8" t="e">
        <f t="shared" si="2248"/>
        <v>#N/A</v>
      </c>
      <c r="Y6579" s="8" t="e">
        <f t="shared" si="2249"/>
        <v>#N/A</v>
      </c>
      <c r="Z6579" s="8" t="e">
        <f t="shared" si="2250"/>
        <v>#N/A</v>
      </c>
      <c r="AA6579" s="8" t="e">
        <f t="shared" si="2251"/>
        <v>#N/A</v>
      </c>
      <c r="AB6579" s="8" t="e">
        <f t="shared" si="2252"/>
        <v>#N/A</v>
      </c>
      <c r="AC6579" s="6" t="e">
        <f t="shared" si="2268"/>
        <v>#N/A</v>
      </c>
      <c r="AD6579" s="41" t="e">
        <f t="shared" si="2263"/>
        <v>#N/A</v>
      </c>
      <c r="AE6579" s="15" t="e">
        <f t="shared" si="2264"/>
        <v>#N/A</v>
      </c>
      <c r="AF6579" s="15" t="e">
        <f t="shared" si="2265"/>
        <v>#N/A</v>
      </c>
      <c r="AG6579" s="15" t="e">
        <f t="shared" si="2253"/>
        <v>#N/A</v>
      </c>
      <c r="AH6579" s="15" t="e">
        <f t="shared" si="2266"/>
        <v>#N/A</v>
      </c>
      <c r="AI6579" s="17" t="e">
        <f t="shared" si="2254"/>
        <v>#N/A</v>
      </c>
      <c r="AJ6579" s="17" t="e">
        <f t="shared" si="2255"/>
        <v>#N/A</v>
      </c>
      <c r="AK6579" s="17" t="e">
        <f t="shared" si="2256"/>
        <v>#N/A</v>
      </c>
      <c r="AL6579" s="17" t="e">
        <f t="shared" si="2257"/>
        <v>#N/A</v>
      </c>
      <c r="AM6579" s="17" t="e">
        <f t="shared" si="2258"/>
        <v>#N/A</v>
      </c>
      <c r="AN6579" s="17" t="e">
        <f t="shared" si="2267"/>
        <v>#N/A</v>
      </c>
      <c r="AO6579" s="17" t="e">
        <f t="shared" si="2262"/>
        <v>#N/A</v>
      </c>
      <c r="AP6579" s="17" t="e">
        <f t="shared" si="2259"/>
        <v>#N/A</v>
      </c>
      <c r="AQ6579" s="17" t="e">
        <f t="shared" si="2260"/>
        <v>#N/A</v>
      </c>
      <c r="AR6579" s="17" t="e">
        <f t="shared" si="2261"/>
        <v>#N/A</v>
      </c>
    </row>
    <row r="6580" spans="2:44" x14ac:dyDescent="0.25">
      <c r="B6580" t="e">
        <f>INDEX(RawData!$A$2:$A$1048576,MATCH(FmtData!$B$4+(ROW()-10),RawData!$A$2:$A$1048576,0))</f>
        <v>#N/A</v>
      </c>
      <c r="C658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80)</f>
        <v>#N/A</v>
      </c>
      <c r="D658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580" s="62" t="e">
        <f>INDEX(RawData!E$2:E$1048576,MATCH(FmtData!$B$4+(ROW()-10),RawData!$A$2:$A$1048576,0))</f>
        <v>#N/A</v>
      </c>
      <c r="F6580" t="e">
        <f>INDEX(RawData!F$2:F$1048576,MATCH(FmtData!$B$4+(ROW()-10),RawData!$A$2:$A$1048576,0))</f>
        <v>#N/A</v>
      </c>
      <c r="G6580" t="e">
        <f>INDEX(RawData!G$2:G$1048576,MATCH(FmtData!$B$4+(ROW()-10),RawData!$A$2:$A$1048576,0))</f>
        <v>#N/A</v>
      </c>
      <c r="H6580" t="e">
        <f>INDEX(RawData!H$2:H$1048576,MATCH(FmtData!$B$4+(ROW()-10),RawData!$A$2:$A$1048576,0))</f>
        <v>#N/A</v>
      </c>
      <c r="I6580" t="e">
        <f>INDEX(RawData!I$2:I$1048576,MATCH(FmtData!$B$4+(ROW()-10),RawData!$A$2:$A$1048576,0))</f>
        <v>#N/A</v>
      </c>
      <c r="J6580" t="e">
        <f>INDEX(RawData!J$2:J$1048576,MATCH(FmtData!$B$4+(ROW()-10),RawData!$A$2:$A$1048576,0))</f>
        <v>#N/A</v>
      </c>
      <c r="K6580" t="e">
        <f>INDEX(RawData!K$2:K$1048576,MATCH(FmtData!$B$4+(ROW()-10),RawData!$A$2:$A$1048576,0))</f>
        <v>#N/A</v>
      </c>
      <c r="L6580" t="e">
        <f>INDEX(RawData!L$2:L$1048576,MATCH(FmtData!$B$4+(ROW()-10),RawData!$A$2:$A$1048576,0))</f>
        <v>#N/A</v>
      </c>
      <c r="M6580" t="e">
        <f>INDEX(RawData!M$2:M$1048576,MATCH(FmtData!$B$4+(ROW()-10),RawData!$A$2:$A$1048576,0))</f>
        <v>#N/A</v>
      </c>
      <c r="N6580" t="e">
        <f>INDEX(RawData!N$2:N$1048576,MATCH(FmtData!$B$4+(ROW()-10),RawData!$A$2:$A$1048576,0))</f>
        <v>#N/A</v>
      </c>
      <c r="O6580" t="e">
        <f>INDEX(RawData!O$2:O$1048576,MATCH(FmtData!$B$4+(ROW()-10),RawData!$A$2:$A$1048576,0))</f>
        <v>#N/A</v>
      </c>
      <c r="P6580" t="e">
        <f>INDEX(RawData!P$2:P$1048576,MATCH(FmtData!$B$4+(ROW()-10),RawData!$A$2:$A$1048576,0))</f>
        <v>#N/A</v>
      </c>
      <c r="Q6580" t="e">
        <f>INDEX(RawData!Q$2:Q$1048576,MATCH(FmtData!$B$4+(ROW()-10),RawData!$A$2:$A$1048576,0))</f>
        <v>#N/A</v>
      </c>
      <c r="R6580" t="e">
        <f>INDEX(RawData!R$2:R$1048576,MATCH(FmtData!$B$4+(ROW()-10),RawData!$A$2:$A$1048576,0))</f>
        <v>#N/A</v>
      </c>
      <c r="S6580" t="e">
        <f>INDEX(RawData!S$2:S$1048576,MATCH(FmtData!$B$4+(ROW()-10),RawData!$A$2:$A$1048576,0))</f>
        <v>#N/A</v>
      </c>
      <c r="T6580" t="e">
        <f>INDEX(RawData!T$2:T$1048576,MATCH(FmtData!$B$4+(ROW()-10),RawData!$A$2:$A$1048576,0))</f>
        <v>#N/A</v>
      </c>
      <c r="U6580" t="e">
        <f>INDEX(RawData!U$2:U$1048576,MATCH(FmtData!$B$4+(ROW()-10),RawData!$A$2:$A$1048576,0))</f>
        <v>#N/A</v>
      </c>
      <c r="V6580" t="e">
        <f>INDEX(RawData!V$2:V$1048576,MATCH(FmtData!$B$4+(ROW()-10),RawData!$A$2:$A$1048576,0))</f>
        <v>#N/A</v>
      </c>
      <c r="W6580" s="8" t="e">
        <f t="shared" si="2247"/>
        <v>#N/A</v>
      </c>
      <c r="X6580" s="8" t="e">
        <f t="shared" si="2248"/>
        <v>#N/A</v>
      </c>
      <c r="Y6580" s="8" t="e">
        <f t="shared" si="2249"/>
        <v>#N/A</v>
      </c>
      <c r="Z6580" s="8" t="e">
        <f t="shared" si="2250"/>
        <v>#N/A</v>
      </c>
      <c r="AA6580" s="8" t="e">
        <f t="shared" si="2251"/>
        <v>#N/A</v>
      </c>
      <c r="AB6580" s="8" t="e">
        <f t="shared" si="2252"/>
        <v>#N/A</v>
      </c>
      <c r="AC6580" s="6" t="e">
        <f t="shared" si="2268"/>
        <v>#N/A</v>
      </c>
      <c r="AD6580" s="41" t="e">
        <f t="shared" si="2263"/>
        <v>#N/A</v>
      </c>
      <c r="AE6580" s="15" t="e">
        <f t="shared" si="2264"/>
        <v>#N/A</v>
      </c>
      <c r="AF6580" s="15" t="e">
        <f t="shared" si="2265"/>
        <v>#N/A</v>
      </c>
      <c r="AG6580" s="15" t="e">
        <f t="shared" si="2253"/>
        <v>#N/A</v>
      </c>
      <c r="AH6580" s="15" t="e">
        <f t="shared" si="2266"/>
        <v>#N/A</v>
      </c>
      <c r="AI6580" s="17" t="e">
        <f t="shared" si="2254"/>
        <v>#N/A</v>
      </c>
      <c r="AJ6580" s="17" t="e">
        <f t="shared" si="2255"/>
        <v>#N/A</v>
      </c>
      <c r="AK6580" s="17" t="e">
        <f t="shared" si="2256"/>
        <v>#N/A</v>
      </c>
      <c r="AL6580" s="17" t="e">
        <f t="shared" si="2257"/>
        <v>#N/A</v>
      </c>
      <c r="AM6580" s="17" t="e">
        <f t="shared" si="2258"/>
        <v>#N/A</v>
      </c>
      <c r="AN6580" s="17" t="e">
        <f t="shared" si="2267"/>
        <v>#N/A</v>
      </c>
      <c r="AO6580" s="17" t="e">
        <f t="shared" si="2262"/>
        <v>#N/A</v>
      </c>
      <c r="AP6580" s="17" t="e">
        <f t="shared" si="2259"/>
        <v>#N/A</v>
      </c>
      <c r="AQ6580" s="17" t="e">
        <f t="shared" si="2260"/>
        <v>#N/A</v>
      </c>
      <c r="AR6580" s="17" t="e">
        <f t="shared" si="2261"/>
        <v>#N/A</v>
      </c>
    </row>
    <row r="6581" spans="2:44" x14ac:dyDescent="0.25">
      <c r="B6581" t="e">
        <f>INDEX(RawData!$A$2:$A$1048576,MATCH(FmtData!$B$4+(ROW()-10),RawData!$A$2:$A$1048576,0))</f>
        <v>#N/A</v>
      </c>
      <c r="C658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81)</f>
        <v>#N/A</v>
      </c>
      <c r="D658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581" s="62" t="e">
        <f>INDEX(RawData!E$2:E$1048576,MATCH(FmtData!$B$4+(ROW()-10),RawData!$A$2:$A$1048576,0))</f>
        <v>#N/A</v>
      </c>
      <c r="F6581" t="e">
        <f>INDEX(RawData!F$2:F$1048576,MATCH(FmtData!$B$4+(ROW()-10),RawData!$A$2:$A$1048576,0))</f>
        <v>#N/A</v>
      </c>
      <c r="G6581" t="e">
        <f>INDEX(RawData!G$2:G$1048576,MATCH(FmtData!$B$4+(ROW()-10),RawData!$A$2:$A$1048576,0))</f>
        <v>#N/A</v>
      </c>
      <c r="H6581" t="e">
        <f>INDEX(RawData!H$2:H$1048576,MATCH(FmtData!$B$4+(ROW()-10),RawData!$A$2:$A$1048576,0))</f>
        <v>#N/A</v>
      </c>
      <c r="I6581" t="e">
        <f>INDEX(RawData!I$2:I$1048576,MATCH(FmtData!$B$4+(ROW()-10),RawData!$A$2:$A$1048576,0))</f>
        <v>#N/A</v>
      </c>
      <c r="J6581" t="e">
        <f>INDEX(RawData!J$2:J$1048576,MATCH(FmtData!$B$4+(ROW()-10),RawData!$A$2:$A$1048576,0))</f>
        <v>#N/A</v>
      </c>
      <c r="K6581" t="e">
        <f>INDEX(RawData!K$2:K$1048576,MATCH(FmtData!$B$4+(ROW()-10),RawData!$A$2:$A$1048576,0))</f>
        <v>#N/A</v>
      </c>
      <c r="L6581" t="e">
        <f>INDEX(RawData!L$2:L$1048576,MATCH(FmtData!$B$4+(ROW()-10),RawData!$A$2:$A$1048576,0))</f>
        <v>#N/A</v>
      </c>
      <c r="M6581" t="e">
        <f>INDEX(RawData!M$2:M$1048576,MATCH(FmtData!$B$4+(ROW()-10),RawData!$A$2:$A$1048576,0))</f>
        <v>#N/A</v>
      </c>
      <c r="N6581" t="e">
        <f>INDEX(RawData!N$2:N$1048576,MATCH(FmtData!$B$4+(ROW()-10),RawData!$A$2:$A$1048576,0))</f>
        <v>#N/A</v>
      </c>
      <c r="O6581" t="e">
        <f>INDEX(RawData!O$2:O$1048576,MATCH(FmtData!$B$4+(ROW()-10),RawData!$A$2:$A$1048576,0))</f>
        <v>#N/A</v>
      </c>
      <c r="P6581" t="e">
        <f>INDEX(RawData!P$2:P$1048576,MATCH(FmtData!$B$4+(ROW()-10),RawData!$A$2:$A$1048576,0))</f>
        <v>#N/A</v>
      </c>
      <c r="Q6581" t="e">
        <f>INDEX(RawData!Q$2:Q$1048576,MATCH(FmtData!$B$4+(ROW()-10),RawData!$A$2:$A$1048576,0))</f>
        <v>#N/A</v>
      </c>
      <c r="R6581" t="e">
        <f>INDEX(RawData!R$2:R$1048576,MATCH(FmtData!$B$4+(ROW()-10),RawData!$A$2:$A$1048576,0))</f>
        <v>#N/A</v>
      </c>
      <c r="S6581" t="e">
        <f>INDEX(RawData!S$2:S$1048576,MATCH(FmtData!$B$4+(ROW()-10),RawData!$A$2:$A$1048576,0))</f>
        <v>#N/A</v>
      </c>
      <c r="T6581" t="e">
        <f>INDEX(RawData!T$2:T$1048576,MATCH(FmtData!$B$4+(ROW()-10),RawData!$A$2:$A$1048576,0))</f>
        <v>#N/A</v>
      </c>
      <c r="U6581" t="e">
        <f>INDEX(RawData!U$2:U$1048576,MATCH(FmtData!$B$4+(ROW()-10),RawData!$A$2:$A$1048576,0))</f>
        <v>#N/A</v>
      </c>
      <c r="V6581" t="e">
        <f>INDEX(RawData!V$2:V$1048576,MATCH(FmtData!$B$4+(ROW()-10),RawData!$A$2:$A$1048576,0))</f>
        <v>#N/A</v>
      </c>
      <c r="W6581" s="8" t="e">
        <f t="shared" si="2247"/>
        <v>#N/A</v>
      </c>
      <c r="X6581" s="8" t="e">
        <f t="shared" si="2248"/>
        <v>#N/A</v>
      </c>
      <c r="Y6581" s="8" t="e">
        <f t="shared" si="2249"/>
        <v>#N/A</v>
      </c>
      <c r="Z6581" s="8" t="e">
        <f t="shared" si="2250"/>
        <v>#N/A</v>
      </c>
      <c r="AA6581" s="8" t="e">
        <f t="shared" si="2251"/>
        <v>#N/A</v>
      </c>
      <c r="AB6581" s="8" t="e">
        <f t="shared" si="2252"/>
        <v>#N/A</v>
      </c>
      <c r="AC6581" s="6" t="e">
        <f t="shared" si="2268"/>
        <v>#N/A</v>
      </c>
      <c r="AD6581" s="41" t="e">
        <f t="shared" si="2263"/>
        <v>#N/A</v>
      </c>
      <c r="AE6581" s="15" t="e">
        <f t="shared" si="2264"/>
        <v>#N/A</v>
      </c>
      <c r="AF6581" s="15" t="e">
        <f t="shared" si="2265"/>
        <v>#N/A</v>
      </c>
      <c r="AG6581" s="15" t="e">
        <f t="shared" si="2253"/>
        <v>#N/A</v>
      </c>
      <c r="AH6581" s="15" t="e">
        <f t="shared" si="2266"/>
        <v>#N/A</v>
      </c>
      <c r="AI6581" s="17" t="e">
        <f t="shared" si="2254"/>
        <v>#N/A</v>
      </c>
      <c r="AJ6581" s="17" t="e">
        <f t="shared" si="2255"/>
        <v>#N/A</v>
      </c>
      <c r="AK6581" s="17" t="e">
        <f t="shared" si="2256"/>
        <v>#N/A</v>
      </c>
      <c r="AL6581" s="17" t="e">
        <f t="shared" si="2257"/>
        <v>#N/A</v>
      </c>
      <c r="AM6581" s="17" t="e">
        <f t="shared" si="2258"/>
        <v>#N/A</v>
      </c>
      <c r="AN6581" s="17" t="e">
        <f t="shared" si="2267"/>
        <v>#N/A</v>
      </c>
      <c r="AO6581" s="17" t="e">
        <f t="shared" si="2262"/>
        <v>#N/A</v>
      </c>
      <c r="AP6581" s="17" t="e">
        <f t="shared" si="2259"/>
        <v>#N/A</v>
      </c>
      <c r="AQ6581" s="17" t="e">
        <f t="shared" si="2260"/>
        <v>#N/A</v>
      </c>
      <c r="AR6581" s="17" t="e">
        <f t="shared" si="2261"/>
        <v>#N/A</v>
      </c>
    </row>
    <row r="6582" spans="2:44" x14ac:dyDescent="0.25">
      <c r="B6582" t="e">
        <f>INDEX(RawData!$A$2:$A$1048576,MATCH(FmtData!$B$4+(ROW()-10),RawData!$A$2:$A$1048576,0))</f>
        <v>#N/A</v>
      </c>
      <c r="C658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82)</f>
        <v>#N/A</v>
      </c>
      <c r="D658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582" s="62" t="e">
        <f>INDEX(RawData!E$2:E$1048576,MATCH(FmtData!$B$4+(ROW()-10),RawData!$A$2:$A$1048576,0))</f>
        <v>#N/A</v>
      </c>
      <c r="F6582" t="e">
        <f>INDEX(RawData!F$2:F$1048576,MATCH(FmtData!$B$4+(ROW()-10),RawData!$A$2:$A$1048576,0))</f>
        <v>#N/A</v>
      </c>
      <c r="G6582" t="e">
        <f>INDEX(RawData!G$2:G$1048576,MATCH(FmtData!$B$4+(ROW()-10),RawData!$A$2:$A$1048576,0))</f>
        <v>#N/A</v>
      </c>
      <c r="H6582" t="e">
        <f>INDEX(RawData!H$2:H$1048576,MATCH(FmtData!$B$4+(ROW()-10),RawData!$A$2:$A$1048576,0))</f>
        <v>#N/A</v>
      </c>
      <c r="I6582" t="e">
        <f>INDEX(RawData!I$2:I$1048576,MATCH(FmtData!$B$4+(ROW()-10),RawData!$A$2:$A$1048576,0))</f>
        <v>#N/A</v>
      </c>
      <c r="J6582" t="e">
        <f>INDEX(RawData!J$2:J$1048576,MATCH(FmtData!$B$4+(ROW()-10),RawData!$A$2:$A$1048576,0))</f>
        <v>#N/A</v>
      </c>
      <c r="K6582" t="e">
        <f>INDEX(RawData!K$2:K$1048576,MATCH(FmtData!$B$4+(ROW()-10),RawData!$A$2:$A$1048576,0))</f>
        <v>#N/A</v>
      </c>
      <c r="L6582" t="e">
        <f>INDEX(RawData!L$2:L$1048576,MATCH(FmtData!$B$4+(ROW()-10),RawData!$A$2:$A$1048576,0))</f>
        <v>#N/A</v>
      </c>
      <c r="M6582" t="e">
        <f>INDEX(RawData!M$2:M$1048576,MATCH(FmtData!$B$4+(ROW()-10),RawData!$A$2:$A$1048576,0))</f>
        <v>#N/A</v>
      </c>
      <c r="N6582" t="e">
        <f>INDEX(RawData!N$2:N$1048576,MATCH(FmtData!$B$4+(ROW()-10),RawData!$A$2:$A$1048576,0))</f>
        <v>#N/A</v>
      </c>
      <c r="O6582" t="e">
        <f>INDEX(RawData!O$2:O$1048576,MATCH(FmtData!$B$4+(ROW()-10),RawData!$A$2:$A$1048576,0))</f>
        <v>#N/A</v>
      </c>
      <c r="P6582" t="e">
        <f>INDEX(RawData!P$2:P$1048576,MATCH(FmtData!$B$4+(ROW()-10),RawData!$A$2:$A$1048576,0))</f>
        <v>#N/A</v>
      </c>
      <c r="Q6582" t="e">
        <f>INDEX(RawData!Q$2:Q$1048576,MATCH(FmtData!$B$4+(ROW()-10),RawData!$A$2:$A$1048576,0))</f>
        <v>#N/A</v>
      </c>
      <c r="R6582" t="e">
        <f>INDEX(RawData!R$2:R$1048576,MATCH(FmtData!$B$4+(ROW()-10),RawData!$A$2:$A$1048576,0))</f>
        <v>#N/A</v>
      </c>
      <c r="S6582" t="e">
        <f>INDEX(RawData!S$2:S$1048576,MATCH(FmtData!$B$4+(ROW()-10),RawData!$A$2:$A$1048576,0))</f>
        <v>#N/A</v>
      </c>
      <c r="T6582" t="e">
        <f>INDEX(RawData!T$2:T$1048576,MATCH(FmtData!$B$4+(ROW()-10),RawData!$A$2:$A$1048576,0))</f>
        <v>#N/A</v>
      </c>
      <c r="U6582" t="e">
        <f>INDEX(RawData!U$2:U$1048576,MATCH(FmtData!$B$4+(ROW()-10),RawData!$A$2:$A$1048576,0))</f>
        <v>#N/A</v>
      </c>
      <c r="V6582" t="e">
        <f>INDEX(RawData!V$2:V$1048576,MATCH(FmtData!$B$4+(ROW()-10),RawData!$A$2:$A$1048576,0))</f>
        <v>#N/A</v>
      </c>
      <c r="W6582" s="8" t="e">
        <f t="shared" si="2247"/>
        <v>#N/A</v>
      </c>
      <c r="X6582" s="8" t="e">
        <f t="shared" si="2248"/>
        <v>#N/A</v>
      </c>
      <c r="Y6582" s="8" t="e">
        <f t="shared" si="2249"/>
        <v>#N/A</v>
      </c>
      <c r="Z6582" s="8" t="e">
        <f t="shared" si="2250"/>
        <v>#N/A</v>
      </c>
      <c r="AA6582" s="8" t="e">
        <f t="shared" si="2251"/>
        <v>#N/A</v>
      </c>
      <c r="AB6582" s="8" t="e">
        <f t="shared" si="2252"/>
        <v>#N/A</v>
      </c>
      <c r="AC6582" s="6" t="e">
        <f t="shared" si="2268"/>
        <v>#N/A</v>
      </c>
      <c r="AD6582" s="41" t="e">
        <f t="shared" si="2263"/>
        <v>#N/A</v>
      </c>
      <c r="AE6582" s="15" t="e">
        <f t="shared" si="2264"/>
        <v>#N/A</v>
      </c>
      <c r="AF6582" s="15" t="e">
        <f t="shared" si="2265"/>
        <v>#N/A</v>
      </c>
      <c r="AG6582" s="15" t="e">
        <f t="shared" si="2253"/>
        <v>#N/A</v>
      </c>
      <c r="AH6582" s="15" t="e">
        <f t="shared" si="2266"/>
        <v>#N/A</v>
      </c>
      <c r="AI6582" s="17" t="e">
        <f t="shared" si="2254"/>
        <v>#N/A</v>
      </c>
      <c r="AJ6582" s="17" t="e">
        <f t="shared" si="2255"/>
        <v>#N/A</v>
      </c>
      <c r="AK6582" s="17" t="e">
        <f t="shared" si="2256"/>
        <v>#N/A</v>
      </c>
      <c r="AL6582" s="17" t="e">
        <f t="shared" si="2257"/>
        <v>#N/A</v>
      </c>
      <c r="AM6582" s="17" t="e">
        <f t="shared" si="2258"/>
        <v>#N/A</v>
      </c>
      <c r="AN6582" s="17" t="e">
        <f t="shared" si="2267"/>
        <v>#N/A</v>
      </c>
      <c r="AO6582" s="17" t="e">
        <f t="shared" si="2262"/>
        <v>#N/A</v>
      </c>
      <c r="AP6582" s="17" t="e">
        <f t="shared" si="2259"/>
        <v>#N/A</v>
      </c>
      <c r="AQ6582" s="17" t="e">
        <f t="shared" si="2260"/>
        <v>#N/A</v>
      </c>
      <c r="AR6582" s="17" t="e">
        <f t="shared" si="2261"/>
        <v>#N/A</v>
      </c>
    </row>
    <row r="6583" spans="2:44" x14ac:dyDescent="0.25">
      <c r="B6583" t="e">
        <f>INDEX(RawData!$A$2:$A$1048576,MATCH(FmtData!$B$4+(ROW()-10),RawData!$A$2:$A$1048576,0))</f>
        <v>#N/A</v>
      </c>
      <c r="C658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83)</f>
        <v>#N/A</v>
      </c>
      <c r="D658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583" s="62" t="e">
        <f>INDEX(RawData!E$2:E$1048576,MATCH(FmtData!$B$4+(ROW()-10),RawData!$A$2:$A$1048576,0))</f>
        <v>#N/A</v>
      </c>
      <c r="F6583" t="e">
        <f>INDEX(RawData!F$2:F$1048576,MATCH(FmtData!$B$4+(ROW()-10),RawData!$A$2:$A$1048576,0))</f>
        <v>#N/A</v>
      </c>
      <c r="G6583" t="e">
        <f>INDEX(RawData!G$2:G$1048576,MATCH(FmtData!$B$4+(ROW()-10),RawData!$A$2:$A$1048576,0))</f>
        <v>#N/A</v>
      </c>
      <c r="H6583" t="e">
        <f>INDEX(RawData!H$2:H$1048576,MATCH(FmtData!$B$4+(ROW()-10),RawData!$A$2:$A$1048576,0))</f>
        <v>#N/A</v>
      </c>
      <c r="I6583" t="e">
        <f>INDEX(RawData!I$2:I$1048576,MATCH(FmtData!$B$4+(ROW()-10),RawData!$A$2:$A$1048576,0))</f>
        <v>#N/A</v>
      </c>
      <c r="J6583" t="e">
        <f>INDEX(RawData!J$2:J$1048576,MATCH(FmtData!$B$4+(ROW()-10),RawData!$A$2:$A$1048576,0))</f>
        <v>#N/A</v>
      </c>
      <c r="K6583" t="e">
        <f>INDEX(RawData!K$2:K$1048576,MATCH(FmtData!$B$4+(ROW()-10),RawData!$A$2:$A$1048576,0))</f>
        <v>#N/A</v>
      </c>
      <c r="L6583" t="e">
        <f>INDEX(RawData!L$2:L$1048576,MATCH(FmtData!$B$4+(ROW()-10),RawData!$A$2:$A$1048576,0))</f>
        <v>#N/A</v>
      </c>
      <c r="M6583" t="e">
        <f>INDEX(RawData!M$2:M$1048576,MATCH(FmtData!$B$4+(ROW()-10),RawData!$A$2:$A$1048576,0))</f>
        <v>#N/A</v>
      </c>
      <c r="N6583" t="e">
        <f>INDEX(RawData!N$2:N$1048576,MATCH(FmtData!$B$4+(ROW()-10),RawData!$A$2:$A$1048576,0))</f>
        <v>#N/A</v>
      </c>
      <c r="O6583" t="e">
        <f>INDEX(RawData!O$2:O$1048576,MATCH(FmtData!$B$4+(ROW()-10),RawData!$A$2:$A$1048576,0))</f>
        <v>#N/A</v>
      </c>
      <c r="P6583" t="e">
        <f>INDEX(RawData!P$2:P$1048576,MATCH(FmtData!$B$4+(ROW()-10),RawData!$A$2:$A$1048576,0))</f>
        <v>#N/A</v>
      </c>
      <c r="Q6583" t="e">
        <f>INDEX(RawData!Q$2:Q$1048576,MATCH(FmtData!$B$4+(ROW()-10),RawData!$A$2:$A$1048576,0))</f>
        <v>#N/A</v>
      </c>
      <c r="R6583" t="e">
        <f>INDEX(RawData!R$2:R$1048576,MATCH(FmtData!$B$4+(ROW()-10),RawData!$A$2:$A$1048576,0))</f>
        <v>#N/A</v>
      </c>
      <c r="S6583" t="e">
        <f>INDEX(RawData!S$2:S$1048576,MATCH(FmtData!$B$4+(ROW()-10),RawData!$A$2:$A$1048576,0))</f>
        <v>#N/A</v>
      </c>
      <c r="T6583" t="e">
        <f>INDEX(RawData!T$2:T$1048576,MATCH(FmtData!$B$4+(ROW()-10),RawData!$A$2:$A$1048576,0))</f>
        <v>#N/A</v>
      </c>
      <c r="U6583" t="e">
        <f>INDEX(RawData!U$2:U$1048576,MATCH(FmtData!$B$4+(ROW()-10),RawData!$A$2:$A$1048576,0))</f>
        <v>#N/A</v>
      </c>
      <c r="V6583" t="e">
        <f>INDEX(RawData!V$2:V$1048576,MATCH(FmtData!$B$4+(ROW()-10),RawData!$A$2:$A$1048576,0))</f>
        <v>#N/A</v>
      </c>
      <c r="W6583" s="8" t="e">
        <f t="shared" si="2247"/>
        <v>#N/A</v>
      </c>
      <c r="X6583" s="8" t="e">
        <f t="shared" si="2248"/>
        <v>#N/A</v>
      </c>
      <c r="Y6583" s="8" t="e">
        <f t="shared" si="2249"/>
        <v>#N/A</v>
      </c>
      <c r="Z6583" s="8" t="e">
        <f t="shared" si="2250"/>
        <v>#N/A</v>
      </c>
      <c r="AA6583" s="8" t="e">
        <f t="shared" si="2251"/>
        <v>#N/A</v>
      </c>
      <c r="AB6583" s="8" t="e">
        <f t="shared" si="2252"/>
        <v>#N/A</v>
      </c>
      <c r="AC6583" s="6" t="e">
        <f t="shared" si="2268"/>
        <v>#N/A</v>
      </c>
      <c r="AD6583" s="41" t="e">
        <f t="shared" si="2263"/>
        <v>#N/A</v>
      </c>
      <c r="AE6583" s="15" t="e">
        <f t="shared" si="2264"/>
        <v>#N/A</v>
      </c>
      <c r="AF6583" s="15" t="e">
        <f t="shared" si="2265"/>
        <v>#N/A</v>
      </c>
      <c r="AG6583" s="15" t="e">
        <f t="shared" si="2253"/>
        <v>#N/A</v>
      </c>
      <c r="AH6583" s="15" t="e">
        <f t="shared" si="2266"/>
        <v>#N/A</v>
      </c>
      <c r="AI6583" s="17" t="e">
        <f t="shared" si="2254"/>
        <v>#N/A</v>
      </c>
      <c r="AJ6583" s="17" t="e">
        <f t="shared" si="2255"/>
        <v>#N/A</v>
      </c>
      <c r="AK6583" s="17" t="e">
        <f t="shared" si="2256"/>
        <v>#N/A</v>
      </c>
      <c r="AL6583" s="17" t="e">
        <f t="shared" si="2257"/>
        <v>#N/A</v>
      </c>
      <c r="AM6583" s="17" t="e">
        <f t="shared" si="2258"/>
        <v>#N/A</v>
      </c>
      <c r="AN6583" s="17" t="e">
        <f t="shared" si="2267"/>
        <v>#N/A</v>
      </c>
      <c r="AO6583" s="17" t="e">
        <f t="shared" si="2262"/>
        <v>#N/A</v>
      </c>
      <c r="AP6583" s="17" t="e">
        <f t="shared" si="2259"/>
        <v>#N/A</v>
      </c>
      <c r="AQ6583" s="17" t="e">
        <f t="shared" si="2260"/>
        <v>#N/A</v>
      </c>
      <c r="AR6583" s="17" t="e">
        <f t="shared" si="2261"/>
        <v>#N/A</v>
      </c>
    </row>
    <row r="6584" spans="2:44" x14ac:dyDescent="0.25">
      <c r="B6584" t="e">
        <f>INDEX(RawData!$A$2:$A$1048576,MATCH(FmtData!$B$4+(ROW()-10),RawData!$A$2:$A$1048576,0))</f>
        <v>#N/A</v>
      </c>
      <c r="C658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84)</f>
        <v>#N/A</v>
      </c>
      <c r="D658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584" s="62" t="e">
        <f>INDEX(RawData!E$2:E$1048576,MATCH(FmtData!$B$4+(ROW()-10),RawData!$A$2:$A$1048576,0))</f>
        <v>#N/A</v>
      </c>
      <c r="F6584" t="e">
        <f>INDEX(RawData!F$2:F$1048576,MATCH(FmtData!$B$4+(ROW()-10),RawData!$A$2:$A$1048576,0))</f>
        <v>#N/A</v>
      </c>
      <c r="G6584" t="e">
        <f>INDEX(RawData!G$2:G$1048576,MATCH(FmtData!$B$4+(ROW()-10),RawData!$A$2:$A$1048576,0))</f>
        <v>#N/A</v>
      </c>
      <c r="H6584" t="e">
        <f>INDEX(RawData!H$2:H$1048576,MATCH(FmtData!$B$4+(ROW()-10),RawData!$A$2:$A$1048576,0))</f>
        <v>#N/A</v>
      </c>
      <c r="I6584" t="e">
        <f>INDEX(RawData!I$2:I$1048576,MATCH(FmtData!$B$4+(ROW()-10),RawData!$A$2:$A$1048576,0))</f>
        <v>#N/A</v>
      </c>
      <c r="J6584" t="e">
        <f>INDEX(RawData!J$2:J$1048576,MATCH(FmtData!$B$4+(ROW()-10),RawData!$A$2:$A$1048576,0))</f>
        <v>#N/A</v>
      </c>
      <c r="K6584" t="e">
        <f>INDEX(RawData!K$2:K$1048576,MATCH(FmtData!$B$4+(ROW()-10),RawData!$A$2:$A$1048576,0))</f>
        <v>#N/A</v>
      </c>
      <c r="L6584" t="e">
        <f>INDEX(RawData!L$2:L$1048576,MATCH(FmtData!$B$4+(ROW()-10),RawData!$A$2:$A$1048576,0))</f>
        <v>#N/A</v>
      </c>
      <c r="M6584" t="e">
        <f>INDEX(RawData!M$2:M$1048576,MATCH(FmtData!$B$4+(ROW()-10),RawData!$A$2:$A$1048576,0))</f>
        <v>#N/A</v>
      </c>
      <c r="N6584" t="e">
        <f>INDEX(RawData!N$2:N$1048576,MATCH(FmtData!$B$4+(ROW()-10),RawData!$A$2:$A$1048576,0))</f>
        <v>#N/A</v>
      </c>
      <c r="O6584" t="e">
        <f>INDEX(RawData!O$2:O$1048576,MATCH(FmtData!$B$4+(ROW()-10),RawData!$A$2:$A$1048576,0))</f>
        <v>#N/A</v>
      </c>
      <c r="P6584" t="e">
        <f>INDEX(RawData!P$2:P$1048576,MATCH(FmtData!$B$4+(ROW()-10),RawData!$A$2:$A$1048576,0))</f>
        <v>#N/A</v>
      </c>
      <c r="Q6584" t="e">
        <f>INDEX(RawData!Q$2:Q$1048576,MATCH(FmtData!$B$4+(ROW()-10),RawData!$A$2:$A$1048576,0))</f>
        <v>#N/A</v>
      </c>
      <c r="R6584" t="e">
        <f>INDEX(RawData!R$2:R$1048576,MATCH(FmtData!$B$4+(ROW()-10),RawData!$A$2:$A$1048576,0))</f>
        <v>#N/A</v>
      </c>
      <c r="S6584" t="e">
        <f>INDEX(RawData!S$2:S$1048576,MATCH(FmtData!$B$4+(ROW()-10),RawData!$A$2:$A$1048576,0))</f>
        <v>#N/A</v>
      </c>
      <c r="T6584" t="e">
        <f>INDEX(RawData!T$2:T$1048576,MATCH(FmtData!$B$4+(ROW()-10),RawData!$A$2:$A$1048576,0))</f>
        <v>#N/A</v>
      </c>
      <c r="U6584" t="e">
        <f>INDEX(RawData!U$2:U$1048576,MATCH(FmtData!$B$4+(ROW()-10),RawData!$A$2:$A$1048576,0))</f>
        <v>#N/A</v>
      </c>
      <c r="V6584" t="e">
        <f>INDEX(RawData!V$2:V$1048576,MATCH(FmtData!$B$4+(ROW()-10),RawData!$A$2:$A$1048576,0))</f>
        <v>#N/A</v>
      </c>
      <c r="W6584" s="8" t="e">
        <f t="shared" si="2247"/>
        <v>#N/A</v>
      </c>
      <c r="X6584" s="8" t="e">
        <f t="shared" si="2248"/>
        <v>#N/A</v>
      </c>
      <c r="Y6584" s="8" t="e">
        <f t="shared" si="2249"/>
        <v>#N/A</v>
      </c>
      <c r="Z6584" s="8" t="e">
        <f t="shared" si="2250"/>
        <v>#N/A</v>
      </c>
      <c r="AA6584" s="8" t="e">
        <f t="shared" si="2251"/>
        <v>#N/A</v>
      </c>
      <c r="AB6584" s="8" t="e">
        <f t="shared" si="2252"/>
        <v>#N/A</v>
      </c>
      <c r="AC6584" s="6" t="e">
        <f t="shared" si="2268"/>
        <v>#N/A</v>
      </c>
      <c r="AD6584" s="41" t="e">
        <f t="shared" si="2263"/>
        <v>#N/A</v>
      </c>
      <c r="AE6584" s="15" t="e">
        <f t="shared" si="2264"/>
        <v>#N/A</v>
      </c>
      <c r="AF6584" s="15" t="e">
        <f t="shared" si="2265"/>
        <v>#N/A</v>
      </c>
      <c r="AG6584" s="15" t="e">
        <f t="shared" si="2253"/>
        <v>#N/A</v>
      </c>
      <c r="AH6584" s="15" t="e">
        <f t="shared" si="2266"/>
        <v>#N/A</v>
      </c>
      <c r="AI6584" s="17" t="e">
        <f t="shared" si="2254"/>
        <v>#N/A</v>
      </c>
      <c r="AJ6584" s="17" t="e">
        <f t="shared" si="2255"/>
        <v>#N/A</v>
      </c>
      <c r="AK6584" s="17" t="e">
        <f t="shared" si="2256"/>
        <v>#N/A</v>
      </c>
      <c r="AL6584" s="17" t="e">
        <f t="shared" si="2257"/>
        <v>#N/A</v>
      </c>
      <c r="AM6584" s="17" t="e">
        <f t="shared" si="2258"/>
        <v>#N/A</v>
      </c>
      <c r="AN6584" s="17" t="e">
        <f t="shared" si="2267"/>
        <v>#N/A</v>
      </c>
      <c r="AO6584" s="17" t="e">
        <f t="shared" si="2262"/>
        <v>#N/A</v>
      </c>
      <c r="AP6584" s="17" t="e">
        <f t="shared" si="2259"/>
        <v>#N/A</v>
      </c>
      <c r="AQ6584" s="17" t="e">
        <f t="shared" si="2260"/>
        <v>#N/A</v>
      </c>
      <c r="AR6584" s="17" t="e">
        <f t="shared" si="2261"/>
        <v>#N/A</v>
      </c>
    </row>
    <row r="6585" spans="2:44" x14ac:dyDescent="0.25">
      <c r="B6585" t="e">
        <f>INDEX(RawData!$A$2:$A$1048576,MATCH(FmtData!$B$4+(ROW()-10),RawData!$A$2:$A$1048576,0))</f>
        <v>#N/A</v>
      </c>
      <c r="C658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85)</f>
        <v>#N/A</v>
      </c>
      <c r="D658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585" s="62" t="e">
        <f>INDEX(RawData!E$2:E$1048576,MATCH(FmtData!$B$4+(ROW()-10),RawData!$A$2:$A$1048576,0))</f>
        <v>#N/A</v>
      </c>
      <c r="F6585" t="e">
        <f>INDEX(RawData!F$2:F$1048576,MATCH(FmtData!$B$4+(ROW()-10),RawData!$A$2:$A$1048576,0))</f>
        <v>#N/A</v>
      </c>
      <c r="G6585" t="e">
        <f>INDEX(RawData!G$2:G$1048576,MATCH(FmtData!$B$4+(ROW()-10),RawData!$A$2:$A$1048576,0))</f>
        <v>#N/A</v>
      </c>
      <c r="H6585" t="e">
        <f>INDEX(RawData!H$2:H$1048576,MATCH(FmtData!$B$4+(ROW()-10),RawData!$A$2:$A$1048576,0))</f>
        <v>#N/A</v>
      </c>
      <c r="I6585" t="e">
        <f>INDEX(RawData!I$2:I$1048576,MATCH(FmtData!$B$4+(ROW()-10),RawData!$A$2:$A$1048576,0))</f>
        <v>#N/A</v>
      </c>
      <c r="J6585" t="e">
        <f>INDEX(RawData!J$2:J$1048576,MATCH(FmtData!$B$4+(ROW()-10),RawData!$A$2:$A$1048576,0))</f>
        <v>#N/A</v>
      </c>
      <c r="K6585" t="e">
        <f>INDEX(RawData!K$2:K$1048576,MATCH(FmtData!$B$4+(ROW()-10),RawData!$A$2:$A$1048576,0))</f>
        <v>#N/A</v>
      </c>
      <c r="L6585" t="e">
        <f>INDEX(RawData!L$2:L$1048576,MATCH(FmtData!$B$4+(ROW()-10),RawData!$A$2:$A$1048576,0))</f>
        <v>#N/A</v>
      </c>
      <c r="M6585" t="e">
        <f>INDEX(RawData!M$2:M$1048576,MATCH(FmtData!$B$4+(ROW()-10),RawData!$A$2:$A$1048576,0))</f>
        <v>#N/A</v>
      </c>
      <c r="N6585" t="e">
        <f>INDEX(RawData!N$2:N$1048576,MATCH(FmtData!$B$4+(ROW()-10),RawData!$A$2:$A$1048576,0))</f>
        <v>#N/A</v>
      </c>
      <c r="O6585" t="e">
        <f>INDEX(RawData!O$2:O$1048576,MATCH(FmtData!$B$4+(ROW()-10),RawData!$A$2:$A$1048576,0))</f>
        <v>#N/A</v>
      </c>
      <c r="P6585" t="e">
        <f>INDEX(RawData!P$2:P$1048576,MATCH(FmtData!$B$4+(ROW()-10),RawData!$A$2:$A$1048576,0))</f>
        <v>#N/A</v>
      </c>
      <c r="Q6585" t="e">
        <f>INDEX(RawData!Q$2:Q$1048576,MATCH(FmtData!$B$4+(ROW()-10),RawData!$A$2:$A$1048576,0))</f>
        <v>#N/A</v>
      </c>
      <c r="R6585" t="e">
        <f>INDEX(RawData!R$2:R$1048576,MATCH(FmtData!$B$4+(ROW()-10),RawData!$A$2:$A$1048576,0))</f>
        <v>#N/A</v>
      </c>
      <c r="S6585" t="e">
        <f>INDEX(RawData!S$2:S$1048576,MATCH(FmtData!$B$4+(ROW()-10),RawData!$A$2:$A$1048576,0))</f>
        <v>#N/A</v>
      </c>
      <c r="T6585" t="e">
        <f>INDEX(RawData!T$2:T$1048576,MATCH(FmtData!$B$4+(ROW()-10),RawData!$A$2:$A$1048576,0))</f>
        <v>#N/A</v>
      </c>
      <c r="U6585" t="e">
        <f>INDEX(RawData!U$2:U$1048576,MATCH(FmtData!$B$4+(ROW()-10),RawData!$A$2:$A$1048576,0))</f>
        <v>#N/A</v>
      </c>
      <c r="V6585" t="e">
        <f>INDEX(RawData!V$2:V$1048576,MATCH(FmtData!$B$4+(ROW()-10),RawData!$A$2:$A$1048576,0))</f>
        <v>#N/A</v>
      </c>
      <c r="W6585" s="8" t="e">
        <f t="shared" si="2247"/>
        <v>#N/A</v>
      </c>
      <c r="X6585" s="8" t="e">
        <f t="shared" si="2248"/>
        <v>#N/A</v>
      </c>
      <c r="Y6585" s="8" t="e">
        <f t="shared" si="2249"/>
        <v>#N/A</v>
      </c>
      <c r="Z6585" s="8" t="e">
        <f t="shared" si="2250"/>
        <v>#N/A</v>
      </c>
      <c r="AA6585" s="8" t="e">
        <f t="shared" si="2251"/>
        <v>#N/A</v>
      </c>
      <c r="AB6585" s="8" t="e">
        <f t="shared" si="2252"/>
        <v>#N/A</v>
      </c>
      <c r="AC6585" s="6" t="e">
        <f t="shared" si="2268"/>
        <v>#N/A</v>
      </c>
      <c r="AD6585" s="41" t="e">
        <f t="shared" si="2263"/>
        <v>#N/A</v>
      </c>
      <c r="AE6585" s="15" t="e">
        <f t="shared" si="2264"/>
        <v>#N/A</v>
      </c>
      <c r="AF6585" s="15" t="e">
        <f t="shared" si="2265"/>
        <v>#N/A</v>
      </c>
      <c r="AG6585" s="15" t="e">
        <f t="shared" si="2253"/>
        <v>#N/A</v>
      </c>
      <c r="AH6585" s="15" t="e">
        <f t="shared" si="2266"/>
        <v>#N/A</v>
      </c>
      <c r="AI6585" s="17" t="e">
        <f t="shared" si="2254"/>
        <v>#N/A</v>
      </c>
      <c r="AJ6585" s="17" t="e">
        <f t="shared" si="2255"/>
        <v>#N/A</v>
      </c>
      <c r="AK6585" s="17" t="e">
        <f t="shared" si="2256"/>
        <v>#N/A</v>
      </c>
      <c r="AL6585" s="17" t="e">
        <f t="shared" si="2257"/>
        <v>#N/A</v>
      </c>
      <c r="AM6585" s="17" t="e">
        <f t="shared" si="2258"/>
        <v>#N/A</v>
      </c>
      <c r="AN6585" s="17" t="e">
        <f t="shared" si="2267"/>
        <v>#N/A</v>
      </c>
      <c r="AO6585" s="17" t="e">
        <f t="shared" si="2262"/>
        <v>#N/A</v>
      </c>
      <c r="AP6585" s="17" t="e">
        <f t="shared" si="2259"/>
        <v>#N/A</v>
      </c>
      <c r="AQ6585" s="17" t="e">
        <f t="shared" si="2260"/>
        <v>#N/A</v>
      </c>
      <c r="AR6585" s="17" t="e">
        <f t="shared" si="2261"/>
        <v>#N/A</v>
      </c>
    </row>
    <row r="6586" spans="2:44" x14ac:dyDescent="0.25">
      <c r="B6586" t="e">
        <f>INDEX(RawData!$A$2:$A$1048576,MATCH(FmtData!$B$4+(ROW()-10),RawData!$A$2:$A$1048576,0))</f>
        <v>#N/A</v>
      </c>
      <c r="C658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86)</f>
        <v>#N/A</v>
      </c>
      <c r="D658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586" s="62" t="e">
        <f>INDEX(RawData!E$2:E$1048576,MATCH(FmtData!$B$4+(ROW()-10),RawData!$A$2:$A$1048576,0))</f>
        <v>#N/A</v>
      </c>
      <c r="F6586" t="e">
        <f>INDEX(RawData!F$2:F$1048576,MATCH(FmtData!$B$4+(ROW()-10),RawData!$A$2:$A$1048576,0))</f>
        <v>#N/A</v>
      </c>
      <c r="G6586" t="e">
        <f>INDEX(RawData!G$2:G$1048576,MATCH(FmtData!$B$4+(ROW()-10),RawData!$A$2:$A$1048576,0))</f>
        <v>#N/A</v>
      </c>
      <c r="H6586" t="e">
        <f>INDEX(RawData!H$2:H$1048576,MATCH(FmtData!$B$4+(ROW()-10),RawData!$A$2:$A$1048576,0))</f>
        <v>#N/A</v>
      </c>
      <c r="I6586" t="e">
        <f>INDEX(RawData!I$2:I$1048576,MATCH(FmtData!$B$4+(ROW()-10),RawData!$A$2:$A$1048576,0))</f>
        <v>#N/A</v>
      </c>
      <c r="J6586" t="e">
        <f>INDEX(RawData!J$2:J$1048576,MATCH(FmtData!$B$4+(ROW()-10),RawData!$A$2:$A$1048576,0))</f>
        <v>#N/A</v>
      </c>
      <c r="K6586" t="e">
        <f>INDEX(RawData!K$2:K$1048576,MATCH(FmtData!$B$4+(ROW()-10),RawData!$A$2:$A$1048576,0))</f>
        <v>#N/A</v>
      </c>
      <c r="L6586" t="e">
        <f>INDEX(RawData!L$2:L$1048576,MATCH(FmtData!$B$4+(ROW()-10),RawData!$A$2:$A$1048576,0))</f>
        <v>#N/A</v>
      </c>
      <c r="M6586" t="e">
        <f>INDEX(RawData!M$2:M$1048576,MATCH(FmtData!$B$4+(ROW()-10),RawData!$A$2:$A$1048576,0))</f>
        <v>#N/A</v>
      </c>
      <c r="N6586" t="e">
        <f>INDEX(RawData!N$2:N$1048576,MATCH(FmtData!$B$4+(ROW()-10),RawData!$A$2:$A$1048576,0))</f>
        <v>#N/A</v>
      </c>
      <c r="O6586" t="e">
        <f>INDEX(RawData!O$2:O$1048576,MATCH(FmtData!$B$4+(ROW()-10),RawData!$A$2:$A$1048576,0))</f>
        <v>#N/A</v>
      </c>
      <c r="P6586" t="e">
        <f>INDEX(RawData!P$2:P$1048576,MATCH(FmtData!$B$4+(ROW()-10),RawData!$A$2:$A$1048576,0))</f>
        <v>#N/A</v>
      </c>
      <c r="Q6586" t="e">
        <f>INDEX(RawData!Q$2:Q$1048576,MATCH(FmtData!$B$4+(ROW()-10),RawData!$A$2:$A$1048576,0))</f>
        <v>#N/A</v>
      </c>
      <c r="R6586" t="e">
        <f>INDEX(RawData!R$2:R$1048576,MATCH(FmtData!$B$4+(ROW()-10),RawData!$A$2:$A$1048576,0))</f>
        <v>#N/A</v>
      </c>
      <c r="S6586" t="e">
        <f>INDEX(RawData!S$2:S$1048576,MATCH(FmtData!$B$4+(ROW()-10),RawData!$A$2:$A$1048576,0))</f>
        <v>#N/A</v>
      </c>
      <c r="T6586" t="e">
        <f>INDEX(RawData!T$2:T$1048576,MATCH(FmtData!$B$4+(ROW()-10),RawData!$A$2:$A$1048576,0))</f>
        <v>#N/A</v>
      </c>
      <c r="U6586" t="e">
        <f>INDEX(RawData!U$2:U$1048576,MATCH(FmtData!$B$4+(ROW()-10),RawData!$A$2:$A$1048576,0))</f>
        <v>#N/A</v>
      </c>
      <c r="V6586" t="e">
        <f>INDEX(RawData!V$2:V$1048576,MATCH(FmtData!$B$4+(ROW()-10),RawData!$A$2:$A$1048576,0))</f>
        <v>#N/A</v>
      </c>
      <c r="W6586" s="8" t="e">
        <f t="shared" si="2247"/>
        <v>#N/A</v>
      </c>
      <c r="X6586" s="8" t="e">
        <f t="shared" si="2248"/>
        <v>#N/A</v>
      </c>
      <c r="Y6586" s="8" t="e">
        <f t="shared" si="2249"/>
        <v>#N/A</v>
      </c>
      <c r="Z6586" s="8" t="e">
        <f t="shared" si="2250"/>
        <v>#N/A</v>
      </c>
      <c r="AA6586" s="8" t="e">
        <f t="shared" si="2251"/>
        <v>#N/A</v>
      </c>
      <c r="AB6586" s="8" t="e">
        <f t="shared" si="2252"/>
        <v>#N/A</v>
      </c>
      <c r="AC6586" s="6" t="e">
        <f t="shared" si="2268"/>
        <v>#N/A</v>
      </c>
      <c r="AD6586" s="41" t="e">
        <f t="shared" si="2263"/>
        <v>#N/A</v>
      </c>
      <c r="AE6586" s="15" t="e">
        <f t="shared" si="2264"/>
        <v>#N/A</v>
      </c>
      <c r="AF6586" s="15" t="e">
        <f t="shared" si="2265"/>
        <v>#N/A</v>
      </c>
      <c r="AG6586" s="15" t="e">
        <f t="shared" si="2253"/>
        <v>#N/A</v>
      </c>
      <c r="AH6586" s="15" t="e">
        <f t="shared" si="2266"/>
        <v>#N/A</v>
      </c>
      <c r="AI6586" s="17" t="e">
        <f t="shared" si="2254"/>
        <v>#N/A</v>
      </c>
      <c r="AJ6586" s="17" t="e">
        <f t="shared" si="2255"/>
        <v>#N/A</v>
      </c>
      <c r="AK6586" s="17" t="e">
        <f t="shared" si="2256"/>
        <v>#N/A</v>
      </c>
      <c r="AL6586" s="17" t="e">
        <f t="shared" si="2257"/>
        <v>#N/A</v>
      </c>
      <c r="AM6586" s="17" t="e">
        <f t="shared" si="2258"/>
        <v>#N/A</v>
      </c>
      <c r="AN6586" s="17" t="e">
        <f t="shared" si="2267"/>
        <v>#N/A</v>
      </c>
      <c r="AO6586" s="17" t="e">
        <f t="shared" si="2262"/>
        <v>#N/A</v>
      </c>
      <c r="AP6586" s="17" t="e">
        <f t="shared" si="2259"/>
        <v>#N/A</v>
      </c>
      <c r="AQ6586" s="17" t="e">
        <f t="shared" si="2260"/>
        <v>#N/A</v>
      </c>
      <c r="AR6586" s="17" t="e">
        <f t="shared" si="2261"/>
        <v>#N/A</v>
      </c>
    </row>
    <row r="6587" spans="2:44" x14ac:dyDescent="0.25">
      <c r="B6587" t="e">
        <f>INDEX(RawData!$A$2:$A$1048576,MATCH(FmtData!$B$4+(ROW()-10),RawData!$A$2:$A$1048576,0))</f>
        <v>#N/A</v>
      </c>
      <c r="C658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87)</f>
        <v>#N/A</v>
      </c>
      <c r="D658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587" s="62" t="e">
        <f>INDEX(RawData!E$2:E$1048576,MATCH(FmtData!$B$4+(ROW()-10),RawData!$A$2:$A$1048576,0))</f>
        <v>#N/A</v>
      </c>
      <c r="F6587" t="e">
        <f>INDEX(RawData!F$2:F$1048576,MATCH(FmtData!$B$4+(ROW()-10),RawData!$A$2:$A$1048576,0))</f>
        <v>#N/A</v>
      </c>
      <c r="G6587" t="e">
        <f>INDEX(RawData!G$2:G$1048576,MATCH(FmtData!$B$4+(ROW()-10),RawData!$A$2:$A$1048576,0))</f>
        <v>#N/A</v>
      </c>
      <c r="H6587" t="e">
        <f>INDEX(RawData!H$2:H$1048576,MATCH(FmtData!$B$4+(ROW()-10),RawData!$A$2:$A$1048576,0))</f>
        <v>#N/A</v>
      </c>
      <c r="I6587" t="e">
        <f>INDEX(RawData!I$2:I$1048576,MATCH(FmtData!$B$4+(ROW()-10),RawData!$A$2:$A$1048576,0))</f>
        <v>#N/A</v>
      </c>
      <c r="J6587" t="e">
        <f>INDEX(RawData!J$2:J$1048576,MATCH(FmtData!$B$4+(ROW()-10),RawData!$A$2:$A$1048576,0))</f>
        <v>#N/A</v>
      </c>
      <c r="K6587" t="e">
        <f>INDEX(RawData!K$2:K$1048576,MATCH(FmtData!$B$4+(ROW()-10),RawData!$A$2:$A$1048576,0))</f>
        <v>#N/A</v>
      </c>
      <c r="L6587" t="e">
        <f>INDEX(RawData!L$2:L$1048576,MATCH(FmtData!$B$4+(ROW()-10),RawData!$A$2:$A$1048576,0))</f>
        <v>#N/A</v>
      </c>
      <c r="M6587" t="e">
        <f>INDEX(RawData!M$2:M$1048576,MATCH(FmtData!$B$4+(ROW()-10),RawData!$A$2:$A$1048576,0))</f>
        <v>#N/A</v>
      </c>
      <c r="N6587" t="e">
        <f>INDEX(RawData!N$2:N$1048576,MATCH(FmtData!$B$4+(ROW()-10),RawData!$A$2:$A$1048576,0))</f>
        <v>#N/A</v>
      </c>
      <c r="O6587" t="e">
        <f>INDEX(RawData!O$2:O$1048576,MATCH(FmtData!$B$4+(ROW()-10),RawData!$A$2:$A$1048576,0))</f>
        <v>#N/A</v>
      </c>
      <c r="P6587" t="e">
        <f>INDEX(RawData!P$2:P$1048576,MATCH(FmtData!$B$4+(ROW()-10),RawData!$A$2:$A$1048576,0))</f>
        <v>#N/A</v>
      </c>
      <c r="Q6587" t="e">
        <f>INDEX(RawData!Q$2:Q$1048576,MATCH(FmtData!$B$4+(ROW()-10),RawData!$A$2:$A$1048576,0))</f>
        <v>#N/A</v>
      </c>
      <c r="R6587" t="e">
        <f>INDEX(RawData!R$2:R$1048576,MATCH(FmtData!$B$4+(ROW()-10),RawData!$A$2:$A$1048576,0))</f>
        <v>#N/A</v>
      </c>
      <c r="S6587" t="e">
        <f>INDEX(RawData!S$2:S$1048576,MATCH(FmtData!$B$4+(ROW()-10),RawData!$A$2:$A$1048576,0))</f>
        <v>#N/A</v>
      </c>
      <c r="T6587" t="e">
        <f>INDEX(RawData!T$2:T$1048576,MATCH(FmtData!$B$4+(ROW()-10),RawData!$A$2:$A$1048576,0))</f>
        <v>#N/A</v>
      </c>
      <c r="U6587" t="e">
        <f>INDEX(RawData!U$2:U$1048576,MATCH(FmtData!$B$4+(ROW()-10),RawData!$A$2:$A$1048576,0))</f>
        <v>#N/A</v>
      </c>
      <c r="V6587" t="e">
        <f>INDEX(RawData!V$2:V$1048576,MATCH(FmtData!$B$4+(ROW()-10),RawData!$A$2:$A$1048576,0))</f>
        <v>#N/A</v>
      </c>
      <c r="W6587" s="8" t="e">
        <f t="shared" si="2247"/>
        <v>#N/A</v>
      </c>
      <c r="X6587" s="8" t="e">
        <f t="shared" si="2248"/>
        <v>#N/A</v>
      </c>
      <c r="Y6587" s="8" t="e">
        <f t="shared" si="2249"/>
        <v>#N/A</v>
      </c>
      <c r="Z6587" s="8" t="e">
        <f t="shared" si="2250"/>
        <v>#N/A</v>
      </c>
      <c r="AA6587" s="8" t="e">
        <f t="shared" si="2251"/>
        <v>#N/A</v>
      </c>
      <c r="AB6587" s="8" t="e">
        <f t="shared" si="2252"/>
        <v>#N/A</v>
      </c>
      <c r="AC6587" s="6" t="e">
        <f t="shared" si="2268"/>
        <v>#N/A</v>
      </c>
      <c r="AD6587" s="41" t="e">
        <f t="shared" si="2263"/>
        <v>#N/A</v>
      </c>
      <c r="AE6587" s="15" t="e">
        <f t="shared" si="2264"/>
        <v>#N/A</v>
      </c>
      <c r="AF6587" s="15" t="e">
        <f t="shared" si="2265"/>
        <v>#N/A</v>
      </c>
      <c r="AG6587" s="15" t="e">
        <f t="shared" si="2253"/>
        <v>#N/A</v>
      </c>
      <c r="AH6587" s="15" t="e">
        <f t="shared" si="2266"/>
        <v>#N/A</v>
      </c>
      <c r="AI6587" s="17" t="e">
        <f t="shared" si="2254"/>
        <v>#N/A</v>
      </c>
      <c r="AJ6587" s="17" t="e">
        <f t="shared" si="2255"/>
        <v>#N/A</v>
      </c>
      <c r="AK6587" s="17" t="e">
        <f t="shared" si="2256"/>
        <v>#N/A</v>
      </c>
      <c r="AL6587" s="17" t="e">
        <f t="shared" si="2257"/>
        <v>#N/A</v>
      </c>
      <c r="AM6587" s="17" t="e">
        <f t="shared" si="2258"/>
        <v>#N/A</v>
      </c>
      <c r="AN6587" s="17" t="e">
        <f t="shared" si="2267"/>
        <v>#N/A</v>
      </c>
      <c r="AO6587" s="17" t="e">
        <f t="shared" si="2262"/>
        <v>#N/A</v>
      </c>
      <c r="AP6587" s="17" t="e">
        <f t="shared" si="2259"/>
        <v>#N/A</v>
      </c>
      <c r="AQ6587" s="17" t="e">
        <f t="shared" si="2260"/>
        <v>#N/A</v>
      </c>
      <c r="AR6587" s="17" t="e">
        <f t="shared" si="2261"/>
        <v>#N/A</v>
      </c>
    </row>
    <row r="6588" spans="2:44" x14ac:dyDescent="0.25">
      <c r="B6588" t="e">
        <f>INDEX(RawData!$A$2:$A$1048576,MATCH(FmtData!$B$4+(ROW()-10),RawData!$A$2:$A$1048576,0))</f>
        <v>#N/A</v>
      </c>
      <c r="C658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88)</f>
        <v>#N/A</v>
      </c>
      <c r="D658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588" s="62" t="e">
        <f>INDEX(RawData!E$2:E$1048576,MATCH(FmtData!$B$4+(ROW()-10),RawData!$A$2:$A$1048576,0))</f>
        <v>#N/A</v>
      </c>
      <c r="F6588" t="e">
        <f>INDEX(RawData!F$2:F$1048576,MATCH(FmtData!$B$4+(ROW()-10),RawData!$A$2:$A$1048576,0))</f>
        <v>#N/A</v>
      </c>
      <c r="G6588" t="e">
        <f>INDEX(RawData!G$2:G$1048576,MATCH(FmtData!$B$4+(ROW()-10),RawData!$A$2:$A$1048576,0))</f>
        <v>#N/A</v>
      </c>
      <c r="H6588" t="e">
        <f>INDEX(RawData!H$2:H$1048576,MATCH(FmtData!$B$4+(ROW()-10),RawData!$A$2:$A$1048576,0))</f>
        <v>#N/A</v>
      </c>
      <c r="I6588" t="e">
        <f>INDEX(RawData!I$2:I$1048576,MATCH(FmtData!$B$4+(ROW()-10),RawData!$A$2:$A$1048576,0))</f>
        <v>#N/A</v>
      </c>
      <c r="J6588" t="e">
        <f>INDEX(RawData!J$2:J$1048576,MATCH(FmtData!$B$4+(ROW()-10),RawData!$A$2:$A$1048576,0))</f>
        <v>#N/A</v>
      </c>
      <c r="K6588" t="e">
        <f>INDEX(RawData!K$2:K$1048576,MATCH(FmtData!$B$4+(ROW()-10),RawData!$A$2:$A$1048576,0))</f>
        <v>#N/A</v>
      </c>
      <c r="L6588" t="e">
        <f>INDEX(RawData!L$2:L$1048576,MATCH(FmtData!$B$4+(ROW()-10),RawData!$A$2:$A$1048576,0))</f>
        <v>#N/A</v>
      </c>
      <c r="M6588" t="e">
        <f>INDEX(RawData!M$2:M$1048576,MATCH(FmtData!$B$4+(ROW()-10),RawData!$A$2:$A$1048576,0))</f>
        <v>#N/A</v>
      </c>
      <c r="N6588" t="e">
        <f>INDEX(RawData!N$2:N$1048576,MATCH(FmtData!$B$4+(ROW()-10),RawData!$A$2:$A$1048576,0))</f>
        <v>#N/A</v>
      </c>
      <c r="O6588" t="e">
        <f>INDEX(RawData!O$2:O$1048576,MATCH(FmtData!$B$4+(ROW()-10),RawData!$A$2:$A$1048576,0))</f>
        <v>#N/A</v>
      </c>
      <c r="P6588" t="e">
        <f>INDEX(RawData!P$2:P$1048576,MATCH(FmtData!$B$4+(ROW()-10),RawData!$A$2:$A$1048576,0))</f>
        <v>#N/A</v>
      </c>
      <c r="Q6588" t="e">
        <f>INDEX(RawData!Q$2:Q$1048576,MATCH(FmtData!$B$4+(ROW()-10),RawData!$A$2:$A$1048576,0))</f>
        <v>#N/A</v>
      </c>
      <c r="R6588" t="e">
        <f>INDEX(RawData!R$2:R$1048576,MATCH(FmtData!$B$4+(ROW()-10),RawData!$A$2:$A$1048576,0))</f>
        <v>#N/A</v>
      </c>
      <c r="S6588" t="e">
        <f>INDEX(RawData!S$2:S$1048576,MATCH(FmtData!$B$4+(ROW()-10),RawData!$A$2:$A$1048576,0))</f>
        <v>#N/A</v>
      </c>
      <c r="T6588" t="e">
        <f>INDEX(RawData!T$2:T$1048576,MATCH(FmtData!$B$4+(ROW()-10),RawData!$A$2:$A$1048576,0))</f>
        <v>#N/A</v>
      </c>
      <c r="U6588" t="e">
        <f>INDEX(RawData!U$2:U$1048576,MATCH(FmtData!$B$4+(ROW()-10),RawData!$A$2:$A$1048576,0))</f>
        <v>#N/A</v>
      </c>
      <c r="V6588" t="e">
        <f>INDEX(RawData!V$2:V$1048576,MATCH(FmtData!$B$4+(ROW()-10),RawData!$A$2:$A$1048576,0))</f>
        <v>#N/A</v>
      </c>
      <c r="W6588" s="8" t="e">
        <f t="shared" si="2247"/>
        <v>#N/A</v>
      </c>
      <c r="X6588" s="8" t="e">
        <f t="shared" si="2248"/>
        <v>#N/A</v>
      </c>
      <c r="Y6588" s="8" t="e">
        <f t="shared" si="2249"/>
        <v>#N/A</v>
      </c>
      <c r="Z6588" s="8" t="e">
        <f t="shared" si="2250"/>
        <v>#N/A</v>
      </c>
      <c r="AA6588" s="8" t="e">
        <f t="shared" si="2251"/>
        <v>#N/A</v>
      </c>
      <c r="AB6588" s="8" t="e">
        <f t="shared" si="2252"/>
        <v>#N/A</v>
      </c>
      <c r="AC6588" s="6" t="e">
        <f t="shared" si="2268"/>
        <v>#N/A</v>
      </c>
      <c r="AD6588" s="41" t="e">
        <f t="shared" si="2263"/>
        <v>#N/A</v>
      </c>
      <c r="AE6588" s="15" t="e">
        <f t="shared" si="2264"/>
        <v>#N/A</v>
      </c>
      <c r="AF6588" s="15" t="e">
        <f t="shared" si="2265"/>
        <v>#N/A</v>
      </c>
      <c r="AG6588" s="15" t="e">
        <f t="shared" si="2253"/>
        <v>#N/A</v>
      </c>
      <c r="AH6588" s="15" t="e">
        <f t="shared" si="2266"/>
        <v>#N/A</v>
      </c>
      <c r="AI6588" s="17" t="e">
        <f t="shared" si="2254"/>
        <v>#N/A</v>
      </c>
      <c r="AJ6588" s="17" t="e">
        <f t="shared" si="2255"/>
        <v>#N/A</v>
      </c>
      <c r="AK6588" s="17" t="e">
        <f t="shared" si="2256"/>
        <v>#N/A</v>
      </c>
      <c r="AL6588" s="17" t="e">
        <f t="shared" si="2257"/>
        <v>#N/A</v>
      </c>
      <c r="AM6588" s="17" t="e">
        <f t="shared" si="2258"/>
        <v>#N/A</v>
      </c>
      <c r="AN6588" s="17" t="e">
        <f t="shared" si="2267"/>
        <v>#N/A</v>
      </c>
      <c r="AO6588" s="17" t="e">
        <f t="shared" si="2262"/>
        <v>#N/A</v>
      </c>
      <c r="AP6588" s="17" t="e">
        <f t="shared" si="2259"/>
        <v>#N/A</v>
      </c>
      <c r="AQ6588" s="17" t="e">
        <f t="shared" si="2260"/>
        <v>#N/A</v>
      </c>
      <c r="AR6588" s="17" t="e">
        <f t="shared" si="2261"/>
        <v>#N/A</v>
      </c>
    </row>
    <row r="6589" spans="2:44" x14ac:dyDescent="0.25">
      <c r="B6589" t="e">
        <f>INDEX(RawData!$A$2:$A$1048576,MATCH(FmtData!$B$4+(ROW()-10),RawData!$A$2:$A$1048576,0))</f>
        <v>#N/A</v>
      </c>
      <c r="C658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89)</f>
        <v>#N/A</v>
      </c>
      <c r="D658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589" s="62" t="e">
        <f>INDEX(RawData!E$2:E$1048576,MATCH(FmtData!$B$4+(ROW()-10),RawData!$A$2:$A$1048576,0))</f>
        <v>#N/A</v>
      </c>
      <c r="F6589" t="e">
        <f>INDEX(RawData!F$2:F$1048576,MATCH(FmtData!$B$4+(ROW()-10),RawData!$A$2:$A$1048576,0))</f>
        <v>#N/A</v>
      </c>
      <c r="G6589" t="e">
        <f>INDEX(RawData!G$2:G$1048576,MATCH(FmtData!$B$4+(ROW()-10),RawData!$A$2:$A$1048576,0))</f>
        <v>#N/A</v>
      </c>
      <c r="H6589" t="e">
        <f>INDEX(RawData!H$2:H$1048576,MATCH(FmtData!$B$4+(ROW()-10),RawData!$A$2:$A$1048576,0))</f>
        <v>#N/A</v>
      </c>
      <c r="I6589" t="e">
        <f>INDEX(RawData!I$2:I$1048576,MATCH(FmtData!$B$4+(ROW()-10),RawData!$A$2:$A$1048576,0))</f>
        <v>#N/A</v>
      </c>
      <c r="J6589" t="e">
        <f>INDEX(RawData!J$2:J$1048576,MATCH(FmtData!$B$4+(ROW()-10),RawData!$A$2:$A$1048576,0))</f>
        <v>#N/A</v>
      </c>
      <c r="K6589" t="e">
        <f>INDEX(RawData!K$2:K$1048576,MATCH(FmtData!$B$4+(ROW()-10),RawData!$A$2:$A$1048576,0))</f>
        <v>#N/A</v>
      </c>
      <c r="L6589" t="e">
        <f>INDEX(RawData!L$2:L$1048576,MATCH(FmtData!$B$4+(ROW()-10),RawData!$A$2:$A$1048576,0))</f>
        <v>#N/A</v>
      </c>
      <c r="M6589" t="e">
        <f>INDEX(RawData!M$2:M$1048576,MATCH(FmtData!$B$4+(ROW()-10),RawData!$A$2:$A$1048576,0))</f>
        <v>#N/A</v>
      </c>
      <c r="N6589" t="e">
        <f>INDEX(RawData!N$2:N$1048576,MATCH(FmtData!$B$4+(ROW()-10),RawData!$A$2:$A$1048576,0))</f>
        <v>#N/A</v>
      </c>
      <c r="O6589" t="e">
        <f>INDEX(RawData!O$2:O$1048576,MATCH(FmtData!$B$4+(ROW()-10),RawData!$A$2:$A$1048576,0))</f>
        <v>#N/A</v>
      </c>
      <c r="P6589" t="e">
        <f>INDEX(RawData!P$2:P$1048576,MATCH(FmtData!$B$4+(ROW()-10),RawData!$A$2:$A$1048576,0))</f>
        <v>#N/A</v>
      </c>
      <c r="Q6589" t="e">
        <f>INDEX(RawData!Q$2:Q$1048576,MATCH(FmtData!$B$4+(ROW()-10),RawData!$A$2:$A$1048576,0))</f>
        <v>#N/A</v>
      </c>
      <c r="R6589" t="e">
        <f>INDEX(RawData!R$2:R$1048576,MATCH(FmtData!$B$4+(ROW()-10),RawData!$A$2:$A$1048576,0))</f>
        <v>#N/A</v>
      </c>
      <c r="S6589" t="e">
        <f>INDEX(RawData!S$2:S$1048576,MATCH(FmtData!$B$4+(ROW()-10),RawData!$A$2:$A$1048576,0))</f>
        <v>#N/A</v>
      </c>
      <c r="T6589" t="e">
        <f>INDEX(RawData!T$2:T$1048576,MATCH(FmtData!$B$4+(ROW()-10),RawData!$A$2:$A$1048576,0))</f>
        <v>#N/A</v>
      </c>
      <c r="U6589" t="e">
        <f>INDEX(RawData!U$2:U$1048576,MATCH(FmtData!$B$4+(ROW()-10),RawData!$A$2:$A$1048576,0))</f>
        <v>#N/A</v>
      </c>
      <c r="V6589" t="e">
        <f>INDEX(RawData!V$2:V$1048576,MATCH(FmtData!$B$4+(ROW()-10),RawData!$A$2:$A$1048576,0))</f>
        <v>#N/A</v>
      </c>
      <c r="W6589" s="8" t="e">
        <f t="shared" si="2247"/>
        <v>#N/A</v>
      </c>
      <c r="X6589" s="8" t="e">
        <f t="shared" si="2248"/>
        <v>#N/A</v>
      </c>
      <c r="Y6589" s="8" t="e">
        <f t="shared" si="2249"/>
        <v>#N/A</v>
      </c>
      <c r="Z6589" s="8" t="e">
        <f t="shared" si="2250"/>
        <v>#N/A</v>
      </c>
      <c r="AA6589" s="8" t="e">
        <f t="shared" si="2251"/>
        <v>#N/A</v>
      </c>
      <c r="AB6589" s="8" t="e">
        <f t="shared" si="2252"/>
        <v>#N/A</v>
      </c>
      <c r="AC6589" s="6" t="e">
        <f t="shared" si="2268"/>
        <v>#N/A</v>
      </c>
      <c r="AD6589" s="41" t="e">
        <f t="shared" si="2263"/>
        <v>#N/A</v>
      </c>
      <c r="AE6589" s="15" t="e">
        <f t="shared" si="2264"/>
        <v>#N/A</v>
      </c>
      <c r="AF6589" s="15" t="e">
        <f t="shared" si="2265"/>
        <v>#N/A</v>
      </c>
      <c r="AG6589" s="15" t="e">
        <f t="shared" si="2253"/>
        <v>#N/A</v>
      </c>
      <c r="AH6589" s="15" t="e">
        <f t="shared" si="2266"/>
        <v>#N/A</v>
      </c>
      <c r="AI6589" s="17" t="e">
        <f t="shared" si="2254"/>
        <v>#N/A</v>
      </c>
      <c r="AJ6589" s="17" t="e">
        <f t="shared" si="2255"/>
        <v>#N/A</v>
      </c>
      <c r="AK6589" s="17" t="e">
        <f t="shared" si="2256"/>
        <v>#N/A</v>
      </c>
      <c r="AL6589" s="17" t="e">
        <f t="shared" si="2257"/>
        <v>#N/A</v>
      </c>
      <c r="AM6589" s="17" t="e">
        <f t="shared" si="2258"/>
        <v>#N/A</v>
      </c>
      <c r="AN6589" s="17" t="e">
        <f t="shared" si="2267"/>
        <v>#N/A</v>
      </c>
      <c r="AO6589" s="17" t="e">
        <f t="shared" si="2262"/>
        <v>#N/A</v>
      </c>
      <c r="AP6589" s="17" t="e">
        <f t="shared" si="2259"/>
        <v>#N/A</v>
      </c>
      <c r="AQ6589" s="17" t="e">
        <f t="shared" si="2260"/>
        <v>#N/A</v>
      </c>
      <c r="AR6589" s="17" t="e">
        <f t="shared" si="2261"/>
        <v>#N/A</v>
      </c>
    </row>
    <row r="6590" spans="2:44" x14ac:dyDescent="0.25">
      <c r="B6590" t="e">
        <f>INDEX(RawData!$A$2:$A$1048576,MATCH(FmtData!$B$4+(ROW()-10),RawData!$A$2:$A$1048576,0))</f>
        <v>#N/A</v>
      </c>
      <c r="C659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90)</f>
        <v>#N/A</v>
      </c>
      <c r="D659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590" s="62" t="e">
        <f>INDEX(RawData!E$2:E$1048576,MATCH(FmtData!$B$4+(ROW()-10),RawData!$A$2:$A$1048576,0))</f>
        <v>#N/A</v>
      </c>
      <c r="F6590" t="e">
        <f>INDEX(RawData!F$2:F$1048576,MATCH(FmtData!$B$4+(ROW()-10),RawData!$A$2:$A$1048576,0))</f>
        <v>#N/A</v>
      </c>
      <c r="G6590" t="e">
        <f>INDEX(RawData!G$2:G$1048576,MATCH(FmtData!$B$4+(ROW()-10),RawData!$A$2:$A$1048576,0))</f>
        <v>#N/A</v>
      </c>
      <c r="H6590" t="e">
        <f>INDEX(RawData!H$2:H$1048576,MATCH(FmtData!$B$4+(ROW()-10),RawData!$A$2:$A$1048576,0))</f>
        <v>#N/A</v>
      </c>
      <c r="I6590" t="e">
        <f>INDEX(RawData!I$2:I$1048576,MATCH(FmtData!$B$4+(ROW()-10),RawData!$A$2:$A$1048576,0))</f>
        <v>#N/A</v>
      </c>
      <c r="J6590" t="e">
        <f>INDEX(RawData!J$2:J$1048576,MATCH(FmtData!$B$4+(ROW()-10),RawData!$A$2:$A$1048576,0))</f>
        <v>#N/A</v>
      </c>
      <c r="K6590" t="e">
        <f>INDEX(RawData!K$2:K$1048576,MATCH(FmtData!$B$4+(ROW()-10),RawData!$A$2:$A$1048576,0))</f>
        <v>#N/A</v>
      </c>
      <c r="L6590" t="e">
        <f>INDEX(RawData!L$2:L$1048576,MATCH(FmtData!$B$4+(ROW()-10),RawData!$A$2:$A$1048576,0))</f>
        <v>#N/A</v>
      </c>
      <c r="M6590" t="e">
        <f>INDEX(RawData!M$2:M$1048576,MATCH(FmtData!$B$4+(ROW()-10),RawData!$A$2:$A$1048576,0))</f>
        <v>#N/A</v>
      </c>
      <c r="N6590" t="e">
        <f>INDEX(RawData!N$2:N$1048576,MATCH(FmtData!$B$4+(ROW()-10),RawData!$A$2:$A$1048576,0))</f>
        <v>#N/A</v>
      </c>
      <c r="O6590" t="e">
        <f>INDEX(RawData!O$2:O$1048576,MATCH(FmtData!$B$4+(ROW()-10),RawData!$A$2:$A$1048576,0))</f>
        <v>#N/A</v>
      </c>
      <c r="P6590" t="e">
        <f>INDEX(RawData!P$2:P$1048576,MATCH(FmtData!$B$4+(ROW()-10),RawData!$A$2:$A$1048576,0))</f>
        <v>#N/A</v>
      </c>
      <c r="Q6590" t="e">
        <f>INDEX(RawData!Q$2:Q$1048576,MATCH(FmtData!$B$4+(ROW()-10),RawData!$A$2:$A$1048576,0))</f>
        <v>#N/A</v>
      </c>
      <c r="R6590" t="e">
        <f>INDEX(RawData!R$2:R$1048576,MATCH(FmtData!$B$4+(ROW()-10),RawData!$A$2:$A$1048576,0))</f>
        <v>#N/A</v>
      </c>
      <c r="S6590" t="e">
        <f>INDEX(RawData!S$2:S$1048576,MATCH(FmtData!$B$4+(ROW()-10),RawData!$A$2:$A$1048576,0))</f>
        <v>#N/A</v>
      </c>
      <c r="T6590" t="e">
        <f>INDEX(RawData!T$2:T$1048576,MATCH(FmtData!$B$4+(ROW()-10),RawData!$A$2:$A$1048576,0))</f>
        <v>#N/A</v>
      </c>
      <c r="U6590" t="e">
        <f>INDEX(RawData!U$2:U$1048576,MATCH(FmtData!$B$4+(ROW()-10),RawData!$A$2:$A$1048576,0))</f>
        <v>#N/A</v>
      </c>
      <c r="V6590" t="e">
        <f>INDEX(RawData!V$2:V$1048576,MATCH(FmtData!$B$4+(ROW()-10),RawData!$A$2:$A$1048576,0))</f>
        <v>#N/A</v>
      </c>
      <c r="W6590" s="8" t="e">
        <f t="shared" si="2247"/>
        <v>#N/A</v>
      </c>
      <c r="X6590" s="8" t="e">
        <f t="shared" si="2248"/>
        <v>#N/A</v>
      </c>
      <c r="Y6590" s="8" t="e">
        <f t="shared" si="2249"/>
        <v>#N/A</v>
      </c>
      <c r="Z6590" s="8" t="e">
        <f t="shared" si="2250"/>
        <v>#N/A</v>
      </c>
      <c r="AA6590" s="8" t="e">
        <f t="shared" si="2251"/>
        <v>#N/A</v>
      </c>
      <c r="AB6590" s="8" t="e">
        <f t="shared" si="2252"/>
        <v>#N/A</v>
      </c>
      <c r="AC6590" s="6" t="e">
        <f t="shared" si="2268"/>
        <v>#N/A</v>
      </c>
      <c r="AD6590" s="41" t="e">
        <f t="shared" si="2263"/>
        <v>#N/A</v>
      </c>
      <c r="AE6590" s="15" t="e">
        <f t="shared" si="2264"/>
        <v>#N/A</v>
      </c>
      <c r="AF6590" s="15" t="e">
        <f t="shared" si="2265"/>
        <v>#N/A</v>
      </c>
      <c r="AG6590" s="15" t="e">
        <f t="shared" si="2253"/>
        <v>#N/A</v>
      </c>
      <c r="AH6590" s="15" t="e">
        <f t="shared" si="2266"/>
        <v>#N/A</v>
      </c>
      <c r="AI6590" s="17" t="e">
        <f t="shared" si="2254"/>
        <v>#N/A</v>
      </c>
      <c r="AJ6590" s="17" t="e">
        <f t="shared" si="2255"/>
        <v>#N/A</v>
      </c>
      <c r="AK6590" s="17" t="e">
        <f t="shared" si="2256"/>
        <v>#N/A</v>
      </c>
      <c r="AL6590" s="17" t="e">
        <f t="shared" si="2257"/>
        <v>#N/A</v>
      </c>
      <c r="AM6590" s="17" t="e">
        <f t="shared" si="2258"/>
        <v>#N/A</v>
      </c>
      <c r="AN6590" s="17" t="e">
        <f t="shared" si="2267"/>
        <v>#N/A</v>
      </c>
      <c r="AO6590" s="17" t="e">
        <f t="shared" si="2262"/>
        <v>#N/A</v>
      </c>
      <c r="AP6590" s="17" t="e">
        <f t="shared" si="2259"/>
        <v>#N/A</v>
      </c>
      <c r="AQ6590" s="17" t="e">
        <f t="shared" si="2260"/>
        <v>#N/A</v>
      </c>
      <c r="AR6590" s="17" t="e">
        <f t="shared" si="2261"/>
        <v>#N/A</v>
      </c>
    </row>
    <row r="6591" spans="2:44" x14ac:dyDescent="0.25">
      <c r="B6591" t="e">
        <f>INDEX(RawData!$A$2:$A$1048576,MATCH(FmtData!$B$4+(ROW()-10),RawData!$A$2:$A$1048576,0))</f>
        <v>#N/A</v>
      </c>
      <c r="C659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91)</f>
        <v>#N/A</v>
      </c>
      <c r="D659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591" s="62" t="e">
        <f>INDEX(RawData!E$2:E$1048576,MATCH(FmtData!$B$4+(ROW()-10),RawData!$A$2:$A$1048576,0))</f>
        <v>#N/A</v>
      </c>
      <c r="F6591" t="e">
        <f>INDEX(RawData!F$2:F$1048576,MATCH(FmtData!$B$4+(ROW()-10),RawData!$A$2:$A$1048576,0))</f>
        <v>#N/A</v>
      </c>
      <c r="G6591" t="e">
        <f>INDEX(RawData!G$2:G$1048576,MATCH(FmtData!$B$4+(ROW()-10),RawData!$A$2:$A$1048576,0))</f>
        <v>#N/A</v>
      </c>
      <c r="H6591" t="e">
        <f>INDEX(RawData!H$2:H$1048576,MATCH(FmtData!$B$4+(ROW()-10),RawData!$A$2:$A$1048576,0))</f>
        <v>#N/A</v>
      </c>
      <c r="I6591" t="e">
        <f>INDEX(RawData!I$2:I$1048576,MATCH(FmtData!$B$4+(ROW()-10),RawData!$A$2:$A$1048576,0))</f>
        <v>#N/A</v>
      </c>
      <c r="J6591" t="e">
        <f>INDEX(RawData!J$2:J$1048576,MATCH(FmtData!$B$4+(ROW()-10),RawData!$A$2:$A$1048576,0))</f>
        <v>#N/A</v>
      </c>
      <c r="K6591" t="e">
        <f>INDEX(RawData!K$2:K$1048576,MATCH(FmtData!$B$4+(ROW()-10),RawData!$A$2:$A$1048576,0))</f>
        <v>#N/A</v>
      </c>
      <c r="L6591" t="e">
        <f>INDEX(RawData!L$2:L$1048576,MATCH(FmtData!$B$4+(ROW()-10),RawData!$A$2:$A$1048576,0))</f>
        <v>#N/A</v>
      </c>
      <c r="M6591" t="e">
        <f>INDEX(RawData!M$2:M$1048576,MATCH(FmtData!$B$4+(ROW()-10),RawData!$A$2:$A$1048576,0))</f>
        <v>#N/A</v>
      </c>
      <c r="N6591" t="e">
        <f>INDEX(RawData!N$2:N$1048576,MATCH(FmtData!$B$4+(ROW()-10),RawData!$A$2:$A$1048576,0))</f>
        <v>#N/A</v>
      </c>
      <c r="O6591" t="e">
        <f>INDEX(RawData!O$2:O$1048576,MATCH(FmtData!$B$4+(ROW()-10),RawData!$A$2:$A$1048576,0))</f>
        <v>#N/A</v>
      </c>
      <c r="P6591" t="e">
        <f>INDEX(RawData!P$2:P$1048576,MATCH(FmtData!$B$4+(ROW()-10),RawData!$A$2:$A$1048576,0))</f>
        <v>#N/A</v>
      </c>
      <c r="Q6591" t="e">
        <f>INDEX(RawData!Q$2:Q$1048576,MATCH(FmtData!$B$4+(ROW()-10),RawData!$A$2:$A$1048576,0))</f>
        <v>#N/A</v>
      </c>
      <c r="R6591" t="e">
        <f>INDEX(RawData!R$2:R$1048576,MATCH(FmtData!$B$4+(ROW()-10),RawData!$A$2:$A$1048576,0))</f>
        <v>#N/A</v>
      </c>
      <c r="S6591" t="e">
        <f>INDEX(RawData!S$2:S$1048576,MATCH(FmtData!$B$4+(ROW()-10),RawData!$A$2:$A$1048576,0))</f>
        <v>#N/A</v>
      </c>
      <c r="T6591" t="e">
        <f>INDEX(RawData!T$2:T$1048576,MATCH(FmtData!$B$4+(ROW()-10),RawData!$A$2:$A$1048576,0))</f>
        <v>#N/A</v>
      </c>
      <c r="U6591" t="e">
        <f>INDEX(RawData!U$2:U$1048576,MATCH(FmtData!$B$4+(ROW()-10),RawData!$A$2:$A$1048576,0))</f>
        <v>#N/A</v>
      </c>
      <c r="V6591" t="e">
        <f>INDEX(RawData!V$2:V$1048576,MATCH(FmtData!$B$4+(ROW()-10),RawData!$A$2:$A$1048576,0))</f>
        <v>#N/A</v>
      </c>
      <c r="W6591" s="8" t="e">
        <f t="shared" si="2247"/>
        <v>#N/A</v>
      </c>
      <c r="X6591" s="8" t="e">
        <f t="shared" si="2248"/>
        <v>#N/A</v>
      </c>
      <c r="Y6591" s="8" t="e">
        <f t="shared" si="2249"/>
        <v>#N/A</v>
      </c>
      <c r="Z6591" s="8" t="e">
        <f t="shared" si="2250"/>
        <v>#N/A</v>
      </c>
      <c r="AA6591" s="8" t="e">
        <f t="shared" si="2251"/>
        <v>#N/A</v>
      </c>
      <c r="AB6591" s="8" t="e">
        <f t="shared" si="2252"/>
        <v>#N/A</v>
      </c>
      <c r="AC6591" s="6" t="e">
        <f t="shared" si="2268"/>
        <v>#N/A</v>
      </c>
      <c r="AD6591" s="41" t="e">
        <f t="shared" si="2263"/>
        <v>#N/A</v>
      </c>
      <c r="AE6591" s="15" t="e">
        <f t="shared" si="2264"/>
        <v>#N/A</v>
      </c>
      <c r="AF6591" s="15" t="e">
        <f t="shared" si="2265"/>
        <v>#N/A</v>
      </c>
      <c r="AG6591" s="15" t="e">
        <f t="shared" si="2253"/>
        <v>#N/A</v>
      </c>
      <c r="AH6591" s="15" t="e">
        <f t="shared" si="2266"/>
        <v>#N/A</v>
      </c>
      <c r="AI6591" s="17" t="e">
        <f t="shared" si="2254"/>
        <v>#N/A</v>
      </c>
      <c r="AJ6591" s="17" t="e">
        <f t="shared" si="2255"/>
        <v>#N/A</v>
      </c>
      <c r="AK6591" s="17" t="e">
        <f t="shared" si="2256"/>
        <v>#N/A</v>
      </c>
      <c r="AL6591" s="17" t="e">
        <f t="shared" si="2257"/>
        <v>#N/A</v>
      </c>
      <c r="AM6591" s="17" t="e">
        <f t="shared" si="2258"/>
        <v>#N/A</v>
      </c>
      <c r="AN6591" s="17" t="e">
        <f t="shared" si="2267"/>
        <v>#N/A</v>
      </c>
      <c r="AO6591" s="17" t="e">
        <f t="shared" si="2262"/>
        <v>#N/A</v>
      </c>
      <c r="AP6591" s="17" t="e">
        <f t="shared" si="2259"/>
        <v>#N/A</v>
      </c>
      <c r="AQ6591" s="17" t="e">
        <f t="shared" si="2260"/>
        <v>#N/A</v>
      </c>
      <c r="AR6591" s="17" t="e">
        <f t="shared" si="2261"/>
        <v>#N/A</v>
      </c>
    </row>
    <row r="6592" spans="2:44" x14ac:dyDescent="0.25">
      <c r="B6592" t="e">
        <f>INDEX(RawData!$A$2:$A$1048576,MATCH(FmtData!$B$4+(ROW()-10),RawData!$A$2:$A$1048576,0))</f>
        <v>#N/A</v>
      </c>
      <c r="C659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92)</f>
        <v>#N/A</v>
      </c>
      <c r="D659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592" s="62" t="e">
        <f>INDEX(RawData!E$2:E$1048576,MATCH(FmtData!$B$4+(ROW()-10),RawData!$A$2:$A$1048576,0))</f>
        <v>#N/A</v>
      </c>
      <c r="F6592" t="e">
        <f>INDEX(RawData!F$2:F$1048576,MATCH(FmtData!$B$4+(ROW()-10),RawData!$A$2:$A$1048576,0))</f>
        <v>#N/A</v>
      </c>
      <c r="G6592" t="e">
        <f>INDEX(RawData!G$2:G$1048576,MATCH(FmtData!$B$4+(ROW()-10),RawData!$A$2:$A$1048576,0))</f>
        <v>#N/A</v>
      </c>
      <c r="H6592" t="e">
        <f>INDEX(RawData!H$2:H$1048576,MATCH(FmtData!$B$4+(ROW()-10),RawData!$A$2:$A$1048576,0))</f>
        <v>#N/A</v>
      </c>
      <c r="I6592" t="e">
        <f>INDEX(RawData!I$2:I$1048576,MATCH(FmtData!$B$4+(ROW()-10),RawData!$A$2:$A$1048576,0))</f>
        <v>#N/A</v>
      </c>
      <c r="J6592" t="e">
        <f>INDEX(RawData!J$2:J$1048576,MATCH(FmtData!$B$4+(ROW()-10),RawData!$A$2:$A$1048576,0))</f>
        <v>#N/A</v>
      </c>
      <c r="K6592" t="e">
        <f>INDEX(RawData!K$2:K$1048576,MATCH(FmtData!$B$4+(ROW()-10),RawData!$A$2:$A$1048576,0))</f>
        <v>#N/A</v>
      </c>
      <c r="L6592" t="e">
        <f>INDEX(RawData!L$2:L$1048576,MATCH(FmtData!$B$4+(ROW()-10),RawData!$A$2:$A$1048576,0))</f>
        <v>#N/A</v>
      </c>
      <c r="M6592" t="e">
        <f>INDEX(RawData!M$2:M$1048576,MATCH(FmtData!$B$4+(ROW()-10),RawData!$A$2:$A$1048576,0))</f>
        <v>#N/A</v>
      </c>
      <c r="N6592" t="e">
        <f>INDEX(RawData!N$2:N$1048576,MATCH(FmtData!$B$4+(ROW()-10),RawData!$A$2:$A$1048576,0))</f>
        <v>#N/A</v>
      </c>
      <c r="O6592" t="e">
        <f>INDEX(RawData!O$2:O$1048576,MATCH(FmtData!$B$4+(ROW()-10),RawData!$A$2:$A$1048576,0))</f>
        <v>#N/A</v>
      </c>
      <c r="P6592" t="e">
        <f>INDEX(RawData!P$2:P$1048576,MATCH(FmtData!$B$4+(ROW()-10),RawData!$A$2:$A$1048576,0))</f>
        <v>#N/A</v>
      </c>
      <c r="Q6592" t="e">
        <f>INDEX(RawData!Q$2:Q$1048576,MATCH(FmtData!$B$4+(ROW()-10),RawData!$A$2:$A$1048576,0))</f>
        <v>#N/A</v>
      </c>
      <c r="R6592" t="e">
        <f>INDEX(RawData!R$2:R$1048576,MATCH(FmtData!$B$4+(ROW()-10),RawData!$A$2:$A$1048576,0))</f>
        <v>#N/A</v>
      </c>
      <c r="S6592" t="e">
        <f>INDEX(RawData!S$2:S$1048576,MATCH(FmtData!$B$4+(ROW()-10),RawData!$A$2:$A$1048576,0))</f>
        <v>#N/A</v>
      </c>
      <c r="T6592" t="e">
        <f>INDEX(RawData!T$2:T$1048576,MATCH(FmtData!$B$4+(ROW()-10),RawData!$A$2:$A$1048576,0))</f>
        <v>#N/A</v>
      </c>
      <c r="U6592" t="e">
        <f>INDEX(RawData!U$2:U$1048576,MATCH(FmtData!$B$4+(ROW()-10),RawData!$A$2:$A$1048576,0))</f>
        <v>#N/A</v>
      </c>
      <c r="V6592" t="e">
        <f>INDEX(RawData!V$2:V$1048576,MATCH(FmtData!$B$4+(ROW()-10),RawData!$A$2:$A$1048576,0))</f>
        <v>#N/A</v>
      </c>
      <c r="W6592" s="8" t="e">
        <f t="shared" si="2247"/>
        <v>#N/A</v>
      </c>
      <c r="X6592" s="8" t="e">
        <f t="shared" si="2248"/>
        <v>#N/A</v>
      </c>
      <c r="Y6592" s="8" t="e">
        <f t="shared" si="2249"/>
        <v>#N/A</v>
      </c>
      <c r="Z6592" s="8" t="e">
        <f t="shared" si="2250"/>
        <v>#N/A</v>
      </c>
      <c r="AA6592" s="8" t="e">
        <f t="shared" si="2251"/>
        <v>#N/A</v>
      </c>
      <c r="AB6592" s="8" t="e">
        <f t="shared" si="2252"/>
        <v>#N/A</v>
      </c>
      <c r="AC6592" s="6" t="e">
        <f t="shared" si="2268"/>
        <v>#N/A</v>
      </c>
      <c r="AD6592" s="41" t="e">
        <f t="shared" si="2263"/>
        <v>#N/A</v>
      </c>
      <c r="AE6592" s="15" t="e">
        <f t="shared" si="2264"/>
        <v>#N/A</v>
      </c>
      <c r="AF6592" s="15" t="e">
        <f t="shared" si="2265"/>
        <v>#N/A</v>
      </c>
      <c r="AG6592" s="15" t="e">
        <f t="shared" si="2253"/>
        <v>#N/A</v>
      </c>
      <c r="AH6592" s="15" t="e">
        <f t="shared" si="2266"/>
        <v>#N/A</v>
      </c>
      <c r="AI6592" s="17" t="e">
        <f t="shared" si="2254"/>
        <v>#N/A</v>
      </c>
      <c r="AJ6592" s="17" t="e">
        <f t="shared" si="2255"/>
        <v>#N/A</v>
      </c>
      <c r="AK6592" s="17" t="e">
        <f t="shared" si="2256"/>
        <v>#N/A</v>
      </c>
      <c r="AL6592" s="17" t="e">
        <f t="shared" si="2257"/>
        <v>#N/A</v>
      </c>
      <c r="AM6592" s="17" t="e">
        <f t="shared" si="2258"/>
        <v>#N/A</v>
      </c>
      <c r="AN6592" s="17" t="e">
        <f t="shared" si="2267"/>
        <v>#N/A</v>
      </c>
      <c r="AO6592" s="17" t="e">
        <f t="shared" si="2262"/>
        <v>#N/A</v>
      </c>
      <c r="AP6592" s="17" t="e">
        <f t="shared" si="2259"/>
        <v>#N/A</v>
      </c>
      <c r="AQ6592" s="17" t="e">
        <f t="shared" si="2260"/>
        <v>#N/A</v>
      </c>
      <c r="AR6592" s="17" t="e">
        <f t="shared" si="2261"/>
        <v>#N/A</v>
      </c>
    </row>
    <row r="6593" spans="2:44" x14ac:dyDescent="0.25">
      <c r="B6593" t="e">
        <f>INDEX(RawData!$A$2:$A$1048576,MATCH(FmtData!$B$4+(ROW()-10),RawData!$A$2:$A$1048576,0))</f>
        <v>#N/A</v>
      </c>
      <c r="C659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93)</f>
        <v>#N/A</v>
      </c>
      <c r="D659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593" s="62" t="e">
        <f>INDEX(RawData!E$2:E$1048576,MATCH(FmtData!$B$4+(ROW()-10),RawData!$A$2:$A$1048576,0))</f>
        <v>#N/A</v>
      </c>
      <c r="F6593" t="e">
        <f>INDEX(RawData!F$2:F$1048576,MATCH(FmtData!$B$4+(ROW()-10),RawData!$A$2:$A$1048576,0))</f>
        <v>#N/A</v>
      </c>
      <c r="G6593" t="e">
        <f>INDEX(RawData!G$2:G$1048576,MATCH(FmtData!$B$4+(ROW()-10),RawData!$A$2:$A$1048576,0))</f>
        <v>#N/A</v>
      </c>
      <c r="H6593" t="e">
        <f>INDEX(RawData!H$2:H$1048576,MATCH(FmtData!$B$4+(ROW()-10),RawData!$A$2:$A$1048576,0))</f>
        <v>#N/A</v>
      </c>
      <c r="I6593" t="e">
        <f>INDEX(RawData!I$2:I$1048576,MATCH(FmtData!$B$4+(ROW()-10),RawData!$A$2:$A$1048576,0))</f>
        <v>#N/A</v>
      </c>
      <c r="J6593" t="e">
        <f>INDEX(RawData!J$2:J$1048576,MATCH(FmtData!$B$4+(ROW()-10),RawData!$A$2:$A$1048576,0))</f>
        <v>#N/A</v>
      </c>
      <c r="K6593" t="e">
        <f>INDEX(RawData!K$2:K$1048576,MATCH(FmtData!$B$4+(ROW()-10),RawData!$A$2:$A$1048576,0))</f>
        <v>#N/A</v>
      </c>
      <c r="L6593" t="e">
        <f>INDEX(RawData!L$2:L$1048576,MATCH(FmtData!$B$4+(ROW()-10),RawData!$A$2:$A$1048576,0))</f>
        <v>#N/A</v>
      </c>
      <c r="M6593" t="e">
        <f>INDEX(RawData!M$2:M$1048576,MATCH(FmtData!$B$4+(ROW()-10),RawData!$A$2:$A$1048576,0))</f>
        <v>#N/A</v>
      </c>
      <c r="N6593" t="e">
        <f>INDEX(RawData!N$2:N$1048576,MATCH(FmtData!$B$4+(ROW()-10),RawData!$A$2:$A$1048576,0))</f>
        <v>#N/A</v>
      </c>
      <c r="O6593" t="e">
        <f>INDEX(RawData!O$2:O$1048576,MATCH(FmtData!$B$4+(ROW()-10),RawData!$A$2:$A$1048576,0))</f>
        <v>#N/A</v>
      </c>
      <c r="P6593" t="e">
        <f>INDEX(RawData!P$2:P$1048576,MATCH(FmtData!$B$4+(ROW()-10),RawData!$A$2:$A$1048576,0))</f>
        <v>#N/A</v>
      </c>
      <c r="Q6593" t="e">
        <f>INDEX(RawData!Q$2:Q$1048576,MATCH(FmtData!$B$4+(ROW()-10),RawData!$A$2:$A$1048576,0))</f>
        <v>#N/A</v>
      </c>
      <c r="R6593" t="e">
        <f>INDEX(RawData!R$2:R$1048576,MATCH(FmtData!$B$4+(ROW()-10),RawData!$A$2:$A$1048576,0))</f>
        <v>#N/A</v>
      </c>
      <c r="S6593" t="e">
        <f>INDEX(RawData!S$2:S$1048576,MATCH(FmtData!$B$4+(ROW()-10),RawData!$A$2:$A$1048576,0))</f>
        <v>#N/A</v>
      </c>
      <c r="T6593" t="e">
        <f>INDEX(RawData!T$2:T$1048576,MATCH(FmtData!$B$4+(ROW()-10),RawData!$A$2:$A$1048576,0))</f>
        <v>#N/A</v>
      </c>
      <c r="U6593" t="e">
        <f>INDEX(RawData!U$2:U$1048576,MATCH(FmtData!$B$4+(ROW()-10),RawData!$A$2:$A$1048576,0))</f>
        <v>#N/A</v>
      </c>
      <c r="V6593" t="e">
        <f>INDEX(RawData!V$2:V$1048576,MATCH(FmtData!$B$4+(ROW()-10),RawData!$A$2:$A$1048576,0))</f>
        <v>#N/A</v>
      </c>
      <c r="W6593" s="8" t="e">
        <f t="shared" si="2247"/>
        <v>#N/A</v>
      </c>
      <c r="X6593" s="8" t="e">
        <f t="shared" si="2248"/>
        <v>#N/A</v>
      </c>
      <c r="Y6593" s="8" t="e">
        <f t="shared" si="2249"/>
        <v>#N/A</v>
      </c>
      <c r="Z6593" s="8" t="e">
        <f t="shared" si="2250"/>
        <v>#N/A</v>
      </c>
      <c r="AA6593" s="8" t="e">
        <f t="shared" si="2251"/>
        <v>#N/A</v>
      </c>
      <c r="AB6593" s="8" t="e">
        <f t="shared" si="2252"/>
        <v>#N/A</v>
      </c>
      <c r="AC6593" s="6" t="e">
        <f t="shared" si="2268"/>
        <v>#N/A</v>
      </c>
      <c r="AD6593" s="41" t="e">
        <f t="shared" si="2263"/>
        <v>#N/A</v>
      </c>
      <c r="AE6593" s="15" t="e">
        <f t="shared" si="2264"/>
        <v>#N/A</v>
      </c>
      <c r="AF6593" s="15" t="e">
        <f t="shared" si="2265"/>
        <v>#N/A</v>
      </c>
      <c r="AG6593" s="15" t="e">
        <f t="shared" si="2253"/>
        <v>#N/A</v>
      </c>
      <c r="AH6593" s="15" t="e">
        <f t="shared" si="2266"/>
        <v>#N/A</v>
      </c>
      <c r="AI6593" s="17" t="e">
        <f t="shared" si="2254"/>
        <v>#N/A</v>
      </c>
      <c r="AJ6593" s="17" t="e">
        <f t="shared" si="2255"/>
        <v>#N/A</v>
      </c>
      <c r="AK6593" s="17" t="e">
        <f t="shared" si="2256"/>
        <v>#N/A</v>
      </c>
      <c r="AL6593" s="17" t="e">
        <f t="shared" si="2257"/>
        <v>#N/A</v>
      </c>
      <c r="AM6593" s="17" t="e">
        <f t="shared" si="2258"/>
        <v>#N/A</v>
      </c>
      <c r="AN6593" s="17" t="e">
        <f t="shared" si="2267"/>
        <v>#N/A</v>
      </c>
      <c r="AO6593" s="17" t="e">
        <f t="shared" si="2262"/>
        <v>#N/A</v>
      </c>
      <c r="AP6593" s="17" t="e">
        <f t="shared" si="2259"/>
        <v>#N/A</v>
      </c>
      <c r="AQ6593" s="17" t="e">
        <f t="shared" si="2260"/>
        <v>#N/A</v>
      </c>
      <c r="AR6593" s="17" t="e">
        <f t="shared" si="2261"/>
        <v>#N/A</v>
      </c>
    </row>
    <row r="6594" spans="2:44" x14ac:dyDescent="0.25">
      <c r="B6594" t="e">
        <f>INDEX(RawData!$A$2:$A$1048576,MATCH(FmtData!$B$4+(ROW()-10),RawData!$A$2:$A$1048576,0))</f>
        <v>#N/A</v>
      </c>
      <c r="C659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94)</f>
        <v>#N/A</v>
      </c>
      <c r="D659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594" s="62" t="e">
        <f>INDEX(RawData!E$2:E$1048576,MATCH(FmtData!$B$4+(ROW()-10),RawData!$A$2:$A$1048576,0))</f>
        <v>#N/A</v>
      </c>
      <c r="F6594" t="e">
        <f>INDEX(RawData!F$2:F$1048576,MATCH(FmtData!$B$4+(ROW()-10),RawData!$A$2:$A$1048576,0))</f>
        <v>#N/A</v>
      </c>
      <c r="G6594" t="e">
        <f>INDEX(RawData!G$2:G$1048576,MATCH(FmtData!$B$4+(ROW()-10),RawData!$A$2:$A$1048576,0))</f>
        <v>#N/A</v>
      </c>
      <c r="H6594" t="e">
        <f>INDEX(RawData!H$2:H$1048576,MATCH(FmtData!$B$4+(ROW()-10),RawData!$A$2:$A$1048576,0))</f>
        <v>#N/A</v>
      </c>
      <c r="I6594" t="e">
        <f>INDEX(RawData!I$2:I$1048576,MATCH(FmtData!$B$4+(ROW()-10),RawData!$A$2:$A$1048576,0))</f>
        <v>#N/A</v>
      </c>
      <c r="J6594" t="e">
        <f>INDEX(RawData!J$2:J$1048576,MATCH(FmtData!$B$4+(ROW()-10),RawData!$A$2:$A$1048576,0))</f>
        <v>#N/A</v>
      </c>
      <c r="K6594" t="e">
        <f>INDEX(RawData!K$2:K$1048576,MATCH(FmtData!$B$4+(ROW()-10),RawData!$A$2:$A$1048576,0))</f>
        <v>#N/A</v>
      </c>
      <c r="L6594" t="e">
        <f>INDEX(RawData!L$2:L$1048576,MATCH(FmtData!$B$4+(ROW()-10),RawData!$A$2:$A$1048576,0))</f>
        <v>#N/A</v>
      </c>
      <c r="M6594" t="e">
        <f>INDEX(RawData!M$2:M$1048576,MATCH(FmtData!$B$4+(ROW()-10),RawData!$A$2:$A$1048576,0))</f>
        <v>#N/A</v>
      </c>
      <c r="N6594" t="e">
        <f>INDEX(RawData!N$2:N$1048576,MATCH(FmtData!$B$4+(ROW()-10),RawData!$A$2:$A$1048576,0))</f>
        <v>#N/A</v>
      </c>
      <c r="O6594" t="e">
        <f>INDEX(RawData!O$2:O$1048576,MATCH(FmtData!$B$4+(ROW()-10),RawData!$A$2:$A$1048576,0))</f>
        <v>#N/A</v>
      </c>
      <c r="P6594" t="e">
        <f>INDEX(RawData!P$2:P$1048576,MATCH(FmtData!$B$4+(ROW()-10),RawData!$A$2:$A$1048576,0))</f>
        <v>#N/A</v>
      </c>
      <c r="Q6594" t="e">
        <f>INDEX(RawData!Q$2:Q$1048576,MATCH(FmtData!$B$4+(ROW()-10),RawData!$A$2:$A$1048576,0))</f>
        <v>#N/A</v>
      </c>
      <c r="R6594" t="e">
        <f>INDEX(RawData!R$2:R$1048576,MATCH(FmtData!$B$4+(ROW()-10),RawData!$A$2:$A$1048576,0))</f>
        <v>#N/A</v>
      </c>
      <c r="S6594" t="e">
        <f>INDEX(RawData!S$2:S$1048576,MATCH(FmtData!$B$4+(ROW()-10),RawData!$A$2:$A$1048576,0))</f>
        <v>#N/A</v>
      </c>
      <c r="T6594" t="e">
        <f>INDEX(RawData!T$2:T$1048576,MATCH(FmtData!$B$4+(ROW()-10),RawData!$A$2:$A$1048576,0))</f>
        <v>#N/A</v>
      </c>
      <c r="U6594" t="e">
        <f>INDEX(RawData!U$2:U$1048576,MATCH(FmtData!$B$4+(ROW()-10),RawData!$A$2:$A$1048576,0))</f>
        <v>#N/A</v>
      </c>
      <c r="V6594" t="e">
        <f>INDEX(RawData!V$2:V$1048576,MATCH(FmtData!$B$4+(ROW()-10),RawData!$A$2:$A$1048576,0))</f>
        <v>#N/A</v>
      </c>
      <c r="W6594" s="8" t="e">
        <f t="shared" si="2247"/>
        <v>#N/A</v>
      </c>
      <c r="X6594" s="8" t="e">
        <f t="shared" si="2248"/>
        <v>#N/A</v>
      </c>
      <c r="Y6594" s="8" t="e">
        <f t="shared" si="2249"/>
        <v>#N/A</v>
      </c>
      <c r="Z6594" s="8" t="e">
        <f t="shared" si="2250"/>
        <v>#N/A</v>
      </c>
      <c r="AA6594" s="8" t="e">
        <f t="shared" si="2251"/>
        <v>#N/A</v>
      </c>
      <c r="AB6594" s="8" t="e">
        <f t="shared" si="2252"/>
        <v>#N/A</v>
      </c>
      <c r="AC6594" s="6" t="e">
        <f t="shared" si="2268"/>
        <v>#N/A</v>
      </c>
      <c r="AD6594" s="41" t="e">
        <f t="shared" si="2263"/>
        <v>#N/A</v>
      </c>
      <c r="AE6594" s="15" t="e">
        <f t="shared" si="2264"/>
        <v>#N/A</v>
      </c>
      <c r="AF6594" s="15" t="e">
        <f t="shared" si="2265"/>
        <v>#N/A</v>
      </c>
      <c r="AG6594" s="15" t="e">
        <f t="shared" si="2253"/>
        <v>#N/A</v>
      </c>
      <c r="AH6594" s="15" t="e">
        <f t="shared" si="2266"/>
        <v>#N/A</v>
      </c>
      <c r="AI6594" s="17" t="e">
        <f t="shared" si="2254"/>
        <v>#N/A</v>
      </c>
      <c r="AJ6594" s="17" t="e">
        <f t="shared" si="2255"/>
        <v>#N/A</v>
      </c>
      <c r="AK6594" s="17" t="e">
        <f t="shared" si="2256"/>
        <v>#N/A</v>
      </c>
      <c r="AL6594" s="17" t="e">
        <f t="shared" si="2257"/>
        <v>#N/A</v>
      </c>
      <c r="AM6594" s="17" t="e">
        <f t="shared" si="2258"/>
        <v>#N/A</v>
      </c>
      <c r="AN6594" s="17" t="e">
        <f t="shared" si="2267"/>
        <v>#N/A</v>
      </c>
      <c r="AO6594" s="17" t="e">
        <f t="shared" si="2262"/>
        <v>#N/A</v>
      </c>
      <c r="AP6594" s="17" t="e">
        <f t="shared" si="2259"/>
        <v>#N/A</v>
      </c>
      <c r="AQ6594" s="17" t="e">
        <f t="shared" si="2260"/>
        <v>#N/A</v>
      </c>
      <c r="AR6594" s="17" t="e">
        <f t="shared" si="2261"/>
        <v>#N/A</v>
      </c>
    </row>
    <row r="6595" spans="2:44" x14ac:dyDescent="0.25">
      <c r="B6595" t="e">
        <f>INDEX(RawData!$A$2:$A$1048576,MATCH(FmtData!$B$4+(ROW()-10),RawData!$A$2:$A$1048576,0))</f>
        <v>#N/A</v>
      </c>
      <c r="C659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95)</f>
        <v>#N/A</v>
      </c>
      <c r="D659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595" s="62" t="e">
        <f>INDEX(RawData!E$2:E$1048576,MATCH(FmtData!$B$4+(ROW()-10),RawData!$A$2:$A$1048576,0))</f>
        <v>#N/A</v>
      </c>
      <c r="F6595" t="e">
        <f>INDEX(RawData!F$2:F$1048576,MATCH(FmtData!$B$4+(ROW()-10),RawData!$A$2:$A$1048576,0))</f>
        <v>#N/A</v>
      </c>
      <c r="G6595" t="e">
        <f>INDEX(RawData!G$2:G$1048576,MATCH(FmtData!$B$4+(ROW()-10),RawData!$A$2:$A$1048576,0))</f>
        <v>#N/A</v>
      </c>
      <c r="H6595" t="e">
        <f>INDEX(RawData!H$2:H$1048576,MATCH(FmtData!$B$4+(ROW()-10),RawData!$A$2:$A$1048576,0))</f>
        <v>#N/A</v>
      </c>
      <c r="I6595" t="e">
        <f>INDEX(RawData!I$2:I$1048576,MATCH(FmtData!$B$4+(ROW()-10),RawData!$A$2:$A$1048576,0))</f>
        <v>#N/A</v>
      </c>
      <c r="J6595" t="e">
        <f>INDEX(RawData!J$2:J$1048576,MATCH(FmtData!$B$4+(ROW()-10),RawData!$A$2:$A$1048576,0))</f>
        <v>#N/A</v>
      </c>
      <c r="K6595" t="e">
        <f>INDEX(RawData!K$2:K$1048576,MATCH(FmtData!$B$4+(ROW()-10),RawData!$A$2:$A$1048576,0))</f>
        <v>#N/A</v>
      </c>
      <c r="L6595" t="e">
        <f>INDEX(RawData!L$2:L$1048576,MATCH(FmtData!$B$4+(ROW()-10),RawData!$A$2:$A$1048576,0))</f>
        <v>#N/A</v>
      </c>
      <c r="M6595" t="e">
        <f>INDEX(RawData!M$2:M$1048576,MATCH(FmtData!$B$4+(ROW()-10),RawData!$A$2:$A$1048576,0))</f>
        <v>#N/A</v>
      </c>
      <c r="N6595" t="e">
        <f>INDEX(RawData!N$2:N$1048576,MATCH(FmtData!$B$4+(ROW()-10),RawData!$A$2:$A$1048576,0))</f>
        <v>#N/A</v>
      </c>
      <c r="O6595" t="e">
        <f>INDEX(RawData!O$2:O$1048576,MATCH(FmtData!$B$4+(ROW()-10),RawData!$A$2:$A$1048576,0))</f>
        <v>#N/A</v>
      </c>
      <c r="P6595" t="e">
        <f>INDEX(RawData!P$2:P$1048576,MATCH(FmtData!$B$4+(ROW()-10),RawData!$A$2:$A$1048576,0))</f>
        <v>#N/A</v>
      </c>
      <c r="Q6595" t="e">
        <f>INDEX(RawData!Q$2:Q$1048576,MATCH(FmtData!$B$4+(ROW()-10),RawData!$A$2:$A$1048576,0))</f>
        <v>#N/A</v>
      </c>
      <c r="R6595" t="e">
        <f>INDEX(RawData!R$2:R$1048576,MATCH(FmtData!$B$4+(ROW()-10),RawData!$A$2:$A$1048576,0))</f>
        <v>#N/A</v>
      </c>
      <c r="S6595" t="e">
        <f>INDEX(RawData!S$2:S$1048576,MATCH(FmtData!$B$4+(ROW()-10),RawData!$A$2:$A$1048576,0))</f>
        <v>#N/A</v>
      </c>
      <c r="T6595" t="e">
        <f>INDEX(RawData!T$2:T$1048576,MATCH(FmtData!$B$4+(ROW()-10),RawData!$A$2:$A$1048576,0))</f>
        <v>#N/A</v>
      </c>
      <c r="U6595" t="e">
        <f>INDEX(RawData!U$2:U$1048576,MATCH(FmtData!$B$4+(ROW()-10),RawData!$A$2:$A$1048576,0))</f>
        <v>#N/A</v>
      </c>
      <c r="V6595" t="e">
        <f>INDEX(RawData!V$2:V$1048576,MATCH(FmtData!$B$4+(ROW()-10),RawData!$A$2:$A$1048576,0))</f>
        <v>#N/A</v>
      </c>
      <c r="W6595" s="8" t="e">
        <f t="shared" si="2247"/>
        <v>#N/A</v>
      </c>
      <c r="X6595" s="8" t="e">
        <f t="shared" si="2248"/>
        <v>#N/A</v>
      </c>
      <c r="Y6595" s="8" t="e">
        <f t="shared" si="2249"/>
        <v>#N/A</v>
      </c>
      <c r="Z6595" s="8" t="e">
        <f t="shared" si="2250"/>
        <v>#N/A</v>
      </c>
      <c r="AA6595" s="8" t="e">
        <f t="shared" si="2251"/>
        <v>#N/A</v>
      </c>
      <c r="AB6595" s="8" t="e">
        <f t="shared" si="2252"/>
        <v>#N/A</v>
      </c>
      <c r="AC6595" s="6" t="e">
        <f t="shared" si="2268"/>
        <v>#N/A</v>
      </c>
      <c r="AD6595" s="41" t="e">
        <f t="shared" si="2263"/>
        <v>#N/A</v>
      </c>
      <c r="AE6595" s="15" t="e">
        <f t="shared" si="2264"/>
        <v>#N/A</v>
      </c>
      <c r="AF6595" s="15" t="e">
        <f t="shared" si="2265"/>
        <v>#N/A</v>
      </c>
      <c r="AG6595" s="15" t="e">
        <f t="shared" si="2253"/>
        <v>#N/A</v>
      </c>
      <c r="AH6595" s="15" t="e">
        <f t="shared" si="2266"/>
        <v>#N/A</v>
      </c>
      <c r="AI6595" s="17" t="e">
        <f t="shared" si="2254"/>
        <v>#N/A</v>
      </c>
      <c r="AJ6595" s="17" t="e">
        <f t="shared" si="2255"/>
        <v>#N/A</v>
      </c>
      <c r="AK6595" s="17" t="e">
        <f t="shared" si="2256"/>
        <v>#N/A</v>
      </c>
      <c r="AL6595" s="17" t="e">
        <f t="shared" si="2257"/>
        <v>#N/A</v>
      </c>
      <c r="AM6595" s="17" t="e">
        <f t="shared" si="2258"/>
        <v>#N/A</v>
      </c>
      <c r="AN6595" s="17" t="e">
        <f t="shared" si="2267"/>
        <v>#N/A</v>
      </c>
      <c r="AO6595" s="17" t="e">
        <f t="shared" si="2262"/>
        <v>#N/A</v>
      </c>
      <c r="AP6595" s="17" t="e">
        <f t="shared" si="2259"/>
        <v>#N/A</v>
      </c>
      <c r="AQ6595" s="17" t="e">
        <f t="shared" si="2260"/>
        <v>#N/A</v>
      </c>
      <c r="AR6595" s="17" t="e">
        <f t="shared" si="2261"/>
        <v>#N/A</v>
      </c>
    </row>
    <row r="6596" spans="2:44" x14ac:dyDescent="0.25">
      <c r="B6596" t="e">
        <f>INDEX(RawData!$A$2:$A$1048576,MATCH(FmtData!$B$4+(ROW()-10),RawData!$A$2:$A$1048576,0))</f>
        <v>#N/A</v>
      </c>
      <c r="C659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96)</f>
        <v>#N/A</v>
      </c>
      <c r="D659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596" s="62" t="e">
        <f>INDEX(RawData!E$2:E$1048576,MATCH(FmtData!$B$4+(ROW()-10),RawData!$A$2:$A$1048576,0))</f>
        <v>#N/A</v>
      </c>
      <c r="F6596" t="e">
        <f>INDEX(RawData!F$2:F$1048576,MATCH(FmtData!$B$4+(ROW()-10),RawData!$A$2:$A$1048576,0))</f>
        <v>#N/A</v>
      </c>
      <c r="G6596" t="e">
        <f>INDEX(RawData!G$2:G$1048576,MATCH(FmtData!$B$4+(ROW()-10),RawData!$A$2:$A$1048576,0))</f>
        <v>#N/A</v>
      </c>
      <c r="H6596" t="e">
        <f>INDEX(RawData!H$2:H$1048576,MATCH(FmtData!$B$4+(ROW()-10),RawData!$A$2:$A$1048576,0))</f>
        <v>#N/A</v>
      </c>
      <c r="I6596" t="e">
        <f>INDEX(RawData!I$2:I$1048576,MATCH(FmtData!$B$4+(ROW()-10),RawData!$A$2:$A$1048576,0))</f>
        <v>#N/A</v>
      </c>
      <c r="J6596" t="e">
        <f>INDEX(RawData!J$2:J$1048576,MATCH(FmtData!$B$4+(ROW()-10),RawData!$A$2:$A$1048576,0))</f>
        <v>#N/A</v>
      </c>
      <c r="K6596" t="e">
        <f>INDEX(RawData!K$2:K$1048576,MATCH(FmtData!$B$4+(ROW()-10),RawData!$A$2:$A$1048576,0))</f>
        <v>#N/A</v>
      </c>
      <c r="L6596" t="e">
        <f>INDEX(RawData!L$2:L$1048576,MATCH(FmtData!$B$4+(ROW()-10),RawData!$A$2:$A$1048576,0))</f>
        <v>#N/A</v>
      </c>
      <c r="M6596" t="e">
        <f>INDEX(RawData!M$2:M$1048576,MATCH(FmtData!$B$4+(ROW()-10),RawData!$A$2:$A$1048576,0))</f>
        <v>#N/A</v>
      </c>
      <c r="N6596" t="e">
        <f>INDEX(RawData!N$2:N$1048576,MATCH(FmtData!$B$4+(ROW()-10),RawData!$A$2:$A$1048576,0))</f>
        <v>#N/A</v>
      </c>
      <c r="O6596" t="e">
        <f>INDEX(RawData!O$2:O$1048576,MATCH(FmtData!$B$4+(ROW()-10),RawData!$A$2:$A$1048576,0))</f>
        <v>#N/A</v>
      </c>
      <c r="P6596" t="e">
        <f>INDEX(RawData!P$2:P$1048576,MATCH(FmtData!$B$4+(ROW()-10),RawData!$A$2:$A$1048576,0))</f>
        <v>#N/A</v>
      </c>
      <c r="Q6596" t="e">
        <f>INDEX(RawData!Q$2:Q$1048576,MATCH(FmtData!$B$4+(ROW()-10),RawData!$A$2:$A$1048576,0))</f>
        <v>#N/A</v>
      </c>
      <c r="R6596" t="e">
        <f>INDEX(RawData!R$2:R$1048576,MATCH(FmtData!$B$4+(ROW()-10),RawData!$A$2:$A$1048576,0))</f>
        <v>#N/A</v>
      </c>
      <c r="S6596" t="e">
        <f>INDEX(RawData!S$2:S$1048576,MATCH(FmtData!$B$4+(ROW()-10),RawData!$A$2:$A$1048576,0))</f>
        <v>#N/A</v>
      </c>
      <c r="T6596" t="e">
        <f>INDEX(RawData!T$2:T$1048576,MATCH(FmtData!$B$4+(ROW()-10),RawData!$A$2:$A$1048576,0))</f>
        <v>#N/A</v>
      </c>
      <c r="U6596" t="e">
        <f>INDEX(RawData!U$2:U$1048576,MATCH(FmtData!$B$4+(ROW()-10),RawData!$A$2:$A$1048576,0))</f>
        <v>#N/A</v>
      </c>
      <c r="V6596" t="e">
        <f>INDEX(RawData!V$2:V$1048576,MATCH(FmtData!$B$4+(ROW()-10),RawData!$A$2:$A$1048576,0))</f>
        <v>#N/A</v>
      </c>
      <c r="W6596" s="8" t="e">
        <f t="shared" ref="W6596:W6659" si="2269">V6596-U6596</f>
        <v>#N/A</v>
      </c>
      <c r="X6596" s="8" t="e">
        <f t="shared" ref="X6596:X6659" si="2270">-(S6596-$S$10)*2.54</f>
        <v>#N/A</v>
      </c>
      <c r="Y6596" s="8" t="e">
        <f t="shared" ref="Y6596:Y6659" si="2271">-(T6596-$T$10)*2.54</f>
        <v>#N/A</v>
      </c>
      <c r="Z6596" s="8" t="e">
        <f t="shared" ref="Z6596:Z6659" si="2272">$S$6-X6596</f>
        <v>#N/A</v>
      </c>
      <c r="AA6596" s="8" t="e">
        <f t="shared" ref="AA6596:AA6659" si="2273">$S$6-Y6596</f>
        <v>#N/A</v>
      </c>
      <c r="AB6596" s="8" t="e">
        <f t="shared" ref="AB6596:AB6659" si="2274">(Z6596+AA6596)/2</f>
        <v>#N/A</v>
      </c>
      <c r="AC6596" s="6" t="e">
        <f t="shared" si="2268"/>
        <v>#N/A</v>
      </c>
      <c r="AD6596" s="41" t="e">
        <f t="shared" si="2263"/>
        <v>#N/A</v>
      </c>
      <c r="AE6596" s="15" t="e">
        <f t="shared" si="2264"/>
        <v>#N/A</v>
      </c>
      <c r="AF6596" s="15" t="e">
        <f t="shared" si="2265"/>
        <v>#N/A</v>
      </c>
      <c r="AG6596" s="15" t="e">
        <f t="shared" ref="AG6596:AG6659" si="2275">PI()*AB6596^2/4*($P$4+(AB6596-$AB$10))-$S$5</f>
        <v>#N/A</v>
      </c>
      <c r="AH6596" s="15" t="e">
        <f t="shared" si="2266"/>
        <v>#N/A</v>
      </c>
      <c r="AI6596" s="17" t="e">
        <f t="shared" ref="AI6596:AI6659" si="2276">$L$6/(($S$5+AC6596)*2160)*100^3</f>
        <v>#N/A</v>
      </c>
      <c r="AJ6596" s="17" t="e">
        <f t="shared" ref="AJ6596:AJ6659" si="2277">$L$6/(($S$5+AH6596)*2160)*100^3</f>
        <v>#N/A</v>
      </c>
      <c r="AK6596" s="17" t="e">
        <f t="shared" ref="AK6596:AK6659" si="2278">$L$6/(($S$5+AE6596)*2160)*100^3</f>
        <v>#N/A</v>
      </c>
      <c r="AL6596" s="17" t="e">
        <f t="shared" ref="AL6596:AL6659" si="2279">$L$6/(($S$5+AF6596)*2160)*100^3</f>
        <v>#N/A</v>
      </c>
      <c r="AM6596" s="17" t="e">
        <f t="shared" ref="AM6596:AM6659" si="2280">$L$6/(($S$3+AG6596)*2160)*100^3</f>
        <v>#N/A</v>
      </c>
      <c r="AN6596" s="17" t="e">
        <f t="shared" si="2267"/>
        <v>#N/A</v>
      </c>
      <c r="AO6596" s="17" t="e">
        <f t="shared" si="2262"/>
        <v>#N/A</v>
      </c>
      <c r="AP6596" s="17" t="e">
        <f t="shared" ref="AP6596:AP6659" si="2281">AM6596*10</f>
        <v>#N/A</v>
      </c>
      <c r="AQ6596" s="17" t="e">
        <f t="shared" ref="AQ6596:AQ6659" si="2282">AI6596*10</f>
        <v>#N/A</v>
      </c>
      <c r="AR6596" s="17" t="e">
        <f t="shared" ref="AR6596:AR6659" si="2283">E6596*0.101325/14.696</f>
        <v>#N/A</v>
      </c>
    </row>
    <row r="6597" spans="2:44" x14ac:dyDescent="0.25">
      <c r="B6597" t="e">
        <f>INDEX(RawData!$A$2:$A$1048576,MATCH(FmtData!$B$4+(ROW()-10),RawData!$A$2:$A$1048576,0))</f>
        <v>#N/A</v>
      </c>
      <c r="C659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97)</f>
        <v>#N/A</v>
      </c>
      <c r="D659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597" s="62" t="e">
        <f>INDEX(RawData!E$2:E$1048576,MATCH(FmtData!$B$4+(ROW()-10),RawData!$A$2:$A$1048576,0))</f>
        <v>#N/A</v>
      </c>
      <c r="F6597" t="e">
        <f>INDEX(RawData!F$2:F$1048576,MATCH(FmtData!$B$4+(ROW()-10),RawData!$A$2:$A$1048576,0))</f>
        <v>#N/A</v>
      </c>
      <c r="G6597" t="e">
        <f>INDEX(RawData!G$2:G$1048576,MATCH(FmtData!$B$4+(ROW()-10),RawData!$A$2:$A$1048576,0))</f>
        <v>#N/A</v>
      </c>
      <c r="H6597" t="e">
        <f>INDEX(RawData!H$2:H$1048576,MATCH(FmtData!$B$4+(ROW()-10),RawData!$A$2:$A$1048576,0))</f>
        <v>#N/A</v>
      </c>
      <c r="I6597" t="e">
        <f>INDEX(RawData!I$2:I$1048576,MATCH(FmtData!$B$4+(ROW()-10),RawData!$A$2:$A$1048576,0))</f>
        <v>#N/A</v>
      </c>
      <c r="J6597" t="e">
        <f>INDEX(RawData!J$2:J$1048576,MATCH(FmtData!$B$4+(ROW()-10),RawData!$A$2:$A$1048576,0))</f>
        <v>#N/A</v>
      </c>
      <c r="K6597" t="e">
        <f>INDEX(RawData!K$2:K$1048576,MATCH(FmtData!$B$4+(ROW()-10),RawData!$A$2:$A$1048576,0))</f>
        <v>#N/A</v>
      </c>
      <c r="L6597" t="e">
        <f>INDEX(RawData!L$2:L$1048576,MATCH(FmtData!$B$4+(ROW()-10),RawData!$A$2:$A$1048576,0))</f>
        <v>#N/A</v>
      </c>
      <c r="M6597" t="e">
        <f>INDEX(RawData!M$2:M$1048576,MATCH(FmtData!$B$4+(ROW()-10),RawData!$A$2:$A$1048576,0))</f>
        <v>#N/A</v>
      </c>
      <c r="N6597" t="e">
        <f>INDEX(RawData!N$2:N$1048576,MATCH(FmtData!$B$4+(ROW()-10),RawData!$A$2:$A$1048576,0))</f>
        <v>#N/A</v>
      </c>
      <c r="O6597" t="e">
        <f>INDEX(RawData!O$2:O$1048576,MATCH(FmtData!$B$4+(ROW()-10),RawData!$A$2:$A$1048576,0))</f>
        <v>#N/A</v>
      </c>
      <c r="P6597" t="e">
        <f>INDEX(RawData!P$2:P$1048576,MATCH(FmtData!$B$4+(ROW()-10),RawData!$A$2:$A$1048576,0))</f>
        <v>#N/A</v>
      </c>
      <c r="Q6597" t="e">
        <f>INDEX(RawData!Q$2:Q$1048576,MATCH(FmtData!$B$4+(ROW()-10),RawData!$A$2:$A$1048576,0))</f>
        <v>#N/A</v>
      </c>
      <c r="R6597" t="e">
        <f>INDEX(RawData!R$2:R$1048576,MATCH(FmtData!$B$4+(ROW()-10),RawData!$A$2:$A$1048576,0))</f>
        <v>#N/A</v>
      </c>
      <c r="S6597" t="e">
        <f>INDEX(RawData!S$2:S$1048576,MATCH(FmtData!$B$4+(ROW()-10),RawData!$A$2:$A$1048576,0))</f>
        <v>#N/A</v>
      </c>
      <c r="T6597" t="e">
        <f>INDEX(RawData!T$2:T$1048576,MATCH(FmtData!$B$4+(ROW()-10),RawData!$A$2:$A$1048576,0))</f>
        <v>#N/A</v>
      </c>
      <c r="U6597" t="e">
        <f>INDEX(RawData!U$2:U$1048576,MATCH(FmtData!$B$4+(ROW()-10),RawData!$A$2:$A$1048576,0))</f>
        <v>#N/A</v>
      </c>
      <c r="V6597" t="e">
        <f>INDEX(RawData!V$2:V$1048576,MATCH(FmtData!$B$4+(ROW()-10),RawData!$A$2:$A$1048576,0))</f>
        <v>#N/A</v>
      </c>
      <c r="W6597" s="8" t="e">
        <f t="shared" si="2269"/>
        <v>#N/A</v>
      </c>
      <c r="X6597" s="8" t="e">
        <f t="shared" si="2270"/>
        <v>#N/A</v>
      </c>
      <c r="Y6597" s="8" t="e">
        <f t="shared" si="2271"/>
        <v>#N/A</v>
      </c>
      <c r="Z6597" s="8" t="e">
        <f t="shared" si="2272"/>
        <v>#N/A</v>
      </c>
      <c r="AA6597" s="8" t="e">
        <f t="shared" si="2273"/>
        <v>#N/A</v>
      </c>
      <c r="AB6597" s="8" t="e">
        <f t="shared" si="2274"/>
        <v>#N/A</v>
      </c>
      <c r="AC6597" s="6" t="e">
        <f t="shared" si="2268"/>
        <v>#N/A</v>
      </c>
      <c r="AD6597" s="41" t="e">
        <f t="shared" si="2263"/>
        <v>#N/A</v>
      </c>
      <c r="AE6597" s="15" t="e">
        <f t="shared" si="2264"/>
        <v>#N/A</v>
      </c>
      <c r="AF6597" s="15" t="e">
        <f t="shared" si="2265"/>
        <v>#N/A</v>
      </c>
      <c r="AG6597" s="15" t="e">
        <f t="shared" si="2275"/>
        <v>#N/A</v>
      </c>
      <c r="AH6597" s="15" t="e">
        <f t="shared" si="2266"/>
        <v>#N/A</v>
      </c>
      <c r="AI6597" s="17" t="e">
        <f t="shared" si="2276"/>
        <v>#N/A</v>
      </c>
      <c r="AJ6597" s="17" t="e">
        <f t="shared" si="2277"/>
        <v>#N/A</v>
      </c>
      <c r="AK6597" s="17" t="e">
        <f t="shared" si="2278"/>
        <v>#N/A</v>
      </c>
      <c r="AL6597" s="17" t="e">
        <f t="shared" si="2279"/>
        <v>#N/A</v>
      </c>
      <c r="AM6597" s="17" t="e">
        <f t="shared" si="2280"/>
        <v>#N/A</v>
      </c>
      <c r="AN6597" s="17" t="e">
        <f t="shared" si="2267"/>
        <v>#N/A</v>
      </c>
      <c r="AO6597" s="17" t="e">
        <f t="shared" si="2262"/>
        <v>#N/A</v>
      </c>
      <c r="AP6597" s="17" t="e">
        <f t="shared" si="2281"/>
        <v>#N/A</v>
      </c>
      <c r="AQ6597" s="17" t="e">
        <f t="shared" si="2282"/>
        <v>#N/A</v>
      </c>
      <c r="AR6597" s="17" t="e">
        <f t="shared" si="2283"/>
        <v>#N/A</v>
      </c>
    </row>
    <row r="6598" spans="2:44" x14ac:dyDescent="0.25">
      <c r="B6598" t="e">
        <f>INDEX(RawData!$A$2:$A$1048576,MATCH(FmtData!$B$4+(ROW()-10),RawData!$A$2:$A$1048576,0))</f>
        <v>#N/A</v>
      </c>
      <c r="C659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98)</f>
        <v>#N/A</v>
      </c>
      <c r="D659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598" s="62" t="e">
        <f>INDEX(RawData!E$2:E$1048576,MATCH(FmtData!$B$4+(ROW()-10),RawData!$A$2:$A$1048576,0))</f>
        <v>#N/A</v>
      </c>
      <c r="F6598" t="e">
        <f>INDEX(RawData!F$2:F$1048576,MATCH(FmtData!$B$4+(ROW()-10),RawData!$A$2:$A$1048576,0))</f>
        <v>#N/A</v>
      </c>
      <c r="G6598" t="e">
        <f>INDEX(RawData!G$2:G$1048576,MATCH(FmtData!$B$4+(ROW()-10),RawData!$A$2:$A$1048576,0))</f>
        <v>#N/A</v>
      </c>
      <c r="H6598" t="e">
        <f>INDEX(RawData!H$2:H$1048576,MATCH(FmtData!$B$4+(ROW()-10),RawData!$A$2:$A$1048576,0))</f>
        <v>#N/A</v>
      </c>
      <c r="I6598" t="e">
        <f>INDEX(RawData!I$2:I$1048576,MATCH(FmtData!$B$4+(ROW()-10),RawData!$A$2:$A$1048576,0))</f>
        <v>#N/A</v>
      </c>
      <c r="J6598" t="e">
        <f>INDEX(RawData!J$2:J$1048576,MATCH(FmtData!$B$4+(ROW()-10),RawData!$A$2:$A$1048576,0))</f>
        <v>#N/A</v>
      </c>
      <c r="K6598" t="e">
        <f>INDEX(RawData!K$2:K$1048576,MATCH(FmtData!$B$4+(ROW()-10),RawData!$A$2:$A$1048576,0))</f>
        <v>#N/A</v>
      </c>
      <c r="L6598" t="e">
        <f>INDEX(RawData!L$2:L$1048576,MATCH(FmtData!$B$4+(ROW()-10),RawData!$A$2:$A$1048576,0))</f>
        <v>#N/A</v>
      </c>
      <c r="M6598" t="e">
        <f>INDEX(RawData!M$2:M$1048576,MATCH(FmtData!$B$4+(ROW()-10),RawData!$A$2:$A$1048576,0))</f>
        <v>#N/A</v>
      </c>
      <c r="N6598" t="e">
        <f>INDEX(RawData!N$2:N$1048576,MATCH(FmtData!$B$4+(ROW()-10),RawData!$A$2:$A$1048576,0))</f>
        <v>#N/A</v>
      </c>
      <c r="O6598" t="e">
        <f>INDEX(RawData!O$2:O$1048576,MATCH(FmtData!$B$4+(ROW()-10),RawData!$A$2:$A$1048576,0))</f>
        <v>#N/A</v>
      </c>
      <c r="P6598" t="e">
        <f>INDEX(RawData!P$2:P$1048576,MATCH(FmtData!$B$4+(ROW()-10),RawData!$A$2:$A$1048576,0))</f>
        <v>#N/A</v>
      </c>
      <c r="Q6598" t="e">
        <f>INDEX(RawData!Q$2:Q$1048576,MATCH(FmtData!$B$4+(ROW()-10),RawData!$A$2:$A$1048576,0))</f>
        <v>#N/A</v>
      </c>
      <c r="R6598" t="e">
        <f>INDEX(RawData!R$2:R$1048576,MATCH(FmtData!$B$4+(ROW()-10),RawData!$A$2:$A$1048576,0))</f>
        <v>#N/A</v>
      </c>
      <c r="S6598" t="e">
        <f>INDEX(RawData!S$2:S$1048576,MATCH(FmtData!$B$4+(ROW()-10),RawData!$A$2:$A$1048576,0))</f>
        <v>#N/A</v>
      </c>
      <c r="T6598" t="e">
        <f>INDEX(RawData!T$2:T$1048576,MATCH(FmtData!$B$4+(ROW()-10),RawData!$A$2:$A$1048576,0))</f>
        <v>#N/A</v>
      </c>
      <c r="U6598" t="e">
        <f>INDEX(RawData!U$2:U$1048576,MATCH(FmtData!$B$4+(ROW()-10),RawData!$A$2:$A$1048576,0))</f>
        <v>#N/A</v>
      </c>
      <c r="V6598" t="e">
        <f>INDEX(RawData!V$2:V$1048576,MATCH(FmtData!$B$4+(ROW()-10),RawData!$A$2:$A$1048576,0))</f>
        <v>#N/A</v>
      </c>
      <c r="W6598" s="8" t="e">
        <f t="shared" si="2269"/>
        <v>#N/A</v>
      </c>
      <c r="X6598" s="8" t="e">
        <f t="shared" si="2270"/>
        <v>#N/A</v>
      </c>
      <c r="Y6598" s="8" t="e">
        <f t="shared" si="2271"/>
        <v>#N/A</v>
      </c>
      <c r="Z6598" s="8" t="e">
        <f t="shared" si="2272"/>
        <v>#N/A</v>
      </c>
      <c r="AA6598" s="8" t="e">
        <f t="shared" si="2273"/>
        <v>#N/A</v>
      </c>
      <c r="AB6598" s="8" t="e">
        <f t="shared" si="2274"/>
        <v>#N/A</v>
      </c>
      <c r="AC6598" s="6" t="e">
        <f t="shared" si="2268"/>
        <v>#N/A</v>
      </c>
      <c r="AD6598" s="41" t="e">
        <f t="shared" si="2263"/>
        <v>#N/A</v>
      </c>
      <c r="AE6598" s="15" t="e">
        <f t="shared" si="2264"/>
        <v>#N/A</v>
      </c>
      <c r="AF6598" s="15" t="e">
        <f t="shared" si="2265"/>
        <v>#N/A</v>
      </c>
      <c r="AG6598" s="15" t="e">
        <f t="shared" si="2275"/>
        <v>#N/A</v>
      </c>
      <c r="AH6598" s="15" t="e">
        <f t="shared" si="2266"/>
        <v>#N/A</v>
      </c>
      <c r="AI6598" s="17" t="e">
        <f t="shared" si="2276"/>
        <v>#N/A</v>
      </c>
      <c r="AJ6598" s="17" t="e">
        <f t="shared" si="2277"/>
        <v>#N/A</v>
      </c>
      <c r="AK6598" s="17" t="e">
        <f t="shared" si="2278"/>
        <v>#N/A</v>
      </c>
      <c r="AL6598" s="17" t="e">
        <f t="shared" si="2279"/>
        <v>#N/A</v>
      </c>
      <c r="AM6598" s="17" t="e">
        <f t="shared" si="2280"/>
        <v>#N/A</v>
      </c>
      <c r="AN6598" s="17" t="e">
        <f t="shared" si="2267"/>
        <v>#N/A</v>
      </c>
      <c r="AO6598" s="17" t="e">
        <f t="shared" si="2262"/>
        <v>#N/A</v>
      </c>
      <c r="AP6598" s="17" t="e">
        <f t="shared" si="2281"/>
        <v>#N/A</v>
      </c>
      <c r="AQ6598" s="17" t="e">
        <f t="shared" si="2282"/>
        <v>#N/A</v>
      </c>
      <c r="AR6598" s="17" t="e">
        <f t="shared" si="2283"/>
        <v>#N/A</v>
      </c>
    </row>
    <row r="6599" spans="2:44" x14ac:dyDescent="0.25">
      <c r="B6599" t="e">
        <f>INDEX(RawData!$A$2:$A$1048576,MATCH(FmtData!$B$4+(ROW()-10),RawData!$A$2:$A$1048576,0))</f>
        <v>#N/A</v>
      </c>
      <c r="C659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99)</f>
        <v>#N/A</v>
      </c>
      <c r="D659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599" s="62" t="e">
        <f>INDEX(RawData!E$2:E$1048576,MATCH(FmtData!$B$4+(ROW()-10),RawData!$A$2:$A$1048576,0))</f>
        <v>#N/A</v>
      </c>
      <c r="F6599" t="e">
        <f>INDEX(RawData!F$2:F$1048576,MATCH(FmtData!$B$4+(ROW()-10),RawData!$A$2:$A$1048576,0))</f>
        <v>#N/A</v>
      </c>
      <c r="G6599" t="e">
        <f>INDEX(RawData!G$2:G$1048576,MATCH(FmtData!$B$4+(ROW()-10),RawData!$A$2:$A$1048576,0))</f>
        <v>#N/A</v>
      </c>
      <c r="H6599" t="e">
        <f>INDEX(RawData!H$2:H$1048576,MATCH(FmtData!$B$4+(ROW()-10),RawData!$A$2:$A$1048576,0))</f>
        <v>#N/A</v>
      </c>
      <c r="I6599" t="e">
        <f>INDEX(RawData!I$2:I$1048576,MATCH(FmtData!$B$4+(ROW()-10),RawData!$A$2:$A$1048576,0))</f>
        <v>#N/A</v>
      </c>
      <c r="J6599" t="e">
        <f>INDEX(RawData!J$2:J$1048576,MATCH(FmtData!$B$4+(ROW()-10),RawData!$A$2:$A$1048576,0))</f>
        <v>#N/A</v>
      </c>
      <c r="K6599" t="e">
        <f>INDEX(RawData!K$2:K$1048576,MATCH(FmtData!$B$4+(ROW()-10),RawData!$A$2:$A$1048576,0))</f>
        <v>#N/A</v>
      </c>
      <c r="L6599" t="e">
        <f>INDEX(RawData!L$2:L$1048576,MATCH(FmtData!$B$4+(ROW()-10),RawData!$A$2:$A$1048576,0))</f>
        <v>#N/A</v>
      </c>
      <c r="M6599" t="e">
        <f>INDEX(RawData!M$2:M$1048576,MATCH(FmtData!$B$4+(ROW()-10),RawData!$A$2:$A$1048576,0))</f>
        <v>#N/A</v>
      </c>
      <c r="N6599" t="e">
        <f>INDEX(RawData!N$2:N$1048576,MATCH(FmtData!$B$4+(ROW()-10),RawData!$A$2:$A$1048576,0))</f>
        <v>#N/A</v>
      </c>
      <c r="O6599" t="e">
        <f>INDEX(RawData!O$2:O$1048576,MATCH(FmtData!$B$4+(ROW()-10),RawData!$A$2:$A$1048576,0))</f>
        <v>#N/A</v>
      </c>
      <c r="P6599" t="e">
        <f>INDEX(RawData!P$2:P$1048576,MATCH(FmtData!$B$4+(ROW()-10),RawData!$A$2:$A$1048576,0))</f>
        <v>#N/A</v>
      </c>
      <c r="Q6599" t="e">
        <f>INDEX(RawData!Q$2:Q$1048576,MATCH(FmtData!$B$4+(ROW()-10),RawData!$A$2:$A$1048576,0))</f>
        <v>#N/A</v>
      </c>
      <c r="R6599" t="e">
        <f>INDEX(RawData!R$2:R$1048576,MATCH(FmtData!$B$4+(ROW()-10),RawData!$A$2:$A$1048576,0))</f>
        <v>#N/A</v>
      </c>
      <c r="S6599" t="e">
        <f>INDEX(RawData!S$2:S$1048576,MATCH(FmtData!$B$4+(ROW()-10),RawData!$A$2:$A$1048576,0))</f>
        <v>#N/A</v>
      </c>
      <c r="T6599" t="e">
        <f>INDEX(RawData!T$2:T$1048576,MATCH(FmtData!$B$4+(ROW()-10),RawData!$A$2:$A$1048576,0))</f>
        <v>#N/A</v>
      </c>
      <c r="U6599" t="e">
        <f>INDEX(RawData!U$2:U$1048576,MATCH(FmtData!$B$4+(ROW()-10),RawData!$A$2:$A$1048576,0))</f>
        <v>#N/A</v>
      </c>
      <c r="V6599" t="e">
        <f>INDEX(RawData!V$2:V$1048576,MATCH(FmtData!$B$4+(ROW()-10),RawData!$A$2:$A$1048576,0))</f>
        <v>#N/A</v>
      </c>
      <c r="W6599" s="8" t="e">
        <f t="shared" si="2269"/>
        <v>#N/A</v>
      </c>
      <c r="X6599" s="8" t="e">
        <f t="shared" si="2270"/>
        <v>#N/A</v>
      </c>
      <c r="Y6599" s="8" t="e">
        <f t="shared" si="2271"/>
        <v>#N/A</v>
      </c>
      <c r="Z6599" s="8" t="e">
        <f t="shared" si="2272"/>
        <v>#N/A</v>
      </c>
      <c r="AA6599" s="8" t="e">
        <f t="shared" si="2273"/>
        <v>#N/A</v>
      </c>
      <c r="AB6599" s="8" t="e">
        <f t="shared" si="2274"/>
        <v>#N/A</v>
      </c>
      <c r="AC6599" s="6" t="e">
        <f t="shared" si="2268"/>
        <v>#N/A</v>
      </c>
      <c r="AD6599" s="41" t="e">
        <f t="shared" si="2263"/>
        <v>#N/A</v>
      </c>
      <c r="AE6599" s="15" t="e">
        <f t="shared" si="2264"/>
        <v>#N/A</v>
      </c>
      <c r="AF6599" s="15" t="e">
        <f t="shared" si="2265"/>
        <v>#N/A</v>
      </c>
      <c r="AG6599" s="15" t="e">
        <f t="shared" si="2275"/>
        <v>#N/A</v>
      </c>
      <c r="AH6599" s="15" t="e">
        <f t="shared" si="2266"/>
        <v>#N/A</v>
      </c>
      <c r="AI6599" s="17" t="e">
        <f t="shared" si="2276"/>
        <v>#N/A</v>
      </c>
      <c r="AJ6599" s="17" t="e">
        <f t="shared" si="2277"/>
        <v>#N/A</v>
      </c>
      <c r="AK6599" s="17" t="e">
        <f t="shared" si="2278"/>
        <v>#N/A</v>
      </c>
      <c r="AL6599" s="17" t="e">
        <f t="shared" si="2279"/>
        <v>#N/A</v>
      </c>
      <c r="AM6599" s="17" t="e">
        <f t="shared" si="2280"/>
        <v>#N/A</v>
      </c>
      <c r="AN6599" s="17" t="e">
        <f t="shared" si="2267"/>
        <v>#N/A</v>
      </c>
      <c r="AO6599" s="17" t="e">
        <f t="shared" si="2262"/>
        <v>#N/A</v>
      </c>
      <c r="AP6599" s="17" t="e">
        <f t="shared" si="2281"/>
        <v>#N/A</v>
      </c>
      <c r="AQ6599" s="17" t="e">
        <f t="shared" si="2282"/>
        <v>#N/A</v>
      </c>
      <c r="AR6599" s="17" t="e">
        <f t="shared" si="2283"/>
        <v>#N/A</v>
      </c>
    </row>
    <row r="6600" spans="2:44" x14ac:dyDescent="0.25">
      <c r="B6600" t="e">
        <f>INDEX(RawData!$A$2:$A$1048576,MATCH(FmtData!$B$4+(ROW()-10),RawData!$A$2:$A$1048576,0))</f>
        <v>#N/A</v>
      </c>
      <c r="C660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00)</f>
        <v>#N/A</v>
      </c>
      <c r="D660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600" s="62" t="e">
        <f>INDEX(RawData!E$2:E$1048576,MATCH(FmtData!$B$4+(ROW()-10),RawData!$A$2:$A$1048576,0))</f>
        <v>#N/A</v>
      </c>
      <c r="F6600" t="e">
        <f>INDEX(RawData!F$2:F$1048576,MATCH(FmtData!$B$4+(ROW()-10),RawData!$A$2:$A$1048576,0))</f>
        <v>#N/A</v>
      </c>
      <c r="G6600" t="e">
        <f>INDEX(RawData!G$2:G$1048576,MATCH(FmtData!$B$4+(ROW()-10),RawData!$A$2:$A$1048576,0))</f>
        <v>#N/A</v>
      </c>
      <c r="H6600" t="e">
        <f>INDEX(RawData!H$2:H$1048576,MATCH(FmtData!$B$4+(ROW()-10),RawData!$A$2:$A$1048576,0))</f>
        <v>#N/A</v>
      </c>
      <c r="I6600" t="e">
        <f>INDEX(RawData!I$2:I$1048576,MATCH(FmtData!$B$4+(ROW()-10),RawData!$A$2:$A$1048576,0))</f>
        <v>#N/A</v>
      </c>
      <c r="J6600" t="e">
        <f>INDEX(RawData!J$2:J$1048576,MATCH(FmtData!$B$4+(ROW()-10),RawData!$A$2:$A$1048576,0))</f>
        <v>#N/A</v>
      </c>
      <c r="K6600" t="e">
        <f>INDEX(RawData!K$2:K$1048576,MATCH(FmtData!$B$4+(ROW()-10),RawData!$A$2:$A$1048576,0))</f>
        <v>#N/A</v>
      </c>
      <c r="L6600" t="e">
        <f>INDEX(RawData!L$2:L$1048576,MATCH(FmtData!$B$4+(ROW()-10),RawData!$A$2:$A$1048576,0))</f>
        <v>#N/A</v>
      </c>
      <c r="M6600" t="e">
        <f>INDEX(RawData!M$2:M$1048576,MATCH(FmtData!$B$4+(ROW()-10),RawData!$A$2:$A$1048576,0))</f>
        <v>#N/A</v>
      </c>
      <c r="N6600" t="e">
        <f>INDEX(RawData!N$2:N$1048576,MATCH(FmtData!$B$4+(ROW()-10),RawData!$A$2:$A$1048576,0))</f>
        <v>#N/A</v>
      </c>
      <c r="O6600" t="e">
        <f>INDEX(RawData!O$2:O$1048576,MATCH(FmtData!$B$4+(ROW()-10),RawData!$A$2:$A$1048576,0))</f>
        <v>#N/A</v>
      </c>
      <c r="P6600" t="e">
        <f>INDEX(RawData!P$2:P$1048576,MATCH(FmtData!$B$4+(ROW()-10),RawData!$A$2:$A$1048576,0))</f>
        <v>#N/A</v>
      </c>
      <c r="Q6600" t="e">
        <f>INDEX(RawData!Q$2:Q$1048576,MATCH(FmtData!$B$4+(ROW()-10),RawData!$A$2:$A$1048576,0))</f>
        <v>#N/A</v>
      </c>
      <c r="R6600" t="e">
        <f>INDEX(RawData!R$2:R$1048576,MATCH(FmtData!$B$4+(ROW()-10),RawData!$A$2:$A$1048576,0))</f>
        <v>#N/A</v>
      </c>
      <c r="S6600" t="e">
        <f>INDEX(RawData!S$2:S$1048576,MATCH(FmtData!$B$4+(ROW()-10),RawData!$A$2:$A$1048576,0))</f>
        <v>#N/A</v>
      </c>
      <c r="T6600" t="e">
        <f>INDEX(RawData!T$2:T$1048576,MATCH(FmtData!$B$4+(ROW()-10),RawData!$A$2:$A$1048576,0))</f>
        <v>#N/A</v>
      </c>
      <c r="U6600" t="e">
        <f>INDEX(RawData!U$2:U$1048576,MATCH(FmtData!$B$4+(ROW()-10),RawData!$A$2:$A$1048576,0))</f>
        <v>#N/A</v>
      </c>
      <c r="V6600" t="e">
        <f>INDEX(RawData!V$2:V$1048576,MATCH(FmtData!$B$4+(ROW()-10),RawData!$A$2:$A$1048576,0))</f>
        <v>#N/A</v>
      </c>
      <c r="W6600" s="8" t="e">
        <f t="shared" si="2269"/>
        <v>#N/A</v>
      </c>
      <c r="X6600" s="8" t="e">
        <f t="shared" si="2270"/>
        <v>#N/A</v>
      </c>
      <c r="Y6600" s="8" t="e">
        <f t="shared" si="2271"/>
        <v>#N/A</v>
      </c>
      <c r="Z6600" s="8" t="e">
        <f t="shared" si="2272"/>
        <v>#N/A</v>
      </c>
      <c r="AA6600" s="8" t="e">
        <f t="shared" si="2273"/>
        <v>#N/A</v>
      </c>
      <c r="AB6600" s="8" t="e">
        <f t="shared" si="2274"/>
        <v>#N/A</v>
      </c>
      <c r="AC6600" s="6" t="e">
        <f t="shared" si="2268"/>
        <v>#N/A</v>
      </c>
      <c r="AD6600" s="41" t="e">
        <f t="shared" si="2263"/>
        <v>#N/A</v>
      </c>
      <c r="AE6600" s="15" t="e">
        <f t="shared" si="2264"/>
        <v>#N/A</v>
      </c>
      <c r="AF6600" s="15" t="e">
        <f t="shared" si="2265"/>
        <v>#N/A</v>
      </c>
      <c r="AG6600" s="15" t="e">
        <f t="shared" si="2275"/>
        <v>#N/A</v>
      </c>
      <c r="AH6600" s="15" t="e">
        <f t="shared" si="2266"/>
        <v>#N/A</v>
      </c>
      <c r="AI6600" s="17" t="e">
        <f t="shared" si="2276"/>
        <v>#N/A</v>
      </c>
      <c r="AJ6600" s="17" t="e">
        <f t="shared" si="2277"/>
        <v>#N/A</v>
      </c>
      <c r="AK6600" s="17" t="e">
        <f t="shared" si="2278"/>
        <v>#N/A</v>
      </c>
      <c r="AL6600" s="17" t="e">
        <f t="shared" si="2279"/>
        <v>#N/A</v>
      </c>
      <c r="AM6600" s="17" t="e">
        <f t="shared" si="2280"/>
        <v>#N/A</v>
      </c>
      <c r="AN6600" s="17" t="e">
        <f t="shared" si="2267"/>
        <v>#N/A</v>
      </c>
      <c r="AO6600" s="17" t="e">
        <f t="shared" si="2262"/>
        <v>#N/A</v>
      </c>
      <c r="AP6600" s="17" t="e">
        <f t="shared" si="2281"/>
        <v>#N/A</v>
      </c>
      <c r="AQ6600" s="17" t="e">
        <f t="shared" si="2282"/>
        <v>#N/A</v>
      </c>
      <c r="AR6600" s="17" t="e">
        <f t="shared" si="2283"/>
        <v>#N/A</v>
      </c>
    </row>
    <row r="6601" spans="2:44" x14ac:dyDescent="0.25">
      <c r="B6601" t="e">
        <f>INDEX(RawData!$A$2:$A$1048576,MATCH(FmtData!$B$4+(ROW()-10),RawData!$A$2:$A$1048576,0))</f>
        <v>#N/A</v>
      </c>
      <c r="C660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01)</f>
        <v>#N/A</v>
      </c>
      <c r="D660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601" s="62" t="e">
        <f>INDEX(RawData!E$2:E$1048576,MATCH(FmtData!$B$4+(ROW()-10),RawData!$A$2:$A$1048576,0))</f>
        <v>#N/A</v>
      </c>
      <c r="F6601" t="e">
        <f>INDEX(RawData!F$2:F$1048576,MATCH(FmtData!$B$4+(ROW()-10),RawData!$A$2:$A$1048576,0))</f>
        <v>#N/A</v>
      </c>
      <c r="G6601" t="e">
        <f>INDEX(RawData!G$2:G$1048576,MATCH(FmtData!$B$4+(ROW()-10),RawData!$A$2:$A$1048576,0))</f>
        <v>#N/A</v>
      </c>
      <c r="H6601" t="e">
        <f>INDEX(RawData!H$2:H$1048576,MATCH(FmtData!$B$4+(ROW()-10),RawData!$A$2:$A$1048576,0))</f>
        <v>#N/A</v>
      </c>
      <c r="I6601" t="e">
        <f>INDEX(RawData!I$2:I$1048576,MATCH(FmtData!$B$4+(ROW()-10),RawData!$A$2:$A$1048576,0))</f>
        <v>#N/A</v>
      </c>
      <c r="J6601" t="e">
        <f>INDEX(RawData!J$2:J$1048576,MATCH(FmtData!$B$4+(ROW()-10),RawData!$A$2:$A$1048576,0))</f>
        <v>#N/A</v>
      </c>
      <c r="K6601" t="e">
        <f>INDEX(RawData!K$2:K$1048576,MATCH(FmtData!$B$4+(ROW()-10),RawData!$A$2:$A$1048576,0))</f>
        <v>#N/A</v>
      </c>
      <c r="L6601" t="e">
        <f>INDEX(RawData!L$2:L$1048576,MATCH(FmtData!$B$4+(ROW()-10),RawData!$A$2:$A$1048576,0))</f>
        <v>#N/A</v>
      </c>
      <c r="M6601" t="e">
        <f>INDEX(RawData!M$2:M$1048576,MATCH(FmtData!$B$4+(ROW()-10),RawData!$A$2:$A$1048576,0))</f>
        <v>#N/A</v>
      </c>
      <c r="N6601" t="e">
        <f>INDEX(RawData!N$2:N$1048576,MATCH(FmtData!$B$4+(ROW()-10),RawData!$A$2:$A$1048576,0))</f>
        <v>#N/A</v>
      </c>
      <c r="O6601" t="e">
        <f>INDEX(RawData!O$2:O$1048576,MATCH(FmtData!$B$4+(ROW()-10),RawData!$A$2:$A$1048576,0))</f>
        <v>#N/A</v>
      </c>
      <c r="P6601" t="e">
        <f>INDEX(RawData!P$2:P$1048576,MATCH(FmtData!$B$4+(ROW()-10),RawData!$A$2:$A$1048576,0))</f>
        <v>#N/A</v>
      </c>
      <c r="Q6601" t="e">
        <f>INDEX(RawData!Q$2:Q$1048576,MATCH(FmtData!$B$4+(ROW()-10),RawData!$A$2:$A$1048576,0))</f>
        <v>#N/A</v>
      </c>
      <c r="R6601" t="e">
        <f>INDEX(RawData!R$2:R$1048576,MATCH(FmtData!$B$4+(ROW()-10),RawData!$A$2:$A$1048576,0))</f>
        <v>#N/A</v>
      </c>
      <c r="S6601" t="e">
        <f>INDEX(RawData!S$2:S$1048576,MATCH(FmtData!$B$4+(ROW()-10),RawData!$A$2:$A$1048576,0))</f>
        <v>#N/A</v>
      </c>
      <c r="T6601" t="e">
        <f>INDEX(RawData!T$2:T$1048576,MATCH(FmtData!$B$4+(ROW()-10),RawData!$A$2:$A$1048576,0))</f>
        <v>#N/A</v>
      </c>
      <c r="U6601" t="e">
        <f>INDEX(RawData!U$2:U$1048576,MATCH(FmtData!$B$4+(ROW()-10),RawData!$A$2:$A$1048576,0))</f>
        <v>#N/A</v>
      </c>
      <c r="V6601" t="e">
        <f>INDEX(RawData!V$2:V$1048576,MATCH(FmtData!$B$4+(ROW()-10),RawData!$A$2:$A$1048576,0))</f>
        <v>#N/A</v>
      </c>
      <c r="W6601" s="8" t="e">
        <f t="shared" si="2269"/>
        <v>#N/A</v>
      </c>
      <c r="X6601" s="8" t="e">
        <f t="shared" si="2270"/>
        <v>#N/A</v>
      </c>
      <c r="Y6601" s="8" t="e">
        <f t="shared" si="2271"/>
        <v>#N/A</v>
      </c>
      <c r="Z6601" s="8" t="e">
        <f t="shared" si="2272"/>
        <v>#N/A</v>
      </c>
      <c r="AA6601" s="8" t="e">
        <f t="shared" si="2273"/>
        <v>#N/A</v>
      </c>
      <c r="AB6601" s="8" t="e">
        <f t="shared" si="2274"/>
        <v>#N/A</v>
      </c>
      <c r="AC6601" s="6" t="e">
        <f t="shared" si="2268"/>
        <v>#N/A</v>
      </c>
      <c r="AD6601" s="41" t="e">
        <f t="shared" si="2263"/>
        <v>#N/A</v>
      </c>
      <c r="AE6601" s="15" t="e">
        <f t="shared" si="2264"/>
        <v>#N/A</v>
      </c>
      <c r="AF6601" s="15" t="e">
        <f t="shared" si="2265"/>
        <v>#N/A</v>
      </c>
      <c r="AG6601" s="15" t="e">
        <f t="shared" si="2275"/>
        <v>#N/A</v>
      </c>
      <c r="AH6601" s="15" t="e">
        <f t="shared" si="2266"/>
        <v>#N/A</v>
      </c>
      <c r="AI6601" s="17" t="e">
        <f t="shared" si="2276"/>
        <v>#N/A</v>
      </c>
      <c r="AJ6601" s="17" t="e">
        <f t="shared" si="2277"/>
        <v>#N/A</v>
      </c>
      <c r="AK6601" s="17" t="e">
        <f t="shared" si="2278"/>
        <v>#N/A</v>
      </c>
      <c r="AL6601" s="17" t="e">
        <f t="shared" si="2279"/>
        <v>#N/A</v>
      </c>
      <c r="AM6601" s="17" t="e">
        <f t="shared" si="2280"/>
        <v>#N/A</v>
      </c>
      <c r="AN6601" s="17" t="e">
        <f t="shared" si="2267"/>
        <v>#N/A</v>
      </c>
      <c r="AO6601" s="17" t="e">
        <f t="shared" si="2262"/>
        <v>#N/A</v>
      </c>
      <c r="AP6601" s="17" t="e">
        <f t="shared" si="2281"/>
        <v>#N/A</v>
      </c>
      <c r="AQ6601" s="17" t="e">
        <f t="shared" si="2282"/>
        <v>#N/A</v>
      </c>
      <c r="AR6601" s="17" t="e">
        <f t="shared" si="2283"/>
        <v>#N/A</v>
      </c>
    </row>
    <row r="6602" spans="2:44" x14ac:dyDescent="0.25">
      <c r="B6602" t="e">
        <f>INDEX(RawData!$A$2:$A$1048576,MATCH(FmtData!$B$4+(ROW()-10),RawData!$A$2:$A$1048576,0))</f>
        <v>#N/A</v>
      </c>
      <c r="C660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02)</f>
        <v>#N/A</v>
      </c>
      <c r="D660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602" s="62" t="e">
        <f>INDEX(RawData!E$2:E$1048576,MATCH(FmtData!$B$4+(ROW()-10),RawData!$A$2:$A$1048576,0))</f>
        <v>#N/A</v>
      </c>
      <c r="F6602" t="e">
        <f>INDEX(RawData!F$2:F$1048576,MATCH(FmtData!$B$4+(ROW()-10),RawData!$A$2:$A$1048576,0))</f>
        <v>#N/A</v>
      </c>
      <c r="G6602" t="e">
        <f>INDEX(RawData!G$2:G$1048576,MATCH(FmtData!$B$4+(ROW()-10),RawData!$A$2:$A$1048576,0))</f>
        <v>#N/A</v>
      </c>
      <c r="H6602" t="e">
        <f>INDEX(RawData!H$2:H$1048576,MATCH(FmtData!$B$4+(ROW()-10),RawData!$A$2:$A$1048576,0))</f>
        <v>#N/A</v>
      </c>
      <c r="I6602" t="e">
        <f>INDEX(RawData!I$2:I$1048576,MATCH(FmtData!$B$4+(ROW()-10),RawData!$A$2:$A$1048576,0))</f>
        <v>#N/A</v>
      </c>
      <c r="J6602" t="e">
        <f>INDEX(RawData!J$2:J$1048576,MATCH(FmtData!$B$4+(ROW()-10),RawData!$A$2:$A$1048576,0))</f>
        <v>#N/A</v>
      </c>
      <c r="K6602" t="e">
        <f>INDEX(RawData!K$2:K$1048576,MATCH(FmtData!$B$4+(ROW()-10),RawData!$A$2:$A$1048576,0))</f>
        <v>#N/A</v>
      </c>
      <c r="L6602" t="e">
        <f>INDEX(RawData!L$2:L$1048576,MATCH(FmtData!$B$4+(ROW()-10),RawData!$A$2:$A$1048576,0))</f>
        <v>#N/A</v>
      </c>
      <c r="M6602" t="e">
        <f>INDEX(RawData!M$2:M$1048576,MATCH(FmtData!$B$4+(ROW()-10),RawData!$A$2:$A$1048576,0))</f>
        <v>#N/A</v>
      </c>
      <c r="N6602" t="e">
        <f>INDEX(RawData!N$2:N$1048576,MATCH(FmtData!$B$4+(ROW()-10),RawData!$A$2:$A$1048576,0))</f>
        <v>#N/A</v>
      </c>
      <c r="O6602" t="e">
        <f>INDEX(RawData!O$2:O$1048576,MATCH(FmtData!$B$4+(ROW()-10),RawData!$A$2:$A$1048576,0))</f>
        <v>#N/A</v>
      </c>
      <c r="P6602" t="e">
        <f>INDEX(RawData!P$2:P$1048576,MATCH(FmtData!$B$4+(ROW()-10),RawData!$A$2:$A$1048576,0))</f>
        <v>#N/A</v>
      </c>
      <c r="Q6602" t="e">
        <f>INDEX(RawData!Q$2:Q$1048576,MATCH(FmtData!$B$4+(ROW()-10),RawData!$A$2:$A$1048576,0))</f>
        <v>#N/A</v>
      </c>
      <c r="R6602" t="e">
        <f>INDEX(RawData!R$2:R$1048576,MATCH(FmtData!$B$4+(ROW()-10),RawData!$A$2:$A$1048576,0))</f>
        <v>#N/A</v>
      </c>
      <c r="S6602" t="e">
        <f>INDEX(RawData!S$2:S$1048576,MATCH(FmtData!$B$4+(ROW()-10),RawData!$A$2:$A$1048576,0))</f>
        <v>#N/A</v>
      </c>
      <c r="T6602" t="e">
        <f>INDEX(RawData!T$2:T$1048576,MATCH(FmtData!$B$4+(ROW()-10),RawData!$A$2:$A$1048576,0))</f>
        <v>#N/A</v>
      </c>
      <c r="U6602" t="e">
        <f>INDEX(RawData!U$2:U$1048576,MATCH(FmtData!$B$4+(ROW()-10),RawData!$A$2:$A$1048576,0))</f>
        <v>#N/A</v>
      </c>
      <c r="V6602" t="e">
        <f>INDEX(RawData!V$2:V$1048576,MATCH(FmtData!$B$4+(ROW()-10),RawData!$A$2:$A$1048576,0))</f>
        <v>#N/A</v>
      </c>
      <c r="W6602" s="8" t="e">
        <f t="shared" si="2269"/>
        <v>#N/A</v>
      </c>
      <c r="X6602" s="8" t="e">
        <f t="shared" si="2270"/>
        <v>#N/A</v>
      </c>
      <c r="Y6602" s="8" t="e">
        <f t="shared" si="2271"/>
        <v>#N/A</v>
      </c>
      <c r="Z6602" s="8" t="e">
        <f t="shared" si="2272"/>
        <v>#N/A</v>
      </c>
      <c r="AA6602" s="8" t="e">
        <f t="shared" si="2273"/>
        <v>#N/A</v>
      </c>
      <c r="AB6602" s="8" t="e">
        <f t="shared" si="2274"/>
        <v>#N/A</v>
      </c>
      <c r="AC6602" s="6" t="e">
        <f t="shared" si="2268"/>
        <v>#N/A</v>
      </c>
      <c r="AD6602" s="41" t="e">
        <f t="shared" si="2263"/>
        <v>#N/A</v>
      </c>
      <c r="AE6602" s="15" t="e">
        <f t="shared" si="2264"/>
        <v>#N/A</v>
      </c>
      <c r="AF6602" s="15" t="e">
        <f t="shared" si="2265"/>
        <v>#N/A</v>
      </c>
      <c r="AG6602" s="15" t="e">
        <f t="shared" si="2275"/>
        <v>#N/A</v>
      </c>
      <c r="AH6602" s="15" t="e">
        <f t="shared" si="2266"/>
        <v>#N/A</v>
      </c>
      <c r="AI6602" s="17" t="e">
        <f t="shared" si="2276"/>
        <v>#N/A</v>
      </c>
      <c r="AJ6602" s="17" t="e">
        <f t="shared" si="2277"/>
        <v>#N/A</v>
      </c>
      <c r="AK6602" s="17" t="e">
        <f t="shared" si="2278"/>
        <v>#N/A</v>
      </c>
      <c r="AL6602" s="17" t="e">
        <f t="shared" si="2279"/>
        <v>#N/A</v>
      </c>
      <c r="AM6602" s="17" t="e">
        <f t="shared" si="2280"/>
        <v>#N/A</v>
      </c>
      <c r="AN6602" s="17" t="e">
        <f t="shared" si="2267"/>
        <v>#N/A</v>
      </c>
      <c r="AO6602" s="17" t="e">
        <f t="shared" ref="AO6602:AO6665" si="2284">$AM$6*E6602^3+$AN$6*E6602^2+$AO$6*E6602</f>
        <v>#N/A</v>
      </c>
      <c r="AP6602" s="17" t="e">
        <f t="shared" si="2281"/>
        <v>#N/A</v>
      </c>
      <c r="AQ6602" s="17" t="e">
        <f t="shared" si="2282"/>
        <v>#N/A</v>
      </c>
      <c r="AR6602" s="17" t="e">
        <f t="shared" si="2283"/>
        <v>#N/A</v>
      </c>
    </row>
    <row r="6603" spans="2:44" x14ac:dyDescent="0.25">
      <c r="B6603" t="e">
        <f>INDEX(RawData!$A$2:$A$1048576,MATCH(FmtData!$B$4+(ROW()-10),RawData!$A$2:$A$1048576,0))</f>
        <v>#N/A</v>
      </c>
      <c r="C660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03)</f>
        <v>#N/A</v>
      </c>
      <c r="D660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603" s="62" t="e">
        <f>INDEX(RawData!E$2:E$1048576,MATCH(FmtData!$B$4+(ROW()-10),RawData!$A$2:$A$1048576,0))</f>
        <v>#N/A</v>
      </c>
      <c r="F6603" t="e">
        <f>INDEX(RawData!F$2:F$1048576,MATCH(FmtData!$B$4+(ROW()-10),RawData!$A$2:$A$1048576,0))</f>
        <v>#N/A</v>
      </c>
      <c r="G6603" t="e">
        <f>INDEX(RawData!G$2:G$1048576,MATCH(FmtData!$B$4+(ROW()-10),RawData!$A$2:$A$1048576,0))</f>
        <v>#N/A</v>
      </c>
      <c r="H6603" t="e">
        <f>INDEX(RawData!H$2:H$1048576,MATCH(FmtData!$B$4+(ROW()-10),RawData!$A$2:$A$1048576,0))</f>
        <v>#N/A</v>
      </c>
      <c r="I6603" t="e">
        <f>INDEX(RawData!I$2:I$1048576,MATCH(FmtData!$B$4+(ROW()-10),RawData!$A$2:$A$1048576,0))</f>
        <v>#N/A</v>
      </c>
      <c r="J6603" t="e">
        <f>INDEX(RawData!J$2:J$1048576,MATCH(FmtData!$B$4+(ROW()-10),RawData!$A$2:$A$1048576,0))</f>
        <v>#N/A</v>
      </c>
      <c r="K6603" t="e">
        <f>INDEX(RawData!K$2:K$1048576,MATCH(FmtData!$B$4+(ROW()-10),RawData!$A$2:$A$1048576,0))</f>
        <v>#N/A</v>
      </c>
      <c r="L6603" t="e">
        <f>INDEX(RawData!L$2:L$1048576,MATCH(FmtData!$B$4+(ROW()-10),RawData!$A$2:$A$1048576,0))</f>
        <v>#N/A</v>
      </c>
      <c r="M6603" t="e">
        <f>INDEX(RawData!M$2:M$1048576,MATCH(FmtData!$B$4+(ROW()-10),RawData!$A$2:$A$1048576,0))</f>
        <v>#N/A</v>
      </c>
      <c r="N6603" t="e">
        <f>INDEX(RawData!N$2:N$1048576,MATCH(FmtData!$B$4+(ROW()-10),RawData!$A$2:$A$1048576,0))</f>
        <v>#N/A</v>
      </c>
      <c r="O6603" t="e">
        <f>INDEX(RawData!O$2:O$1048576,MATCH(FmtData!$B$4+(ROW()-10),RawData!$A$2:$A$1048576,0))</f>
        <v>#N/A</v>
      </c>
      <c r="P6603" t="e">
        <f>INDEX(RawData!P$2:P$1048576,MATCH(FmtData!$B$4+(ROW()-10),RawData!$A$2:$A$1048576,0))</f>
        <v>#N/A</v>
      </c>
      <c r="Q6603" t="e">
        <f>INDEX(RawData!Q$2:Q$1048576,MATCH(FmtData!$B$4+(ROW()-10),RawData!$A$2:$A$1048576,0))</f>
        <v>#N/A</v>
      </c>
      <c r="R6603" t="e">
        <f>INDEX(RawData!R$2:R$1048576,MATCH(FmtData!$B$4+(ROW()-10),RawData!$A$2:$A$1048576,0))</f>
        <v>#N/A</v>
      </c>
      <c r="S6603" t="e">
        <f>INDEX(RawData!S$2:S$1048576,MATCH(FmtData!$B$4+(ROW()-10),RawData!$A$2:$A$1048576,0))</f>
        <v>#N/A</v>
      </c>
      <c r="T6603" t="e">
        <f>INDEX(RawData!T$2:T$1048576,MATCH(FmtData!$B$4+(ROW()-10),RawData!$A$2:$A$1048576,0))</f>
        <v>#N/A</v>
      </c>
      <c r="U6603" t="e">
        <f>INDEX(RawData!U$2:U$1048576,MATCH(FmtData!$B$4+(ROW()-10),RawData!$A$2:$A$1048576,0))</f>
        <v>#N/A</v>
      </c>
      <c r="V6603" t="e">
        <f>INDEX(RawData!V$2:V$1048576,MATCH(FmtData!$B$4+(ROW()-10),RawData!$A$2:$A$1048576,0))</f>
        <v>#N/A</v>
      </c>
      <c r="W6603" s="8" t="e">
        <f t="shared" si="2269"/>
        <v>#N/A</v>
      </c>
      <c r="X6603" s="8" t="e">
        <f t="shared" si="2270"/>
        <v>#N/A</v>
      </c>
      <c r="Y6603" s="8" t="e">
        <f t="shared" si="2271"/>
        <v>#N/A</v>
      </c>
      <c r="Z6603" s="8" t="e">
        <f t="shared" si="2272"/>
        <v>#N/A</v>
      </c>
      <c r="AA6603" s="8" t="e">
        <f t="shared" si="2273"/>
        <v>#N/A</v>
      </c>
      <c r="AB6603" s="8" t="e">
        <f t="shared" si="2274"/>
        <v>#N/A</v>
      </c>
      <c r="AC6603" s="6" t="e">
        <f t="shared" si="2268"/>
        <v>#N/A</v>
      </c>
      <c r="AD6603" s="41" t="e">
        <f t="shared" ref="AD6603:AD6666" si="2285">AC6603+$AD$4</f>
        <v>#N/A</v>
      </c>
      <c r="AE6603" s="15" t="e">
        <f t="shared" ref="AE6603:AE6666" si="2286">PI()*Z6603^2/4*($P$4+($Z$10-Z6603))-$S$5</f>
        <v>#N/A</v>
      </c>
      <c r="AF6603" s="15" t="e">
        <f t="shared" ref="AF6603:AF6666" si="2287">PI()*AA6603^2/4*($P$4+($AA$10-AA6603))-$S$5</f>
        <v>#N/A</v>
      </c>
      <c r="AG6603" s="15" t="e">
        <f t="shared" si="2275"/>
        <v>#N/A</v>
      </c>
      <c r="AH6603" s="15" t="e">
        <f t="shared" ref="AH6603:AH6666" si="2288">AC6603-AO6603</f>
        <v>#N/A</v>
      </c>
      <c r="AI6603" s="17" t="e">
        <f t="shared" si="2276"/>
        <v>#N/A</v>
      </c>
      <c r="AJ6603" s="17" t="e">
        <f t="shared" si="2277"/>
        <v>#N/A</v>
      </c>
      <c r="AK6603" s="17" t="e">
        <f t="shared" si="2278"/>
        <v>#N/A</v>
      </c>
      <c r="AL6603" s="17" t="e">
        <f t="shared" si="2279"/>
        <v>#N/A</v>
      </c>
      <c r="AM6603" s="17" t="e">
        <f t="shared" si="2280"/>
        <v>#N/A</v>
      </c>
      <c r="AN6603" s="17" t="e">
        <f t="shared" ref="AN6603:AN6666" si="2289">$L$6/(($S$5+AH6603)*2160)*100^3+(171.2-163)*0.0129</f>
        <v>#N/A</v>
      </c>
      <c r="AO6603" s="17" t="e">
        <f t="shared" si="2284"/>
        <v>#N/A</v>
      </c>
      <c r="AP6603" s="17" t="e">
        <f t="shared" si="2281"/>
        <v>#N/A</v>
      </c>
      <c r="AQ6603" s="17" t="e">
        <f t="shared" si="2282"/>
        <v>#N/A</v>
      </c>
      <c r="AR6603" s="17" t="e">
        <f t="shared" si="2283"/>
        <v>#N/A</v>
      </c>
    </row>
    <row r="6604" spans="2:44" x14ac:dyDescent="0.25">
      <c r="B6604" t="e">
        <f>INDEX(RawData!$A$2:$A$1048576,MATCH(FmtData!$B$4+(ROW()-10),RawData!$A$2:$A$1048576,0))</f>
        <v>#N/A</v>
      </c>
      <c r="C660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04)</f>
        <v>#N/A</v>
      </c>
      <c r="D660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604" s="62" t="e">
        <f>INDEX(RawData!E$2:E$1048576,MATCH(FmtData!$B$4+(ROW()-10),RawData!$A$2:$A$1048576,0))</f>
        <v>#N/A</v>
      </c>
      <c r="F6604" t="e">
        <f>INDEX(RawData!F$2:F$1048576,MATCH(FmtData!$B$4+(ROW()-10),RawData!$A$2:$A$1048576,0))</f>
        <v>#N/A</v>
      </c>
      <c r="G6604" t="e">
        <f>INDEX(RawData!G$2:G$1048576,MATCH(FmtData!$B$4+(ROW()-10),RawData!$A$2:$A$1048576,0))</f>
        <v>#N/A</v>
      </c>
      <c r="H6604" t="e">
        <f>INDEX(RawData!H$2:H$1048576,MATCH(FmtData!$B$4+(ROW()-10),RawData!$A$2:$A$1048576,0))</f>
        <v>#N/A</v>
      </c>
      <c r="I6604" t="e">
        <f>INDEX(RawData!I$2:I$1048576,MATCH(FmtData!$B$4+(ROW()-10),RawData!$A$2:$A$1048576,0))</f>
        <v>#N/A</v>
      </c>
      <c r="J6604" t="e">
        <f>INDEX(RawData!J$2:J$1048576,MATCH(FmtData!$B$4+(ROW()-10),RawData!$A$2:$A$1048576,0))</f>
        <v>#N/A</v>
      </c>
      <c r="K6604" t="e">
        <f>INDEX(RawData!K$2:K$1048576,MATCH(FmtData!$B$4+(ROW()-10),RawData!$A$2:$A$1048576,0))</f>
        <v>#N/A</v>
      </c>
      <c r="L6604" t="e">
        <f>INDEX(RawData!L$2:L$1048576,MATCH(FmtData!$B$4+(ROW()-10),RawData!$A$2:$A$1048576,0))</f>
        <v>#N/A</v>
      </c>
      <c r="M6604" t="e">
        <f>INDEX(RawData!M$2:M$1048576,MATCH(FmtData!$B$4+(ROW()-10),RawData!$A$2:$A$1048576,0))</f>
        <v>#N/A</v>
      </c>
      <c r="N6604" t="e">
        <f>INDEX(RawData!N$2:N$1048576,MATCH(FmtData!$B$4+(ROW()-10),RawData!$A$2:$A$1048576,0))</f>
        <v>#N/A</v>
      </c>
      <c r="O6604" t="e">
        <f>INDEX(RawData!O$2:O$1048576,MATCH(FmtData!$B$4+(ROW()-10),RawData!$A$2:$A$1048576,0))</f>
        <v>#N/A</v>
      </c>
      <c r="P6604" t="e">
        <f>INDEX(RawData!P$2:P$1048576,MATCH(FmtData!$B$4+(ROW()-10),RawData!$A$2:$A$1048576,0))</f>
        <v>#N/A</v>
      </c>
      <c r="Q6604" t="e">
        <f>INDEX(RawData!Q$2:Q$1048576,MATCH(FmtData!$B$4+(ROW()-10),RawData!$A$2:$A$1048576,0))</f>
        <v>#N/A</v>
      </c>
      <c r="R6604" t="e">
        <f>INDEX(RawData!R$2:R$1048576,MATCH(FmtData!$B$4+(ROW()-10),RawData!$A$2:$A$1048576,0))</f>
        <v>#N/A</v>
      </c>
      <c r="S6604" t="e">
        <f>INDEX(RawData!S$2:S$1048576,MATCH(FmtData!$B$4+(ROW()-10),RawData!$A$2:$A$1048576,0))</f>
        <v>#N/A</v>
      </c>
      <c r="T6604" t="e">
        <f>INDEX(RawData!T$2:T$1048576,MATCH(FmtData!$B$4+(ROW()-10),RawData!$A$2:$A$1048576,0))</f>
        <v>#N/A</v>
      </c>
      <c r="U6604" t="e">
        <f>INDEX(RawData!U$2:U$1048576,MATCH(FmtData!$B$4+(ROW()-10),RawData!$A$2:$A$1048576,0))</f>
        <v>#N/A</v>
      </c>
      <c r="V6604" t="e">
        <f>INDEX(RawData!V$2:V$1048576,MATCH(FmtData!$B$4+(ROW()-10),RawData!$A$2:$A$1048576,0))</f>
        <v>#N/A</v>
      </c>
      <c r="W6604" s="8" t="e">
        <f t="shared" si="2269"/>
        <v>#N/A</v>
      </c>
      <c r="X6604" s="8" t="e">
        <f t="shared" si="2270"/>
        <v>#N/A</v>
      </c>
      <c r="Y6604" s="8" t="e">
        <f t="shared" si="2271"/>
        <v>#N/A</v>
      </c>
      <c r="Z6604" s="8" t="e">
        <f t="shared" si="2272"/>
        <v>#N/A</v>
      </c>
      <c r="AA6604" s="8" t="e">
        <f t="shared" si="2273"/>
        <v>#N/A</v>
      </c>
      <c r="AB6604" s="8" t="e">
        <f t="shared" si="2274"/>
        <v>#N/A</v>
      </c>
      <c r="AC6604" s="6" t="e">
        <f t="shared" ref="AC6604:AC6667" si="2290">Q6604-$Q$10</f>
        <v>#N/A</v>
      </c>
      <c r="AD6604" s="41" t="e">
        <f t="shared" si="2285"/>
        <v>#N/A</v>
      </c>
      <c r="AE6604" s="15" t="e">
        <f t="shared" si="2286"/>
        <v>#N/A</v>
      </c>
      <c r="AF6604" s="15" t="e">
        <f t="shared" si="2287"/>
        <v>#N/A</v>
      </c>
      <c r="AG6604" s="15" t="e">
        <f t="shared" si="2275"/>
        <v>#N/A</v>
      </c>
      <c r="AH6604" s="15" t="e">
        <f t="shared" si="2288"/>
        <v>#N/A</v>
      </c>
      <c r="AI6604" s="17" t="e">
        <f t="shared" si="2276"/>
        <v>#N/A</v>
      </c>
      <c r="AJ6604" s="17" t="e">
        <f t="shared" si="2277"/>
        <v>#N/A</v>
      </c>
      <c r="AK6604" s="17" t="e">
        <f t="shared" si="2278"/>
        <v>#N/A</v>
      </c>
      <c r="AL6604" s="17" t="e">
        <f t="shared" si="2279"/>
        <v>#N/A</v>
      </c>
      <c r="AM6604" s="17" t="e">
        <f t="shared" si="2280"/>
        <v>#N/A</v>
      </c>
      <c r="AN6604" s="17" t="e">
        <f t="shared" si="2289"/>
        <v>#N/A</v>
      </c>
      <c r="AO6604" s="17" t="e">
        <f t="shared" si="2284"/>
        <v>#N/A</v>
      </c>
      <c r="AP6604" s="17" t="e">
        <f t="shared" si="2281"/>
        <v>#N/A</v>
      </c>
      <c r="AQ6604" s="17" t="e">
        <f t="shared" si="2282"/>
        <v>#N/A</v>
      </c>
      <c r="AR6604" s="17" t="e">
        <f t="shared" si="2283"/>
        <v>#N/A</v>
      </c>
    </row>
    <row r="6605" spans="2:44" x14ac:dyDescent="0.25">
      <c r="B6605" t="e">
        <f>INDEX(RawData!$A$2:$A$1048576,MATCH(FmtData!$B$4+(ROW()-10),RawData!$A$2:$A$1048576,0))</f>
        <v>#N/A</v>
      </c>
      <c r="C660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05)</f>
        <v>#N/A</v>
      </c>
      <c r="D660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605" s="62" t="e">
        <f>INDEX(RawData!E$2:E$1048576,MATCH(FmtData!$B$4+(ROW()-10),RawData!$A$2:$A$1048576,0))</f>
        <v>#N/A</v>
      </c>
      <c r="F6605" t="e">
        <f>INDEX(RawData!F$2:F$1048576,MATCH(FmtData!$B$4+(ROW()-10),RawData!$A$2:$A$1048576,0))</f>
        <v>#N/A</v>
      </c>
      <c r="G6605" t="e">
        <f>INDEX(RawData!G$2:G$1048576,MATCH(FmtData!$B$4+(ROW()-10),RawData!$A$2:$A$1048576,0))</f>
        <v>#N/A</v>
      </c>
      <c r="H6605" t="e">
        <f>INDEX(RawData!H$2:H$1048576,MATCH(FmtData!$B$4+(ROW()-10),RawData!$A$2:$A$1048576,0))</f>
        <v>#N/A</v>
      </c>
      <c r="I6605" t="e">
        <f>INDEX(RawData!I$2:I$1048576,MATCH(FmtData!$B$4+(ROW()-10),RawData!$A$2:$A$1048576,0))</f>
        <v>#N/A</v>
      </c>
      <c r="J6605" t="e">
        <f>INDEX(RawData!J$2:J$1048576,MATCH(FmtData!$B$4+(ROW()-10),RawData!$A$2:$A$1048576,0))</f>
        <v>#N/A</v>
      </c>
      <c r="K6605" t="e">
        <f>INDEX(RawData!K$2:K$1048576,MATCH(FmtData!$B$4+(ROW()-10),RawData!$A$2:$A$1048576,0))</f>
        <v>#N/A</v>
      </c>
      <c r="L6605" t="e">
        <f>INDEX(RawData!L$2:L$1048576,MATCH(FmtData!$B$4+(ROW()-10),RawData!$A$2:$A$1048576,0))</f>
        <v>#N/A</v>
      </c>
      <c r="M6605" t="e">
        <f>INDEX(RawData!M$2:M$1048576,MATCH(FmtData!$B$4+(ROW()-10),RawData!$A$2:$A$1048576,0))</f>
        <v>#N/A</v>
      </c>
      <c r="N6605" t="e">
        <f>INDEX(RawData!N$2:N$1048576,MATCH(FmtData!$B$4+(ROW()-10),RawData!$A$2:$A$1048576,0))</f>
        <v>#N/A</v>
      </c>
      <c r="O6605" t="e">
        <f>INDEX(RawData!O$2:O$1048576,MATCH(FmtData!$B$4+(ROW()-10),RawData!$A$2:$A$1048576,0))</f>
        <v>#N/A</v>
      </c>
      <c r="P6605" t="e">
        <f>INDEX(RawData!P$2:P$1048576,MATCH(FmtData!$B$4+(ROW()-10),RawData!$A$2:$A$1048576,0))</f>
        <v>#N/A</v>
      </c>
      <c r="Q6605" t="e">
        <f>INDEX(RawData!Q$2:Q$1048576,MATCH(FmtData!$B$4+(ROW()-10),RawData!$A$2:$A$1048576,0))</f>
        <v>#N/A</v>
      </c>
      <c r="R6605" t="e">
        <f>INDEX(RawData!R$2:R$1048576,MATCH(FmtData!$B$4+(ROW()-10),RawData!$A$2:$A$1048576,0))</f>
        <v>#N/A</v>
      </c>
      <c r="S6605" t="e">
        <f>INDEX(RawData!S$2:S$1048576,MATCH(FmtData!$B$4+(ROW()-10),RawData!$A$2:$A$1048576,0))</f>
        <v>#N/A</v>
      </c>
      <c r="T6605" t="e">
        <f>INDEX(RawData!T$2:T$1048576,MATCH(FmtData!$B$4+(ROW()-10),RawData!$A$2:$A$1048576,0))</f>
        <v>#N/A</v>
      </c>
      <c r="U6605" t="e">
        <f>INDEX(RawData!U$2:U$1048576,MATCH(FmtData!$B$4+(ROW()-10),RawData!$A$2:$A$1048576,0))</f>
        <v>#N/A</v>
      </c>
      <c r="V6605" t="e">
        <f>INDEX(RawData!V$2:V$1048576,MATCH(FmtData!$B$4+(ROW()-10),RawData!$A$2:$A$1048576,0))</f>
        <v>#N/A</v>
      </c>
      <c r="W6605" s="8" t="e">
        <f t="shared" si="2269"/>
        <v>#N/A</v>
      </c>
      <c r="X6605" s="8" t="e">
        <f t="shared" si="2270"/>
        <v>#N/A</v>
      </c>
      <c r="Y6605" s="8" t="e">
        <f t="shared" si="2271"/>
        <v>#N/A</v>
      </c>
      <c r="Z6605" s="8" t="e">
        <f t="shared" si="2272"/>
        <v>#N/A</v>
      </c>
      <c r="AA6605" s="8" t="e">
        <f t="shared" si="2273"/>
        <v>#N/A</v>
      </c>
      <c r="AB6605" s="8" t="e">
        <f t="shared" si="2274"/>
        <v>#N/A</v>
      </c>
      <c r="AC6605" s="6" t="e">
        <f t="shared" si="2290"/>
        <v>#N/A</v>
      </c>
      <c r="AD6605" s="41" t="e">
        <f t="shared" si="2285"/>
        <v>#N/A</v>
      </c>
      <c r="AE6605" s="15" t="e">
        <f t="shared" si="2286"/>
        <v>#N/A</v>
      </c>
      <c r="AF6605" s="15" t="e">
        <f t="shared" si="2287"/>
        <v>#N/A</v>
      </c>
      <c r="AG6605" s="15" t="e">
        <f t="shared" si="2275"/>
        <v>#N/A</v>
      </c>
      <c r="AH6605" s="15" t="e">
        <f t="shared" si="2288"/>
        <v>#N/A</v>
      </c>
      <c r="AI6605" s="17" t="e">
        <f t="shared" si="2276"/>
        <v>#N/A</v>
      </c>
      <c r="AJ6605" s="17" t="e">
        <f t="shared" si="2277"/>
        <v>#N/A</v>
      </c>
      <c r="AK6605" s="17" t="e">
        <f t="shared" si="2278"/>
        <v>#N/A</v>
      </c>
      <c r="AL6605" s="17" t="e">
        <f t="shared" si="2279"/>
        <v>#N/A</v>
      </c>
      <c r="AM6605" s="17" t="e">
        <f t="shared" si="2280"/>
        <v>#N/A</v>
      </c>
      <c r="AN6605" s="17" t="e">
        <f t="shared" si="2289"/>
        <v>#N/A</v>
      </c>
      <c r="AO6605" s="17" t="e">
        <f t="shared" si="2284"/>
        <v>#N/A</v>
      </c>
      <c r="AP6605" s="17" t="e">
        <f t="shared" si="2281"/>
        <v>#N/A</v>
      </c>
      <c r="AQ6605" s="17" t="e">
        <f t="shared" si="2282"/>
        <v>#N/A</v>
      </c>
      <c r="AR6605" s="17" t="e">
        <f t="shared" si="2283"/>
        <v>#N/A</v>
      </c>
    </row>
    <row r="6606" spans="2:44" x14ac:dyDescent="0.25">
      <c r="B6606" t="e">
        <f>INDEX(RawData!$A$2:$A$1048576,MATCH(FmtData!$B$4+(ROW()-10),RawData!$A$2:$A$1048576,0))</f>
        <v>#N/A</v>
      </c>
      <c r="C660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06)</f>
        <v>#N/A</v>
      </c>
      <c r="D660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606" s="62" t="e">
        <f>INDEX(RawData!E$2:E$1048576,MATCH(FmtData!$B$4+(ROW()-10),RawData!$A$2:$A$1048576,0))</f>
        <v>#N/A</v>
      </c>
      <c r="F6606" t="e">
        <f>INDEX(RawData!F$2:F$1048576,MATCH(FmtData!$B$4+(ROW()-10),RawData!$A$2:$A$1048576,0))</f>
        <v>#N/A</v>
      </c>
      <c r="G6606" t="e">
        <f>INDEX(RawData!G$2:G$1048576,MATCH(FmtData!$B$4+(ROW()-10),RawData!$A$2:$A$1048576,0))</f>
        <v>#N/A</v>
      </c>
      <c r="H6606" t="e">
        <f>INDEX(RawData!H$2:H$1048576,MATCH(FmtData!$B$4+(ROW()-10),RawData!$A$2:$A$1048576,0))</f>
        <v>#N/A</v>
      </c>
      <c r="I6606" t="e">
        <f>INDEX(RawData!I$2:I$1048576,MATCH(FmtData!$B$4+(ROW()-10),RawData!$A$2:$A$1048576,0))</f>
        <v>#N/A</v>
      </c>
      <c r="J6606" t="e">
        <f>INDEX(RawData!J$2:J$1048576,MATCH(FmtData!$B$4+(ROW()-10),RawData!$A$2:$A$1048576,0))</f>
        <v>#N/A</v>
      </c>
      <c r="K6606" t="e">
        <f>INDEX(RawData!K$2:K$1048576,MATCH(FmtData!$B$4+(ROW()-10),RawData!$A$2:$A$1048576,0))</f>
        <v>#N/A</v>
      </c>
      <c r="L6606" t="e">
        <f>INDEX(RawData!L$2:L$1048576,MATCH(FmtData!$B$4+(ROW()-10),RawData!$A$2:$A$1048576,0))</f>
        <v>#N/A</v>
      </c>
      <c r="M6606" t="e">
        <f>INDEX(RawData!M$2:M$1048576,MATCH(FmtData!$B$4+(ROW()-10),RawData!$A$2:$A$1048576,0))</f>
        <v>#N/A</v>
      </c>
      <c r="N6606" t="e">
        <f>INDEX(RawData!N$2:N$1048576,MATCH(FmtData!$B$4+(ROW()-10),RawData!$A$2:$A$1048576,0))</f>
        <v>#N/A</v>
      </c>
      <c r="O6606" t="e">
        <f>INDEX(RawData!O$2:O$1048576,MATCH(FmtData!$B$4+(ROW()-10),RawData!$A$2:$A$1048576,0))</f>
        <v>#N/A</v>
      </c>
      <c r="P6606" t="e">
        <f>INDEX(RawData!P$2:P$1048576,MATCH(FmtData!$B$4+(ROW()-10),RawData!$A$2:$A$1048576,0))</f>
        <v>#N/A</v>
      </c>
      <c r="Q6606" t="e">
        <f>INDEX(RawData!Q$2:Q$1048576,MATCH(FmtData!$B$4+(ROW()-10),RawData!$A$2:$A$1048576,0))</f>
        <v>#N/A</v>
      </c>
      <c r="R6606" t="e">
        <f>INDEX(RawData!R$2:R$1048576,MATCH(FmtData!$B$4+(ROW()-10),RawData!$A$2:$A$1048576,0))</f>
        <v>#N/A</v>
      </c>
      <c r="S6606" t="e">
        <f>INDEX(RawData!S$2:S$1048576,MATCH(FmtData!$B$4+(ROW()-10),RawData!$A$2:$A$1048576,0))</f>
        <v>#N/A</v>
      </c>
      <c r="T6606" t="e">
        <f>INDEX(RawData!T$2:T$1048576,MATCH(FmtData!$B$4+(ROW()-10),RawData!$A$2:$A$1048576,0))</f>
        <v>#N/A</v>
      </c>
      <c r="U6606" t="e">
        <f>INDEX(RawData!U$2:U$1048576,MATCH(FmtData!$B$4+(ROW()-10),RawData!$A$2:$A$1048576,0))</f>
        <v>#N/A</v>
      </c>
      <c r="V6606" t="e">
        <f>INDEX(RawData!V$2:V$1048576,MATCH(FmtData!$B$4+(ROW()-10),RawData!$A$2:$A$1048576,0))</f>
        <v>#N/A</v>
      </c>
      <c r="W6606" s="8" t="e">
        <f t="shared" si="2269"/>
        <v>#N/A</v>
      </c>
      <c r="X6606" s="8" t="e">
        <f t="shared" si="2270"/>
        <v>#N/A</v>
      </c>
      <c r="Y6606" s="8" t="e">
        <f t="shared" si="2271"/>
        <v>#N/A</v>
      </c>
      <c r="Z6606" s="8" t="e">
        <f t="shared" si="2272"/>
        <v>#N/A</v>
      </c>
      <c r="AA6606" s="8" t="e">
        <f t="shared" si="2273"/>
        <v>#N/A</v>
      </c>
      <c r="AB6606" s="8" t="e">
        <f t="shared" si="2274"/>
        <v>#N/A</v>
      </c>
      <c r="AC6606" s="6" t="e">
        <f t="shared" si="2290"/>
        <v>#N/A</v>
      </c>
      <c r="AD6606" s="41" t="e">
        <f t="shared" si="2285"/>
        <v>#N/A</v>
      </c>
      <c r="AE6606" s="15" t="e">
        <f t="shared" si="2286"/>
        <v>#N/A</v>
      </c>
      <c r="AF6606" s="15" t="e">
        <f t="shared" si="2287"/>
        <v>#N/A</v>
      </c>
      <c r="AG6606" s="15" t="e">
        <f t="shared" si="2275"/>
        <v>#N/A</v>
      </c>
      <c r="AH6606" s="15" t="e">
        <f t="shared" si="2288"/>
        <v>#N/A</v>
      </c>
      <c r="AI6606" s="17" t="e">
        <f t="shared" si="2276"/>
        <v>#N/A</v>
      </c>
      <c r="AJ6606" s="17" t="e">
        <f t="shared" si="2277"/>
        <v>#N/A</v>
      </c>
      <c r="AK6606" s="17" t="e">
        <f t="shared" si="2278"/>
        <v>#N/A</v>
      </c>
      <c r="AL6606" s="17" t="e">
        <f t="shared" si="2279"/>
        <v>#N/A</v>
      </c>
      <c r="AM6606" s="17" t="e">
        <f t="shared" si="2280"/>
        <v>#N/A</v>
      </c>
      <c r="AN6606" s="17" t="e">
        <f t="shared" si="2289"/>
        <v>#N/A</v>
      </c>
      <c r="AO6606" s="17" t="e">
        <f t="shared" si="2284"/>
        <v>#N/A</v>
      </c>
      <c r="AP6606" s="17" t="e">
        <f t="shared" si="2281"/>
        <v>#N/A</v>
      </c>
      <c r="AQ6606" s="17" t="e">
        <f t="shared" si="2282"/>
        <v>#N/A</v>
      </c>
      <c r="AR6606" s="17" t="e">
        <f t="shared" si="2283"/>
        <v>#N/A</v>
      </c>
    </row>
    <row r="6607" spans="2:44" x14ac:dyDescent="0.25">
      <c r="B6607" t="e">
        <f>INDEX(RawData!$A$2:$A$1048576,MATCH(FmtData!$B$4+(ROW()-10),RawData!$A$2:$A$1048576,0))</f>
        <v>#N/A</v>
      </c>
      <c r="C660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07)</f>
        <v>#N/A</v>
      </c>
      <c r="D660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607" s="62" t="e">
        <f>INDEX(RawData!E$2:E$1048576,MATCH(FmtData!$B$4+(ROW()-10),RawData!$A$2:$A$1048576,0))</f>
        <v>#N/A</v>
      </c>
      <c r="F6607" t="e">
        <f>INDEX(RawData!F$2:F$1048576,MATCH(FmtData!$B$4+(ROW()-10),RawData!$A$2:$A$1048576,0))</f>
        <v>#N/A</v>
      </c>
      <c r="G6607" t="e">
        <f>INDEX(RawData!G$2:G$1048576,MATCH(FmtData!$B$4+(ROW()-10),RawData!$A$2:$A$1048576,0))</f>
        <v>#N/A</v>
      </c>
      <c r="H6607" t="e">
        <f>INDEX(RawData!H$2:H$1048576,MATCH(FmtData!$B$4+(ROW()-10),RawData!$A$2:$A$1048576,0))</f>
        <v>#N/A</v>
      </c>
      <c r="I6607" t="e">
        <f>INDEX(RawData!I$2:I$1048576,MATCH(FmtData!$B$4+(ROW()-10),RawData!$A$2:$A$1048576,0))</f>
        <v>#N/A</v>
      </c>
      <c r="J6607" t="e">
        <f>INDEX(RawData!J$2:J$1048576,MATCH(FmtData!$B$4+(ROW()-10),RawData!$A$2:$A$1048576,0))</f>
        <v>#N/A</v>
      </c>
      <c r="K6607" t="e">
        <f>INDEX(RawData!K$2:K$1048576,MATCH(FmtData!$B$4+(ROW()-10),RawData!$A$2:$A$1048576,0))</f>
        <v>#N/A</v>
      </c>
      <c r="L6607" t="e">
        <f>INDEX(RawData!L$2:L$1048576,MATCH(FmtData!$B$4+(ROW()-10),RawData!$A$2:$A$1048576,0))</f>
        <v>#N/A</v>
      </c>
      <c r="M6607" t="e">
        <f>INDEX(RawData!M$2:M$1048576,MATCH(FmtData!$B$4+(ROW()-10),RawData!$A$2:$A$1048576,0))</f>
        <v>#N/A</v>
      </c>
      <c r="N6607" t="e">
        <f>INDEX(RawData!N$2:N$1048576,MATCH(FmtData!$B$4+(ROW()-10),RawData!$A$2:$A$1048576,0))</f>
        <v>#N/A</v>
      </c>
      <c r="O6607" t="e">
        <f>INDEX(RawData!O$2:O$1048576,MATCH(FmtData!$B$4+(ROW()-10),RawData!$A$2:$A$1048576,0))</f>
        <v>#N/A</v>
      </c>
      <c r="P6607" t="e">
        <f>INDEX(RawData!P$2:P$1048576,MATCH(FmtData!$B$4+(ROW()-10),RawData!$A$2:$A$1048576,0))</f>
        <v>#N/A</v>
      </c>
      <c r="Q6607" t="e">
        <f>INDEX(RawData!Q$2:Q$1048576,MATCH(FmtData!$B$4+(ROW()-10),RawData!$A$2:$A$1048576,0))</f>
        <v>#N/A</v>
      </c>
      <c r="R6607" t="e">
        <f>INDEX(RawData!R$2:R$1048576,MATCH(FmtData!$B$4+(ROW()-10),RawData!$A$2:$A$1048576,0))</f>
        <v>#N/A</v>
      </c>
      <c r="S6607" t="e">
        <f>INDEX(RawData!S$2:S$1048576,MATCH(FmtData!$B$4+(ROW()-10),RawData!$A$2:$A$1048576,0))</f>
        <v>#N/A</v>
      </c>
      <c r="T6607" t="e">
        <f>INDEX(RawData!T$2:T$1048576,MATCH(FmtData!$B$4+(ROW()-10),RawData!$A$2:$A$1048576,0))</f>
        <v>#N/A</v>
      </c>
      <c r="U6607" t="e">
        <f>INDEX(RawData!U$2:U$1048576,MATCH(FmtData!$B$4+(ROW()-10),RawData!$A$2:$A$1048576,0))</f>
        <v>#N/A</v>
      </c>
      <c r="V6607" t="e">
        <f>INDEX(RawData!V$2:V$1048576,MATCH(FmtData!$B$4+(ROW()-10),RawData!$A$2:$A$1048576,0))</f>
        <v>#N/A</v>
      </c>
      <c r="W6607" s="8" t="e">
        <f t="shared" si="2269"/>
        <v>#N/A</v>
      </c>
      <c r="X6607" s="8" t="e">
        <f t="shared" si="2270"/>
        <v>#N/A</v>
      </c>
      <c r="Y6607" s="8" t="e">
        <f t="shared" si="2271"/>
        <v>#N/A</v>
      </c>
      <c r="Z6607" s="8" t="e">
        <f t="shared" si="2272"/>
        <v>#N/A</v>
      </c>
      <c r="AA6607" s="8" t="e">
        <f t="shared" si="2273"/>
        <v>#N/A</v>
      </c>
      <c r="AB6607" s="8" t="e">
        <f t="shared" si="2274"/>
        <v>#N/A</v>
      </c>
      <c r="AC6607" s="6" t="e">
        <f t="shared" si="2290"/>
        <v>#N/A</v>
      </c>
      <c r="AD6607" s="41" t="e">
        <f t="shared" si="2285"/>
        <v>#N/A</v>
      </c>
      <c r="AE6607" s="15" t="e">
        <f t="shared" si="2286"/>
        <v>#N/A</v>
      </c>
      <c r="AF6607" s="15" t="e">
        <f t="shared" si="2287"/>
        <v>#N/A</v>
      </c>
      <c r="AG6607" s="15" t="e">
        <f t="shared" si="2275"/>
        <v>#N/A</v>
      </c>
      <c r="AH6607" s="15" t="e">
        <f t="shared" si="2288"/>
        <v>#N/A</v>
      </c>
      <c r="AI6607" s="17" t="e">
        <f t="shared" si="2276"/>
        <v>#N/A</v>
      </c>
      <c r="AJ6607" s="17" t="e">
        <f t="shared" si="2277"/>
        <v>#N/A</v>
      </c>
      <c r="AK6607" s="17" t="e">
        <f t="shared" si="2278"/>
        <v>#N/A</v>
      </c>
      <c r="AL6607" s="17" t="e">
        <f t="shared" si="2279"/>
        <v>#N/A</v>
      </c>
      <c r="AM6607" s="17" t="e">
        <f t="shared" si="2280"/>
        <v>#N/A</v>
      </c>
      <c r="AN6607" s="17" t="e">
        <f t="shared" si="2289"/>
        <v>#N/A</v>
      </c>
      <c r="AO6607" s="17" t="e">
        <f t="shared" si="2284"/>
        <v>#N/A</v>
      </c>
      <c r="AP6607" s="17" t="e">
        <f t="shared" si="2281"/>
        <v>#N/A</v>
      </c>
      <c r="AQ6607" s="17" t="e">
        <f t="shared" si="2282"/>
        <v>#N/A</v>
      </c>
      <c r="AR6607" s="17" t="e">
        <f t="shared" si="2283"/>
        <v>#N/A</v>
      </c>
    </row>
    <row r="6608" spans="2:44" x14ac:dyDescent="0.25">
      <c r="B6608" t="e">
        <f>INDEX(RawData!$A$2:$A$1048576,MATCH(FmtData!$B$4+(ROW()-10),RawData!$A$2:$A$1048576,0))</f>
        <v>#N/A</v>
      </c>
      <c r="C660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08)</f>
        <v>#N/A</v>
      </c>
      <c r="D660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608" s="62" t="e">
        <f>INDEX(RawData!E$2:E$1048576,MATCH(FmtData!$B$4+(ROW()-10),RawData!$A$2:$A$1048576,0))</f>
        <v>#N/A</v>
      </c>
      <c r="F6608" t="e">
        <f>INDEX(RawData!F$2:F$1048576,MATCH(FmtData!$B$4+(ROW()-10),RawData!$A$2:$A$1048576,0))</f>
        <v>#N/A</v>
      </c>
      <c r="G6608" t="e">
        <f>INDEX(RawData!G$2:G$1048576,MATCH(FmtData!$B$4+(ROW()-10),RawData!$A$2:$A$1048576,0))</f>
        <v>#N/A</v>
      </c>
      <c r="H6608" t="e">
        <f>INDEX(RawData!H$2:H$1048576,MATCH(FmtData!$B$4+(ROW()-10),RawData!$A$2:$A$1048576,0))</f>
        <v>#N/A</v>
      </c>
      <c r="I6608" t="e">
        <f>INDEX(RawData!I$2:I$1048576,MATCH(FmtData!$B$4+(ROW()-10),RawData!$A$2:$A$1048576,0))</f>
        <v>#N/A</v>
      </c>
      <c r="J6608" t="e">
        <f>INDEX(RawData!J$2:J$1048576,MATCH(FmtData!$B$4+(ROW()-10),RawData!$A$2:$A$1048576,0))</f>
        <v>#N/A</v>
      </c>
      <c r="K6608" t="e">
        <f>INDEX(RawData!K$2:K$1048576,MATCH(FmtData!$B$4+(ROW()-10),RawData!$A$2:$A$1048576,0))</f>
        <v>#N/A</v>
      </c>
      <c r="L6608" t="e">
        <f>INDEX(RawData!L$2:L$1048576,MATCH(FmtData!$B$4+(ROW()-10),RawData!$A$2:$A$1048576,0))</f>
        <v>#N/A</v>
      </c>
      <c r="M6608" t="e">
        <f>INDEX(RawData!M$2:M$1048576,MATCH(FmtData!$B$4+(ROW()-10),RawData!$A$2:$A$1048576,0))</f>
        <v>#N/A</v>
      </c>
      <c r="N6608" t="e">
        <f>INDEX(RawData!N$2:N$1048576,MATCH(FmtData!$B$4+(ROW()-10),RawData!$A$2:$A$1048576,0))</f>
        <v>#N/A</v>
      </c>
      <c r="O6608" t="e">
        <f>INDEX(RawData!O$2:O$1048576,MATCH(FmtData!$B$4+(ROW()-10),RawData!$A$2:$A$1048576,0))</f>
        <v>#N/A</v>
      </c>
      <c r="P6608" t="e">
        <f>INDEX(RawData!P$2:P$1048576,MATCH(FmtData!$B$4+(ROW()-10),RawData!$A$2:$A$1048576,0))</f>
        <v>#N/A</v>
      </c>
      <c r="Q6608" t="e">
        <f>INDEX(RawData!Q$2:Q$1048576,MATCH(FmtData!$B$4+(ROW()-10),RawData!$A$2:$A$1048576,0))</f>
        <v>#N/A</v>
      </c>
      <c r="R6608" t="e">
        <f>INDEX(RawData!R$2:R$1048576,MATCH(FmtData!$B$4+(ROW()-10),RawData!$A$2:$A$1048576,0))</f>
        <v>#N/A</v>
      </c>
      <c r="S6608" t="e">
        <f>INDEX(RawData!S$2:S$1048576,MATCH(FmtData!$B$4+(ROW()-10),RawData!$A$2:$A$1048576,0))</f>
        <v>#N/A</v>
      </c>
      <c r="T6608" t="e">
        <f>INDEX(RawData!T$2:T$1048576,MATCH(FmtData!$B$4+(ROW()-10),RawData!$A$2:$A$1048576,0))</f>
        <v>#N/A</v>
      </c>
      <c r="U6608" t="e">
        <f>INDEX(RawData!U$2:U$1048576,MATCH(FmtData!$B$4+(ROW()-10),RawData!$A$2:$A$1048576,0))</f>
        <v>#N/A</v>
      </c>
      <c r="V6608" t="e">
        <f>INDEX(RawData!V$2:V$1048576,MATCH(FmtData!$B$4+(ROW()-10),RawData!$A$2:$A$1048576,0))</f>
        <v>#N/A</v>
      </c>
      <c r="W6608" s="8" t="e">
        <f t="shared" si="2269"/>
        <v>#N/A</v>
      </c>
      <c r="X6608" s="8" t="e">
        <f t="shared" si="2270"/>
        <v>#N/A</v>
      </c>
      <c r="Y6608" s="8" t="e">
        <f t="shared" si="2271"/>
        <v>#N/A</v>
      </c>
      <c r="Z6608" s="8" t="e">
        <f t="shared" si="2272"/>
        <v>#N/A</v>
      </c>
      <c r="AA6608" s="8" t="e">
        <f t="shared" si="2273"/>
        <v>#N/A</v>
      </c>
      <c r="AB6608" s="8" t="e">
        <f t="shared" si="2274"/>
        <v>#N/A</v>
      </c>
      <c r="AC6608" s="6" t="e">
        <f t="shared" si="2290"/>
        <v>#N/A</v>
      </c>
      <c r="AD6608" s="41" t="e">
        <f t="shared" si="2285"/>
        <v>#N/A</v>
      </c>
      <c r="AE6608" s="15" t="e">
        <f t="shared" si="2286"/>
        <v>#N/A</v>
      </c>
      <c r="AF6608" s="15" t="e">
        <f t="shared" si="2287"/>
        <v>#N/A</v>
      </c>
      <c r="AG6608" s="15" t="e">
        <f t="shared" si="2275"/>
        <v>#N/A</v>
      </c>
      <c r="AH6608" s="15" t="e">
        <f t="shared" si="2288"/>
        <v>#N/A</v>
      </c>
      <c r="AI6608" s="17" t="e">
        <f t="shared" si="2276"/>
        <v>#N/A</v>
      </c>
      <c r="AJ6608" s="17" t="e">
        <f t="shared" si="2277"/>
        <v>#N/A</v>
      </c>
      <c r="AK6608" s="17" t="e">
        <f t="shared" si="2278"/>
        <v>#N/A</v>
      </c>
      <c r="AL6608" s="17" t="e">
        <f t="shared" si="2279"/>
        <v>#N/A</v>
      </c>
      <c r="AM6608" s="17" t="e">
        <f t="shared" si="2280"/>
        <v>#N/A</v>
      </c>
      <c r="AN6608" s="17" t="e">
        <f t="shared" si="2289"/>
        <v>#N/A</v>
      </c>
      <c r="AO6608" s="17" t="e">
        <f t="shared" si="2284"/>
        <v>#N/A</v>
      </c>
      <c r="AP6608" s="17" t="e">
        <f t="shared" si="2281"/>
        <v>#N/A</v>
      </c>
      <c r="AQ6608" s="17" t="e">
        <f t="shared" si="2282"/>
        <v>#N/A</v>
      </c>
      <c r="AR6608" s="17" t="e">
        <f t="shared" si="2283"/>
        <v>#N/A</v>
      </c>
    </row>
    <row r="6609" spans="2:44" x14ac:dyDescent="0.25">
      <c r="B6609" t="e">
        <f>INDEX(RawData!$A$2:$A$1048576,MATCH(FmtData!$B$4+(ROW()-10),RawData!$A$2:$A$1048576,0))</f>
        <v>#N/A</v>
      </c>
      <c r="C660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09)</f>
        <v>#N/A</v>
      </c>
      <c r="D660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609" s="62" t="e">
        <f>INDEX(RawData!E$2:E$1048576,MATCH(FmtData!$B$4+(ROW()-10),RawData!$A$2:$A$1048576,0))</f>
        <v>#N/A</v>
      </c>
      <c r="F6609" t="e">
        <f>INDEX(RawData!F$2:F$1048576,MATCH(FmtData!$B$4+(ROW()-10),RawData!$A$2:$A$1048576,0))</f>
        <v>#N/A</v>
      </c>
      <c r="G6609" t="e">
        <f>INDEX(RawData!G$2:G$1048576,MATCH(FmtData!$B$4+(ROW()-10),RawData!$A$2:$A$1048576,0))</f>
        <v>#N/A</v>
      </c>
      <c r="H6609" t="e">
        <f>INDEX(RawData!H$2:H$1048576,MATCH(FmtData!$B$4+(ROW()-10),RawData!$A$2:$A$1048576,0))</f>
        <v>#N/A</v>
      </c>
      <c r="I6609" t="e">
        <f>INDEX(RawData!I$2:I$1048576,MATCH(FmtData!$B$4+(ROW()-10),RawData!$A$2:$A$1048576,0))</f>
        <v>#N/A</v>
      </c>
      <c r="J6609" t="e">
        <f>INDEX(RawData!J$2:J$1048576,MATCH(FmtData!$B$4+(ROW()-10),RawData!$A$2:$A$1048576,0))</f>
        <v>#N/A</v>
      </c>
      <c r="K6609" t="e">
        <f>INDEX(RawData!K$2:K$1048576,MATCH(FmtData!$B$4+(ROW()-10),RawData!$A$2:$A$1048576,0))</f>
        <v>#N/A</v>
      </c>
      <c r="L6609" t="e">
        <f>INDEX(RawData!L$2:L$1048576,MATCH(FmtData!$B$4+(ROW()-10),RawData!$A$2:$A$1048576,0))</f>
        <v>#N/A</v>
      </c>
      <c r="M6609" t="e">
        <f>INDEX(RawData!M$2:M$1048576,MATCH(FmtData!$B$4+(ROW()-10),RawData!$A$2:$A$1048576,0))</f>
        <v>#N/A</v>
      </c>
      <c r="N6609" t="e">
        <f>INDEX(RawData!N$2:N$1048576,MATCH(FmtData!$B$4+(ROW()-10),RawData!$A$2:$A$1048576,0))</f>
        <v>#N/A</v>
      </c>
      <c r="O6609" t="e">
        <f>INDEX(RawData!O$2:O$1048576,MATCH(FmtData!$B$4+(ROW()-10),RawData!$A$2:$A$1048576,0))</f>
        <v>#N/A</v>
      </c>
      <c r="P6609" t="e">
        <f>INDEX(RawData!P$2:P$1048576,MATCH(FmtData!$B$4+(ROW()-10),RawData!$A$2:$A$1048576,0))</f>
        <v>#N/A</v>
      </c>
      <c r="Q6609" t="e">
        <f>INDEX(RawData!Q$2:Q$1048576,MATCH(FmtData!$B$4+(ROW()-10),RawData!$A$2:$A$1048576,0))</f>
        <v>#N/A</v>
      </c>
      <c r="R6609" t="e">
        <f>INDEX(RawData!R$2:R$1048576,MATCH(FmtData!$B$4+(ROW()-10),RawData!$A$2:$A$1048576,0))</f>
        <v>#N/A</v>
      </c>
      <c r="S6609" t="e">
        <f>INDEX(RawData!S$2:S$1048576,MATCH(FmtData!$B$4+(ROW()-10),RawData!$A$2:$A$1048576,0))</f>
        <v>#N/A</v>
      </c>
      <c r="T6609" t="e">
        <f>INDEX(RawData!T$2:T$1048576,MATCH(FmtData!$B$4+(ROW()-10),RawData!$A$2:$A$1048576,0))</f>
        <v>#N/A</v>
      </c>
      <c r="U6609" t="e">
        <f>INDEX(RawData!U$2:U$1048576,MATCH(FmtData!$B$4+(ROW()-10),RawData!$A$2:$A$1048576,0))</f>
        <v>#N/A</v>
      </c>
      <c r="V6609" t="e">
        <f>INDEX(RawData!V$2:V$1048576,MATCH(FmtData!$B$4+(ROW()-10),RawData!$A$2:$A$1048576,0))</f>
        <v>#N/A</v>
      </c>
      <c r="W6609" s="8" t="e">
        <f t="shared" si="2269"/>
        <v>#N/A</v>
      </c>
      <c r="X6609" s="8" t="e">
        <f t="shared" si="2270"/>
        <v>#N/A</v>
      </c>
      <c r="Y6609" s="8" t="e">
        <f t="shared" si="2271"/>
        <v>#N/A</v>
      </c>
      <c r="Z6609" s="8" t="e">
        <f t="shared" si="2272"/>
        <v>#N/A</v>
      </c>
      <c r="AA6609" s="8" t="e">
        <f t="shared" si="2273"/>
        <v>#N/A</v>
      </c>
      <c r="AB6609" s="8" t="e">
        <f t="shared" si="2274"/>
        <v>#N/A</v>
      </c>
      <c r="AC6609" s="6" t="e">
        <f t="shared" si="2290"/>
        <v>#N/A</v>
      </c>
      <c r="AD6609" s="41" t="e">
        <f t="shared" si="2285"/>
        <v>#N/A</v>
      </c>
      <c r="AE6609" s="15" t="e">
        <f t="shared" si="2286"/>
        <v>#N/A</v>
      </c>
      <c r="AF6609" s="15" t="e">
        <f t="shared" si="2287"/>
        <v>#N/A</v>
      </c>
      <c r="AG6609" s="15" t="e">
        <f t="shared" si="2275"/>
        <v>#N/A</v>
      </c>
      <c r="AH6609" s="15" t="e">
        <f t="shared" si="2288"/>
        <v>#N/A</v>
      </c>
      <c r="AI6609" s="17" t="e">
        <f t="shared" si="2276"/>
        <v>#N/A</v>
      </c>
      <c r="AJ6609" s="17" t="e">
        <f t="shared" si="2277"/>
        <v>#N/A</v>
      </c>
      <c r="AK6609" s="17" t="e">
        <f t="shared" si="2278"/>
        <v>#N/A</v>
      </c>
      <c r="AL6609" s="17" t="e">
        <f t="shared" si="2279"/>
        <v>#N/A</v>
      </c>
      <c r="AM6609" s="17" t="e">
        <f t="shared" si="2280"/>
        <v>#N/A</v>
      </c>
      <c r="AN6609" s="17" t="e">
        <f t="shared" si="2289"/>
        <v>#N/A</v>
      </c>
      <c r="AO6609" s="17" t="e">
        <f t="shared" si="2284"/>
        <v>#N/A</v>
      </c>
      <c r="AP6609" s="17" t="e">
        <f t="shared" si="2281"/>
        <v>#N/A</v>
      </c>
      <c r="AQ6609" s="17" t="e">
        <f t="shared" si="2282"/>
        <v>#N/A</v>
      </c>
      <c r="AR6609" s="17" t="e">
        <f t="shared" si="2283"/>
        <v>#N/A</v>
      </c>
    </row>
    <row r="6610" spans="2:44" x14ac:dyDescent="0.25">
      <c r="B6610" t="e">
        <f>INDEX(RawData!$A$2:$A$1048576,MATCH(FmtData!$B$4+(ROW()-10),RawData!$A$2:$A$1048576,0))</f>
        <v>#N/A</v>
      </c>
      <c r="C661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10)</f>
        <v>#N/A</v>
      </c>
      <c r="D661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610" s="62" t="e">
        <f>INDEX(RawData!E$2:E$1048576,MATCH(FmtData!$B$4+(ROW()-10),RawData!$A$2:$A$1048576,0))</f>
        <v>#N/A</v>
      </c>
      <c r="F6610" t="e">
        <f>INDEX(RawData!F$2:F$1048576,MATCH(FmtData!$B$4+(ROW()-10),RawData!$A$2:$A$1048576,0))</f>
        <v>#N/A</v>
      </c>
      <c r="G6610" t="e">
        <f>INDEX(RawData!G$2:G$1048576,MATCH(FmtData!$B$4+(ROW()-10),RawData!$A$2:$A$1048576,0))</f>
        <v>#N/A</v>
      </c>
      <c r="H6610" t="e">
        <f>INDEX(RawData!H$2:H$1048576,MATCH(FmtData!$B$4+(ROW()-10),RawData!$A$2:$A$1048576,0))</f>
        <v>#N/A</v>
      </c>
      <c r="I6610" t="e">
        <f>INDEX(RawData!I$2:I$1048576,MATCH(FmtData!$B$4+(ROW()-10),RawData!$A$2:$A$1048576,0))</f>
        <v>#N/A</v>
      </c>
      <c r="J6610" t="e">
        <f>INDEX(RawData!J$2:J$1048576,MATCH(FmtData!$B$4+(ROW()-10),RawData!$A$2:$A$1048576,0))</f>
        <v>#N/A</v>
      </c>
      <c r="K6610" t="e">
        <f>INDEX(RawData!K$2:K$1048576,MATCH(FmtData!$B$4+(ROW()-10),RawData!$A$2:$A$1048576,0))</f>
        <v>#N/A</v>
      </c>
      <c r="L6610" t="e">
        <f>INDEX(RawData!L$2:L$1048576,MATCH(FmtData!$B$4+(ROW()-10),RawData!$A$2:$A$1048576,0))</f>
        <v>#N/A</v>
      </c>
      <c r="M6610" t="e">
        <f>INDEX(RawData!M$2:M$1048576,MATCH(FmtData!$B$4+(ROW()-10),RawData!$A$2:$A$1048576,0))</f>
        <v>#N/A</v>
      </c>
      <c r="N6610" t="e">
        <f>INDEX(RawData!N$2:N$1048576,MATCH(FmtData!$B$4+(ROW()-10),RawData!$A$2:$A$1048576,0))</f>
        <v>#N/A</v>
      </c>
      <c r="O6610" t="e">
        <f>INDEX(RawData!O$2:O$1048576,MATCH(FmtData!$B$4+(ROW()-10),RawData!$A$2:$A$1048576,0))</f>
        <v>#N/A</v>
      </c>
      <c r="P6610" t="e">
        <f>INDEX(RawData!P$2:P$1048576,MATCH(FmtData!$B$4+(ROW()-10),RawData!$A$2:$A$1048576,0))</f>
        <v>#N/A</v>
      </c>
      <c r="Q6610" t="e">
        <f>INDEX(RawData!Q$2:Q$1048576,MATCH(FmtData!$B$4+(ROW()-10),RawData!$A$2:$A$1048576,0))</f>
        <v>#N/A</v>
      </c>
      <c r="R6610" t="e">
        <f>INDEX(RawData!R$2:R$1048576,MATCH(FmtData!$B$4+(ROW()-10),RawData!$A$2:$A$1048576,0))</f>
        <v>#N/A</v>
      </c>
      <c r="S6610" t="e">
        <f>INDEX(RawData!S$2:S$1048576,MATCH(FmtData!$B$4+(ROW()-10),RawData!$A$2:$A$1048576,0))</f>
        <v>#N/A</v>
      </c>
      <c r="T6610" t="e">
        <f>INDEX(RawData!T$2:T$1048576,MATCH(FmtData!$B$4+(ROW()-10),RawData!$A$2:$A$1048576,0))</f>
        <v>#N/A</v>
      </c>
      <c r="U6610" t="e">
        <f>INDEX(RawData!U$2:U$1048576,MATCH(FmtData!$B$4+(ROW()-10),RawData!$A$2:$A$1048576,0))</f>
        <v>#N/A</v>
      </c>
      <c r="V6610" t="e">
        <f>INDEX(RawData!V$2:V$1048576,MATCH(FmtData!$B$4+(ROW()-10),RawData!$A$2:$A$1048576,0))</f>
        <v>#N/A</v>
      </c>
      <c r="W6610" s="8" t="e">
        <f t="shared" si="2269"/>
        <v>#N/A</v>
      </c>
      <c r="X6610" s="8" t="e">
        <f t="shared" si="2270"/>
        <v>#N/A</v>
      </c>
      <c r="Y6610" s="8" t="e">
        <f t="shared" si="2271"/>
        <v>#N/A</v>
      </c>
      <c r="Z6610" s="8" t="e">
        <f t="shared" si="2272"/>
        <v>#N/A</v>
      </c>
      <c r="AA6610" s="8" t="e">
        <f t="shared" si="2273"/>
        <v>#N/A</v>
      </c>
      <c r="AB6610" s="8" t="e">
        <f t="shared" si="2274"/>
        <v>#N/A</v>
      </c>
      <c r="AC6610" s="6" t="e">
        <f t="shared" si="2290"/>
        <v>#N/A</v>
      </c>
      <c r="AD6610" s="41" t="e">
        <f t="shared" si="2285"/>
        <v>#N/A</v>
      </c>
      <c r="AE6610" s="15" t="e">
        <f t="shared" si="2286"/>
        <v>#N/A</v>
      </c>
      <c r="AF6610" s="15" t="e">
        <f t="shared" si="2287"/>
        <v>#N/A</v>
      </c>
      <c r="AG6610" s="15" t="e">
        <f t="shared" si="2275"/>
        <v>#N/A</v>
      </c>
      <c r="AH6610" s="15" t="e">
        <f t="shared" si="2288"/>
        <v>#N/A</v>
      </c>
      <c r="AI6610" s="17" t="e">
        <f t="shared" si="2276"/>
        <v>#N/A</v>
      </c>
      <c r="AJ6610" s="17" t="e">
        <f t="shared" si="2277"/>
        <v>#N/A</v>
      </c>
      <c r="AK6610" s="17" t="e">
        <f t="shared" si="2278"/>
        <v>#N/A</v>
      </c>
      <c r="AL6610" s="17" t="e">
        <f t="shared" si="2279"/>
        <v>#N/A</v>
      </c>
      <c r="AM6610" s="17" t="e">
        <f t="shared" si="2280"/>
        <v>#N/A</v>
      </c>
      <c r="AN6610" s="17" t="e">
        <f t="shared" si="2289"/>
        <v>#N/A</v>
      </c>
      <c r="AO6610" s="17" t="e">
        <f t="shared" si="2284"/>
        <v>#N/A</v>
      </c>
      <c r="AP6610" s="17" t="e">
        <f t="shared" si="2281"/>
        <v>#N/A</v>
      </c>
      <c r="AQ6610" s="17" t="e">
        <f t="shared" si="2282"/>
        <v>#N/A</v>
      </c>
      <c r="AR6610" s="17" t="e">
        <f t="shared" si="2283"/>
        <v>#N/A</v>
      </c>
    </row>
    <row r="6611" spans="2:44" x14ac:dyDescent="0.25">
      <c r="B6611" t="e">
        <f>INDEX(RawData!$A$2:$A$1048576,MATCH(FmtData!$B$4+(ROW()-10),RawData!$A$2:$A$1048576,0))</f>
        <v>#N/A</v>
      </c>
      <c r="C661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11)</f>
        <v>#N/A</v>
      </c>
      <c r="D661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611" s="62" t="e">
        <f>INDEX(RawData!E$2:E$1048576,MATCH(FmtData!$B$4+(ROW()-10),RawData!$A$2:$A$1048576,0))</f>
        <v>#N/A</v>
      </c>
      <c r="F6611" t="e">
        <f>INDEX(RawData!F$2:F$1048576,MATCH(FmtData!$B$4+(ROW()-10),RawData!$A$2:$A$1048576,0))</f>
        <v>#N/A</v>
      </c>
      <c r="G6611" t="e">
        <f>INDEX(RawData!G$2:G$1048576,MATCH(FmtData!$B$4+(ROW()-10),RawData!$A$2:$A$1048576,0))</f>
        <v>#N/A</v>
      </c>
      <c r="H6611" t="e">
        <f>INDEX(RawData!H$2:H$1048576,MATCH(FmtData!$B$4+(ROW()-10),RawData!$A$2:$A$1048576,0))</f>
        <v>#N/A</v>
      </c>
      <c r="I6611" t="e">
        <f>INDEX(RawData!I$2:I$1048576,MATCH(FmtData!$B$4+(ROW()-10),RawData!$A$2:$A$1048576,0))</f>
        <v>#N/A</v>
      </c>
      <c r="J6611" t="e">
        <f>INDEX(RawData!J$2:J$1048576,MATCH(FmtData!$B$4+(ROW()-10),RawData!$A$2:$A$1048576,0))</f>
        <v>#N/A</v>
      </c>
      <c r="K6611" t="e">
        <f>INDEX(RawData!K$2:K$1048576,MATCH(FmtData!$B$4+(ROW()-10),RawData!$A$2:$A$1048576,0))</f>
        <v>#N/A</v>
      </c>
      <c r="L6611" t="e">
        <f>INDEX(RawData!L$2:L$1048576,MATCH(FmtData!$B$4+(ROW()-10),RawData!$A$2:$A$1048576,0))</f>
        <v>#N/A</v>
      </c>
      <c r="M6611" t="e">
        <f>INDEX(RawData!M$2:M$1048576,MATCH(FmtData!$B$4+(ROW()-10),RawData!$A$2:$A$1048576,0))</f>
        <v>#N/A</v>
      </c>
      <c r="N6611" t="e">
        <f>INDEX(RawData!N$2:N$1048576,MATCH(FmtData!$B$4+(ROW()-10),RawData!$A$2:$A$1048576,0))</f>
        <v>#N/A</v>
      </c>
      <c r="O6611" t="e">
        <f>INDEX(RawData!O$2:O$1048576,MATCH(FmtData!$B$4+(ROW()-10),RawData!$A$2:$A$1048576,0))</f>
        <v>#N/A</v>
      </c>
      <c r="P6611" t="e">
        <f>INDEX(RawData!P$2:P$1048576,MATCH(FmtData!$B$4+(ROW()-10),RawData!$A$2:$A$1048576,0))</f>
        <v>#N/A</v>
      </c>
      <c r="Q6611" t="e">
        <f>INDEX(RawData!Q$2:Q$1048576,MATCH(FmtData!$B$4+(ROW()-10),RawData!$A$2:$A$1048576,0))</f>
        <v>#N/A</v>
      </c>
      <c r="R6611" t="e">
        <f>INDEX(RawData!R$2:R$1048576,MATCH(FmtData!$B$4+(ROW()-10),RawData!$A$2:$A$1048576,0))</f>
        <v>#N/A</v>
      </c>
      <c r="S6611" t="e">
        <f>INDEX(RawData!S$2:S$1048576,MATCH(FmtData!$B$4+(ROW()-10),RawData!$A$2:$A$1048576,0))</f>
        <v>#N/A</v>
      </c>
      <c r="T6611" t="e">
        <f>INDEX(RawData!T$2:T$1048576,MATCH(FmtData!$B$4+(ROW()-10),RawData!$A$2:$A$1048576,0))</f>
        <v>#N/A</v>
      </c>
      <c r="U6611" t="e">
        <f>INDEX(RawData!U$2:U$1048576,MATCH(FmtData!$B$4+(ROW()-10),RawData!$A$2:$A$1048576,0))</f>
        <v>#N/A</v>
      </c>
      <c r="V6611" t="e">
        <f>INDEX(RawData!V$2:V$1048576,MATCH(FmtData!$B$4+(ROW()-10),RawData!$A$2:$A$1048576,0))</f>
        <v>#N/A</v>
      </c>
      <c r="W6611" s="8" t="e">
        <f t="shared" si="2269"/>
        <v>#N/A</v>
      </c>
      <c r="X6611" s="8" t="e">
        <f t="shared" si="2270"/>
        <v>#N/A</v>
      </c>
      <c r="Y6611" s="8" t="e">
        <f t="shared" si="2271"/>
        <v>#N/A</v>
      </c>
      <c r="Z6611" s="8" t="e">
        <f t="shared" si="2272"/>
        <v>#N/A</v>
      </c>
      <c r="AA6611" s="8" t="e">
        <f t="shared" si="2273"/>
        <v>#N/A</v>
      </c>
      <c r="AB6611" s="8" t="e">
        <f t="shared" si="2274"/>
        <v>#N/A</v>
      </c>
      <c r="AC6611" s="6" t="e">
        <f t="shared" si="2290"/>
        <v>#N/A</v>
      </c>
      <c r="AD6611" s="41" t="e">
        <f t="shared" si="2285"/>
        <v>#N/A</v>
      </c>
      <c r="AE6611" s="15" t="e">
        <f t="shared" si="2286"/>
        <v>#N/A</v>
      </c>
      <c r="AF6611" s="15" t="e">
        <f t="shared" si="2287"/>
        <v>#N/A</v>
      </c>
      <c r="AG6611" s="15" t="e">
        <f t="shared" si="2275"/>
        <v>#N/A</v>
      </c>
      <c r="AH6611" s="15" t="e">
        <f t="shared" si="2288"/>
        <v>#N/A</v>
      </c>
      <c r="AI6611" s="17" t="e">
        <f t="shared" si="2276"/>
        <v>#N/A</v>
      </c>
      <c r="AJ6611" s="17" t="e">
        <f t="shared" si="2277"/>
        <v>#N/A</v>
      </c>
      <c r="AK6611" s="17" t="e">
        <f t="shared" si="2278"/>
        <v>#N/A</v>
      </c>
      <c r="AL6611" s="17" t="e">
        <f t="shared" si="2279"/>
        <v>#N/A</v>
      </c>
      <c r="AM6611" s="17" t="e">
        <f t="shared" si="2280"/>
        <v>#N/A</v>
      </c>
      <c r="AN6611" s="17" t="e">
        <f t="shared" si="2289"/>
        <v>#N/A</v>
      </c>
      <c r="AO6611" s="17" t="e">
        <f t="shared" si="2284"/>
        <v>#N/A</v>
      </c>
      <c r="AP6611" s="17" t="e">
        <f t="shared" si="2281"/>
        <v>#N/A</v>
      </c>
      <c r="AQ6611" s="17" t="e">
        <f t="shared" si="2282"/>
        <v>#N/A</v>
      </c>
      <c r="AR6611" s="17" t="e">
        <f t="shared" si="2283"/>
        <v>#N/A</v>
      </c>
    </row>
    <row r="6612" spans="2:44" x14ac:dyDescent="0.25">
      <c r="B6612" t="e">
        <f>INDEX(RawData!$A$2:$A$1048576,MATCH(FmtData!$B$4+(ROW()-10),RawData!$A$2:$A$1048576,0))</f>
        <v>#N/A</v>
      </c>
      <c r="C661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12)</f>
        <v>#N/A</v>
      </c>
      <c r="D661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612" s="62" t="e">
        <f>INDEX(RawData!E$2:E$1048576,MATCH(FmtData!$B$4+(ROW()-10),RawData!$A$2:$A$1048576,0))</f>
        <v>#N/A</v>
      </c>
      <c r="F6612" t="e">
        <f>INDEX(RawData!F$2:F$1048576,MATCH(FmtData!$B$4+(ROW()-10),RawData!$A$2:$A$1048576,0))</f>
        <v>#N/A</v>
      </c>
      <c r="G6612" t="e">
        <f>INDEX(RawData!G$2:G$1048576,MATCH(FmtData!$B$4+(ROW()-10),RawData!$A$2:$A$1048576,0))</f>
        <v>#N/A</v>
      </c>
      <c r="H6612" t="e">
        <f>INDEX(RawData!H$2:H$1048576,MATCH(FmtData!$B$4+(ROW()-10),RawData!$A$2:$A$1048576,0))</f>
        <v>#N/A</v>
      </c>
      <c r="I6612" t="e">
        <f>INDEX(RawData!I$2:I$1048576,MATCH(FmtData!$B$4+(ROW()-10),RawData!$A$2:$A$1048576,0))</f>
        <v>#N/A</v>
      </c>
      <c r="J6612" t="e">
        <f>INDEX(RawData!J$2:J$1048576,MATCH(FmtData!$B$4+(ROW()-10),RawData!$A$2:$A$1048576,0))</f>
        <v>#N/A</v>
      </c>
      <c r="K6612" t="e">
        <f>INDEX(RawData!K$2:K$1048576,MATCH(FmtData!$B$4+(ROW()-10),RawData!$A$2:$A$1048576,0))</f>
        <v>#N/A</v>
      </c>
      <c r="L6612" t="e">
        <f>INDEX(RawData!L$2:L$1048576,MATCH(FmtData!$B$4+(ROW()-10),RawData!$A$2:$A$1048576,0))</f>
        <v>#N/A</v>
      </c>
      <c r="M6612" t="e">
        <f>INDEX(RawData!M$2:M$1048576,MATCH(FmtData!$B$4+(ROW()-10),RawData!$A$2:$A$1048576,0))</f>
        <v>#N/A</v>
      </c>
      <c r="N6612" t="e">
        <f>INDEX(RawData!N$2:N$1048576,MATCH(FmtData!$B$4+(ROW()-10),RawData!$A$2:$A$1048576,0))</f>
        <v>#N/A</v>
      </c>
      <c r="O6612" t="e">
        <f>INDEX(RawData!O$2:O$1048576,MATCH(FmtData!$B$4+(ROW()-10),RawData!$A$2:$A$1048576,0))</f>
        <v>#N/A</v>
      </c>
      <c r="P6612" t="e">
        <f>INDEX(RawData!P$2:P$1048576,MATCH(FmtData!$B$4+(ROW()-10),RawData!$A$2:$A$1048576,0))</f>
        <v>#N/A</v>
      </c>
      <c r="Q6612" t="e">
        <f>INDEX(RawData!Q$2:Q$1048576,MATCH(FmtData!$B$4+(ROW()-10),RawData!$A$2:$A$1048576,0))</f>
        <v>#N/A</v>
      </c>
      <c r="R6612" t="e">
        <f>INDEX(RawData!R$2:R$1048576,MATCH(FmtData!$B$4+(ROW()-10),RawData!$A$2:$A$1048576,0))</f>
        <v>#N/A</v>
      </c>
      <c r="S6612" t="e">
        <f>INDEX(RawData!S$2:S$1048576,MATCH(FmtData!$B$4+(ROW()-10),RawData!$A$2:$A$1048576,0))</f>
        <v>#N/A</v>
      </c>
      <c r="T6612" t="e">
        <f>INDEX(RawData!T$2:T$1048576,MATCH(FmtData!$B$4+(ROW()-10),RawData!$A$2:$A$1048576,0))</f>
        <v>#N/A</v>
      </c>
      <c r="U6612" t="e">
        <f>INDEX(RawData!U$2:U$1048576,MATCH(FmtData!$B$4+(ROW()-10),RawData!$A$2:$A$1048576,0))</f>
        <v>#N/A</v>
      </c>
      <c r="V6612" t="e">
        <f>INDEX(RawData!V$2:V$1048576,MATCH(FmtData!$B$4+(ROW()-10),RawData!$A$2:$A$1048576,0))</f>
        <v>#N/A</v>
      </c>
      <c r="W6612" s="8" t="e">
        <f t="shared" si="2269"/>
        <v>#N/A</v>
      </c>
      <c r="X6612" s="8" t="e">
        <f t="shared" si="2270"/>
        <v>#N/A</v>
      </c>
      <c r="Y6612" s="8" t="e">
        <f t="shared" si="2271"/>
        <v>#N/A</v>
      </c>
      <c r="Z6612" s="8" t="e">
        <f t="shared" si="2272"/>
        <v>#N/A</v>
      </c>
      <c r="AA6612" s="8" t="e">
        <f t="shared" si="2273"/>
        <v>#N/A</v>
      </c>
      <c r="AB6612" s="8" t="e">
        <f t="shared" si="2274"/>
        <v>#N/A</v>
      </c>
      <c r="AC6612" s="6" t="e">
        <f t="shared" si="2290"/>
        <v>#N/A</v>
      </c>
      <c r="AD6612" s="41" t="e">
        <f t="shared" si="2285"/>
        <v>#N/A</v>
      </c>
      <c r="AE6612" s="15" t="e">
        <f t="shared" si="2286"/>
        <v>#N/A</v>
      </c>
      <c r="AF6612" s="15" t="e">
        <f t="shared" si="2287"/>
        <v>#N/A</v>
      </c>
      <c r="AG6612" s="15" t="e">
        <f t="shared" si="2275"/>
        <v>#N/A</v>
      </c>
      <c r="AH6612" s="15" t="e">
        <f t="shared" si="2288"/>
        <v>#N/A</v>
      </c>
      <c r="AI6612" s="17" t="e">
        <f t="shared" si="2276"/>
        <v>#N/A</v>
      </c>
      <c r="AJ6612" s="17" t="e">
        <f t="shared" si="2277"/>
        <v>#N/A</v>
      </c>
      <c r="AK6612" s="17" t="e">
        <f t="shared" si="2278"/>
        <v>#N/A</v>
      </c>
      <c r="AL6612" s="17" t="e">
        <f t="shared" si="2279"/>
        <v>#N/A</v>
      </c>
      <c r="AM6612" s="17" t="e">
        <f t="shared" si="2280"/>
        <v>#N/A</v>
      </c>
      <c r="AN6612" s="17" t="e">
        <f t="shared" si="2289"/>
        <v>#N/A</v>
      </c>
      <c r="AO6612" s="17" t="e">
        <f t="shared" si="2284"/>
        <v>#N/A</v>
      </c>
      <c r="AP6612" s="17" t="e">
        <f t="shared" si="2281"/>
        <v>#N/A</v>
      </c>
      <c r="AQ6612" s="17" t="e">
        <f t="shared" si="2282"/>
        <v>#N/A</v>
      </c>
      <c r="AR6612" s="17" t="e">
        <f t="shared" si="2283"/>
        <v>#N/A</v>
      </c>
    </row>
    <row r="6613" spans="2:44" x14ac:dyDescent="0.25">
      <c r="B6613" t="e">
        <f>INDEX(RawData!$A$2:$A$1048576,MATCH(FmtData!$B$4+(ROW()-10),RawData!$A$2:$A$1048576,0))</f>
        <v>#N/A</v>
      </c>
      <c r="C661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13)</f>
        <v>#N/A</v>
      </c>
      <c r="D661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613" s="62" t="e">
        <f>INDEX(RawData!E$2:E$1048576,MATCH(FmtData!$B$4+(ROW()-10),RawData!$A$2:$A$1048576,0))</f>
        <v>#N/A</v>
      </c>
      <c r="F6613" t="e">
        <f>INDEX(RawData!F$2:F$1048576,MATCH(FmtData!$B$4+(ROW()-10),RawData!$A$2:$A$1048576,0))</f>
        <v>#N/A</v>
      </c>
      <c r="G6613" t="e">
        <f>INDEX(RawData!G$2:G$1048576,MATCH(FmtData!$B$4+(ROW()-10),RawData!$A$2:$A$1048576,0))</f>
        <v>#N/A</v>
      </c>
      <c r="H6613" t="e">
        <f>INDEX(RawData!H$2:H$1048576,MATCH(FmtData!$B$4+(ROW()-10),RawData!$A$2:$A$1048576,0))</f>
        <v>#N/A</v>
      </c>
      <c r="I6613" t="e">
        <f>INDEX(RawData!I$2:I$1048576,MATCH(FmtData!$B$4+(ROW()-10),RawData!$A$2:$A$1048576,0))</f>
        <v>#N/A</v>
      </c>
      <c r="J6613" t="e">
        <f>INDEX(RawData!J$2:J$1048576,MATCH(FmtData!$B$4+(ROW()-10),RawData!$A$2:$A$1048576,0))</f>
        <v>#N/A</v>
      </c>
      <c r="K6613" t="e">
        <f>INDEX(RawData!K$2:K$1048576,MATCH(FmtData!$B$4+(ROW()-10),RawData!$A$2:$A$1048576,0))</f>
        <v>#N/A</v>
      </c>
      <c r="L6613" t="e">
        <f>INDEX(RawData!L$2:L$1048576,MATCH(FmtData!$B$4+(ROW()-10),RawData!$A$2:$A$1048576,0))</f>
        <v>#N/A</v>
      </c>
      <c r="M6613" t="e">
        <f>INDEX(RawData!M$2:M$1048576,MATCH(FmtData!$B$4+(ROW()-10),RawData!$A$2:$A$1048576,0))</f>
        <v>#N/A</v>
      </c>
      <c r="N6613" t="e">
        <f>INDEX(RawData!N$2:N$1048576,MATCH(FmtData!$B$4+(ROW()-10),RawData!$A$2:$A$1048576,0))</f>
        <v>#N/A</v>
      </c>
      <c r="O6613" t="e">
        <f>INDEX(RawData!O$2:O$1048576,MATCH(FmtData!$B$4+(ROW()-10),RawData!$A$2:$A$1048576,0))</f>
        <v>#N/A</v>
      </c>
      <c r="P6613" t="e">
        <f>INDEX(RawData!P$2:P$1048576,MATCH(FmtData!$B$4+(ROW()-10),RawData!$A$2:$A$1048576,0))</f>
        <v>#N/A</v>
      </c>
      <c r="Q6613" t="e">
        <f>INDEX(RawData!Q$2:Q$1048576,MATCH(FmtData!$B$4+(ROW()-10),RawData!$A$2:$A$1048576,0))</f>
        <v>#N/A</v>
      </c>
      <c r="R6613" t="e">
        <f>INDEX(RawData!R$2:R$1048576,MATCH(FmtData!$B$4+(ROW()-10),RawData!$A$2:$A$1048576,0))</f>
        <v>#N/A</v>
      </c>
      <c r="S6613" t="e">
        <f>INDEX(RawData!S$2:S$1048576,MATCH(FmtData!$B$4+(ROW()-10),RawData!$A$2:$A$1048576,0))</f>
        <v>#N/A</v>
      </c>
      <c r="T6613" t="e">
        <f>INDEX(RawData!T$2:T$1048576,MATCH(FmtData!$B$4+(ROW()-10),RawData!$A$2:$A$1048576,0))</f>
        <v>#N/A</v>
      </c>
      <c r="U6613" t="e">
        <f>INDEX(RawData!U$2:U$1048576,MATCH(FmtData!$B$4+(ROW()-10),RawData!$A$2:$A$1048576,0))</f>
        <v>#N/A</v>
      </c>
      <c r="V6613" t="e">
        <f>INDEX(RawData!V$2:V$1048576,MATCH(FmtData!$B$4+(ROW()-10),RawData!$A$2:$A$1048576,0))</f>
        <v>#N/A</v>
      </c>
      <c r="W6613" s="8" t="e">
        <f t="shared" si="2269"/>
        <v>#N/A</v>
      </c>
      <c r="X6613" s="8" t="e">
        <f t="shared" si="2270"/>
        <v>#N/A</v>
      </c>
      <c r="Y6613" s="8" t="e">
        <f t="shared" si="2271"/>
        <v>#N/A</v>
      </c>
      <c r="Z6613" s="8" t="e">
        <f t="shared" si="2272"/>
        <v>#N/A</v>
      </c>
      <c r="AA6613" s="8" t="e">
        <f t="shared" si="2273"/>
        <v>#N/A</v>
      </c>
      <c r="AB6613" s="8" t="e">
        <f t="shared" si="2274"/>
        <v>#N/A</v>
      </c>
      <c r="AC6613" s="6" t="e">
        <f t="shared" si="2290"/>
        <v>#N/A</v>
      </c>
      <c r="AD6613" s="41" t="e">
        <f t="shared" si="2285"/>
        <v>#N/A</v>
      </c>
      <c r="AE6613" s="15" t="e">
        <f t="shared" si="2286"/>
        <v>#N/A</v>
      </c>
      <c r="AF6613" s="15" t="e">
        <f t="shared" si="2287"/>
        <v>#N/A</v>
      </c>
      <c r="AG6613" s="15" t="e">
        <f t="shared" si="2275"/>
        <v>#N/A</v>
      </c>
      <c r="AH6613" s="15" t="e">
        <f t="shared" si="2288"/>
        <v>#N/A</v>
      </c>
      <c r="AI6613" s="17" t="e">
        <f t="shared" si="2276"/>
        <v>#N/A</v>
      </c>
      <c r="AJ6613" s="17" t="e">
        <f t="shared" si="2277"/>
        <v>#N/A</v>
      </c>
      <c r="AK6613" s="17" t="e">
        <f t="shared" si="2278"/>
        <v>#N/A</v>
      </c>
      <c r="AL6613" s="17" t="e">
        <f t="shared" si="2279"/>
        <v>#N/A</v>
      </c>
      <c r="AM6613" s="17" t="e">
        <f t="shared" si="2280"/>
        <v>#N/A</v>
      </c>
      <c r="AN6613" s="17" t="e">
        <f t="shared" si="2289"/>
        <v>#N/A</v>
      </c>
      <c r="AO6613" s="17" t="e">
        <f t="shared" si="2284"/>
        <v>#N/A</v>
      </c>
      <c r="AP6613" s="17" t="e">
        <f t="shared" si="2281"/>
        <v>#N/A</v>
      </c>
      <c r="AQ6613" s="17" t="e">
        <f t="shared" si="2282"/>
        <v>#N/A</v>
      </c>
      <c r="AR6613" s="17" t="e">
        <f t="shared" si="2283"/>
        <v>#N/A</v>
      </c>
    </row>
    <row r="6614" spans="2:44" x14ac:dyDescent="0.25">
      <c r="B6614" t="e">
        <f>INDEX(RawData!$A$2:$A$1048576,MATCH(FmtData!$B$4+(ROW()-10),RawData!$A$2:$A$1048576,0))</f>
        <v>#N/A</v>
      </c>
      <c r="C661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14)</f>
        <v>#N/A</v>
      </c>
      <c r="D661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614" s="62" t="e">
        <f>INDEX(RawData!E$2:E$1048576,MATCH(FmtData!$B$4+(ROW()-10),RawData!$A$2:$A$1048576,0))</f>
        <v>#N/A</v>
      </c>
      <c r="F6614" t="e">
        <f>INDEX(RawData!F$2:F$1048576,MATCH(FmtData!$B$4+(ROW()-10),RawData!$A$2:$A$1048576,0))</f>
        <v>#N/A</v>
      </c>
      <c r="G6614" t="e">
        <f>INDEX(RawData!G$2:G$1048576,MATCH(FmtData!$B$4+(ROW()-10),RawData!$A$2:$A$1048576,0))</f>
        <v>#N/A</v>
      </c>
      <c r="H6614" t="e">
        <f>INDEX(RawData!H$2:H$1048576,MATCH(FmtData!$B$4+(ROW()-10),RawData!$A$2:$A$1048576,0))</f>
        <v>#N/A</v>
      </c>
      <c r="I6614" t="e">
        <f>INDEX(RawData!I$2:I$1048576,MATCH(FmtData!$B$4+(ROW()-10),RawData!$A$2:$A$1048576,0))</f>
        <v>#N/A</v>
      </c>
      <c r="J6614" t="e">
        <f>INDEX(RawData!J$2:J$1048576,MATCH(FmtData!$B$4+(ROW()-10),RawData!$A$2:$A$1048576,0))</f>
        <v>#N/A</v>
      </c>
      <c r="K6614" t="e">
        <f>INDEX(RawData!K$2:K$1048576,MATCH(FmtData!$B$4+(ROW()-10),RawData!$A$2:$A$1048576,0))</f>
        <v>#N/A</v>
      </c>
      <c r="L6614" t="e">
        <f>INDEX(RawData!L$2:L$1048576,MATCH(FmtData!$B$4+(ROW()-10),RawData!$A$2:$A$1048576,0))</f>
        <v>#N/A</v>
      </c>
      <c r="M6614" t="e">
        <f>INDEX(RawData!M$2:M$1048576,MATCH(FmtData!$B$4+(ROW()-10),RawData!$A$2:$A$1048576,0))</f>
        <v>#N/A</v>
      </c>
      <c r="N6614" t="e">
        <f>INDEX(RawData!N$2:N$1048576,MATCH(FmtData!$B$4+(ROW()-10),RawData!$A$2:$A$1048576,0))</f>
        <v>#N/A</v>
      </c>
      <c r="O6614" t="e">
        <f>INDEX(RawData!O$2:O$1048576,MATCH(FmtData!$B$4+(ROW()-10),RawData!$A$2:$A$1048576,0))</f>
        <v>#N/A</v>
      </c>
      <c r="P6614" t="e">
        <f>INDEX(RawData!P$2:P$1048576,MATCH(FmtData!$B$4+(ROW()-10),RawData!$A$2:$A$1048576,0))</f>
        <v>#N/A</v>
      </c>
      <c r="Q6614" t="e">
        <f>INDEX(RawData!Q$2:Q$1048576,MATCH(FmtData!$B$4+(ROW()-10),RawData!$A$2:$A$1048576,0))</f>
        <v>#N/A</v>
      </c>
      <c r="R6614" t="e">
        <f>INDEX(RawData!R$2:R$1048576,MATCH(FmtData!$B$4+(ROW()-10),RawData!$A$2:$A$1048576,0))</f>
        <v>#N/A</v>
      </c>
      <c r="S6614" t="e">
        <f>INDEX(RawData!S$2:S$1048576,MATCH(FmtData!$B$4+(ROW()-10),RawData!$A$2:$A$1048576,0))</f>
        <v>#N/A</v>
      </c>
      <c r="T6614" t="e">
        <f>INDEX(RawData!T$2:T$1048576,MATCH(FmtData!$B$4+(ROW()-10),RawData!$A$2:$A$1048576,0))</f>
        <v>#N/A</v>
      </c>
      <c r="U6614" t="e">
        <f>INDEX(RawData!U$2:U$1048576,MATCH(FmtData!$B$4+(ROW()-10),RawData!$A$2:$A$1048576,0))</f>
        <v>#N/A</v>
      </c>
      <c r="V6614" t="e">
        <f>INDEX(RawData!V$2:V$1048576,MATCH(FmtData!$B$4+(ROW()-10),RawData!$A$2:$A$1048576,0))</f>
        <v>#N/A</v>
      </c>
      <c r="W6614" s="8" t="e">
        <f t="shared" si="2269"/>
        <v>#N/A</v>
      </c>
      <c r="X6614" s="8" t="e">
        <f t="shared" si="2270"/>
        <v>#N/A</v>
      </c>
      <c r="Y6614" s="8" t="e">
        <f t="shared" si="2271"/>
        <v>#N/A</v>
      </c>
      <c r="Z6614" s="8" t="e">
        <f t="shared" si="2272"/>
        <v>#N/A</v>
      </c>
      <c r="AA6614" s="8" t="e">
        <f t="shared" si="2273"/>
        <v>#N/A</v>
      </c>
      <c r="AB6614" s="8" t="e">
        <f t="shared" si="2274"/>
        <v>#N/A</v>
      </c>
      <c r="AC6614" s="6" t="e">
        <f t="shared" si="2290"/>
        <v>#N/A</v>
      </c>
      <c r="AD6614" s="41" t="e">
        <f t="shared" si="2285"/>
        <v>#N/A</v>
      </c>
      <c r="AE6614" s="15" t="e">
        <f t="shared" si="2286"/>
        <v>#N/A</v>
      </c>
      <c r="AF6614" s="15" t="e">
        <f t="shared" si="2287"/>
        <v>#N/A</v>
      </c>
      <c r="AG6614" s="15" t="e">
        <f t="shared" si="2275"/>
        <v>#N/A</v>
      </c>
      <c r="AH6614" s="15" t="e">
        <f t="shared" si="2288"/>
        <v>#N/A</v>
      </c>
      <c r="AI6614" s="17" t="e">
        <f t="shared" si="2276"/>
        <v>#N/A</v>
      </c>
      <c r="AJ6614" s="17" t="e">
        <f t="shared" si="2277"/>
        <v>#N/A</v>
      </c>
      <c r="AK6614" s="17" t="e">
        <f t="shared" si="2278"/>
        <v>#N/A</v>
      </c>
      <c r="AL6614" s="17" t="e">
        <f t="shared" si="2279"/>
        <v>#N/A</v>
      </c>
      <c r="AM6614" s="17" t="e">
        <f t="shared" si="2280"/>
        <v>#N/A</v>
      </c>
      <c r="AN6614" s="17" t="e">
        <f t="shared" si="2289"/>
        <v>#N/A</v>
      </c>
      <c r="AO6614" s="17" t="e">
        <f t="shared" si="2284"/>
        <v>#N/A</v>
      </c>
      <c r="AP6614" s="17" t="e">
        <f t="shared" si="2281"/>
        <v>#N/A</v>
      </c>
      <c r="AQ6614" s="17" t="e">
        <f t="shared" si="2282"/>
        <v>#N/A</v>
      </c>
      <c r="AR6614" s="17" t="e">
        <f t="shared" si="2283"/>
        <v>#N/A</v>
      </c>
    </row>
    <row r="6615" spans="2:44" x14ac:dyDescent="0.25">
      <c r="B6615" t="e">
        <f>INDEX(RawData!$A$2:$A$1048576,MATCH(FmtData!$B$4+(ROW()-10),RawData!$A$2:$A$1048576,0))</f>
        <v>#N/A</v>
      </c>
      <c r="C661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15)</f>
        <v>#N/A</v>
      </c>
      <c r="D661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615" s="62" t="e">
        <f>INDEX(RawData!E$2:E$1048576,MATCH(FmtData!$B$4+(ROW()-10),RawData!$A$2:$A$1048576,0))</f>
        <v>#N/A</v>
      </c>
      <c r="F6615" t="e">
        <f>INDEX(RawData!F$2:F$1048576,MATCH(FmtData!$B$4+(ROW()-10),RawData!$A$2:$A$1048576,0))</f>
        <v>#N/A</v>
      </c>
      <c r="G6615" t="e">
        <f>INDEX(RawData!G$2:G$1048576,MATCH(FmtData!$B$4+(ROW()-10),RawData!$A$2:$A$1048576,0))</f>
        <v>#N/A</v>
      </c>
      <c r="H6615" t="e">
        <f>INDEX(RawData!H$2:H$1048576,MATCH(FmtData!$B$4+(ROW()-10),RawData!$A$2:$A$1048576,0))</f>
        <v>#N/A</v>
      </c>
      <c r="I6615" t="e">
        <f>INDEX(RawData!I$2:I$1048576,MATCH(FmtData!$B$4+(ROW()-10),RawData!$A$2:$A$1048576,0))</f>
        <v>#N/A</v>
      </c>
      <c r="J6615" t="e">
        <f>INDEX(RawData!J$2:J$1048576,MATCH(FmtData!$B$4+(ROW()-10),RawData!$A$2:$A$1048576,0))</f>
        <v>#N/A</v>
      </c>
      <c r="K6615" t="e">
        <f>INDEX(RawData!K$2:K$1048576,MATCH(FmtData!$B$4+(ROW()-10),RawData!$A$2:$A$1048576,0))</f>
        <v>#N/A</v>
      </c>
      <c r="L6615" t="e">
        <f>INDEX(RawData!L$2:L$1048576,MATCH(FmtData!$B$4+(ROW()-10),RawData!$A$2:$A$1048576,0))</f>
        <v>#N/A</v>
      </c>
      <c r="M6615" t="e">
        <f>INDEX(RawData!M$2:M$1048576,MATCH(FmtData!$B$4+(ROW()-10),RawData!$A$2:$A$1048576,0))</f>
        <v>#N/A</v>
      </c>
      <c r="N6615" t="e">
        <f>INDEX(RawData!N$2:N$1048576,MATCH(FmtData!$B$4+(ROW()-10),RawData!$A$2:$A$1048576,0))</f>
        <v>#N/A</v>
      </c>
      <c r="O6615" t="e">
        <f>INDEX(RawData!O$2:O$1048576,MATCH(FmtData!$B$4+(ROW()-10),RawData!$A$2:$A$1048576,0))</f>
        <v>#N/A</v>
      </c>
      <c r="P6615" t="e">
        <f>INDEX(RawData!P$2:P$1048576,MATCH(FmtData!$B$4+(ROW()-10),RawData!$A$2:$A$1048576,0))</f>
        <v>#N/A</v>
      </c>
      <c r="Q6615" t="e">
        <f>INDEX(RawData!Q$2:Q$1048576,MATCH(FmtData!$B$4+(ROW()-10),RawData!$A$2:$A$1048576,0))</f>
        <v>#N/A</v>
      </c>
      <c r="R6615" t="e">
        <f>INDEX(RawData!R$2:R$1048576,MATCH(FmtData!$B$4+(ROW()-10),RawData!$A$2:$A$1048576,0))</f>
        <v>#N/A</v>
      </c>
      <c r="S6615" t="e">
        <f>INDEX(RawData!S$2:S$1048576,MATCH(FmtData!$B$4+(ROW()-10),RawData!$A$2:$A$1048576,0))</f>
        <v>#N/A</v>
      </c>
      <c r="T6615" t="e">
        <f>INDEX(RawData!T$2:T$1048576,MATCH(FmtData!$B$4+(ROW()-10),RawData!$A$2:$A$1048576,0))</f>
        <v>#N/A</v>
      </c>
      <c r="U6615" t="e">
        <f>INDEX(RawData!U$2:U$1048576,MATCH(FmtData!$B$4+(ROW()-10),RawData!$A$2:$A$1048576,0))</f>
        <v>#N/A</v>
      </c>
      <c r="V6615" t="e">
        <f>INDEX(RawData!V$2:V$1048576,MATCH(FmtData!$B$4+(ROW()-10),RawData!$A$2:$A$1048576,0))</f>
        <v>#N/A</v>
      </c>
      <c r="W6615" s="8" t="e">
        <f t="shared" si="2269"/>
        <v>#N/A</v>
      </c>
      <c r="X6615" s="8" t="e">
        <f t="shared" si="2270"/>
        <v>#N/A</v>
      </c>
      <c r="Y6615" s="8" t="e">
        <f t="shared" si="2271"/>
        <v>#N/A</v>
      </c>
      <c r="Z6615" s="8" t="e">
        <f t="shared" si="2272"/>
        <v>#N/A</v>
      </c>
      <c r="AA6615" s="8" t="e">
        <f t="shared" si="2273"/>
        <v>#N/A</v>
      </c>
      <c r="AB6615" s="8" t="e">
        <f t="shared" si="2274"/>
        <v>#N/A</v>
      </c>
      <c r="AC6615" s="6" t="e">
        <f t="shared" si="2290"/>
        <v>#N/A</v>
      </c>
      <c r="AD6615" s="41" t="e">
        <f t="shared" si="2285"/>
        <v>#N/A</v>
      </c>
      <c r="AE6615" s="15" t="e">
        <f t="shared" si="2286"/>
        <v>#N/A</v>
      </c>
      <c r="AF6615" s="15" t="e">
        <f t="shared" si="2287"/>
        <v>#N/A</v>
      </c>
      <c r="AG6615" s="15" t="e">
        <f t="shared" si="2275"/>
        <v>#N/A</v>
      </c>
      <c r="AH6615" s="15" t="e">
        <f t="shared" si="2288"/>
        <v>#N/A</v>
      </c>
      <c r="AI6615" s="17" t="e">
        <f t="shared" si="2276"/>
        <v>#N/A</v>
      </c>
      <c r="AJ6615" s="17" t="e">
        <f t="shared" si="2277"/>
        <v>#N/A</v>
      </c>
      <c r="AK6615" s="17" t="e">
        <f t="shared" si="2278"/>
        <v>#N/A</v>
      </c>
      <c r="AL6615" s="17" t="e">
        <f t="shared" si="2279"/>
        <v>#N/A</v>
      </c>
      <c r="AM6615" s="17" t="e">
        <f t="shared" si="2280"/>
        <v>#N/A</v>
      </c>
      <c r="AN6615" s="17" t="e">
        <f t="shared" si="2289"/>
        <v>#N/A</v>
      </c>
      <c r="AO6615" s="17" t="e">
        <f t="shared" si="2284"/>
        <v>#N/A</v>
      </c>
      <c r="AP6615" s="17" t="e">
        <f t="shared" si="2281"/>
        <v>#N/A</v>
      </c>
      <c r="AQ6615" s="17" t="e">
        <f t="shared" si="2282"/>
        <v>#N/A</v>
      </c>
      <c r="AR6615" s="17" t="e">
        <f t="shared" si="2283"/>
        <v>#N/A</v>
      </c>
    </row>
    <row r="6616" spans="2:44" x14ac:dyDescent="0.25">
      <c r="B6616" t="e">
        <f>INDEX(RawData!$A$2:$A$1048576,MATCH(FmtData!$B$4+(ROW()-10),RawData!$A$2:$A$1048576,0))</f>
        <v>#N/A</v>
      </c>
      <c r="C661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16)</f>
        <v>#N/A</v>
      </c>
      <c r="D661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616" s="62" t="e">
        <f>INDEX(RawData!E$2:E$1048576,MATCH(FmtData!$B$4+(ROW()-10),RawData!$A$2:$A$1048576,0))</f>
        <v>#N/A</v>
      </c>
      <c r="F6616" t="e">
        <f>INDEX(RawData!F$2:F$1048576,MATCH(FmtData!$B$4+(ROW()-10),RawData!$A$2:$A$1048576,0))</f>
        <v>#N/A</v>
      </c>
      <c r="G6616" t="e">
        <f>INDEX(RawData!G$2:G$1048576,MATCH(FmtData!$B$4+(ROW()-10),RawData!$A$2:$A$1048576,0))</f>
        <v>#N/A</v>
      </c>
      <c r="H6616" t="e">
        <f>INDEX(RawData!H$2:H$1048576,MATCH(FmtData!$B$4+(ROW()-10),RawData!$A$2:$A$1048576,0))</f>
        <v>#N/A</v>
      </c>
      <c r="I6616" t="e">
        <f>INDEX(RawData!I$2:I$1048576,MATCH(FmtData!$B$4+(ROW()-10),RawData!$A$2:$A$1048576,0))</f>
        <v>#N/A</v>
      </c>
      <c r="J6616" t="e">
        <f>INDEX(RawData!J$2:J$1048576,MATCH(FmtData!$B$4+(ROW()-10),RawData!$A$2:$A$1048576,0))</f>
        <v>#N/A</v>
      </c>
      <c r="K6616" t="e">
        <f>INDEX(RawData!K$2:K$1048576,MATCH(FmtData!$B$4+(ROW()-10),RawData!$A$2:$A$1048576,0))</f>
        <v>#N/A</v>
      </c>
      <c r="L6616" t="e">
        <f>INDEX(RawData!L$2:L$1048576,MATCH(FmtData!$B$4+(ROW()-10),RawData!$A$2:$A$1048576,0))</f>
        <v>#N/A</v>
      </c>
      <c r="M6616" t="e">
        <f>INDEX(RawData!M$2:M$1048576,MATCH(FmtData!$B$4+(ROW()-10),RawData!$A$2:$A$1048576,0))</f>
        <v>#N/A</v>
      </c>
      <c r="N6616" t="e">
        <f>INDEX(RawData!N$2:N$1048576,MATCH(FmtData!$B$4+(ROW()-10),RawData!$A$2:$A$1048576,0))</f>
        <v>#N/A</v>
      </c>
      <c r="O6616" t="e">
        <f>INDEX(RawData!O$2:O$1048576,MATCH(FmtData!$B$4+(ROW()-10),RawData!$A$2:$A$1048576,0))</f>
        <v>#N/A</v>
      </c>
      <c r="P6616" t="e">
        <f>INDEX(RawData!P$2:P$1048576,MATCH(FmtData!$B$4+(ROW()-10),RawData!$A$2:$A$1048576,0))</f>
        <v>#N/A</v>
      </c>
      <c r="Q6616" t="e">
        <f>INDEX(RawData!Q$2:Q$1048576,MATCH(FmtData!$B$4+(ROW()-10),RawData!$A$2:$A$1048576,0))</f>
        <v>#N/A</v>
      </c>
      <c r="R6616" t="e">
        <f>INDEX(RawData!R$2:R$1048576,MATCH(FmtData!$B$4+(ROW()-10),RawData!$A$2:$A$1048576,0))</f>
        <v>#N/A</v>
      </c>
      <c r="S6616" t="e">
        <f>INDEX(RawData!S$2:S$1048576,MATCH(FmtData!$B$4+(ROW()-10),RawData!$A$2:$A$1048576,0))</f>
        <v>#N/A</v>
      </c>
      <c r="T6616" t="e">
        <f>INDEX(RawData!T$2:T$1048576,MATCH(FmtData!$B$4+(ROW()-10),RawData!$A$2:$A$1048576,0))</f>
        <v>#N/A</v>
      </c>
      <c r="U6616" t="e">
        <f>INDEX(RawData!U$2:U$1048576,MATCH(FmtData!$B$4+(ROW()-10),RawData!$A$2:$A$1048576,0))</f>
        <v>#N/A</v>
      </c>
      <c r="V6616" t="e">
        <f>INDEX(RawData!V$2:V$1048576,MATCH(FmtData!$B$4+(ROW()-10),RawData!$A$2:$A$1048576,0))</f>
        <v>#N/A</v>
      </c>
      <c r="W6616" s="8" t="e">
        <f t="shared" si="2269"/>
        <v>#N/A</v>
      </c>
      <c r="X6616" s="8" t="e">
        <f t="shared" si="2270"/>
        <v>#N/A</v>
      </c>
      <c r="Y6616" s="8" t="e">
        <f t="shared" si="2271"/>
        <v>#N/A</v>
      </c>
      <c r="Z6616" s="8" t="e">
        <f t="shared" si="2272"/>
        <v>#N/A</v>
      </c>
      <c r="AA6616" s="8" t="e">
        <f t="shared" si="2273"/>
        <v>#N/A</v>
      </c>
      <c r="AB6616" s="8" t="e">
        <f t="shared" si="2274"/>
        <v>#N/A</v>
      </c>
      <c r="AC6616" s="6" t="e">
        <f t="shared" si="2290"/>
        <v>#N/A</v>
      </c>
      <c r="AD6616" s="41" t="e">
        <f t="shared" si="2285"/>
        <v>#N/A</v>
      </c>
      <c r="AE6616" s="15" t="e">
        <f t="shared" si="2286"/>
        <v>#N/A</v>
      </c>
      <c r="AF6616" s="15" t="e">
        <f t="shared" si="2287"/>
        <v>#N/A</v>
      </c>
      <c r="AG6616" s="15" t="e">
        <f t="shared" si="2275"/>
        <v>#N/A</v>
      </c>
      <c r="AH6616" s="15" t="e">
        <f t="shared" si="2288"/>
        <v>#N/A</v>
      </c>
      <c r="AI6616" s="17" t="e">
        <f t="shared" si="2276"/>
        <v>#N/A</v>
      </c>
      <c r="AJ6616" s="17" t="e">
        <f t="shared" si="2277"/>
        <v>#N/A</v>
      </c>
      <c r="AK6616" s="17" t="e">
        <f t="shared" si="2278"/>
        <v>#N/A</v>
      </c>
      <c r="AL6616" s="17" t="e">
        <f t="shared" si="2279"/>
        <v>#N/A</v>
      </c>
      <c r="AM6616" s="17" t="e">
        <f t="shared" si="2280"/>
        <v>#N/A</v>
      </c>
      <c r="AN6616" s="17" t="e">
        <f t="shared" si="2289"/>
        <v>#N/A</v>
      </c>
      <c r="AO6616" s="17" t="e">
        <f t="shared" si="2284"/>
        <v>#N/A</v>
      </c>
      <c r="AP6616" s="17" t="e">
        <f t="shared" si="2281"/>
        <v>#N/A</v>
      </c>
      <c r="AQ6616" s="17" t="e">
        <f t="shared" si="2282"/>
        <v>#N/A</v>
      </c>
      <c r="AR6616" s="17" t="e">
        <f t="shared" si="2283"/>
        <v>#N/A</v>
      </c>
    </row>
    <row r="6617" spans="2:44" x14ac:dyDescent="0.25">
      <c r="B6617" t="e">
        <f>INDEX(RawData!$A$2:$A$1048576,MATCH(FmtData!$B$4+(ROW()-10),RawData!$A$2:$A$1048576,0))</f>
        <v>#N/A</v>
      </c>
      <c r="C661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17)</f>
        <v>#N/A</v>
      </c>
      <c r="D661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617" s="62" t="e">
        <f>INDEX(RawData!E$2:E$1048576,MATCH(FmtData!$B$4+(ROW()-10),RawData!$A$2:$A$1048576,0))</f>
        <v>#N/A</v>
      </c>
      <c r="F6617" t="e">
        <f>INDEX(RawData!F$2:F$1048576,MATCH(FmtData!$B$4+(ROW()-10),RawData!$A$2:$A$1048576,0))</f>
        <v>#N/A</v>
      </c>
      <c r="G6617" t="e">
        <f>INDEX(RawData!G$2:G$1048576,MATCH(FmtData!$B$4+(ROW()-10),RawData!$A$2:$A$1048576,0))</f>
        <v>#N/A</v>
      </c>
      <c r="H6617" t="e">
        <f>INDEX(RawData!H$2:H$1048576,MATCH(FmtData!$B$4+(ROW()-10),RawData!$A$2:$A$1048576,0))</f>
        <v>#N/A</v>
      </c>
      <c r="I6617" t="e">
        <f>INDEX(RawData!I$2:I$1048576,MATCH(FmtData!$B$4+(ROW()-10),RawData!$A$2:$A$1048576,0))</f>
        <v>#N/A</v>
      </c>
      <c r="J6617" t="e">
        <f>INDEX(RawData!J$2:J$1048576,MATCH(FmtData!$B$4+(ROW()-10),RawData!$A$2:$A$1048576,0))</f>
        <v>#N/A</v>
      </c>
      <c r="K6617" t="e">
        <f>INDEX(RawData!K$2:K$1048576,MATCH(FmtData!$B$4+(ROW()-10),RawData!$A$2:$A$1048576,0))</f>
        <v>#N/A</v>
      </c>
      <c r="L6617" t="e">
        <f>INDEX(RawData!L$2:L$1048576,MATCH(FmtData!$B$4+(ROW()-10),RawData!$A$2:$A$1048576,0))</f>
        <v>#N/A</v>
      </c>
      <c r="M6617" t="e">
        <f>INDEX(RawData!M$2:M$1048576,MATCH(FmtData!$B$4+(ROW()-10),RawData!$A$2:$A$1048576,0))</f>
        <v>#N/A</v>
      </c>
      <c r="N6617" t="e">
        <f>INDEX(RawData!N$2:N$1048576,MATCH(FmtData!$B$4+(ROW()-10),RawData!$A$2:$A$1048576,0))</f>
        <v>#N/A</v>
      </c>
      <c r="O6617" t="e">
        <f>INDEX(RawData!O$2:O$1048576,MATCH(FmtData!$B$4+(ROW()-10),RawData!$A$2:$A$1048576,0))</f>
        <v>#N/A</v>
      </c>
      <c r="P6617" t="e">
        <f>INDEX(RawData!P$2:P$1048576,MATCH(FmtData!$B$4+(ROW()-10),RawData!$A$2:$A$1048576,0))</f>
        <v>#N/A</v>
      </c>
      <c r="Q6617" t="e">
        <f>INDEX(RawData!Q$2:Q$1048576,MATCH(FmtData!$B$4+(ROW()-10),RawData!$A$2:$A$1048576,0))</f>
        <v>#N/A</v>
      </c>
      <c r="R6617" t="e">
        <f>INDEX(RawData!R$2:R$1048576,MATCH(FmtData!$B$4+(ROW()-10),RawData!$A$2:$A$1048576,0))</f>
        <v>#N/A</v>
      </c>
      <c r="S6617" t="e">
        <f>INDEX(RawData!S$2:S$1048576,MATCH(FmtData!$B$4+(ROW()-10),RawData!$A$2:$A$1048576,0))</f>
        <v>#N/A</v>
      </c>
      <c r="T6617" t="e">
        <f>INDEX(RawData!T$2:T$1048576,MATCH(FmtData!$B$4+(ROW()-10),RawData!$A$2:$A$1048576,0))</f>
        <v>#N/A</v>
      </c>
      <c r="U6617" t="e">
        <f>INDEX(RawData!U$2:U$1048576,MATCH(FmtData!$B$4+(ROW()-10),RawData!$A$2:$A$1048576,0))</f>
        <v>#N/A</v>
      </c>
      <c r="V6617" t="e">
        <f>INDEX(RawData!V$2:V$1048576,MATCH(FmtData!$B$4+(ROW()-10),RawData!$A$2:$A$1048576,0))</f>
        <v>#N/A</v>
      </c>
      <c r="W6617" s="8" t="e">
        <f t="shared" si="2269"/>
        <v>#N/A</v>
      </c>
      <c r="X6617" s="8" t="e">
        <f t="shared" si="2270"/>
        <v>#N/A</v>
      </c>
      <c r="Y6617" s="8" t="e">
        <f t="shared" si="2271"/>
        <v>#N/A</v>
      </c>
      <c r="Z6617" s="8" t="e">
        <f t="shared" si="2272"/>
        <v>#N/A</v>
      </c>
      <c r="AA6617" s="8" t="e">
        <f t="shared" si="2273"/>
        <v>#N/A</v>
      </c>
      <c r="AB6617" s="8" t="e">
        <f t="shared" si="2274"/>
        <v>#N/A</v>
      </c>
      <c r="AC6617" s="6" t="e">
        <f t="shared" si="2290"/>
        <v>#N/A</v>
      </c>
      <c r="AD6617" s="41" t="e">
        <f t="shared" si="2285"/>
        <v>#N/A</v>
      </c>
      <c r="AE6617" s="15" t="e">
        <f t="shared" si="2286"/>
        <v>#N/A</v>
      </c>
      <c r="AF6617" s="15" t="e">
        <f t="shared" si="2287"/>
        <v>#N/A</v>
      </c>
      <c r="AG6617" s="15" t="e">
        <f t="shared" si="2275"/>
        <v>#N/A</v>
      </c>
      <c r="AH6617" s="15" t="e">
        <f t="shared" si="2288"/>
        <v>#N/A</v>
      </c>
      <c r="AI6617" s="17" t="e">
        <f t="shared" si="2276"/>
        <v>#N/A</v>
      </c>
      <c r="AJ6617" s="17" t="e">
        <f t="shared" si="2277"/>
        <v>#N/A</v>
      </c>
      <c r="AK6617" s="17" t="e">
        <f t="shared" si="2278"/>
        <v>#N/A</v>
      </c>
      <c r="AL6617" s="17" t="e">
        <f t="shared" si="2279"/>
        <v>#N/A</v>
      </c>
      <c r="AM6617" s="17" t="e">
        <f t="shared" si="2280"/>
        <v>#N/A</v>
      </c>
      <c r="AN6617" s="17" t="e">
        <f t="shared" si="2289"/>
        <v>#N/A</v>
      </c>
      <c r="AO6617" s="17" t="e">
        <f t="shared" si="2284"/>
        <v>#N/A</v>
      </c>
      <c r="AP6617" s="17" t="e">
        <f t="shared" si="2281"/>
        <v>#N/A</v>
      </c>
      <c r="AQ6617" s="17" t="e">
        <f t="shared" si="2282"/>
        <v>#N/A</v>
      </c>
      <c r="AR6617" s="17" t="e">
        <f t="shared" si="2283"/>
        <v>#N/A</v>
      </c>
    </row>
    <row r="6618" spans="2:44" x14ac:dyDescent="0.25">
      <c r="B6618" t="e">
        <f>INDEX(RawData!$A$2:$A$1048576,MATCH(FmtData!$B$4+(ROW()-10),RawData!$A$2:$A$1048576,0))</f>
        <v>#N/A</v>
      </c>
      <c r="C661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18)</f>
        <v>#N/A</v>
      </c>
      <c r="D661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618" s="62" t="e">
        <f>INDEX(RawData!E$2:E$1048576,MATCH(FmtData!$B$4+(ROW()-10),RawData!$A$2:$A$1048576,0))</f>
        <v>#N/A</v>
      </c>
      <c r="F6618" t="e">
        <f>INDEX(RawData!F$2:F$1048576,MATCH(FmtData!$B$4+(ROW()-10),RawData!$A$2:$A$1048576,0))</f>
        <v>#N/A</v>
      </c>
      <c r="G6618" t="e">
        <f>INDEX(RawData!G$2:G$1048576,MATCH(FmtData!$B$4+(ROW()-10),RawData!$A$2:$A$1048576,0))</f>
        <v>#N/A</v>
      </c>
      <c r="H6618" t="e">
        <f>INDEX(RawData!H$2:H$1048576,MATCH(FmtData!$B$4+(ROW()-10),RawData!$A$2:$A$1048576,0))</f>
        <v>#N/A</v>
      </c>
      <c r="I6618" t="e">
        <f>INDEX(RawData!I$2:I$1048576,MATCH(FmtData!$B$4+(ROW()-10),RawData!$A$2:$A$1048576,0))</f>
        <v>#N/A</v>
      </c>
      <c r="J6618" t="e">
        <f>INDEX(RawData!J$2:J$1048576,MATCH(FmtData!$B$4+(ROW()-10),RawData!$A$2:$A$1048576,0))</f>
        <v>#N/A</v>
      </c>
      <c r="K6618" t="e">
        <f>INDEX(RawData!K$2:K$1048576,MATCH(FmtData!$B$4+(ROW()-10),RawData!$A$2:$A$1048576,0))</f>
        <v>#N/A</v>
      </c>
      <c r="L6618" t="e">
        <f>INDEX(RawData!L$2:L$1048576,MATCH(FmtData!$B$4+(ROW()-10),RawData!$A$2:$A$1048576,0))</f>
        <v>#N/A</v>
      </c>
      <c r="M6618" t="e">
        <f>INDEX(RawData!M$2:M$1048576,MATCH(FmtData!$B$4+(ROW()-10),RawData!$A$2:$A$1048576,0))</f>
        <v>#N/A</v>
      </c>
      <c r="N6618" t="e">
        <f>INDEX(RawData!N$2:N$1048576,MATCH(FmtData!$B$4+(ROW()-10),RawData!$A$2:$A$1048576,0))</f>
        <v>#N/A</v>
      </c>
      <c r="O6618" t="e">
        <f>INDEX(RawData!O$2:O$1048576,MATCH(FmtData!$B$4+(ROW()-10),RawData!$A$2:$A$1048576,0))</f>
        <v>#N/A</v>
      </c>
      <c r="P6618" t="e">
        <f>INDEX(RawData!P$2:P$1048576,MATCH(FmtData!$B$4+(ROW()-10),RawData!$A$2:$A$1048576,0))</f>
        <v>#N/A</v>
      </c>
      <c r="Q6618" t="e">
        <f>INDEX(RawData!Q$2:Q$1048576,MATCH(FmtData!$B$4+(ROW()-10),RawData!$A$2:$A$1048576,0))</f>
        <v>#N/A</v>
      </c>
      <c r="R6618" t="e">
        <f>INDEX(RawData!R$2:R$1048576,MATCH(FmtData!$B$4+(ROW()-10),RawData!$A$2:$A$1048576,0))</f>
        <v>#N/A</v>
      </c>
      <c r="S6618" t="e">
        <f>INDEX(RawData!S$2:S$1048576,MATCH(FmtData!$B$4+(ROW()-10),RawData!$A$2:$A$1048576,0))</f>
        <v>#N/A</v>
      </c>
      <c r="T6618" t="e">
        <f>INDEX(RawData!T$2:T$1048576,MATCH(FmtData!$B$4+(ROW()-10),RawData!$A$2:$A$1048576,0))</f>
        <v>#N/A</v>
      </c>
      <c r="U6618" t="e">
        <f>INDEX(RawData!U$2:U$1048576,MATCH(FmtData!$B$4+(ROW()-10),RawData!$A$2:$A$1048576,0))</f>
        <v>#N/A</v>
      </c>
      <c r="V6618" t="e">
        <f>INDEX(RawData!V$2:V$1048576,MATCH(FmtData!$B$4+(ROW()-10),RawData!$A$2:$A$1048576,0))</f>
        <v>#N/A</v>
      </c>
      <c r="W6618" s="8" t="e">
        <f t="shared" si="2269"/>
        <v>#N/A</v>
      </c>
      <c r="X6618" s="8" t="e">
        <f t="shared" si="2270"/>
        <v>#N/A</v>
      </c>
      <c r="Y6618" s="8" t="e">
        <f t="shared" si="2271"/>
        <v>#N/A</v>
      </c>
      <c r="Z6618" s="8" t="e">
        <f t="shared" si="2272"/>
        <v>#N/A</v>
      </c>
      <c r="AA6618" s="8" t="e">
        <f t="shared" si="2273"/>
        <v>#N/A</v>
      </c>
      <c r="AB6618" s="8" t="e">
        <f t="shared" si="2274"/>
        <v>#N/A</v>
      </c>
      <c r="AC6618" s="6" t="e">
        <f t="shared" si="2290"/>
        <v>#N/A</v>
      </c>
      <c r="AD6618" s="41" t="e">
        <f t="shared" si="2285"/>
        <v>#N/A</v>
      </c>
      <c r="AE6618" s="15" t="e">
        <f t="shared" si="2286"/>
        <v>#N/A</v>
      </c>
      <c r="AF6618" s="15" t="e">
        <f t="shared" si="2287"/>
        <v>#N/A</v>
      </c>
      <c r="AG6618" s="15" t="e">
        <f t="shared" si="2275"/>
        <v>#N/A</v>
      </c>
      <c r="AH6618" s="15" t="e">
        <f t="shared" si="2288"/>
        <v>#N/A</v>
      </c>
      <c r="AI6618" s="17" t="e">
        <f t="shared" si="2276"/>
        <v>#N/A</v>
      </c>
      <c r="AJ6618" s="17" t="e">
        <f t="shared" si="2277"/>
        <v>#N/A</v>
      </c>
      <c r="AK6618" s="17" t="e">
        <f t="shared" si="2278"/>
        <v>#N/A</v>
      </c>
      <c r="AL6618" s="17" t="e">
        <f t="shared" si="2279"/>
        <v>#N/A</v>
      </c>
      <c r="AM6618" s="17" t="e">
        <f t="shared" si="2280"/>
        <v>#N/A</v>
      </c>
      <c r="AN6618" s="17" t="e">
        <f t="shared" si="2289"/>
        <v>#N/A</v>
      </c>
      <c r="AO6618" s="17" t="e">
        <f t="shared" si="2284"/>
        <v>#N/A</v>
      </c>
      <c r="AP6618" s="17" t="e">
        <f t="shared" si="2281"/>
        <v>#N/A</v>
      </c>
      <c r="AQ6618" s="17" t="e">
        <f t="shared" si="2282"/>
        <v>#N/A</v>
      </c>
      <c r="AR6618" s="17" t="e">
        <f t="shared" si="2283"/>
        <v>#N/A</v>
      </c>
    </row>
    <row r="6619" spans="2:44" x14ac:dyDescent="0.25">
      <c r="B6619" t="e">
        <f>INDEX(RawData!$A$2:$A$1048576,MATCH(FmtData!$B$4+(ROW()-10),RawData!$A$2:$A$1048576,0))</f>
        <v>#N/A</v>
      </c>
      <c r="C661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19)</f>
        <v>#N/A</v>
      </c>
      <c r="D661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619" s="62" t="e">
        <f>INDEX(RawData!E$2:E$1048576,MATCH(FmtData!$B$4+(ROW()-10),RawData!$A$2:$A$1048576,0))</f>
        <v>#N/A</v>
      </c>
      <c r="F6619" t="e">
        <f>INDEX(RawData!F$2:F$1048576,MATCH(FmtData!$B$4+(ROW()-10),RawData!$A$2:$A$1048576,0))</f>
        <v>#N/A</v>
      </c>
      <c r="G6619" t="e">
        <f>INDEX(RawData!G$2:G$1048576,MATCH(FmtData!$B$4+(ROW()-10),RawData!$A$2:$A$1048576,0))</f>
        <v>#N/A</v>
      </c>
      <c r="H6619" t="e">
        <f>INDEX(RawData!H$2:H$1048576,MATCH(FmtData!$B$4+(ROW()-10),RawData!$A$2:$A$1048576,0))</f>
        <v>#N/A</v>
      </c>
      <c r="I6619" t="e">
        <f>INDEX(RawData!I$2:I$1048576,MATCH(FmtData!$B$4+(ROW()-10),RawData!$A$2:$A$1048576,0))</f>
        <v>#N/A</v>
      </c>
      <c r="J6619" t="e">
        <f>INDEX(RawData!J$2:J$1048576,MATCH(FmtData!$B$4+(ROW()-10),RawData!$A$2:$A$1048576,0))</f>
        <v>#N/A</v>
      </c>
      <c r="K6619" t="e">
        <f>INDEX(RawData!K$2:K$1048576,MATCH(FmtData!$B$4+(ROW()-10),RawData!$A$2:$A$1048576,0))</f>
        <v>#N/A</v>
      </c>
      <c r="L6619" t="e">
        <f>INDEX(RawData!L$2:L$1048576,MATCH(FmtData!$B$4+(ROW()-10),RawData!$A$2:$A$1048576,0))</f>
        <v>#N/A</v>
      </c>
      <c r="M6619" t="e">
        <f>INDEX(RawData!M$2:M$1048576,MATCH(FmtData!$B$4+(ROW()-10),RawData!$A$2:$A$1048576,0))</f>
        <v>#N/A</v>
      </c>
      <c r="N6619" t="e">
        <f>INDEX(RawData!N$2:N$1048576,MATCH(FmtData!$B$4+(ROW()-10),RawData!$A$2:$A$1048576,0))</f>
        <v>#N/A</v>
      </c>
      <c r="O6619" t="e">
        <f>INDEX(RawData!O$2:O$1048576,MATCH(FmtData!$B$4+(ROW()-10),RawData!$A$2:$A$1048576,0))</f>
        <v>#N/A</v>
      </c>
      <c r="P6619" t="e">
        <f>INDEX(RawData!P$2:P$1048576,MATCH(FmtData!$B$4+(ROW()-10),RawData!$A$2:$A$1048576,0))</f>
        <v>#N/A</v>
      </c>
      <c r="Q6619" t="e">
        <f>INDEX(RawData!Q$2:Q$1048576,MATCH(FmtData!$B$4+(ROW()-10),RawData!$A$2:$A$1048576,0))</f>
        <v>#N/A</v>
      </c>
      <c r="R6619" t="e">
        <f>INDEX(RawData!R$2:R$1048576,MATCH(FmtData!$B$4+(ROW()-10),RawData!$A$2:$A$1048576,0))</f>
        <v>#N/A</v>
      </c>
      <c r="S6619" t="e">
        <f>INDEX(RawData!S$2:S$1048576,MATCH(FmtData!$B$4+(ROW()-10),RawData!$A$2:$A$1048576,0))</f>
        <v>#N/A</v>
      </c>
      <c r="T6619" t="e">
        <f>INDEX(RawData!T$2:T$1048576,MATCH(FmtData!$B$4+(ROW()-10),RawData!$A$2:$A$1048576,0))</f>
        <v>#N/A</v>
      </c>
      <c r="U6619" t="e">
        <f>INDEX(RawData!U$2:U$1048576,MATCH(FmtData!$B$4+(ROW()-10),RawData!$A$2:$A$1048576,0))</f>
        <v>#N/A</v>
      </c>
      <c r="V6619" t="e">
        <f>INDEX(RawData!V$2:V$1048576,MATCH(FmtData!$B$4+(ROW()-10),RawData!$A$2:$A$1048576,0))</f>
        <v>#N/A</v>
      </c>
      <c r="W6619" s="8" t="e">
        <f t="shared" si="2269"/>
        <v>#N/A</v>
      </c>
      <c r="X6619" s="8" t="e">
        <f t="shared" si="2270"/>
        <v>#N/A</v>
      </c>
      <c r="Y6619" s="8" t="e">
        <f t="shared" si="2271"/>
        <v>#N/A</v>
      </c>
      <c r="Z6619" s="8" t="e">
        <f t="shared" si="2272"/>
        <v>#N/A</v>
      </c>
      <c r="AA6619" s="8" t="e">
        <f t="shared" si="2273"/>
        <v>#N/A</v>
      </c>
      <c r="AB6619" s="8" t="e">
        <f t="shared" si="2274"/>
        <v>#N/A</v>
      </c>
      <c r="AC6619" s="6" t="e">
        <f t="shared" si="2290"/>
        <v>#N/A</v>
      </c>
      <c r="AD6619" s="41" t="e">
        <f t="shared" si="2285"/>
        <v>#N/A</v>
      </c>
      <c r="AE6619" s="15" t="e">
        <f t="shared" si="2286"/>
        <v>#N/A</v>
      </c>
      <c r="AF6619" s="15" t="e">
        <f t="shared" si="2287"/>
        <v>#N/A</v>
      </c>
      <c r="AG6619" s="15" t="e">
        <f t="shared" si="2275"/>
        <v>#N/A</v>
      </c>
      <c r="AH6619" s="15" t="e">
        <f t="shared" si="2288"/>
        <v>#N/A</v>
      </c>
      <c r="AI6619" s="17" t="e">
        <f t="shared" si="2276"/>
        <v>#N/A</v>
      </c>
      <c r="AJ6619" s="17" t="e">
        <f t="shared" si="2277"/>
        <v>#N/A</v>
      </c>
      <c r="AK6619" s="17" t="e">
        <f t="shared" si="2278"/>
        <v>#N/A</v>
      </c>
      <c r="AL6619" s="17" t="e">
        <f t="shared" si="2279"/>
        <v>#N/A</v>
      </c>
      <c r="AM6619" s="17" t="e">
        <f t="shared" si="2280"/>
        <v>#N/A</v>
      </c>
      <c r="AN6619" s="17" t="e">
        <f t="shared" si="2289"/>
        <v>#N/A</v>
      </c>
      <c r="AO6619" s="17" t="e">
        <f t="shared" si="2284"/>
        <v>#N/A</v>
      </c>
      <c r="AP6619" s="17" t="e">
        <f t="shared" si="2281"/>
        <v>#N/A</v>
      </c>
      <c r="AQ6619" s="17" t="e">
        <f t="shared" si="2282"/>
        <v>#N/A</v>
      </c>
      <c r="AR6619" s="17" t="e">
        <f t="shared" si="2283"/>
        <v>#N/A</v>
      </c>
    </row>
    <row r="6620" spans="2:44" x14ac:dyDescent="0.25">
      <c r="B6620" t="e">
        <f>INDEX(RawData!$A$2:$A$1048576,MATCH(FmtData!$B$4+(ROW()-10),RawData!$A$2:$A$1048576,0))</f>
        <v>#N/A</v>
      </c>
      <c r="C662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20)</f>
        <v>#N/A</v>
      </c>
      <c r="D662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620" s="62" t="e">
        <f>INDEX(RawData!E$2:E$1048576,MATCH(FmtData!$B$4+(ROW()-10),RawData!$A$2:$A$1048576,0))</f>
        <v>#N/A</v>
      </c>
      <c r="F6620" t="e">
        <f>INDEX(RawData!F$2:F$1048576,MATCH(FmtData!$B$4+(ROW()-10),RawData!$A$2:$A$1048576,0))</f>
        <v>#N/A</v>
      </c>
      <c r="G6620" t="e">
        <f>INDEX(RawData!G$2:G$1048576,MATCH(FmtData!$B$4+(ROW()-10),RawData!$A$2:$A$1048576,0))</f>
        <v>#N/A</v>
      </c>
      <c r="H6620" t="e">
        <f>INDEX(RawData!H$2:H$1048576,MATCH(FmtData!$B$4+(ROW()-10),RawData!$A$2:$A$1048576,0))</f>
        <v>#N/A</v>
      </c>
      <c r="I6620" t="e">
        <f>INDEX(RawData!I$2:I$1048576,MATCH(FmtData!$B$4+(ROW()-10),RawData!$A$2:$A$1048576,0))</f>
        <v>#N/A</v>
      </c>
      <c r="J6620" t="e">
        <f>INDEX(RawData!J$2:J$1048576,MATCH(FmtData!$B$4+(ROW()-10),RawData!$A$2:$A$1048576,0))</f>
        <v>#N/A</v>
      </c>
      <c r="K6620" t="e">
        <f>INDEX(RawData!K$2:K$1048576,MATCH(FmtData!$B$4+(ROW()-10),RawData!$A$2:$A$1048576,0))</f>
        <v>#N/A</v>
      </c>
      <c r="L6620" t="e">
        <f>INDEX(RawData!L$2:L$1048576,MATCH(FmtData!$B$4+(ROW()-10),RawData!$A$2:$A$1048576,0))</f>
        <v>#N/A</v>
      </c>
      <c r="M6620" t="e">
        <f>INDEX(RawData!M$2:M$1048576,MATCH(FmtData!$B$4+(ROW()-10),RawData!$A$2:$A$1048576,0))</f>
        <v>#N/A</v>
      </c>
      <c r="N6620" t="e">
        <f>INDEX(RawData!N$2:N$1048576,MATCH(FmtData!$B$4+(ROW()-10),RawData!$A$2:$A$1048576,0))</f>
        <v>#N/A</v>
      </c>
      <c r="O6620" t="e">
        <f>INDEX(RawData!O$2:O$1048576,MATCH(FmtData!$B$4+(ROW()-10),RawData!$A$2:$A$1048576,0))</f>
        <v>#N/A</v>
      </c>
      <c r="P6620" t="e">
        <f>INDEX(RawData!P$2:P$1048576,MATCH(FmtData!$B$4+(ROW()-10),RawData!$A$2:$A$1048576,0))</f>
        <v>#N/A</v>
      </c>
      <c r="Q6620" t="e">
        <f>INDEX(RawData!Q$2:Q$1048576,MATCH(FmtData!$B$4+(ROW()-10),RawData!$A$2:$A$1048576,0))</f>
        <v>#N/A</v>
      </c>
      <c r="R6620" t="e">
        <f>INDEX(RawData!R$2:R$1048576,MATCH(FmtData!$B$4+(ROW()-10),RawData!$A$2:$A$1048576,0))</f>
        <v>#N/A</v>
      </c>
      <c r="S6620" t="e">
        <f>INDEX(RawData!S$2:S$1048576,MATCH(FmtData!$B$4+(ROW()-10),RawData!$A$2:$A$1048576,0))</f>
        <v>#N/A</v>
      </c>
      <c r="T6620" t="e">
        <f>INDEX(RawData!T$2:T$1048576,MATCH(FmtData!$B$4+(ROW()-10),RawData!$A$2:$A$1048576,0))</f>
        <v>#N/A</v>
      </c>
      <c r="U6620" t="e">
        <f>INDEX(RawData!U$2:U$1048576,MATCH(FmtData!$B$4+(ROW()-10),RawData!$A$2:$A$1048576,0))</f>
        <v>#N/A</v>
      </c>
      <c r="V6620" t="e">
        <f>INDEX(RawData!V$2:V$1048576,MATCH(FmtData!$B$4+(ROW()-10),RawData!$A$2:$A$1048576,0))</f>
        <v>#N/A</v>
      </c>
      <c r="W6620" s="8" t="e">
        <f t="shared" si="2269"/>
        <v>#N/A</v>
      </c>
      <c r="X6620" s="8" t="e">
        <f t="shared" si="2270"/>
        <v>#N/A</v>
      </c>
      <c r="Y6620" s="8" t="e">
        <f t="shared" si="2271"/>
        <v>#N/A</v>
      </c>
      <c r="Z6620" s="8" t="e">
        <f t="shared" si="2272"/>
        <v>#N/A</v>
      </c>
      <c r="AA6620" s="8" t="e">
        <f t="shared" si="2273"/>
        <v>#N/A</v>
      </c>
      <c r="AB6620" s="8" t="e">
        <f t="shared" si="2274"/>
        <v>#N/A</v>
      </c>
      <c r="AC6620" s="6" t="e">
        <f t="shared" si="2290"/>
        <v>#N/A</v>
      </c>
      <c r="AD6620" s="41" t="e">
        <f t="shared" si="2285"/>
        <v>#N/A</v>
      </c>
      <c r="AE6620" s="15" t="e">
        <f t="shared" si="2286"/>
        <v>#N/A</v>
      </c>
      <c r="AF6620" s="15" t="e">
        <f t="shared" si="2287"/>
        <v>#N/A</v>
      </c>
      <c r="AG6620" s="15" t="e">
        <f t="shared" si="2275"/>
        <v>#N/A</v>
      </c>
      <c r="AH6620" s="15" t="e">
        <f t="shared" si="2288"/>
        <v>#N/A</v>
      </c>
      <c r="AI6620" s="17" t="e">
        <f t="shared" si="2276"/>
        <v>#N/A</v>
      </c>
      <c r="AJ6620" s="17" t="e">
        <f t="shared" si="2277"/>
        <v>#N/A</v>
      </c>
      <c r="AK6620" s="17" t="e">
        <f t="shared" si="2278"/>
        <v>#N/A</v>
      </c>
      <c r="AL6620" s="17" t="e">
        <f t="shared" si="2279"/>
        <v>#N/A</v>
      </c>
      <c r="AM6620" s="17" t="e">
        <f t="shared" si="2280"/>
        <v>#N/A</v>
      </c>
      <c r="AN6620" s="17" t="e">
        <f t="shared" si="2289"/>
        <v>#N/A</v>
      </c>
      <c r="AO6620" s="17" t="e">
        <f t="shared" si="2284"/>
        <v>#N/A</v>
      </c>
      <c r="AP6620" s="17" t="e">
        <f t="shared" si="2281"/>
        <v>#N/A</v>
      </c>
      <c r="AQ6620" s="17" t="e">
        <f t="shared" si="2282"/>
        <v>#N/A</v>
      </c>
      <c r="AR6620" s="17" t="e">
        <f t="shared" si="2283"/>
        <v>#N/A</v>
      </c>
    </row>
    <row r="6621" spans="2:44" x14ac:dyDescent="0.25">
      <c r="B6621" t="e">
        <f>INDEX(RawData!$A$2:$A$1048576,MATCH(FmtData!$B$4+(ROW()-10),RawData!$A$2:$A$1048576,0))</f>
        <v>#N/A</v>
      </c>
      <c r="C662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21)</f>
        <v>#N/A</v>
      </c>
      <c r="D662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621" s="62" t="e">
        <f>INDEX(RawData!E$2:E$1048576,MATCH(FmtData!$B$4+(ROW()-10),RawData!$A$2:$A$1048576,0))</f>
        <v>#N/A</v>
      </c>
      <c r="F6621" t="e">
        <f>INDEX(RawData!F$2:F$1048576,MATCH(FmtData!$B$4+(ROW()-10),RawData!$A$2:$A$1048576,0))</f>
        <v>#N/A</v>
      </c>
      <c r="G6621" t="e">
        <f>INDEX(RawData!G$2:G$1048576,MATCH(FmtData!$B$4+(ROW()-10),RawData!$A$2:$A$1048576,0))</f>
        <v>#N/A</v>
      </c>
      <c r="H6621" t="e">
        <f>INDEX(RawData!H$2:H$1048576,MATCH(FmtData!$B$4+(ROW()-10),RawData!$A$2:$A$1048576,0))</f>
        <v>#N/A</v>
      </c>
      <c r="I6621" t="e">
        <f>INDEX(RawData!I$2:I$1048576,MATCH(FmtData!$B$4+(ROW()-10),RawData!$A$2:$A$1048576,0))</f>
        <v>#N/A</v>
      </c>
      <c r="J6621" t="e">
        <f>INDEX(RawData!J$2:J$1048576,MATCH(FmtData!$B$4+(ROW()-10),RawData!$A$2:$A$1048576,0))</f>
        <v>#N/A</v>
      </c>
      <c r="K6621" t="e">
        <f>INDEX(RawData!K$2:K$1048576,MATCH(FmtData!$B$4+(ROW()-10),RawData!$A$2:$A$1048576,0))</f>
        <v>#N/A</v>
      </c>
      <c r="L6621" t="e">
        <f>INDEX(RawData!L$2:L$1048576,MATCH(FmtData!$B$4+(ROW()-10),RawData!$A$2:$A$1048576,0))</f>
        <v>#N/A</v>
      </c>
      <c r="M6621" t="e">
        <f>INDEX(RawData!M$2:M$1048576,MATCH(FmtData!$B$4+(ROW()-10),RawData!$A$2:$A$1048576,0))</f>
        <v>#N/A</v>
      </c>
      <c r="N6621" t="e">
        <f>INDEX(RawData!N$2:N$1048576,MATCH(FmtData!$B$4+(ROW()-10),RawData!$A$2:$A$1048576,0))</f>
        <v>#N/A</v>
      </c>
      <c r="O6621" t="e">
        <f>INDEX(RawData!O$2:O$1048576,MATCH(FmtData!$B$4+(ROW()-10),RawData!$A$2:$A$1048576,0))</f>
        <v>#N/A</v>
      </c>
      <c r="P6621" t="e">
        <f>INDEX(RawData!P$2:P$1048576,MATCH(FmtData!$B$4+(ROW()-10),RawData!$A$2:$A$1048576,0))</f>
        <v>#N/A</v>
      </c>
      <c r="Q6621" t="e">
        <f>INDEX(RawData!Q$2:Q$1048576,MATCH(FmtData!$B$4+(ROW()-10),RawData!$A$2:$A$1048576,0))</f>
        <v>#N/A</v>
      </c>
      <c r="R6621" t="e">
        <f>INDEX(RawData!R$2:R$1048576,MATCH(FmtData!$B$4+(ROW()-10),RawData!$A$2:$A$1048576,0))</f>
        <v>#N/A</v>
      </c>
      <c r="S6621" t="e">
        <f>INDEX(RawData!S$2:S$1048576,MATCH(FmtData!$B$4+(ROW()-10),RawData!$A$2:$A$1048576,0))</f>
        <v>#N/A</v>
      </c>
      <c r="T6621" t="e">
        <f>INDEX(RawData!T$2:T$1048576,MATCH(FmtData!$B$4+(ROW()-10),RawData!$A$2:$A$1048576,0))</f>
        <v>#N/A</v>
      </c>
      <c r="U6621" t="e">
        <f>INDEX(RawData!U$2:U$1048576,MATCH(FmtData!$B$4+(ROW()-10),RawData!$A$2:$A$1048576,0))</f>
        <v>#N/A</v>
      </c>
      <c r="V6621" t="e">
        <f>INDEX(RawData!V$2:V$1048576,MATCH(FmtData!$B$4+(ROW()-10),RawData!$A$2:$A$1048576,0))</f>
        <v>#N/A</v>
      </c>
      <c r="W6621" s="8" t="e">
        <f t="shared" si="2269"/>
        <v>#N/A</v>
      </c>
      <c r="X6621" s="8" t="e">
        <f t="shared" si="2270"/>
        <v>#N/A</v>
      </c>
      <c r="Y6621" s="8" t="e">
        <f t="shared" si="2271"/>
        <v>#N/A</v>
      </c>
      <c r="Z6621" s="8" t="e">
        <f t="shared" si="2272"/>
        <v>#N/A</v>
      </c>
      <c r="AA6621" s="8" t="e">
        <f t="shared" si="2273"/>
        <v>#N/A</v>
      </c>
      <c r="AB6621" s="8" t="e">
        <f t="shared" si="2274"/>
        <v>#N/A</v>
      </c>
      <c r="AC6621" s="6" t="e">
        <f t="shared" si="2290"/>
        <v>#N/A</v>
      </c>
      <c r="AD6621" s="41" t="e">
        <f t="shared" si="2285"/>
        <v>#N/A</v>
      </c>
      <c r="AE6621" s="15" t="e">
        <f t="shared" si="2286"/>
        <v>#N/A</v>
      </c>
      <c r="AF6621" s="15" t="e">
        <f t="shared" si="2287"/>
        <v>#N/A</v>
      </c>
      <c r="AG6621" s="15" t="e">
        <f t="shared" si="2275"/>
        <v>#N/A</v>
      </c>
      <c r="AH6621" s="15" t="e">
        <f t="shared" si="2288"/>
        <v>#N/A</v>
      </c>
      <c r="AI6621" s="17" t="e">
        <f t="shared" si="2276"/>
        <v>#N/A</v>
      </c>
      <c r="AJ6621" s="17" t="e">
        <f t="shared" si="2277"/>
        <v>#N/A</v>
      </c>
      <c r="AK6621" s="17" t="e">
        <f t="shared" si="2278"/>
        <v>#N/A</v>
      </c>
      <c r="AL6621" s="17" t="e">
        <f t="shared" si="2279"/>
        <v>#N/A</v>
      </c>
      <c r="AM6621" s="17" t="e">
        <f t="shared" si="2280"/>
        <v>#N/A</v>
      </c>
      <c r="AN6621" s="17" t="e">
        <f t="shared" si="2289"/>
        <v>#N/A</v>
      </c>
      <c r="AO6621" s="17" t="e">
        <f t="shared" si="2284"/>
        <v>#N/A</v>
      </c>
      <c r="AP6621" s="17" t="e">
        <f t="shared" si="2281"/>
        <v>#N/A</v>
      </c>
      <c r="AQ6621" s="17" t="e">
        <f t="shared" si="2282"/>
        <v>#N/A</v>
      </c>
      <c r="AR6621" s="17" t="e">
        <f t="shared" si="2283"/>
        <v>#N/A</v>
      </c>
    </row>
    <row r="6622" spans="2:44" x14ac:dyDescent="0.25">
      <c r="B6622" t="e">
        <f>INDEX(RawData!$A$2:$A$1048576,MATCH(FmtData!$B$4+(ROW()-10),RawData!$A$2:$A$1048576,0))</f>
        <v>#N/A</v>
      </c>
      <c r="C662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22)</f>
        <v>#N/A</v>
      </c>
      <c r="D662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622" s="62" t="e">
        <f>INDEX(RawData!E$2:E$1048576,MATCH(FmtData!$B$4+(ROW()-10),RawData!$A$2:$A$1048576,0))</f>
        <v>#N/A</v>
      </c>
      <c r="F6622" t="e">
        <f>INDEX(RawData!F$2:F$1048576,MATCH(FmtData!$B$4+(ROW()-10),RawData!$A$2:$A$1048576,0))</f>
        <v>#N/A</v>
      </c>
      <c r="G6622" t="e">
        <f>INDEX(RawData!G$2:G$1048576,MATCH(FmtData!$B$4+(ROW()-10),RawData!$A$2:$A$1048576,0))</f>
        <v>#N/A</v>
      </c>
      <c r="H6622" t="e">
        <f>INDEX(RawData!H$2:H$1048576,MATCH(FmtData!$B$4+(ROW()-10),RawData!$A$2:$A$1048576,0))</f>
        <v>#N/A</v>
      </c>
      <c r="I6622" t="e">
        <f>INDEX(RawData!I$2:I$1048576,MATCH(FmtData!$B$4+(ROW()-10),RawData!$A$2:$A$1048576,0))</f>
        <v>#N/A</v>
      </c>
      <c r="J6622" t="e">
        <f>INDEX(RawData!J$2:J$1048576,MATCH(FmtData!$B$4+(ROW()-10),RawData!$A$2:$A$1048576,0))</f>
        <v>#N/A</v>
      </c>
      <c r="K6622" t="e">
        <f>INDEX(RawData!K$2:K$1048576,MATCH(FmtData!$B$4+(ROW()-10),RawData!$A$2:$A$1048576,0))</f>
        <v>#N/A</v>
      </c>
      <c r="L6622" t="e">
        <f>INDEX(RawData!L$2:L$1048576,MATCH(FmtData!$B$4+(ROW()-10),RawData!$A$2:$A$1048576,0))</f>
        <v>#N/A</v>
      </c>
      <c r="M6622" t="e">
        <f>INDEX(RawData!M$2:M$1048576,MATCH(FmtData!$B$4+(ROW()-10),RawData!$A$2:$A$1048576,0))</f>
        <v>#N/A</v>
      </c>
      <c r="N6622" t="e">
        <f>INDEX(RawData!N$2:N$1048576,MATCH(FmtData!$B$4+(ROW()-10),RawData!$A$2:$A$1048576,0))</f>
        <v>#N/A</v>
      </c>
      <c r="O6622" t="e">
        <f>INDEX(RawData!O$2:O$1048576,MATCH(FmtData!$B$4+(ROW()-10),RawData!$A$2:$A$1048576,0))</f>
        <v>#N/A</v>
      </c>
      <c r="P6622" t="e">
        <f>INDEX(RawData!P$2:P$1048576,MATCH(FmtData!$B$4+(ROW()-10),RawData!$A$2:$A$1048576,0))</f>
        <v>#N/A</v>
      </c>
      <c r="Q6622" t="e">
        <f>INDEX(RawData!Q$2:Q$1048576,MATCH(FmtData!$B$4+(ROW()-10),RawData!$A$2:$A$1048576,0))</f>
        <v>#N/A</v>
      </c>
      <c r="R6622" t="e">
        <f>INDEX(RawData!R$2:R$1048576,MATCH(FmtData!$B$4+(ROW()-10),RawData!$A$2:$A$1048576,0))</f>
        <v>#N/A</v>
      </c>
      <c r="S6622" t="e">
        <f>INDEX(RawData!S$2:S$1048576,MATCH(FmtData!$B$4+(ROW()-10),RawData!$A$2:$A$1048576,0))</f>
        <v>#N/A</v>
      </c>
      <c r="T6622" t="e">
        <f>INDEX(RawData!T$2:T$1048576,MATCH(FmtData!$B$4+(ROW()-10),RawData!$A$2:$A$1048576,0))</f>
        <v>#N/A</v>
      </c>
      <c r="U6622" t="e">
        <f>INDEX(RawData!U$2:U$1048576,MATCH(FmtData!$B$4+(ROW()-10),RawData!$A$2:$A$1048576,0))</f>
        <v>#N/A</v>
      </c>
      <c r="V6622" t="e">
        <f>INDEX(RawData!V$2:V$1048576,MATCH(FmtData!$B$4+(ROW()-10),RawData!$A$2:$A$1048576,0))</f>
        <v>#N/A</v>
      </c>
      <c r="W6622" s="8" t="e">
        <f t="shared" si="2269"/>
        <v>#N/A</v>
      </c>
      <c r="X6622" s="8" t="e">
        <f t="shared" si="2270"/>
        <v>#N/A</v>
      </c>
      <c r="Y6622" s="8" t="e">
        <f t="shared" si="2271"/>
        <v>#N/A</v>
      </c>
      <c r="Z6622" s="8" t="e">
        <f t="shared" si="2272"/>
        <v>#N/A</v>
      </c>
      <c r="AA6622" s="8" t="e">
        <f t="shared" si="2273"/>
        <v>#N/A</v>
      </c>
      <c r="AB6622" s="8" t="e">
        <f t="shared" si="2274"/>
        <v>#N/A</v>
      </c>
      <c r="AC6622" s="6" t="e">
        <f t="shared" si="2290"/>
        <v>#N/A</v>
      </c>
      <c r="AD6622" s="41" t="e">
        <f t="shared" si="2285"/>
        <v>#N/A</v>
      </c>
      <c r="AE6622" s="15" t="e">
        <f t="shared" si="2286"/>
        <v>#N/A</v>
      </c>
      <c r="AF6622" s="15" t="e">
        <f t="shared" si="2287"/>
        <v>#N/A</v>
      </c>
      <c r="AG6622" s="15" t="e">
        <f t="shared" si="2275"/>
        <v>#N/A</v>
      </c>
      <c r="AH6622" s="15" t="e">
        <f t="shared" si="2288"/>
        <v>#N/A</v>
      </c>
      <c r="AI6622" s="17" t="e">
        <f t="shared" si="2276"/>
        <v>#N/A</v>
      </c>
      <c r="AJ6622" s="17" t="e">
        <f t="shared" si="2277"/>
        <v>#N/A</v>
      </c>
      <c r="AK6622" s="17" t="e">
        <f t="shared" si="2278"/>
        <v>#N/A</v>
      </c>
      <c r="AL6622" s="17" t="e">
        <f t="shared" si="2279"/>
        <v>#N/A</v>
      </c>
      <c r="AM6622" s="17" t="e">
        <f t="shared" si="2280"/>
        <v>#N/A</v>
      </c>
      <c r="AN6622" s="17" t="e">
        <f t="shared" si="2289"/>
        <v>#N/A</v>
      </c>
      <c r="AO6622" s="17" t="e">
        <f t="shared" si="2284"/>
        <v>#N/A</v>
      </c>
      <c r="AP6622" s="17" t="e">
        <f t="shared" si="2281"/>
        <v>#N/A</v>
      </c>
      <c r="AQ6622" s="17" t="e">
        <f t="shared" si="2282"/>
        <v>#N/A</v>
      </c>
      <c r="AR6622" s="17" t="e">
        <f t="shared" si="2283"/>
        <v>#N/A</v>
      </c>
    </row>
    <row r="6623" spans="2:44" x14ac:dyDescent="0.25">
      <c r="B6623" t="e">
        <f>INDEX(RawData!$A$2:$A$1048576,MATCH(FmtData!$B$4+(ROW()-10),RawData!$A$2:$A$1048576,0))</f>
        <v>#N/A</v>
      </c>
      <c r="C662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23)</f>
        <v>#N/A</v>
      </c>
      <c r="D662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623" s="62" t="e">
        <f>INDEX(RawData!E$2:E$1048576,MATCH(FmtData!$B$4+(ROW()-10),RawData!$A$2:$A$1048576,0))</f>
        <v>#N/A</v>
      </c>
      <c r="F6623" t="e">
        <f>INDEX(RawData!F$2:F$1048576,MATCH(FmtData!$B$4+(ROW()-10),RawData!$A$2:$A$1048576,0))</f>
        <v>#N/A</v>
      </c>
      <c r="G6623" t="e">
        <f>INDEX(RawData!G$2:G$1048576,MATCH(FmtData!$B$4+(ROW()-10),RawData!$A$2:$A$1048576,0))</f>
        <v>#N/A</v>
      </c>
      <c r="H6623" t="e">
        <f>INDEX(RawData!H$2:H$1048576,MATCH(FmtData!$B$4+(ROW()-10),RawData!$A$2:$A$1048576,0))</f>
        <v>#N/A</v>
      </c>
      <c r="I6623" t="e">
        <f>INDEX(RawData!I$2:I$1048576,MATCH(FmtData!$B$4+(ROW()-10),RawData!$A$2:$A$1048576,0))</f>
        <v>#N/A</v>
      </c>
      <c r="J6623" t="e">
        <f>INDEX(RawData!J$2:J$1048576,MATCH(FmtData!$B$4+(ROW()-10),RawData!$A$2:$A$1048576,0))</f>
        <v>#N/A</v>
      </c>
      <c r="K6623" t="e">
        <f>INDEX(RawData!K$2:K$1048576,MATCH(FmtData!$B$4+(ROW()-10),RawData!$A$2:$A$1048576,0))</f>
        <v>#N/A</v>
      </c>
      <c r="L6623" t="e">
        <f>INDEX(RawData!L$2:L$1048576,MATCH(FmtData!$B$4+(ROW()-10),RawData!$A$2:$A$1048576,0))</f>
        <v>#N/A</v>
      </c>
      <c r="M6623" t="e">
        <f>INDEX(RawData!M$2:M$1048576,MATCH(FmtData!$B$4+(ROW()-10),RawData!$A$2:$A$1048576,0))</f>
        <v>#N/A</v>
      </c>
      <c r="N6623" t="e">
        <f>INDEX(RawData!N$2:N$1048576,MATCH(FmtData!$B$4+(ROW()-10),RawData!$A$2:$A$1048576,0))</f>
        <v>#N/A</v>
      </c>
      <c r="O6623" t="e">
        <f>INDEX(RawData!O$2:O$1048576,MATCH(FmtData!$B$4+(ROW()-10),RawData!$A$2:$A$1048576,0))</f>
        <v>#N/A</v>
      </c>
      <c r="P6623" t="e">
        <f>INDEX(RawData!P$2:P$1048576,MATCH(FmtData!$B$4+(ROW()-10),RawData!$A$2:$A$1048576,0))</f>
        <v>#N/A</v>
      </c>
      <c r="Q6623" t="e">
        <f>INDEX(RawData!Q$2:Q$1048576,MATCH(FmtData!$B$4+(ROW()-10),RawData!$A$2:$A$1048576,0))</f>
        <v>#N/A</v>
      </c>
      <c r="R6623" t="e">
        <f>INDEX(RawData!R$2:R$1048576,MATCH(FmtData!$B$4+(ROW()-10),RawData!$A$2:$A$1048576,0))</f>
        <v>#N/A</v>
      </c>
      <c r="S6623" t="e">
        <f>INDEX(RawData!S$2:S$1048576,MATCH(FmtData!$B$4+(ROW()-10),RawData!$A$2:$A$1048576,0))</f>
        <v>#N/A</v>
      </c>
      <c r="T6623" t="e">
        <f>INDEX(RawData!T$2:T$1048576,MATCH(FmtData!$B$4+(ROW()-10),RawData!$A$2:$A$1048576,0))</f>
        <v>#N/A</v>
      </c>
      <c r="U6623" t="e">
        <f>INDEX(RawData!U$2:U$1048576,MATCH(FmtData!$B$4+(ROW()-10),RawData!$A$2:$A$1048576,0))</f>
        <v>#N/A</v>
      </c>
      <c r="V6623" t="e">
        <f>INDEX(RawData!V$2:V$1048576,MATCH(FmtData!$B$4+(ROW()-10),RawData!$A$2:$A$1048576,0))</f>
        <v>#N/A</v>
      </c>
      <c r="W6623" s="8" t="e">
        <f t="shared" si="2269"/>
        <v>#N/A</v>
      </c>
      <c r="X6623" s="8" t="e">
        <f t="shared" si="2270"/>
        <v>#N/A</v>
      </c>
      <c r="Y6623" s="8" t="e">
        <f t="shared" si="2271"/>
        <v>#N/A</v>
      </c>
      <c r="Z6623" s="8" t="e">
        <f t="shared" si="2272"/>
        <v>#N/A</v>
      </c>
      <c r="AA6623" s="8" t="e">
        <f t="shared" si="2273"/>
        <v>#N/A</v>
      </c>
      <c r="AB6623" s="8" t="e">
        <f t="shared" si="2274"/>
        <v>#N/A</v>
      </c>
      <c r="AC6623" s="6" t="e">
        <f t="shared" si="2290"/>
        <v>#N/A</v>
      </c>
      <c r="AD6623" s="41" t="e">
        <f t="shared" si="2285"/>
        <v>#N/A</v>
      </c>
      <c r="AE6623" s="15" t="e">
        <f t="shared" si="2286"/>
        <v>#N/A</v>
      </c>
      <c r="AF6623" s="15" t="e">
        <f t="shared" si="2287"/>
        <v>#N/A</v>
      </c>
      <c r="AG6623" s="15" t="e">
        <f t="shared" si="2275"/>
        <v>#N/A</v>
      </c>
      <c r="AH6623" s="15" t="e">
        <f t="shared" si="2288"/>
        <v>#N/A</v>
      </c>
      <c r="AI6623" s="17" t="e">
        <f t="shared" si="2276"/>
        <v>#N/A</v>
      </c>
      <c r="AJ6623" s="17" t="e">
        <f t="shared" si="2277"/>
        <v>#N/A</v>
      </c>
      <c r="AK6623" s="17" t="e">
        <f t="shared" si="2278"/>
        <v>#N/A</v>
      </c>
      <c r="AL6623" s="17" t="e">
        <f t="shared" si="2279"/>
        <v>#N/A</v>
      </c>
      <c r="AM6623" s="17" t="e">
        <f t="shared" si="2280"/>
        <v>#N/A</v>
      </c>
      <c r="AN6623" s="17" t="e">
        <f t="shared" si="2289"/>
        <v>#N/A</v>
      </c>
      <c r="AO6623" s="17" t="e">
        <f t="shared" si="2284"/>
        <v>#N/A</v>
      </c>
      <c r="AP6623" s="17" t="e">
        <f t="shared" si="2281"/>
        <v>#N/A</v>
      </c>
      <c r="AQ6623" s="17" t="e">
        <f t="shared" si="2282"/>
        <v>#N/A</v>
      </c>
      <c r="AR6623" s="17" t="e">
        <f t="shared" si="2283"/>
        <v>#N/A</v>
      </c>
    </row>
    <row r="6624" spans="2:44" x14ac:dyDescent="0.25">
      <c r="B6624" t="e">
        <f>INDEX(RawData!$A$2:$A$1048576,MATCH(FmtData!$B$4+(ROW()-10),RawData!$A$2:$A$1048576,0))</f>
        <v>#N/A</v>
      </c>
      <c r="C662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24)</f>
        <v>#N/A</v>
      </c>
      <c r="D662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624" s="62" t="e">
        <f>INDEX(RawData!E$2:E$1048576,MATCH(FmtData!$B$4+(ROW()-10),RawData!$A$2:$A$1048576,0))</f>
        <v>#N/A</v>
      </c>
      <c r="F6624" t="e">
        <f>INDEX(RawData!F$2:F$1048576,MATCH(FmtData!$B$4+(ROW()-10),RawData!$A$2:$A$1048576,0))</f>
        <v>#N/A</v>
      </c>
      <c r="G6624" t="e">
        <f>INDEX(RawData!G$2:G$1048576,MATCH(FmtData!$B$4+(ROW()-10),RawData!$A$2:$A$1048576,0))</f>
        <v>#N/A</v>
      </c>
      <c r="H6624" t="e">
        <f>INDEX(RawData!H$2:H$1048576,MATCH(FmtData!$B$4+(ROW()-10),RawData!$A$2:$A$1048576,0))</f>
        <v>#N/A</v>
      </c>
      <c r="I6624" t="e">
        <f>INDEX(RawData!I$2:I$1048576,MATCH(FmtData!$B$4+(ROW()-10),RawData!$A$2:$A$1048576,0))</f>
        <v>#N/A</v>
      </c>
      <c r="J6624" t="e">
        <f>INDEX(RawData!J$2:J$1048576,MATCH(FmtData!$B$4+(ROW()-10),RawData!$A$2:$A$1048576,0))</f>
        <v>#N/A</v>
      </c>
      <c r="K6624" t="e">
        <f>INDEX(RawData!K$2:K$1048576,MATCH(FmtData!$B$4+(ROW()-10),RawData!$A$2:$A$1048576,0))</f>
        <v>#N/A</v>
      </c>
      <c r="L6624" t="e">
        <f>INDEX(RawData!L$2:L$1048576,MATCH(FmtData!$B$4+(ROW()-10),RawData!$A$2:$A$1048576,0))</f>
        <v>#N/A</v>
      </c>
      <c r="M6624" t="e">
        <f>INDEX(RawData!M$2:M$1048576,MATCH(FmtData!$B$4+(ROW()-10),RawData!$A$2:$A$1048576,0))</f>
        <v>#N/A</v>
      </c>
      <c r="N6624" t="e">
        <f>INDEX(RawData!N$2:N$1048576,MATCH(FmtData!$B$4+(ROW()-10),RawData!$A$2:$A$1048576,0))</f>
        <v>#N/A</v>
      </c>
      <c r="O6624" t="e">
        <f>INDEX(RawData!O$2:O$1048576,MATCH(FmtData!$B$4+(ROW()-10),RawData!$A$2:$A$1048576,0))</f>
        <v>#N/A</v>
      </c>
      <c r="P6624" t="e">
        <f>INDEX(RawData!P$2:P$1048576,MATCH(FmtData!$B$4+(ROW()-10),RawData!$A$2:$A$1048576,0))</f>
        <v>#N/A</v>
      </c>
      <c r="Q6624" t="e">
        <f>INDEX(RawData!Q$2:Q$1048576,MATCH(FmtData!$B$4+(ROW()-10),RawData!$A$2:$A$1048576,0))</f>
        <v>#N/A</v>
      </c>
      <c r="R6624" t="e">
        <f>INDEX(RawData!R$2:R$1048576,MATCH(FmtData!$B$4+(ROW()-10),RawData!$A$2:$A$1048576,0))</f>
        <v>#N/A</v>
      </c>
      <c r="S6624" t="e">
        <f>INDEX(RawData!S$2:S$1048576,MATCH(FmtData!$B$4+(ROW()-10),RawData!$A$2:$A$1048576,0))</f>
        <v>#N/A</v>
      </c>
      <c r="T6624" t="e">
        <f>INDEX(RawData!T$2:T$1048576,MATCH(FmtData!$B$4+(ROW()-10),RawData!$A$2:$A$1048576,0))</f>
        <v>#N/A</v>
      </c>
      <c r="U6624" t="e">
        <f>INDEX(RawData!U$2:U$1048576,MATCH(FmtData!$B$4+(ROW()-10),RawData!$A$2:$A$1048576,0))</f>
        <v>#N/A</v>
      </c>
      <c r="V6624" t="e">
        <f>INDEX(RawData!V$2:V$1048576,MATCH(FmtData!$B$4+(ROW()-10),RawData!$A$2:$A$1048576,0))</f>
        <v>#N/A</v>
      </c>
      <c r="W6624" s="8" t="e">
        <f t="shared" si="2269"/>
        <v>#N/A</v>
      </c>
      <c r="X6624" s="8" t="e">
        <f t="shared" si="2270"/>
        <v>#N/A</v>
      </c>
      <c r="Y6624" s="8" t="e">
        <f t="shared" si="2271"/>
        <v>#N/A</v>
      </c>
      <c r="Z6624" s="8" t="e">
        <f t="shared" si="2272"/>
        <v>#N/A</v>
      </c>
      <c r="AA6624" s="8" t="e">
        <f t="shared" si="2273"/>
        <v>#N/A</v>
      </c>
      <c r="AB6624" s="8" t="e">
        <f t="shared" si="2274"/>
        <v>#N/A</v>
      </c>
      <c r="AC6624" s="6" t="e">
        <f t="shared" si="2290"/>
        <v>#N/A</v>
      </c>
      <c r="AD6624" s="41" t="e">
        <f t="shared" si="2285"/>
        <v>#N/A</v>
      </c>
      <c r="AE6624" s="15" t="e">
        <f t="shared" si="2286"/>
        <v>#N/A</v>
      </c>
      <c r="AF6624" s="15" t="e">
        <f t="shared" si="2287"/>
        <v>#N/A</v>
      </c>
      <c r="AG6624" s="15" t="e">
        <f t="shared" si="2275"/>
        <v>#N/A</v>
      </c>
      <c r="AH6624" s="15" t="e">
        <f t="shared" si="2288"/>
        <v>#N/A</v>
      </c>
      <c r="AI6624" s="17" t="e">
        <f t="shared" si="2276"/>
        <v>#N/A</v>
      </c>
      <c r="AJ6624" s="17" t="e">
        <f t="shared" si="2277"/>
        <v>#N/A</v>
      </c>
      <c r="AK6624" s="17" t="e">
        <f t="shared" si="2278"/>
        <v>#N/A</v>
      </c>
      <c r="AL6624" s="17" t="e">
        <f t="shared" si="2279"/>
        <v>#N/A</v>
      </c>
      <c r="AM6624" s="17" t="e">
        <f t="shared" si="2280"/>
        <v>#N/A</v>
      </c>
      <c r="AN6624" s="17" t="e">
        <f t="shared" si="2289"/>
        <v>#N/A</v>
      </c>
      <c r="AO6624" s="17" t="e">
        <f t="shared" si="2284"/>
        <v>#N/A</v>
      </c>
      <c r="AP6624" s="17" t="e">
        <f t="shared" si="2281"/>
        <v>#N/A</v>
      </c>
      <c r="AQ6624" s="17" t="e">
        <f t="shared" si="2282"/>
        <v>#N/A</v>
      </c>
      <c r="AR6624" s="17" t="e">
        <f t="shared" si="2283"/>
        <v>#N/A</v>
      </c>
    </row>
    <row r="6625" spans="2:44" x14ac:dyDescent="0.25">
      <c r="B6625" t="e">
        <f>INDEX(RawData!$A$2:$A$1048576,MATCH(FmtData!$B$4+(ROW()-10),RawData!$A$2:$A$1048576,0))</f>
        <v>#N/A</v>
      </c>
      <c r="C662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25)</f>
        <v>#N/A</v>
      </c>
      <c r="D662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625" s="62" t="e">
        <f>INDEX(RawData!E$2:E$1048576,MATCH(FmtData!$B$4+(ROW()-10),RawData!$A$2:$A$1048576,0))</f>
        <v>#N/A</v>
      </c>
      <c r="F6625" t="e">
        <f>INDEX(RawData!F$2:F$1048576,MATCH(FmtData!$B$4+(ROW()-10),RawData!$A$2:$A$1048576,0))</f>
        <v>#N/A</v>
      </c>
      <c r="G6625" t="e">
        <f>INDEX(RawData!G$2:G$1048576,MATCH(FmtData!$B$4+(ROW()-10),RawData!$A$2:$A$1048576,0))</f>
        <v>#N/A</v>
      </c>
      <c r="H6625" t="e">
        <f>INDEX(RawData!H$2:H$1048576,MATCH(FmtData!$B$4+(ROW()-10),RawData!$A$2:$A$1048576,0))</f>
        <v>#N/A</v>
      </c>
      <c r="I6625" t="e">
        <f>INDEX(RawData!I$2:I$1048576,MATCH(FmtData!$B$4+(ROW()-10),RawData!$A$2:$A$1048576,0))</f>
        <v>#N/A</v>
      </c>
      <c r="J6625" t="e">
        <f>INDEX(RawData!J$2:J$1048576,MATCH(FmtData!$B$4+(ROW()-10),RawData!$A$2:$A$1048576,0))</f>
        <v>#N/A</v>
      </c>
      <c r="K6625" t="e">
        <f>INDEX(RawData!K$2:K$1048576,MATCH(FmtData!$B$4+(ROW()-10),RawData!$A$2:$A$1048576,0))</f>
        <v>#N/A</v>
      </c>
      <c r="L6625" t="e">
        <f>INDEX(RawData!L$2:L$1048576,MATCH(FmtData!$B$4+(ROW()-10),RawData!$A$2:$A$1048576,0))</f>
        <v>#N/A</v>
      </c>
      <c r="M6625" t="e">
        <f>INDEX(RawData!M$2:M$1048576,MATCH(FmtData!$B$4+(ROW()-10),RawData!$A$2:$A$1048576,0))</f>
        <v>#N/A</v>
      </c>
      <c r="N6625" t="e">
        <f>INDEX(RawData!N$2:N$1048576,MATCH(FmtData!$B$4+(ROW()-10),RawData!$A$2:$A$1048576,0))</f>
        <v>#N/A</v>
      </c>
      <c r="O6625" t="e">
        <f>INDEX(RawData!O$2:O$1048576,MATCH(FmtData!$B$4+(ROW()-10),RawData!$A$2:$A$1048576,0))</f>
        <v>#N/A</v>
      </c>
      <c r="P6625" t="e">
        <f>INDEX(RawData!P$2:P$1048576,MATCH(FmtData!$B$4+(ROW()-10),RawData!$A$2:$A$1048576,0))</f>
        <v>#N/A</v>
      </c>
      <c r="Q6625" t="e">
        <f>INDEX(RawData!Q$2:Q$1048576,MATCH(FmtData!$B$4+(ROW()-10),RawData!$A$2:$A$1048576,0))</f>
        <v>#N/A</v>
      </c>
      <c r="R6625" t="e">
        <f>INDEX(RawData!R$2:R$1048576,MATCH(FmtData!$B$4+(ROW()-10),RawData!$A$2:$A$1048576,0))</f>
        <v>#N/A</v>
      </c>
      <c r="S6625" t="e">
        <f>INDEX(RawData!S$2:S$1048576,MATCH(FmtData!$B$4+(ROW()-10),RawData!$A$2:$A$1048576,0))</f>
        <v>#N/A</v>
      </c>
      <c r="T6625" t="e">
        <f>INDEX(RawData!T$2:T$1048576,MATCH(FmtData!$B$4+(ROW()-10),RawData!$A$2:$A$1048576,0))</f>
        <v>#N/A</v>
      </c>
      <c r="U6625" t="e">
        <f>INDEX(RawData!U$2:U$1048576,MATCH(FmtData!$B$4+(ROW()-10),RawData!$A$2:$A$1048576,0))</f>
        <v>#N/A</v>
      </c>
      <c r="V6625" t="e">
        <f>INDEX(RawData!V$2:V$1048576,MATCH(FmtData!$B$4+(ROW()-10),RawData!$A$2:$A$1048576,0))</f>
        <v>#N/A</v>
      </c>
      <c r="W6625" s="8" t="e">
        <f t="shared" si="2269"/>
        <v>#N/A</v>
      </c>
      <c r="X6625" s="8" t="e">
        <f t="shared" si="2270"/>
        <v>#N/A</v>
      </c>
      <c r="Y6625" s="8" t="e">
        <f t="shared" si="2271"/>
        <v>#N/A</v>
      </c>
      <c r="Z6625" s="8" t="e">
        <f t="shared" si="2272"/>
        <v>#N/A</v>
      </c>
      <c r="AA6625" s="8" t="e">
        <f t="shared" si="2273"/>
        <v>#N/A</v>
      </c>
      <c r="AB6625" s="8" t="e">
        <f t="shared" si="2274"/>
        <v>#N/A</v>
      </c>
      <c r="AC6625" s="6" t="e">
        <f t="shared" si="2290"/>
        <v>#N/A</v>
      </c>
      <c r="AD6625" s="41" t="e">
        <f t="shared" si="2285"/>
        <v>#N/A</v>
      </c>
      <c r="AE6625" s="15" t="e">
        <f t="shared" si="2286"/>
        <v>#N/A</v>
      </c>
      <c r="AF6625" s="15" t="e">
        <f t="shared" si="2287"/>
        <v>#N/A</v>
      </c>
      <c r="AG6625" s="15" t="e">
        <f t="shared" si="2275"/>
        <v>#N/A</v>
      </c>
      <c r="AH6625" s="15" t="e">
        <f t="shared" si="2288"/>
        <v>#N/A</v>
      </c>
      <c r="AI6625" s="17" t="e">
        <f t="shared" si="2276"/>
        <v>#N/A</v>
      </c>
      <c r="AJ6625" s="17" t="e">
        <f t="shared" si="2277"/>
        <v>#N/A</v>
      </c>
      <c r="AK6625" s="17" t="e">
        <f t="shared" si="2278"/>
        <v>#N/A</v>
      </c>
      <c r="AL6625" s="17" t="e">
        <f t="shared" si="2279"/>
        <v>#N/A</v>
      </c>
      <c r="AM6625" s="17" t="e">
        <f t="shared" si="2280"/>
        <v>#N/A</v>
      </c>
      <c r="AN6625" s="17" t="e">
        <f t="shared" si="2289"/>
        <v>#N/A</v>
      </c>
      <c r="AO6625" s="17" t="e">
        <f t="shared" si="2284"/>
        <v>#N/A</v>
      </c>
      <c r="AP6625" s="17" t="e">
        <f t="shared" si="2281"/>
        <v>#N/A</v>
      </c>
      <c r="AQ6625" s="17" t="e">
        <f t="shared" si="2282"/>
        <v>#N/A</v>
      </c>
      <c r="AR6625" s="17" t="e">
        <f t="shared" si="2283"/>
        <v>#N/A</v>
      </c>
    </row>
    <row r="6626" spans="2:44" x14ac:dyDescent="0.25">
      <c r="B6626" t="e">
        <f>INDEX(RawData!$A$2:$A$1048576,MATCH(FmtData!$B$4+(ROW()-10),RawData!$A$2:$A$1048576,0))</f>
        <v>#N/A</v>
      </c>
      <c r="C662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26)</f>
        <v>#N/A</v>
      </c>
      <c r="D662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626" s="62" t="e">
        <f>INDEX(RawData!E$2:E$1048576,MATCH(FmtData!$B$4+(ROW()-10),RawData!$A$2:$A$1048576,0))</f>
        <v>#N/A</v>
      </c>
      <c r="F6626" t="e">
        <f>INDEX(RawData!F$2:F$1048576,MATCH(FmtData!$B$4+(ROW()-10),RawData!$A$2:$A$1048576,0))</f>
        <v>#N/A</v>
      </c>
      <c r="G6626" t="e">
        <f>INDEX(RawData!G$2:G$1048576,MATCH(FmtData!$B$4+(ROW()-10),RawData!$A$2:$A$1048576,0))</f>
        <v>#N/A</v>
      </c>
      <c r="H6626" t="e">
        <f>INDEX(RawData!H$2:H$1048576,MATCH(FmtData!$B$4+(ROW()-10),RawData!$A$2:$A$1048576,0))</f>
        <v>#N/A</v>
      </c>
      <c r="I6626" t="e">
        <f>INDEX(RawData!I$2:I$1048576,MATCH(FmtData!$B$4+(ROW()-10),RawData!$A$2:$A$1048576,0))</f>
        <v>#N/A</v>
      </c>
      <c r="J6626" t="e">
        <f>INDEX(RawData!J$2:J$1048576,MATCH(FmtData!$B$4+(ROW()-10),RawData!$A$2:$A$1048576,0))</f>
        <v>#N/A</v>
      </c>
      <c r="K6626" t="e">
        <f>INDEX(RawData!K$2:K$1048576,MATCH(FmtData!$B$4+(ROW()-10),RawData!$A$2:$A$1048576,0))</f>
        <v>#N/A</v>
      </c>
      <c r="L6626" t="e">
        <f>INDEX(RawData!L$2:L$1048576,MATCH(FmtData!$B$4+(ROW()-10),RawData!$A$2:$A$1048576,0))</f>
        <v>#N/A</v>
      </c>
      <c r="M6626" t="e">
        <f>INDEX(RawData!M$2:M$1048576,MATCH(FmtData!$B$4+(ROW()-10),RawData!$A$2:$A$1048576,0))</f>
        <v>#N/A</v>
      </c>
      <c r="N6626" t="e">
        <f>INDEX(RawData!N$2:N$1048576,MATCH(FmtData!$B$4+(ROW()-10),RawData!$A$2:$A$1048576,0))</f>
        <v>#N/A</v>
      </c>
      <c r="O6626" t="e">
        <f>INDEX(RawData!O$2:O$1048576,MATCH(FmtData!$B$4+(ROW()-10),RawData!$A$2:$A$1048576,0))</f>
        <v>#N/A</v>
      </c>
      <c r="P6626" t="e">
        <f>INDEX(RawData!P$2:P$1048576,MATCH(FmtData!$B$4+(ROW()-10),RawData!$A$2:$A$1048576,0))</f>
        <v>#N/A</v>
      </c>
      <c r="Q6626" t="e">
        <f>INDEX(RawData!Q$2:Q$1048576,MATCH(FmtData!$B$4+(ROW()-10),RawData!$A$2:$A$1048576,0))</f>
        <v>#N/A</v>
      </c>
      <c r="R6626" t="e">
        <f>INDEX(RawData!R$2:R$1048576,MATCH(FmtData!$B$4+(ROW()-10),RawData!$A$2:$A$1048576,0))</f>
        <v>#N/A</v>
      </c>
      <c r="S6626" t="e">
        <f>INDEX(RawData!S$2:S$1048576,MATCH(FmtData!$B$4+(ROW()-10),RawData!$A$2:$A$1048576,0))</f>
        <v>#N/A</v>
      </c>
      <c r="T6626" t="e">
        <f>INDEX(RawData!T$2:T$1048576,MATCH(FmtData!$B$4+(ROW()-10),RawData!$A$2:$A$1048576,0))</f>
        <v>#N/A</v>
      </c>
      <c r="U6626" t="e">
        <f>INDEX(RawData!U$2:U$1048576,MATCH(FmtData!$B$4+(ROW()-10),RawData!$A$2:$A$1048576,0))</f>
        <v>#N/A</v>
      </c>
      <c r="V6626" t="e">
        <f>INDEX(RawData!V$2:V$1048576,MATCH(FmtData!$B$4+(ROW()-10),RawData!$A$2:$A$1048576,0))</f>
        <v>#N/A</v>
      </c>
      <c r="W6626" s="8" t="e">
        <f t="shared" si="2269"/>
        <v>#N/A</v>
      </c>
      <c r="X6626" s="8" t="e">
        <f t="shared" si="2270"/>
        <v>#N/A</v>
      </c>
      <c r="Y6626" s="8" t="e">
        <f t="shared" si="2271"/>
        <v>#N/A</v>
      </c>
      <c r="Z6626" s="8" t="e">
        <f t="shared" si="2272"/>
        <v>#N/A</v>
      </c>
      <c r="AA6626" s="8" t="e">
        <f t="shared" si="2273"/>
        <v>#N/A</v>
      </c>
      <c r="AB6626" s="8" t="e">
        <f t="shared" si="2274"/>
        <v>#N/A</v>
      </c>
      <c r="AC6626" s="6" t="e">
        <f t="shared" si="2290"/>
        <v>#N/A</v>
      </c>
      <c r="AD6626" s="41" t="e">
        <f t="shared" si="2285"/>
        <v>#N/A</v>
      </c>
      <c r="AE6626" s="15" t="e">
        <f t="shared" si="2286"/>
        <v>#N/A</v>
      </c>
      <c r="AF6626" s="15" t="e">
        <f t="shared" si="2287"/>
        <v>#N/A</v>
      </c>
      <c r="AG6626" s="15" t="e">
        <f t="shared" si="2275"/>
        <v>#N/A</v>
      </c>
      <c r="AH6626" s="15" t="e">
        <f t="shared" si="2288"/>
        <v>#N/A</v>
      </c>
      <c r="AI6626" s="17" t="e">
        <f t="shared" si="2276"/>
        <v>#N/A</v>
      </c>
      <c r="AJ6626" s="17" t="e">
        <f t="shared" si="2277"/>
        <v>#N/A</v>
      </c>
      <c r="AK6626" s="17" t="e">
        <f t="shared" si="2278"/>
        <v>#N/A</v>
      </c>
      <c r="AL6626" s="17" t="e">
        <f t="shared" si="2279"/>
        <v>#N/A</v>
      </c>
      <c r="AM6626" s="17" t="e">
        <f t="shared" si="2280"/>
        <v>#N/A</v>
      </c>
      <c r="AN6626" s="17" t="e">
        <f t="shared" si="2289"/>
        <v>#N/A</v>
      </c>
      <c r="AO6626" s="17" t="e">
        <f t="shared" si="2284"/>
        <v>#N/A</v>
      </c>
      <c r="AP6626" s="17" t="e">
        <f t="shared" si="2281"/>
        <v>#N/A</v>
      </c>
      <c r="AQ6626" s="17" t="e">
        <f t="shared" si="2282"/>
        <v>#N/A</v>
      </c>
      <c r="AR6626" s="17" t="e">
        <f t="shared" si="2283"/>
        <v>#N/A</v>
      </c>
    </row>
    <row r="6627" spans="2:44" x14ac:dyDescent="0.25">
      <c r="B6627" t="e">
        <f>INDEX(RawData!$A$2:$A$1048576,MATCH(FmtData!$B$4+(ROW()-10),RawData!$A$2:$A$1048576,0))</f>
        <v>#N/A</v>
      </c>
      <c r="C662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27)</f>
        <v>#N/A</v>
      </c>
      <c r="D662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627" s="62" t="e">
        <f>INDEX(RawData!E$2:E$1048576,MATCH(FmtData!$B$4+(ROW()-10),RawData!$A$2:$A$1048576,0))</f>
        <v>#N/A</v>
      </c>
      <c r="F6627" t="e">
        <f>INDEX(RawData!F$2:F$1048576,MATCH(FmtData!$B$4+(ROW()-10),RawData!$A$2:$A$1048576,0))</f>
        <v>#N/A</v>
      </c>
      <c r="G6627" t="e">
        <f>INDEX(RawData!G$2:G$1048576,MATCH(FmtData!$B$4+(ROW()-10),RawData!$A$2:$A$1048576,0))</f>
        <v>#N/A</v>
      </c>
      <c r="H6627" t="e">
        <f>INDEX(RawData!H$2:H$1048576,MATCH(FmtData!$B$4+(ROW()-10),RawData!$A$2:$A$1048576,0))</f>
        <v>#N/A</v>
      </c>
      <c r="I6627" t="e">
        <f>INDEX(RawData!I$2:I$1048576,MATCH(FmtData!$B$4+(ROW()-10),RawData!$A$2:$A$1048576,0))</f>
        <v>#N/A</v>
      </c>
      <c r="J6627" t="e">
        <f>INDEX(RawData!J$2:J$1048576,MATCH(FmtData!$B$4+(ROW()-10),RawData!$A$2:$A$1048576,0))</f>
        <v>#N/A</v>
      </c>
      <c r="K6627" t="e">
        <f>INDEX(RawData!K$2:K$1048576,MATCH(FmtData!$B$4+(ROW()-10),RawData!$A$2:$A$1048576,0))</f>
        <v>#N/A</v>
      </c>
      <c r="L6627" t="e">
        <f>INDEX(RawData!L$2:L$1048576,MATCH(FmtData!$B$4+(ROW()-10),RawData!$A$2:$A$1048576,0))</f>
        <v>#N/A</v>
      </c>
      <c r="M6627" t="e">
        <f>INDEX(RawData!M$2:M$1048576,MATCH(FmtData!$B$4+(ROW()-10),RawData!$A$2:$A$1048576,0))</f>
        <v>#N/A</v>
      </c>
      <c r="N6627" t="e">
        <f>INDEX(RawData!N$2:N$1048576,MATCH(FmtData!$B$4+(ROW()-10),RawData!$A$2:$A$1048576,0))</f>
        <v>#N/A</v>
      </c>
      <c r="O6627" t="e">
        <f>INDEX(RawData!O$2:O$1048576,MATCH(FmtData!$B$4+(ROW()-10),RawData!$A$2:$A$1048576,0))</f>
        <v>#N/A</v>
      </c>
      <c r="P6627" t="e">
        <f>INDEX(RawData!P$2:P$1048576,MATCH(FmtData!$B$4+(ROW()-10),RawData!$A$2:$A$1048576,0))</f>
        <v>#N/A</v>
      </c>
      <c r="Q6627" t="e">
        <f>INDEX(RawData!Q$2:Q$1048576,MATCH(FmtData!$B$4+(ROW()-10),RawData!$A$2:$A$1048576,0))</f>
        <v>#N/A</v>
      </c>
      <c r="R6627" t="e">
        <f>INDEX(RawData!R$2:R$1048576,MATCH(FmtData!$B$4+(ROW()-10),RawData!$A$2:$A$1048576,0))</f>
        <v>#N/A</v>
      </c>
      <c r="S6627" t="e">
        <f>INDEX(RawData!S$2:S$1048576,MATCH(FmtData!$B$4+(ROW()-10),RawData!$A$2:$A$1048576,0))</f>
        <v>#N/A</v>
      </c>
      <c r="T6627" t="e">
        <f>INDEX(RawData!T$2:T$1048576,MATCH(FmtData!$B$4+(ROW()-10),RawData!$A$2:$A$1048576,0))</f>
        <v>#N/A</v>
      </c>
      <c r="U6627" t="e">
        <f>INDEX(RawData!U$2:U$1048576,MATCH(FmtData!$B$4+(ROW()-10),RawData!$A$2:$A$1048576,0))</f>
        <v>#N/A</v>
      </c>
      <c r="V6627" t="e">
        <f>INDEX(RawData!V$2:V$1048576,MATCH(FmtData!$B$4+(ROW()-10),RawData!$A$2:$A$1048576,0))</f>
        <v>#N/A</v>
      </c>
      <c r="W6627" s="8" t="e">
        <f t="shared" si="2269"/>
        <v>#N/A</v>
      </c>
      <c r="X6627" s="8" t="e">
        <f t="shared" si="2270"/>
        <v>#N/A</v>
      </c>
      <c r="Y6627" s="8" t="e">
        <f t="shared" si="2271"/>
        <v>#N/A</v>
      </c>
      <c r="Z6627" s="8" t="e">
        <f t="shared" si="2272"/>
        <v>#N/A</v>
      </c>
      <c r="AA6627" s="8" t="e">
        <f t="shared" si="2273"/>
        <v>#N/A</v>
      </c>
      <c r="AB6627" s="8" t="e">
        <f t="shared" si="2274"/>
        <v>#N/A</v>
      </c>
      <c r="AC6627" s="6" t="e">
        <f t="shared" si="2290"/>
        <v>#N/A</v>
      </c>
      <c r="AD6627" s="41" t="e">
        <f t="shared" si="2285"/>
        <v>#N/A</v>
      </c>
      <c r="AE6627" s="15" t="e">
        <f t="shared" si="2286"/>
        <v>#N/A</v>
      </c>
      <c r="AF6627" s="15" t="e">
        <f t="shared" si="2287"/>
        <v>#N/A</v>
      </c>
      <c r="AG6627" s="15" t="e">
        <f t="shared" si="2275"/>
        <v>#N/A</v>
      </c>
      <c r="AH6627" s="15" t="e">
        <f t="shared" si="2288"/>
        <v>#N/A</v>
      </c>
      <c r="AI6627" s="17" t="e">
        <f t="shared" si="2276"/>
        <v>#N/A</v>
      </c>
      <c r="AJ6627" s="17" t="e">
        <f t="shared" si="2277"/>
        <v>#N/A</v>
      </c>
      <c r="AK6627" s="17" t="e">
        <f t="shared" si="2278"/>
        <v>#N/A</v>
      </c>
      <c r="AL6627" s="17" t="e">
        <f t="shared" si="2279"/>
        <v>#N/A</v>
      </c>
      <c r="AM6627" s="17" t="e">
        <f t="shared" si="2280"/>
        <v>#N/A</v>
      </c>
      <c r="AN6627" s="17" t="e">
        <f t="shared" si="2289"/>
        <v>#N/A</v>
      </c>
      <c r="AO6627" s="17" t="e">
        <f t="shared" si="2284"/>
        <v>#N/A</v>
      </c>
      <c r="AP6627" s="17" t="e">
        <f t="shared" si="2281"/>
        <v>#N/A</v>
      </c>
      <c r="AQ6627" s="17" t="e">
        <f t="shared" si="2282"/>
        <v>#N/A</v>
      </c>
      <c r="AR6627" s="17" t="e">
        <f t="shared" si="2283"/>
        <v>#N/A</v>
      </c>
    </row>
    <row r="6628" spans="2:44" x14ac:dyDescent="0.25">
      <c r="B6628" t="e">
        <f>INDEX(RawData!$A$2:$A$1048576,MATCH(FmtData!$B$4+(ROW()-10),RawData!$A$2:$A$1048576,0))</f>
        <v>#N/A</v>
      </c>
      <c r="C662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28)</f>
        <v>#N/A</v>
      </c>
      <c r="D662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628" s="62" t="e">
        <f>INDEX(RawData!E$2:E$1048576,MATCH(FmtData!$B$4+(ROW()-10),RawData!$A$2:$A$1048576,0))</f>
        <v>#N/A</v>
      </c>
      <c r="F6628" t="e">
        <f>INDEX(RawData!F$2:F$1048576,MATCH(FmtData!$B$4+(ROW()-10),RawData!$A$2:$A$1048576,0))</f>
        <v>#N/A</v>
      </c>
      <c r="G6628" t="e">
        <f>INDEX(RawData!G$2:G$1048576,MATCH(FmtData!$B$4+(ROW()-10),RawData!$A$2:$A$1048576,0))</f>
        <v>#N/A</v>
      </c>
      <c r="H6628" t="e">
        <f>INDEX(RawData!H$2:H$1048576,MATCH(FmtData!$B$4+(ROW()-10),RawData!$A$2:$A$1048576,0))</f>
        <v>#N/A</v>
      </c>
      <c r="I6628" t="e">
        <f>INDEX(RawData!I$2:I$1048576,MATCH(FmtData!$B$4+(ROW()-10),RawData!$A$2:$A$1048576,0))</f>
        <v>#N/A</v>
      </c>
      <c r="J6628" t="e">
        <f>INDEX(RawData!J$2:J$1048576,MATCH(FmtData!$B$4+(ROW()-10),RawData!$A$2:$A$1048576,0))</f>
        <v>#N/A</v>
      </c>
      <c r="K6628" t="e">
        <f>INDEX(RawData!K$2:K$1048576,MATCH(FmtData!$B$4+(ROW()-10),RawData!$A$2:$A$1048576,0))</f>
        <v>#N/A</v>
      </c>
      <c r="L6628" t="e">
        <f>INDEX(RawData!L$2:L$1048576,MATCH(FmtData!$B$4+(ROW()-10),RawData!$A$2:$A$1048576,0))</f>
        <v>#N/A</v>
      </c>
      <c r="M6628" t="e">
        <f>INDEX(RawData!M$2:M$1048576,MATCH(FmtData!$B$4+(ROW()-10),RawData!$A$2:$A$1048576,0))</f>
        <v>#N/A</v>
      </c>
      <c r="N6628" t="e">
        <f>INDEX(RawData!N$2:N$1048576,MATCH(FmtData!$B$4+(ROW()-10),RawData!$A$2:$A$1048576,0))</f>
        <v>#N/A</v>
      </c>
      <c r="O6628" t="e">
        <f>INDEX(RawData!O$2:O$1048576,MATCH(FmtData!$B$4+(ROW()-10),RawData!$A$2:$A$1048576,0))</f>
        <v>#N/A</v>
      </c>
      <c r="P6628" t="e">
        <f>INDEX(RawData!P$2:P$1048576,MATCH(FmtData!$B$4+(ROW()-10),RawData!$A$2:$A$1048576,0))</f>
        <v>#N/A</v>
      </c>
      <c r="Q6628" t="e">
        <f>INDEX(RawData!Q$2:Q$1048576,MATCH(FmtData!$B$4+(ROW()-10),RawData!$A$2:$A$1048576,0))</f>
        <v>#N/A</v>
      </c>
      <c r="R6628" t="e">
        <f>INDEX(RawData!R$2:R$1048576,MATCH(FmtData!$B$4+(ROW()-10),RawData!$A$2:$A$1048576,0))</f>
        <v>#N/A</v>
      </c>
      <c r="S6628" t="e">
        <f>INDEX(RawData!S$2:S$1048576,MATCH(FmtData!$B$4+(ROW()-10),RawData!$A$2:$A$1048576,0))</f>
        <v>#N/A</v>
      </c>
      <c r="T6628" t="e">
        <f>INDEX(RawData!T$2:T$1048576,MATCH(FmtData!$B$4+(ROW()-10),RawData!$A$2:$A$1048576,0))</f>
        <v>#N/A</v>
      </c>
      <c r="U6628" t="e">
        <f>INDEX(RawData!U$2:U$1048576,MATCH(FmtData!$B$4+(ROW()-10),RawData!$A$2:$A$1048576,0))</f>
        <v>#N/A</v>
      </c>
      <c r="V6628" t="e">
        <f>INDEX(RawData!V$2:V$1048576,MATCH(FmtData!$B$4+(ROW()-10),RawData!$A$2:$A$1048576,0))</f>
        <v>#N/A</v>
      </c>
      <c r="W6628" s="8" t="e">
        <f t="shared" si="2269"/>
        <v>#N/A</v>
      </c>
      <c r="X6628" s="8" t="e">
        <f t="shared" si="2270"/>
        <v>#N/A</v>
      </c>
      <c r="Y6628" s="8" t="e">
        <f t="shared" si="2271"/>
        <v>#N/A</v>
      </c>
      <c r="Z6628" s="8" t="e">
        <f t="shared" si="2272"/>
        <v>#N/A</v>
      </c>
      <c r="AA6628" s="8" t="e">
        <f t="shared" si="2273"/>
        <v>#N/A</v>
      </c>
      <c r="AB6628" s="8" t="e">
        <f t="shared" si="2274"/>
        <v>#N/A</v>
      </c>
      <c r="AC6628" s="6" t="e">
        <f t="shared" si="2290"/>
        <v>#N/A</v>
      </c>
      <c r="AD6628" s="41" t="e">
        <f t="shared" si="2285"/>
        <v>#N/A</v>
      </c>
      <c r="AE6628" s="15" t="e">
        <f t="shared" si="2286"/>
        <v>#N/A</v>
      </c>
      <c r="AF6628" s="15" t="e">
        <f t="shared" si="2287"/>
        <v>#N/A</v>
      </c>
      <c r="AG6628" s="15" t="e">
        <f t="shared" si="2275"/>
        <v>#N/A</v>
      </c>
      <c r="AH6628" s="15" t="e">
        <f t="shared" si="2288"/>
        <v>#N/A</v>
      </c>
      <c r="AI6628" s="17" t="e">
        <f t="shared" si="2276"/>
        <v>#N/A</v>
      </c>
      <c r="AJ6628" s="17" t="e">
        <f t="shared" si="2277"/>
        <v>#N/A</v>
      </c>
      <c r="AK6628" s="17" t="e">
        <f t="shared" si="2278"/>
        <v>#N/A</v>
      </c>
      <c r="AL6628" s="17" t="e">
        <f t="shared" si="2279"/>
        <v>#N/A</v>
      </c>
      <c r="AM6628" s="17" t="e">
        <f t="shared" si="2280"/>
        <v>#N/A</v>
      </c>
      <c r="AN6628" s="17" t="e">
        <f t="shared" si="2289"/>
        <v>#N/A</v>
      </c>
      <c r="AO6628" s="17" t="e">
        <f t="shared" si="2284"/>
        <v>#N/A</v>
      </c>
      <c r="AP6628" s="17" t="e">
        <f t="shared" si="2281"/>
        <v>#N/A</v>
      </c>
      <c r="AQ6628" s="17" t="e">
        <f t="shared" si="2282"/>
        <v>#N/A</v>
      </c>
      <c r="AR6628" s="17" t="e">
        <f t="shared" si="2283"/>
        <v>#N/A</v>
      </c>
    </row>
    <row r="6629" spans="2:44" x14ac:dyDescent="0.25">
      <c r="B6629" t="e">
        <f>INDEX(RawData!$A$2:$A$1048576,MATCH(FmtData!$B$4+(ROW()-10),RawData!$A$2:$A$1048576,0))</f>
        <v>#N/A</v>
      </c>
      <c r="C662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29)</f>
        <v>#N/A</v>
      </c>
      <c r="D662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629" s="62" t="e">
        <f>INDEX(RawData!E$2:E$1048576,MATCH(FmtData!$B$4+(ROW()-10),RawData!$A$2:$A$1048576,0))</f>
        <v>#N/A</v>
      </c>
      <c r="F6629" t="e">
        <f>INDEX(RawData!F$2:F$1048576,MATCH(FmtData!$B$4+(ROW()-10),RawData!$A$2:$A$1048576,0))</f>
        <v>#N/A</v>
      </c>
      <c r="G6629" t="e">
        <f>INDEX(RawData!G$2:G$1048576,MATCH(FmtData!$B$4+(ROW()-10),RawData!$A$2:$A$1048576,0))</f>
        <v>#N/A</v>
      </c>
      <c r="H6629" t="e">
        <f>INDEX(RawData!H$2:H$1048576,MATCH(FmtData!$B$4+(ROW()-10),RawData!$A$2:$A$1048576,0))</f>
        <v>#N/A</v>
      </c>
      <c r="I6629" t="e">
        <f>INDEX(RawData!I$2:I$1048576,MATCH(FmtData!$B$4+(ROW()-10),RawData!$A$2:$A$1048576,0))</f>
        <v>#N/A</v>
      </c>
      <c r="J6629" t="e">
        <f>INDEX(RawData!J$2:J$1048576,MATCH(FmtData!$B$4+(ROW()-10),RawData!$A$2:$A$1048576,0))</f>
        <v>#N/A</v>
      </c>
      <c r="K6629" t="e">
        <f>INDEX(RawData!K$2:K$1048576,MATCH(FmtData!$B$4+(ROW()-10),RawData!$A$2:$A$1048576,0))</f>
        <v>#N/A</v>
      </c>
      <c r="L6629" t="e">
        <f>INDEX(RawData!L$2:L$1048576,MATCH(FmtData!$B$4+(ROW()-10),RawData!$A$2:$A$1048576,0))</f>
        <v>#N/A</v>
      </c>
      <c r="M6629" t="e">
        <f>INDEX(RawData!M$2:M$1048576,MATCH(FmtData!$B$4+(ROW()-10),RawData!$A$2:$A$1048576,0))</f>
        <v>#N/A</v>
      </c>
      <c r="N6629" t="e">
        <f>INDEX(RawData!N$2:N$1048576,MATCH(FmtData!$B$4+(ROW()-10),RawData!$A$2:$A$1048576,0))</f>
        <v>#N/A</v>
      </c>
      <c r="O6629" t="e">
        <f>INDEX(RawData!O$2:O$1048576,MATCH(FmtData!$B$4+(ROW()-10),RawData!$A$2:$A$1048576,0))</f>
        <v>#N/A</v>
      </c>
      <c r="P6629" t="e">
        <f>INDEX(RawData!P$2:P$1048576,MATCH(FmtData!$B$4+(ROW()-10),RawData!$A$2:$A$1048576,0))</f>
        <v>#N/A</v>
      </c>
      <c r="Q6629" t="e">
        <f>INDEX(RawData!Q$2:Q$1048576,MATCH(FmtData!$B$4+(ROW()-10),RawData!$A$2:$A$1048576,0))</f>
        <v>#N/A</v>
      </c>
      <c r="R6629" t="e">
        <f>INDEX(RawData!R$2:R$1048576,MATCH(FmtData!$B$4+(ROW()-10),RawData!$A$2:$A$1048576,0))</f>
        <v>#N/A</v>
      </c>
      <c r="S6629" t="e">
        <f>INDEX(RawData!S$2:S$1048576,MATCH(FmtData!$B$4+(ROW()-10),RawData!$A$2:$A$1048576,0))</f>
        <v>#N/A</v>
      </c>
      <c r="T6629" t="e">
        <f>INDEX(RawData!T$2:T$1048576,MATCH(FmtData!$B$4+(ROW()-10),RawData!$A$2:$A$1048576,0))</f>
        <v>#N/A</v>
      </c>
      <c r="U6629" t="e">
        <f>INDEX(RawData!U$2:U$1048576,MATCH(FmtData!$B$4+(ROW()-10),RawData!$A$2:$A$1048576,0))</f>
        <v>#N/A</v>
      </c>
      <c r="V6629" t="e">
        <f>INDEX(RawData!V$2:V$1048576,MATCH(FmtData!$B$4+(ROW()-10),RawData!$A$2:$A$1048576,0))</f>
        <v>#N/A</v>
      </c>
      <c r="W6629" s="8" t="e">
        <f t="shared" si="2269"/>
        <v>#N/A</v>
      </c>
      <c r="X6629" s="8" t="e">
        <f t="shared" si="2270"/>
        <v>#N/A</v>
      </c>
      <c r="Y6629" s="8" t="e">
        <f t="shared" si="2271"/>
        <v>#N/A</v>
      </c>
      <c r="Z6629" s="8" t="e">
        <f t="shared" si="2272"/>
        <v>#N/A</v>
      </c>
      <c r="AA6629" s="8" t="e">
        <f t="shared" si="2273"/>
        <v>#N/A</v>
      </c>
      <c r="AB6629" s="8" t="e">
        <f t="shared" si="2274"/>
        <v>#N/A</v>
      </c>
      <c r="AC6629" s="6" t="e">
        <f t="shared" si="2290"/>
        <v>#N/A</v>
      </c>
      <c r="AD6629" s="41" t="e">
        <f t="shared" si="2285"/>
        <v>#N/A</v>
      </c>
      <c r="AE6629" s="15" t="e">
        <f t="shared" si="2286"/>
        <v>#N/A</v>
      </c>
      <c r="AF6629" s="15" t="e">
        <f t="shared" si="2287"/>
        <v>#N/A</v>
      </c>
      <c r="AG6629" s="15" t="e">
        <f t="shared" si="2275"/>
        <v>#N/A</v>
      </c>
      <c r="AH6629" s="15" t="e">
        <f t="shared" si="2288"/>
        <v>#N/A</v>
      </c>
      <c r="AI6629" s="17" t="e">
        <f t="shared" si="2276"/>
        <v>#N/A</v>
      </c>
      <c r="AJ6629" s="17" t="e">
        <f t="shared" si="2277"/>
        <v>#N/A</v>
      </c>
      <c r="AK6629" s="17" t="e">
        <f t="shared" si="2278"/>
        <v>#N/A</v>
      </c>
      <c r="AL6629" s="17" t="e">
        <f t="shared" si="2279"/>
        <v>#N/A</v>
      </c>
      <c r="AM6629" s="17" t="e">
        <f t="shared" si="2280"/>
        <v>#N/A</v>
      </c>
      <c r="AN6629" s="17" t="e">
        <f t="shared" si="2289"/>
        <v>#N/A</v>
      </c>
      <c r="AO6629" s="17" t="e">
        <f t="shared" si="2284"/>
        <v>#N/A</v>
      </c>
      <c r="AP6629" s="17" t="e">
        <f t="shared" si="2281"/>
        <v>#N/A</v>
      </c>
      <c r="AQ6629" s="17" t="e">
        <f t="shared" si="2282"/>
        <v>#N/A</v>
      </c>
      <c r="AR6629" s="17" t="e">
        <f t="shared" si="2283"/>
        <v>#N/A</v>
      </c>
    </row>
    <row r="6630" spans="2:44" x14ac:dyDescent="0.25">
      <c r="B6630" t="e">
        <f>INDEX(RawData!$A$2:$A$1048576,MATCH(FmtData!$B$4+(ROW()-10),RawData!$A$2:$A$1048576,0))</f>
        <v>#N/A</v>
      </c>
      <c r="C663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30)</f>
        <v>#N/A</v>
      </c>
      <c r="D663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630" s="62" t="e">
        <f>INDEX(RawData!E$2:E$1048576,MATCH(FmtData!$B$4+(ROW()-10),RawData!$A$2:$A$1048576,0))</f>
        <v>#N/A</v>
      </c>
      <c r="F6630" t="e">
        <f>INDEX(RawData!F$2:F$1048576,MATCH(FmtData!$B$4+(ROW()-10),RawData!$A$2:$A$1048576,0))</f>
        <v>#N/A</v>
      </c>
      <c r="G6630" t="e">
        <f>INDEX(RawData!G$2:G$1048576,MATCH(FmtData!$B$4+(ROW()-10),RawData!$A$2:$A$1048576,0))</f>
        <v>#N/A</v>
      </c>
      <c r="H6630" t="e">
        <f>INDEX(RawData!H$2:H$1048576,MATCH(FmtData!$B$4+(ROW()-10),RawData!$A$2:$A$1048576,0))</f>
        <v>#N/A</v>
      </c>
      <c r="I6630" t="e">
        <f>INDEX(RawData!I$2:I$1048576,MATCH(FmtData!$B$4+(ROW()-10),RawData!$A$2:$A$1048576,0))</f>
        <v>#N/A</v>
      </c>
      <c r="J6630" t="e">
        <f>INDEX(RawData!J$2:J$1048576,MATCH(FmtData!$B$4+(ROW()-10),RawData!$A$2:$A$1048576,0))</f>
        <v>#N/A</v>
      </c>
      <c r="K6630" t="e">
        <f>INDEX(RawData!K$2:K$1048576,MATCH(FmtData!$B$4+(ROW()-10),RawData!$A$2:$A$1048576,0))</f>
        <v>#N/A</v>
      </c>
      <c r="L6630" t="e">
        <f>INDEX(RawData!L$2:L$1048576,MATCH(FmtData!$B$4+(ROW()-10),RawData!$A$2:$A$1048576,0))</f>
        <v>#N/A</v>
      </c>
      <c r="M6630" t="e">
        <f>INDEX(RawData!M$2:M$1048576,MATCH(FmtData!$B$4+(ROW()-10),RawData!$A$2:$A$1048576,0))</f>
        <v>#N/A</v>
      </c>
      <c r="N6630" t="e">
        <f>INDEX(RawData!N$2:N$1048576,MATCH(FmtData!$B$4+(ROW()-10),RawData!$A$2:$A$1048576,0))</f>
        <v>#N/A</v>
      </c>
      <c r="O6630" t="e">
        <f>INDEX(RawData!O$2:O$1048576,MATCH(FmtData!$B$4+(ROW()-10),RawData!$A$2:$A$1048576,0))</f>
        <v>#N/A</v>
      </c>
      <c r="P6630" t="e">
        <f>INDEX(RawData!P$2:P$1048576,MATCH(FmtData!$B$4+(ROW()-10),RawData!$A$2:$A$1048576,0))</f>
        <v>#N/A</v>
      </c>
      <c r="Q6630" t="e">
        <f>INDEX(RawData!Q$2:Q$1048576,MATCH(FmtData!$B$4+(ROW()-10),RawData!$A$2:$A$1048576,0))</f>
        <v>#N/A</v>
      </c>
      <c r="R6630" t="e">
        <f>INDEX(RawData!R$2:R$1048576,MATCH(FmtData!$B$4+(ROW()-10),RawData!$A$2:$A$1048576,0))</f>
        <v>#N/A</v>
      </c>
      <c r="S6630" t="e">
        <f>INDEX(RawData!S$2:S$1048576,MATCH(FmtData!$B$4+(ROW()-10),RawData!$A$2:$A$1048576,0))</f>
        <v>#N/A</v>
      </c>
      <c r="T6630" t="e">
        <f>INDEX(RawData!T$2:T$1048576,MATCH(FmtData!$B$4+(ROW()-10),RawData!$A$2:$A$1048576,0))</f>
        <v>#N/A</v>
      </c>
      <c r="U6630" t="e">
        <f>INDEX(RawData!U$2:U$1048576,MATCH(FmtData!$B$4+(ROW()-10),RawData!$A$2:$A$1048576,0))</f>
        <v>#N/A</v>
      </c>
      <c r="V6630" t="e">
        <f>INDEX(RawData!V$2:V$1048576,MATCH(FmtData!$B$4+(ROW()-10),RawData!$A$2:$A$1048576,0))</f>
        <v>#N/A</v>
      </c>
      <c r="W6630" s="8" t="e">
        <f t="shared" si="2269"/>
        <v>#N/A</v>
      </c>
      <c r="X6630" s="8" t="e">
        <f t="shared" si="2270"/>
        <v>#N/A</v>
      </c>
      <c r="Y6630" s="8" t="e">
        <f t="shared" si="2271"/>
        <v>#N/A</v>
      </c>
      <c r="Z6630" s="8" t="e">
        <f t="shared" si="2272"/>
        <v>#N/A</v>
      </c>
      <c r="AA6630" s="8" t="e">
        <f t="shared" si="2273"/>
        <v>#N/A</v>
      </c>
      <c r="AB6630" s="8" t="e">
        <f t="shared" si="2274"/>
        <v>#N/A</v>
      </c>
      <c r="AC6630" s="6" t="e">
        <f t="shared" si="2290"/>
        <v>#N/A</v>
      </c>
      <c r="AD6630" s="41" t="e">
        <f t="shared" si="2285"/>
        <v>#N/A</v>
      </c>
      <c r="AE6630" s="15" t="e">
        <f t="shared" si="2286"/>
        <v>#N/A</v>
      </c>
      <c r="AF6630" s="15" t="e">
        <f t="shared" si="2287"/>
        <v>#N/A</v>
      </c>
      <c r="AG6630" s="15" t="e">
        <f t="shared" si="2275"/>
        <v>#N/A</v>
      </c>
      <c r="AH6630" s="15" t="e">
        <f t="shared" si="2288"/>
        <v>#N/A</v>
      </c>
      <c r="AI6630" s="17" t="e">
        <f t="shared" si="2276"/>
        <v>#N/A</v>
      </c>
      <c r="AJ6630" s="17" t="e">
        <f t="shared" si="2277"/>
        <v>#N/A</v>
      </c>
      <c r="AK6630" s="17" t="e">
        <f t="shared" si="2278"/>
        <v>#N/A</v>
      </c>
      <c r="AL6630" s="17" t="e">
        <f t="shared" si="2279"/>
        <v>#N/A</v>
      </c>
      <c r="AM6630" s="17" t="e">
        <f t="shared" si="2280"/>
        <v>#N/A</v>
      </c>
      <c r="AN6630" s="17" t="e">
        <f t="shared" si="2289"/>
        <v>#N/A</v>
      </c>
      <c r="AO6630" s="17" t="e">
        <f t="shared" si="2284"/>
        <v>#N/A</v>
      </c>
      <c r="AP6630" s="17" t="e">
        <f t="shared" si="2281"/>
        <v>#N/A</v>
      </c>
      <c r="AQ6630" s="17" t="e">
        <f t="shared" si="2282"/>
        <v>#N/A</v>
      </c>
      <c r="AR6630" s="17" t="e">
        <f t="shared" si="2283"/>
        <v>#N/A</v>
      </c>
    </row>
    <row r="6631" spans="2:44" x14ac:dyDescent="0.25">
      <c r="B6631" t="e">
        <f>INDEX(RawData!$A$2:$A$1048576,MATCH(FmtData!$B$4+(ROW()-10),RawData!$A$2:$A$1048576,0))</f>
        <v>#N/A</v>
      </c>
      <c r="C663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31)</f>
        <v>#N/A</v>
      </c>
      <c r="D663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631" s="62" t="e">
        <f>INDEX(RawData!E$2:E$1048576,MATCH(FmtData!$B$4+(ROW()-10),RawData!$A$2:$A$1048576,0))</f>
        <v>#N/A</v>
      </c>
      <c r="F6631" t="e">
        <f>INDEX(RawData!F$2:F$1048576,MATCH(FmtData!$B$4+(ROW()-10),RawData!$A$2:$A$1048576,0))</f>
        <v>#N/A</v>
      </c>
      <c r="G6631" t="e">
        <f>INDEX(RawData!G$2:G$1048576,MATCH(FmtData!$B$4+(ROW()-10),RawData!$A$2:$A$1048576,0))</f>
        <v>#N/A</v>
      </c>
      <c r="H6631" t="e">
        <f>INDEX(RawData!H$2:H$1048576,MATCH(FmtData!$B$4+(ROW()-10),RawData!$A$2:$A$1048576,0))</f>
        <v>#N/A</v>
      </c>
      <c r="I6631" t="e">
        <f>INDEX(RawData!I$2:I$1048576,MATCH(FmtData!$B$4+(ROW()-10),RawData!$A$2:$A$1048576,0))</f>
        <v>#N/A</v>
      </c>
      <c r="J6631" t="e">
        <f>INDEX(RawData!J$2:J$1048576,MATCH(FmtData!$B$4+(ROW()-10),RawData!$A$2:$A$1048576,0))</f>
        <v>#N/A</v>
      </c>
      <c r="K6631" t="e">
        <f>INDEX(RawData!K$2:K$1048576,MATCH(FmtData!$B$4+(ROW()-10),RawData!$A$2:$A$1048576,0))</f>
        <v>#N/A</v>
      </c>
      <c r="L6631" t="e">
        <f>INDEX(RawData!L$2:L$1048576,MATCH(FmtData!$B$4+(ROW()-10),RawData!$A$2:$A$1048576,0))</f>
        <v>#N/A</v>
      </c>
      <c r="M6631" t="e">
        <f>INDEX(RawData!M$2:M$1048576,MATCH(FmtData!$B$4+(ROW()-10),RawData!$A$2:$A$1048576,0))</f>
        <v>#N/A</v>
      </c>
      <c r="N6631" t="e">
        <f>INDEX(RawData!N$2:N$1048576,MATCH(FmtData!$B$4+(ROW()-10),RawData!$A$2:$A$1048576,0))</f>
        <v>#N/A</v>
      </c>
      <c r="O6631" t="e">
        <f>INDEX(RawData!O$2:O$1048576,MATCH(FmtData!$B$4+(ROW()-10),RawData!$A$2:$A$1048576,0))</f>
        <v>#N/A</v>
      </c>
      <c r="P6631" t="e">
        <f>INDEX(RawData!P$2:P$1048576,MATCH(FmtData!$B$4+(ROW()-10),RawData!$A$2:$A$1048576,0))</f>
        <v>#N/A</v>
      </c>
      <c r="Q6631" t="e">
        <f>INDEX(RawData!Q$2:Q$1048576,MATCH(FmtData!$B$4+(ROW()-10),RawData!$A$2:$A$1048576,0))</f>
        <v>#N/A</v>
      </c>
      <c r="R6631" t="e">
        <f>INDEX(RawData!R$2:R$1048576,MATCH(FmtData!$B$4+(ROW()-10),RawData!$A$2:$A$1048576,0))</f>
        <v>#N/A</v>
      </c>
      <c r="S6631" t="e">
        <f>INDEX(RawData!S$2:S$1048576,MATCH(FmtData!$B$4+(ROW()-10),RawData!$A$2:$A$1048576,0))</f>
        <v>#N/A</v>
      </c>
      <c r="T6631" t="e">
        <f>INDEX(RawData!T$2:T$1048576,MATCH(FmtData!$B$4+(ROW()-10),RawData!$A$2:$A$1048576,0))</f>
        <v>#N/A</v>
      </c>
      <c r="U6631" t="e">
        <f>INDEX(RawData!U$2:U$1048576,MATCH(FmtData!$B$4+(ROW()-10),RawData!$A$2:$A$1048576,0))</f>
        <v>#N/A</v>
      </c>
      <c r="V6631" t="e">
        <f>INDEX(RawData!V$2:V$1048576,MATCH(FmtData!$B$4+(ROW()-10),RawData!$A$2:$A$1048576,0))</f>
        <v>#N/A</v>
      </c>
      <c r="W6631" s="8" t="e">
        <f t="shared" si="2269"/>
        <v>#N/A</v>
      </c>
      <c r="X6631" s="8" t="e">
        <f t="shared" si="2270"/>
        <v>#N/A</v>
      </c>
      <c r="Y6631" s="8" t="e">
        <f t="shared" si="2271"/>
        <v>#N/A</v>
      </c>
      <c r="Z6631" s="8" t="e">
        <f t="shared" si="2272"/>
        <v>#N/A</v>
      </c>
      <c r="AA6631" s="8" t="e">
        <f t="shared" si="2273"/>
        <v>#N/A</v>
      </c>
      <c r="AB6631" s="8" t="e">
        <f t="shared" si="2274"/>
        <v>#N/A</v>
      </c>
      <c r="AC6631" s="6" t="e">
        <f t="shared" si="2290"/>
        <v>#N/A</v>
      </c>
      <c r="AD6631" s="41" t="e">
        <f t="shared" si="2285"/>
        <v>#N/A</v>
      </c>
      <c r="AE6631" s="15" t="e">
        <f t="shared" si="2286"/>
        <v>#N/A</v>
      </c>
      <c r="AF6631" s="15" t="e">
        <f t="shared" si="2287"/>
        <v>#N/A</v>
      </c>
      <c r="AG6631" s="15" t="e">
        <f t="shared" si="2275"/>
        <v>#N/A</v>
      </c>
      <c r="AH6631" s="15" t="e">
        <f t="shared" si="2288"/>
        <v>#N/A</v>
      </c>
      <c r="AI6631" s="17" t="e">
        <f t="shared" si="2276"/>
        <v>#N/A</v>
      </c>
      <c r="AJ6631" s="17" t="e">
        <f t="shared" si="2277"/>
        <v>#N/A</v>
      </c>
      <c r="AK6631" s="17" t="e">
        <f t="shared" si="2278"/>
        <v>#N/A</v>
      </c>
      <c r="AL6631" s="17" t="e">
        <f t="shared" si="2279"/>
        <v>#N/A</v>
      </c>
      <c r="AM6631" s="17" t="e">
        <f t="shared" si="2280"/>
        <v>#N/A</v>
      </c>
      <c r="AN6631" s="17" t="e">
        <f t="shared" si="2289"/>
        <v>#N/A</v>
      </c>
      <c r="AO6631" s="17" t="e">
        <f t="shared" si="2284"/>
        <v>#N/A</v>
      </c>
      <c r="AP6631" s="17" t="e">
        <f t="shared" si="2281"/>
        <v>#N/A</v>
      </c>
      <c r="AQ6631" s="17" t="e">
        <f t="shared" si="2282"/>
        <v>#N/A</v>
      </c>
      <c r="AR6631" s="17" t="e">
        <f t="shared" si="2283"/>
        <v>#N/A</v>
      </c>
    </row>
    <row r="6632" spans="2:44" x14ac:dyDescent="0.25">
      <c r="B6632" t="e">
        <f>INDEX(RawData!$A$2:$A$1048576,MATCH(FmtData!$B$4+(ROW()-10),RawData!$A$2:$A$1048576,0))</f>
        <v>#N/A</v>
      </c>
      <c r="C663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32)</f>
        <v>#N/A</v>
      </c>
      <c r="D663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632" s="62" t="e">
        <f>INDEX(RawData!E$2:E$1048576,MATCH(FmtData!$B$4+(ROW()-10),RawData!$A$2:$A$1048576,0))</f>
        <v>#N/A</v>
      </c>
      <c r="F6632" t="e">
        <f>INDEX(RawData!F$2:F$1048576,MATCH(FmtData!$B$4+(ROW()-10),RawData!$A$2:$A$1048576,0))</f>
        <v>#N/A</v>
      </c>
      <c r="G6632" t="e">
        <f>INDEX(RawData!G$2:G$1048576,MATCH(FmtData!$B$4+(ROW()-10),RawData!$A$2:$A$1048576,0))</f>
        <v>#N/A</v>
      </c>
      <c r="H6632" t="e">
        <f>INDEX(RawData!H$2:H$1048576,MATCH(FmtData!$B$4+(ROW()-10),RawData!$A$2:$A$1048576,0))</f>
        <v>#N/A</v>
      </c>
      <c r="I6632" t="e">
        <f>INDEX(RawData!I$2:I$1048576,MATCH(FmtData!$B$4+(ROW()-10),RawData!$A$2:$A$1048576,0))</f>
        <v>#N/A</v>
      </c>
      <c r="J6632" t="e">
        <f>INDEX(RawData!J$2:J$1048576,MATCH(FmtData!$B$4+(ROW()-10),RawData!$A$2:$A$1048576,0))</f>
        <v>#N/A</v>
      </c>
      <c r="K6632" t="e">
        <f>INDEX(RawData!K$2:K$1048576,MATCH(FmtData!$B$4+(ROW()-10),RawData!$A$2:$A$1048576,0))</f>
        <v>#N/A</v>
      </c>
      <c r="L6632" t="e">
        <f>INDEX(RawData!L$2:L$1048576,MATCH(FmtData!$B$4+(ROW()-10),RawData!$A$2:$A$1048576,0))</f>
        <v>#N/A</v>
      </c>
      <c r="M6632" t="e">
        <f>INDEX(RawData!M$2:M$1048576,MATCH(FmtData!$B$4+(ROW()-10),RawData!$A$2:$A$1048576,0))</f>
        <v>#N/A</v>
      </c>
      <c r="N6632" t="e">
        <f>INDEX(RawData!N$2:N$1048576,MATCH(FmtData!$B$4+(ROW()-10),RawData!$A$2:$A$1048576,0))</f>
        <v>#N/A</v>
      </c>
      <c r="O6632" t="e">
        <f>INDEX(RawData!O$2:O$1048576,MATCH(FmtData!$B$4+(ROW()-10),RawData!$A$2:$A$1048576,0))</f>
        <v>#N/A</v>
      </c>
      <c r="P6632" t="e">
        <f>INDEX(RawData!P$2:P$1048576,MATCH(FmtData!$B$4+(ROW()-10),RawData!$A$2:$A$1048576,0))</f>
        <v>#N/A</v>
      </c>
      <c r="Q6632" t="e">
        <f>INDEX(RawData!Q$2:Q$1048576,MATCH(FmtData!$B$4+(ROW()-10),RawData!$A$2:$A$1048576,0))</f>
        <v>#N/A</v>
      </c>
      <c r="R6632" t="e">
        <f>INDEX(RawData!R$2:R$1048576,MATCH(FmtData!$B$4+(ROW()-10),RawData!$A$2:$A$1048576,0))</f>
        <v>#N/A</v>
      </c>
      <c r="S6632" t="e">
        <f>INDEX(RawData!S$2:S$1048576,MATCH(FmtData!$B$4+(ROW()-10),RawData!$A$2:$A$1048576,0))</f>
        <v>#N/A</v>
      </c>
      <c r="T6632" t="e">
        <f>INDEX(RawData!T$2:T$1048576,MATCH(FmtData!$B$4+(ROW()-10),RawData!$A$2:$A$1048576,0))</f>
        <v>#N/A</v>
      </c>
      <c r="U6632" t="e">
        <f>INDEX(RawData!U$2:U$1048576,MATCH(FmtData!$B$4+(ROW()-10),RawData!$A$2:$A$1048576,0))</f>
        <v>#N/A</v>
      </c>
      <c r="V6632" t="e">
        <f>INDEX(RawData!V$2:V$1048576,MATCH(FmtData!$B$4+(ROW()-10),RawData!$A$2:$A$1048576,0))</f>
        <v>#N/A</v>
      </c>
      <c r="W6632" s="8" t="e">
        <f t="shared" si="2269"/>
        <v>#N/A</v>
      </c>
      <c r="X6632" s="8" t="e">
        <f t="shared" si="2270"/>
        <v>#N/A</v>
      </c>
      <c r="Y6632" s="8" t="e">
        <f t="shared" si="2271"/>
        <v>#N/A</v>
      </c>
      <c r="Z6632" s="8" t="e">
        <f t="shared" si="2272"/>
        <v>#N/A</v>
      </c>
      <c r="AA6632" s="8" t="e">
        <f t="shared" si="2273"/>
        <v>#N/A</v>
      </c>
      <c r="AB6632" s="8" t="e">
        <f t="shared" si="2274"/>
        <v>#N/A</v>
      </c>
      <c r="AC6632" s="6" t="e">
        <f t="shared" si="2290"/>
        <v>#N/A</v>
      </c>
      <c r="AD6632" s="41" t="e">
        <f t="shared" si="2285"/>
        <v>#N/A</v>
      </c>
      <c r="AE6632" s="15" t="e">
        <f t="shared" si="2286"/>
        <v>#N/A</v>
      </c>
      <c r="AF6632" s="15" t="e">
        <f t="shared" si="2287"/>
        <v>#N/A</v>
      </c>
      <c r="AG6632" s="15" t="e">
        <f t="shared" si="2275"/>
        <v>#N/A</v>
      </c>
      <c r="AH6632" s="15" t="e">
        <f t="shared" si="2288"/>
        <v>#N/A</v>
      </c>
      <c r="AI6632" s="17" t="e">
        <f t="shared" si="2276"/>
        <v>#N/A</v>
      </c>
      <c r="AJ6632" s="17" t="e">
        <f t="shared" si="2277"/>
        <v>#N/A</v>
      </c>
      <c r="AK6632" s="17" t="e">
        <f t="shared" si="2278"/>
        <v>#N/A</v>
      </c>
      <c r="AL6632" s="17" t="e">
        <f t="shared" si="2279"/>
        <v>#N/A</v>
      </c>
      <c r="AM6632" s="17" t="e">
        <f t="shared" si="2280"/>
        <v>#N/A</v>
      </c>
      <c r="AN6632" s="17" t="e">
        <f t="shared" si="2289"/>
        <v>#N/A</v>
      </c>
      <c r="AO6632" s="17" t="e">
        <f t="shared" si="2284"/>
        <v>#N/A</v>
      </c>
      <c r="AP6632" s="17" t="e">
        <f t="shared" si="2281"/>
        <v>#N/A</v>
      </c>
      <c r="AQ6632" s="17" t="e">
        <f t="shared" si="2282"/>
        <v>#N/A</v>
      </c>
      <c r="AR6632" s="17" t="e">
        <f t="shared" si="2283"/>
        <v>#N/A</v>
      </c>
    </row>
    <row r="6633" spans="2:44" x14ac:dyDescent="0.25">
      <c r="B6633" t="e">
        <f>INDEX(RawData!$A$2:$A$1048576,MATCH(FmtData!$B$4+(ROW()-10),RawData!$A$2:$A$1048576,0))</f>
        <v>#N/A</v>
      </c>
      <c r="C663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33)</f>
        <v>#N/A</v>
      </c>
      <c r="D663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633" s="62" t="e">
        <f>INDEX(RawData!E$2:E$1048576,MATCH(FmtData!$B$4+(ROW()-10),RawData!$A$2:$A$1048576,0))</f>
        <v>#N/A</v>
      </c>
      <c r="F6633" t="e">
        <f>INDEX(RawData!F$2:F$1048576,MATCH(FmtData!$B$4+(ROW()-10),RawData!$A$2:$A$1048576,0))</f>
        <v>#N/A</v>
      </c>
      <c r="G6633" t="e">
        <f>INDEX(RawData!G$2:G$1048576,MATCH(FmtData!$B$4+(ROW()-10),RawData!$A$2:$A$1048576,0))</f>
        <v>#N/A</v>
      </c>
      <c r="H6633" t="e">
        <f>INDEX(RawData!H$2:H$1048576,MATCH(FmtData!$B$4+(ROW()-10),RawData!$A$2:$A$1048576,0))</f>
        <v>#N/A</v>
      </c>
      <c r="I6633" t="e">
        <f>INDEX(RawData!I$2:I$1048576,MATCH(FmtData!$B$4+(ROW()-10),RawData!$A$2:$A$1048576,0))</f>
        <v>#N/A</v>
      </c>
      <c r="J6633" t="e">
        <f>INDEX(RawData!J$2:J$1048576,MATCH(FmtData!$B$4+(ROW()-10),RawData!$A$2:$A$1048576,0))</f>
        <v>#N/A</v>
      </c>
      <c r="K6633" t="e">
        <f>INDEX(RawData!K$2:K$1048576,MATCH(FmtData!$B$4+(ROW()-10),RawData!$A$2:$A$1048576,0))</f>
        <v>#N/A</v>
      </c>
      <c r="L6633" t="e">
        <f>INDEX(RawData!L$2:L$1048576,MATCH(FmtData!$B$4+(ROW()-10),RawData!$A$2:$A$1048576,0))</f>
        <v>#N/A</v>
      </c>
      <c r="M6633" t="e">
        <f>INDEX(RawData!M$2:M$1048576,MATCH(FmtData!$B$4+(ROW()-10),RawData!$A$2:$A$1048576,0))</f>
        <v>#N/A</v>
      </c>
      <c r="N6633" t="e">
        <f>INDEX(RawData!N$2:N$1048576,MATCH(FmtData!$B$4+(ROW()-10),RawData!$A$2:$A$1048576,0))</f>
        <v>#N/A</v>
      </c>
      <c r="O6633" t="e">
        <f>INDEX(RawData!O$2:O$1048576,MATCH(FmtData!$B$4+(ROW()-10),RawData!$A$2:$A$1048576,0))</f>
        <v>#N/A</v>
      </c>
      <c r="P6633" t="e">
        <f>INDEX(RawData!P$2:P$1048576,MATCH(FmtData!$B$4+(ROW()-10),RawData!$A$2:$A$1048576,0))</f>
        <v>#N/A</v>
      </c>
      <c r="Q6633" t="e">
        <f>INDEX(RawData!Q$2:Q$1048576,MATCH(FmtData!$B$4+(ROW()-10),RawData!$A$2:$A$1048576,0))</f>
        <v>#N/A</v>
      </c>
      <c r="R6633" t="e">
        <f>INDEX(RawData!R$2:R$1048576,MATCH(FmtData!$B$4+(ROW()-10),RawData!$A$2:$A$1048576,0))</f>
        <v>#N/A</v>
      </c>
      <c r="S6633" t="e">
        <f>INDEX(RawData!S$2:S$1048576,MATCH(FmtData!$B$4+(ROW()-10),RawData!$A$2:$A$1048576,0))</f>
        <v>#N/A</v>
      </c>
      <c r="T6633" t="e">
        <f>INDEX(RawData!T$2:T$1048576,MATCH(FmtData!$B$4+(ROW()-10),RawData!$A$2:$A$1048576,0))</f>
        <v>#N/A</v>
      </c>
      <c r="U6633" t="e">
        <f>INDEX(RawData!U$2:U$1048576,MATCH(FmtData!$B$4+(ROW()-10),RawData!$A$2:$A$1048576,0))</f>
        <v>#N/A</v>
      </c>
      <c r="V6633" t="e">
        <f>INDEX(RawData!V$2:V$1048576,MATCH(FmtData!$B$4+(ROW()-10),RawData!$A$2:$A$1048576,0))</f>
        <v>#N/A</v>
      </c>
      <c r="W6633" s="8" t="e">
        <f t="shared" si="2269"/>
        <v>#N/A</v>
      </c>
      <c r="X6633" s="8" t="e">
        <f t="shared" si="2270"/>
        <v>#N/A</v>
      </c>
      <c r="Y6633" s="8" t="e">
        <f t="shared" si="2271"/>
        <v>#N/A</v>
      </c>
      <c r="Z6633" s="8" t="e">
        <f t="shared" si="2272"/>
        <v>#N/A</v>
      </c>
      <c r="AA6633" s="8" t="e">
        <f t="shared" si="2273"/>
        <v>#N/A</v>
      </c>
      <c r="AB6633" s="8" t="e">
        <f t="shared" si="2274"/>
        <v>#N/A</v>
      </c>
      <c r="AC6633" s="6" t="e">
        <f t="shared" si="2290"/>
        <v>#N/A</v>
      </c>
      <c r="AD6633" s="41" t="e">
        <f t="shared" si="2285"/>
        <v>#N/A</v>
      </c>
      <c r="AE6633" s="15" t="e">
        <f t="shared" si="2286"/>
        <v>#N/A</v>
      </c>
      <c r="AF6633" s="15" t="e">
        <f t="shared" si="2287"/>
        <v>#N/A</v>
      </c>
      <c r="AG6633" s="15" t="e">
        <f t="shared" si="2275"/>
        <v>#N/A</v>
      </c>
      <c r="AH6633" s="15" t="e">
        <f t="shared" si="2288"/>
        <v>#N/A</v>
      </c>
      <c r="AI6633" s="17" t="e">
        <f t="shared" si="2276"/>
        <v>#N/A</v>
      </c>
      <c r="AJ6633" s="17" t="e">
        <f t="shared" si="2277"/>
        <v>#N/A</v>
      </c>
      <c r="AK6633" s="17" t="e">
        <f t="shared" si="2278"/>
        <v>#N/A</v>
      </c>
      <c r="AL6633" s="17" t="e">
        <f t="shared" si="2279"/>
        <v>#N/A</v>
      </c>
      <c r="AM6633" s="17" t="e">
        <f t="shared" si="2280"/>
        <v>#N/A</v>
      </c>
      <c r="AN6633" s="17" t="e">
        <f t="shared" si="2289"/>
        <v>#N/A</v>
      </c>
      <c r="AO6633" s="17" t="e">
        <f t="shared" si="2284"/>
        <v>#N/A</v>
      </c>
      <c r="AP6633" s="17" t="e">
        <f t="shared" si="2281"/>
        <v>#N/A</v>
      </c>
      <c r="AQ6633" s="17" t="e">
        <f t="shared" si="2282"/>
        <v>#N/A</v>
      </c>
      <c r="AR6633" s="17" t="e">
        <f t="shared" si="2283"/>
        <v>#N/A</v>
      </c>
    </row>
    <row r="6634" spans="2:44" x14ac:dyDescent="0.25">
      <c r="B6634" t="e">
        <f>INDEX(RawData!$A$2:$A$1048576,MATCH(FmtData!$B$4+(ROW()-10),RawData!$A$2:$A$1048576,0))</f>
        <v>#N/A</v>
      </c>
      <c r="C663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34)</f>
        <v>#N/A</v>
      </c>
      <c r="D663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634" s="62" t="e">
        <f>INDEX(RawData!E$2:E$1048576,MATCH(FmtData!$B$4+(ROW()-10),RawData!$A$2:$A$1048576,0))</f>
        <v>#N/A</v>
      </c>
      <c r="F6634" t="e">
        <f>INDEX(RawData!F$2:F$1048576,MATCH(FmtData!$B$4+(ROW()-10),RawData!$A$2:$A$1048576,0))</f>
        <v>#N/A</v>
      </c>
      <c r="G6634" t="e">
        <f>INDEX(RawData!G$2:G$1048576,MATCH(FmtData!$B$4+(ROW()-10),RawData!$A$2:$A$1048576,0))</f>
        <v>#N/A</v>
      </c>
      <c r="H6634" t="e">
        <f>INDEX(RawData!H$2:H$1048576,MATCH(FmtData!$B$4+(ROW()-10),RawData!$A$2:$A$1048576,0))</f>
        <v>#N/A</v>
      </c>
      <c r="I6634" t="e">
        <f>INDEX(RawData!I$2:I$1048576,MATCH(FmtData!$B$4+(ROW()-10),RawData!$A$2:$A$1048576,0))</f>
        <v>#N/A</v>
      </c>
      <c r="J6634" t="e">
        <f>INDEX(RawData!J$2:J$1048576,MATCH(FmtData!$B$4+(ROW()-10),RawData!$A$2:$A$1048576,0))</f>
        <v>#N/A</v>
      </c>
      <c r="K6634" t="e">
        <f>INDEX(RawData!K$2:K$1048576,MATCH(FmtData!$B$4+(ROW()-10),RawData!$A$2:$A$1048576,0))</f>
        <v>#N/A</v>
      </c>
      <c r="L6634" t="e">
        <f>INDEX(RawData!L$2:L$1048576,MATCH(FmtData!$B$4+(ROW()-10),RawData!$A$2:$A$1048576,0))</f>
        <v>#N/A</v>
      </c>
      <c r="M6634" t="e">
        <f>INDEX(RawData!M$2:M$1048576,MATCH(FmtData!$B$4+(ROW()-10),RawData!$A$2:$A$1048576,0))</f>
        <v>#N/A</v>
      </c>
      <c r="N6634" t="e">
        <f>INDEX(RawData!N$2:N$1048576,MATCH(FmtData!$B$4+(ROW()-10),RawData!$A$2:$A$1048576,0))</f>
        <v>#N/A</v>
      </c>
      <c r="O6634" t="e">
        <f>INDEX(RawData!O$2:O$1048576,MATCH(FmtData!$B$4+(ROW()-10),RawData!$A$2:$A$1048576,0))</f>
        <v>#N/A</v>
      </c>
      <c r="P6634" t="e">
        <f>INDEX(RawData!P$2:P$1048576,MATCH(FmtData!$B$4+(ROW()-10),RawData!$A$2:$A$1048576,0))</f>
        <v>#N/A</v>
      </c>
      <c r="Q6634" t="e">
        <f>INDEX(RawData!Q$2:Q$1048576,MATCH(FmtData!$B$4+(ROW()-10),RawData!$A$2:$A$1048576,0))</f>
        <v>#N/A</v>
      </c>
      <c r="R6634" t="e">
        <f>INDEX(RawData!R$2:R$1048576,MATCH(FmtData!$B$4+(ROW()-10),RawData!$A$2:$A$1048576,0))</f>
        <v>#N/A</v>
      </c>
      <c r="S6634" t="e">
        <f>INDEX(RawData!S$2:S$1048576,MATCH(FmtData!$B$4+(ROW()-10),RawData!$A$2:$A$1048576,0))</f>
        <v>#N/A</v>
      </c>
      <c r="T6634" t="e">
        <f>INDEX(RawData!T$2:T$1048576,MATCH(FmtData!$B$4+(ROW()-10),RawData!$A$2:$A$1048576,0))</f>
        <v>#N/A</v>
      </c>
      <c r="U6634" t="e">
        <f>INDEX(RawData!U$2:U$1048576,MATCH(FmtData!$B$4+(ROW()-10),RawData!$A$2:$A$1048576,0))</f>
        <v>#N/A</v>
      </c>
      <c r="V6634" t="e">
        <f>INDEX(RawData!V$2:V$1048576,MATCH(FmtData!$B$4+(ROW()-10),RawData!$A$2:$A$1048576,0))</f>
        <v>#N/A</v>
      </c>
      <c r="W6634" s="8" t="e">
        <f t="shared" si="2269"/>
        <v>#N/A</v>
      </c>
      <c r="X6634" s="8" t="e">
        <f t="shared" si="2270"/>
        <v>#N/A</v>
      </c>
      <c r="Y6634" s="8" t="e">
        <f t="shared" si="2271"/>
        <v>#N/A</v>
      </c>
      <c r="Z6634" s="8" t="e">
        <f t="shared" si="2272"/>
        <v>#N/A</v>
      </c>
      <c r="AA6634" s="8" t="e">
        <f t="shared" si="2273"/>
        <v>#N/A</v>
      </c>
      <c r="AB6634" s="8" t="e">
        <f t="shared" si="2274"/>
        <v>#N/A</v>
      </c>
      <c r="AC6634" s="6" t="e">
        <f t="shared" si="2290"/>
        <v>#N/A</v>
      </c>
      <c r="AD6634" s="41" t="e">
        <f t="shared" si="2285"/>
        <v>#N/A</v>
      </c>
      <c r="AE6634" s="15" t="e">
        <f t="shared" si="2286"/>
        <v>#N/A</v>
      </c>
      <c r="AF6634" s="15" t="e">
        <f t="shared" si="2287"/>
        <v>#N/A</v>
      </c>
      <c r="AG6634" s="15" t="e">
        <f t="shared" si="2275"/>
        <v>#N/A</v>
      </c>
      <c r="AH6634" s="15" t="e">
        <f t="shared" si="2288"/>
        <v>#N/A</v>
      </c>
      <c r="AI6634" s="17" t="e">
        <f t="shared" si="2276"/>
        <v>#N/A</v>
      </c>
      <c r="AJ6634" s="17" t="e">
        <f t="shared" si="2277"/>
        <v>#N/A</v>
      </c>
      <c r="AK6634" s="17" t="e">
        <f t="shared" si="2278"/>
        <v>#N/A</v>
      </c>
      <c r="AL6634" s="17" t="e">
        <f t="shared" si="2279"/>
        <v>#N/A</v>
      </c>
      <c r="AM6634" s="17" t="e">
        <f t="shared" si="2280"/>
        <v>#N/A</v>
      </c>
      <c r="AN6634" s="17" t="e">
        <f t="shared" si="2289"/>
        <v>#N/A</v>
      </c>
      <c r="AO6634" s="17" t="e">
        <f t="shared" si="2284"/>
        <v>#N/A</v>
      </c>
      <c r="AP6634" s="17" t="e">
        <f t="shared" si="2281"/>
        <v>#N/A</v>
      </c>
      <c r="AQ6634" s="17" t="e">
        <f t="shared" si="2282"/>
        <v>#N/A</v>
      </c>
      <c r="AR6634" s="17" t="e">
        <f t="shared" si="2283"/>
        <v>#N/A</v>
      </c>
    </row>
    <row r="6635" spans="2:44" x14ac:dyDescent="0.25">
      <c r="B6635" t="e">
        <f>INDEX(RawData!$A$2:$A$1048576,MATCH(FmtData!$B$4+(ROW()-10),RawData!$A$2:$A$1048576,0))</f>
        <v>#N/A</v>
      </c>
      <c r="C663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35)</f>
        <v>#N/A</v>
      </c>
      <c r="D663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635" s="62" t="e">
        <f>INDEX(RawData!E$2:E$1048576,MATCH(FmtData!$B$4+(ROW()-10),RawData!$A$2:$A$1048576,0))</f>
        <v>#N/A</v>
      </c>
      <c r="F6635" t="e">
        <f>INDEX(RawData!F$2:F$1048576,MATCH(FmtData!$B$4+(ROW()-10),RawData!$A$2:$A$1048576,0))</f>
        <v>#N/A</v>
      </c>
      <c r="G6635" t="e">
        <f>INDEX(RawData!G$2:G$1048576,MATCH(FmtData!$B$4+(ROW()-10),RawData!$A$2:$A$1048576,0))</f>
        <v>#N/A</v>
      </c>
      <c r="H6635" t="e">
        <f>INDEX(RawData!H$2:H$1048576,MATCH(FmtData!$B$4+(ROW()-10),RawData!$A$2:$A$1048576,0))</f>
        <v>#N/A</v>
      </c>
      <c r="I6635" t="e">
        <f>INDEX(RawData!I$2:I$1048576,MATCH(FmtData!$B$4+(ROW()-10),RawData!$A$2:$A$1048576,0))</f>
        <v>#N/A</v>
      </c>
      <c r="J6635" t="e">
        <f>INDEX(RawData!J$2:J$1048576,MATCH(FmtData!$B$4+(ROW()-10),RawData!$A$2:$A$1048576,0))</f>
        <v>#N/A</v>
      </c>
      <c r="K6635" t="e">
        <f>INDEX(RawData!K$2:K$1048576,MATCH(FmtData!$B$4+(ROW()-10),RawData!$A$2:$A$1048576,0))</f>
        <v>#N/A</v>
      </c>
      <c r="L6635" t="e">
        <f>INDEX(RawData!L$2:L$1048576,MATCH(FmtData!$B$4+(ROW()-10),RawData!$A$2:$A$1048576,0))</f>
        <v>#N/A</v>
      </c>
      <c r="M6635" t="e">
        <f>INDEX(RawData!M$2:M$1048576,MATCH(FmtData!$B$4+(ROW()-10),RawData!$A$2:$A$1048576,0))</f>
        <v>#N/A</v>
      </c>
      <c r="N6635" t="e">
        <f>INDEX(RawData!N$2:N$1048576,MATCH(FmtData!$B$4+(ROW()-10),RawData!$A$2:$A$1048576,0))</f>
        <v>#N/A</v>
      </c>
      <c r="O6635" t="e">
        <f>INDEX(RawData!O$2:O$1048576,MATCH(FmtData!$B$4+(ROW()-10),RawData!$A$2:$A$1048576,0))</f>
        <v>#N/A</v>
      </c>
      <c r="P6635" t="e">
        <f>INDEX(RawData!P$2:P$1048576,MATCH(FmtData!$B$4+(ROW()-10),RawData!$A$2:$A$1048576,0))</f>
        <v>#N/A</v>
      </c>
      <c r="Q6635" t="e">
        <f>INDEX(RawData!Q$2:Q$1048576,MATCH(FmtData!$B$4+(ROW()-10),RawData!$A$2:$A$1048576,0))</f>
        <v>#N/A</v>
      </c>
      <c r="R6635" t="e">
        <f>INDEX(RawData!R$2:R$1048576,MATCH(FmtData!$B$4+(ROW()-10),RawData!$A$2:$A$1048576,0))</f>
        <v>#N/A</v>
      </c>
      <c r="S6635" t="e">
        <f>INDEX(RawData!S$2:S$1048576,MATCH(FmtData!$B$4+(ROW()-10),RawData!$A$2:$A$1048576,0))</f>
        <v>#N/A</v>
      </c>
      <c r="T6635" t="e">
        <f>INDEX(RawData!T$2:T$1048576,MATCH(FmtData!$B$4+(ROW()-10),RawData!$A$2:$A$1048576,0))</f>
        <v>#N/A</v>
      </c>
      <c r="U6635" t="e">
        <f>INDEX(RawData!U$2:U$1048576,MATCH(FmtData!$B$4+(ROW()-10),RawData!$A$2:$A$1048576,0))</f>
        <v>#N/A</v>
      </c>
      <c r="V6635" t="e">
        <f>INDEX(RawData!V$2:V$1048576,MATCH(FmtData!$B$4+(ROW()-10),RawData!$A$2:$A$1048576,0))</f>
        <v>#N/A</v>
      </c>
      <c r="W6635" s="8" t="e">
        <f t="shared" si="2269"/>
        <v>#N/A</v>
      </c>
      <c r="X6635" s="8" t="e">
        <f t="shared" si="2270"/>
        <v>#N/A</v>
      </c>
      <c r="Y6635" s="8" t="e">
        <f t="shared" si="2271"/>
        <v>#N/A</v>
      </c>
      <c r="Z6635" s="8" t="e">
        <f t="shared" si="2272"/>
        <v>#N/A</v>
      </c>
      <c r="AA6635" s="8" t="e">
        <f t="shared" si="2273"/>
        <v>#N/A</v>
      </c>
      <c r="AB6635" s="8" t="e">
        <f t="shared" si="2274"/>
        <v>#N/A</v>
      </c>
      <c r="AC6635" s="6" t="e">
        <f t="shared" si="2290"/>
        <v>#N/A</v>
      </c>
      <c r="AD6635" s="41" t="e">
        <f t="shared" si="2285"/>
        <v>#N/A</v>
      </c>
      <c r="AE6635" s="15" t="e">
        <f t="shared" si="2286"/>
        <v>#N/A</v>
      </c>
      <c r="AF6635" s="15" t="e">
        <f t="shared" si="2287"/>
        <v>#N/A</v>
      </c>
      <c r="AG6635" s="15" t="e">
        <f t="shared" si="2275"/>
        <v>#N/A</v>
      </c>
      <c r="AH6635" s="15" t="e">
        <f t="shared" si="2288"/>
        <v>#N/A</v>
      </c>
      <c r="AI6635" s="17" t="e">
        <f t="shared" si="2276"/>
        <v>#N/A</v>
      </c>
      <c r="AJ6635" s="17" t="e">
        <f t="shared" si="2277"/>
        <v>#N/A</v>
      </c>
      <c r="AK6635" s="17" t="e">
        <f t="shared" si="2278"/>
        <v>#N/A</v>
      </c>
      <c r="AL6635" s="17" t="e">
        <f t="shared" si="2279"/>
        <v>#N/A</v>
      </c>
      <c r="AM6635" s="17" t="e">
        <f t="shared" si="2280"/>
        <v>#N/A</v>
      </c>
      <c r="AN6635" s="17" t="e">
        <f t="shared" si="2289"/>
        <v>#N/A</v>
      </c>
      <c r="AO6635" s="17" t="e">
        <f t="shared" si="2284"/>
        <v>#N/A</v>
      </c>
      <c r="AP6635" s="17" t="e">
        <f t="shared" si="2281"/>
        <v>#N/A</v>
      </c>
      <c r="AQ6635" s="17" t="e">
        <f t="shared" si="2282"/>
        <v>#N/A</v>
      </c>
      <c r="AR6635" s="17" t="e">
        <f t="shared" si="2283"/>
        <v>#N/A</v>
      </c>
    </row>
    <row r="6636" spans="2:44" x14ac:dyDescent="0.25">
      <c r="B6636" t="e">
        <f>INDEX(RawData!$A$2:$A$1048576,MATCH(FmtData!$B$4+(ROW()-10),RawData!$A$2:$A$1048576,0))</f>
        <v>#N/A</v>
      </c>
      <c r="C663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36)</f>
        <v>#N/A</v>
      </c>
      <c r="D663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636" s="62" t="e">
        <f>INDEX(RawData!E$2:E$1048576,MATCH(FmtData!$B$4+(ROW()-10),RawData!$A$2:$A$1048576,0))</f>
        <v>#N/A</v>
      </c>
      <c r="F6636" t="e">
        <f>INDEX(RawData!F$2:F$1048576,MATCH(FmtData!$B$4+(ROW()-10),RawData!$A$2:$A$1048576,0))</f>
        <v>#N/A</v>
      </c>
      <c r="G6636" t="e">
        <f>INDEX(RawData!G$2:G$1048576,MATCH(FmtData!$B$4+(ROW()-10),RawData!$A$2:$A$1048576,0))</f>
        <v>#N/A</v>
      </c>
      <c r="H6636" t="e">
        <f>INDEX(RawData!H$2:H$1048576,MATCH(FmtData!$B$4+(ROW()-10),RawData!$A$2:$A$1048576,0))</f>
        <v>#N/A</v>
      </c>
      <c r="I6636" t="e">
        <f>INDEX(RawData!I$2:I$1048576,MATCH(FmtData!$B$4+(ROW()-10),RawData!$A$2:$A$1048576,0))</f>
        <v>#N/A</v>
      </c>
      <c r="J6636" t="e">
        <f>INDEX(RawData!J$2:J$1048576,MATCH(FmtData!$B$4+(ROW()-10),RawData!$A$2:$A$1048576,0))</f>
        <v>#N/A</v>
      </c>
      <c r="K6636" t="e">
        <f>INDEX(RawData!K$2:K$1048576,MATCH(FmtData!$B$4+(ROW()-10),RawData!$A$2:$A$1048576,0))</f>
        <v>#N/A</v>
      </c>
      <c r="L6636" t="e">
        <f>INDEX(RawData!L$2:L$1048576,MATCH(FmtData!$B$4+(ROW()-10),RawData!$A$2:$A$1048576,0))</f>
        <v>#N/A</v>
      </c>
      <c r="M6636" t="e">
        <f>INDEX(RawData!M$2:M$1048576,MATCH(FmtData!$B$4+(ROW()-10),RawData!$A$2:$A$1048576,0))</f>
        <v>#N/A</v>
      </c>
      <c r="N6636" t="e">
        <f>INDEX(RawData!N$2:N$1048576,MATCH(FmtData!$B$4+(ROW()-10),RawData!$A$2:$A$1048576,0))</f>
        <v>#N/A</v>
      </c>
      <c r="O6636" t="e">
        <f>INDEX(RawData!O$2:O$1048576,MATCH(FmtData!$B$4+(ROW()-10),RawData!$A$2:$A$1048576,0))</f>
        <v>#N/A</v>
      </c>
      <c r="P6636" t="e">
        <f>INDEX(RawData!P$2:P$1048576,MATCH(FmtData!$B$4+(ROW()-10),RawData!$A$2:$A$1048576,0))</f>
        <v>#N/A</v>
      </c>
      <c r="Q6636" t="e">
        <f>INDEX(RawData!Q$2:Q$1048576,MATCH(FmtData!$B$4+(ROW()-10),RawData!$A$2:$A$1048576,0))</f>
        <v>#N/A</v>
      </c>
      <c r="R6636" t="e">
        <f>INDEX(RawData!R$2:R$1048576,MATCH(FmtData!$B$4+(ROW()-10),RawData!$A$2:$A$1048576,0))</f>
        <v>#N/A</v>
      </c>
      <c r="S6636" t="e">
        <f>INDEX(RawData!S$2:S$1048576,MATCH(FmtData!$B$4+(ROW()-10),RawData!$A$2:$A$1048576,0))</f>
        <v>#N/A</v>
      </c>
      <c r="T6636" t="e">
        <f>INDEX(RawData!T$2:T$1048576,MATCH(FmtData!$B$4+(ROW()-10),RawData!$A$2:$A$1048576,0))</f>
        <v>#N/A</v>
      </c>
      <c r="U6636" t="e">
        <f>INDEX(RawData!U$2:U$1048576,MATCH(FmtData!$B$4+(ROW()-10),RawData!$A$2:$A$1048576,0))</f>
        <v>#N/A</v>
      </c>
      <c r="V6636" t="e">
        <f>INDEX(RawData!V$2:V$1048576,MATCH(FmtData!$B$4+(ROW()-10),RawData!$A$2:$A$1048576,0))</f>
        <v>#N/A</v>
      </c>
      <c r="W6636" s="8" t="e">
        <f t="shared" si="2269"/>
        <v>#N/A</v>
      </c>
      <c r="X6636" s="8" t="e">
        <f t="shared" si="2270"/>
        <v>#N/A</v>
      </c>
      <c r="Y6636" s="8" t="e">
        <f t="shared" si="2271"/>
        <v>#N/A</v>
      </c>
      <c r="Z6636" s="8" t="e">
        <f t="shared" si="2272"/>
        <v>#N/A</v>
      </c>
      <c r="AA6636" s="8" t="e">
        <f t="shared" si="2273"/>
        <v>#N/A</v>
      </c>
      <c r="AB6636" s="8" t="e">
        <f t="shared" si="2274"/>
        <v>#N/A</v>
      </c>
      <c r="AC6636" s="6" t="e">
        <f t="shared" si="2290"/>
        <v>#N/A</v>
      </c>
      <c r="AD6636" s="41" t="e">
        <f t="shared" si="2285"/>
        <v>#N/A</v>
      </c>
      <c r="AE6636" s="15" t="e">
        <f t="shared" si="2286"/>
        <v>#N/A</v>
      </c>
      <c r="AF6636" s="15" t="e">
        <f t="shared" si="2287"/>
        <v>#N/A</v>
      </c>
      <c r="AG6636" s="15" t="e">
        <f t="shared" si="2275"/>
        <v>#N/A</v>
      </c>
      <c r="AH6636" s="15" t="e">
        <f t="shared" si="2288"/>
        <v>#N/A</v>
      </c>
      <c r="AI6636" s="17" t="e">
        <f t="shared" si="2276"/>
        <v>#N/A</v>
      </c>
      <c r="AJ6636" s="17" t="e">
        <f t="shared" si="2277"/>
        <v>#N/A</v>
      </c>
      <c r="AK6636" s="17" t="e">
        <f t="shared" si="2278"/>
        <v>#N/A</v>
      </c>
      <c r="AL6636" s="17" t="e">
        <f t="shared" si="2279"/>
        <v>#N/A</v>
      </c>
      <c r="AM6636" s="17" t="e">
        <f t="shared" si="2280"/>
        <v>#N/A</v>
      </c>
      <c r="AN6636" s="17" t="e">
        <f t="shared" si="2289"/>
        <v>#N/A</v>
      </c>
      <c r="AO6636" s="17" t="e">
        <f t="shared" si="2284"/>
        <v>#N/A</v>
      </c>
      <c r="AP6636" s="17" t="e">
        <f t="shared" si="2281"/>
        <v>#N/A</v>
      </c>
      <c r="AQ6636" s="17" t="e">
        <f t="shared" si="2282"/>
        <v>#N/A</v>
      </c>
      <c r="AR6636" s="17" t="e">
        <f t="shared" si="2283"/>
        <v>#N/A</v>
      </c>
    </row>
    <row r="6637" spans="2:44" x14ac:dyDescent="0.25">
      <c r="B6637" t="e">
        <f>INDEX(RawData!$A$2:$A$1048576,MATCH(FmtData!$B$4+(ROW()-10),RawData!$A$2:$A$1048576,0))</f>
        <v>#N/A</v>
      </c>
      <c r="C663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37)</f>
        <v>#N/A</v>
      </c>
      <c r="D663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637" s="62" t="e">
        <f>INDEX(RawData!E$2:E$1048576,MATCH(FmtData!$B$4+(ROW()-10),RawData!$A$2:$A$1048576,0))</f>
        <v>#N/A</v>
      </c>
      <c r="F6637" t="e">
        <f>INDEX(RawData!F$2:F$1048576,MATCH(FmtData!$B$4+(ROW()-10),RawData!$A$2:$A$1048576,0))</f>
        <v>#N/A</v>
      </c>
      <c r="G6637" t="e">
        <f>INDEX(RawData!G$2:G$1048576,MATCH(FmtData!$B$4+(ROW()-10),RawData!$A$2:$A$1048576,0))</f>
        <v>#N/A</v>
      </c>
      <c r="H6637" t="e">
        <f>INDEX(RawData!H$2:H$1048576,MATCH(FmtData!$B$4+(ROW()-10),RawData!$A$2:$A$1048576,0))</f>
        <v>#N/A</v>
      </c>
      <c r="I6637" t="e">
        <f>INDEX(RawData!I$2:I$1048576,MATCH(FmtData!$B$4+(ROW()-10),RawData!$A$2:$A$1048576,0))</f>
        <v>#N/A</v>
      </c>
      <c r="J6637" t="e">
        <f>INDEX(RawData!J$2:J$1048576,MATCH(FmtData!$B$4+(ROW()-10),RawData!$A$2:$A$1048576,0))</f>
        <v>#N/A</v>
      </c>
      <c r="K6637" t="e">
        <f>INDEX(RawData!K$2:K$1048576,MATCH(FmtData!$B$4+(ROW()-10),RawData!$A$2:$A$1048576,0))</f>
        <v>#N/A</v>
      </c>
      <c r="L6637" t="e">
        <f>INDEX(RawData!L$2:L$1048576,MATCH(FmtData!$B$4+(ROW()-10),RawData!$A$2:$A$1048576,0))</f>
        <v>#N/A</v>
      </c>
      <c r="M6637" t="e">
        <f>INDEX(RawData!M$2:M$1048576,MATCH(FmtData!$B$4+(ROW()-10),RawData!$A$2:$A$1048576,0))</f>
        <v>#N/A</v>
      </c>
      <c r="N6637" t="e">
        <f>INDEX(RawData!N$2:N$1048576,MATCH(FmtData!$B$4+(ROW()-10),RawData!$A$2:$A$1048576,0))</f>
        <v>#N/A</v>
      </c>
      <c r="O6637" t="e">
        <f>INDEX(RawData!O$2:O$1048576,MATCH(FmtData!$B$4+(ROW()-10),RawData!$A$2:$A$1048576,0))</f>
        <v>#N/A</v>
      </c>
      <c r="P6637" t="e">
        <f>INDEX(RawData!P$2:P$1048576,MATCH(FmtData!$B$4+(ROW()-10),RawData!$A$2:$A$1048576,0))</f>
        <v>#N/A</v>
      </c>
      <c r="Q6637" t="e">
        <f>INDEX(RawData!Q$2:Q$1048576,MATCH(FmtData!$B$4+(ROW()-10),RawData!$A$2:$A$1048576,0))</f>
        <v>#N/A</v>
      </c>
      <c r="R6637" t="e">
        <f>INDEX(RawData!R$2:R$1048576,MATCH(FmtData!$B$4+(ROW()-10),RawData!$A$2:$A$1048576,0))</f>
        <v>#N/A</v>
      </c>
      <c r="S6637" t="e">
        <f>INDEX(RawData!S$2:S$1048576,MATCH(FmtData!$B$4+(ROW()-10),RawData!$A$2:$A$1048576,0))</f>
        <v>#N/A</v>
      </c>
      <c r="T6637" t="e">
        <f>INDEX(RawData!T$2:T$1048576,MATCH(FmtData!$B$4+(ROW()-10),RawData!$A$2:$A$1048576,0))</f>
        <v>#N/A</v>
      </c>
      <c r="U6637" t="e">
        <f>INDEX(RawData!U$2:U$1048576,MATCH(FmtData!$B$4+(ROW()-10),RawData!$A$2:$A$1048576,0))</f>
        <v>#N/A</v>
      </c>
      <c r="V6637" t="e">
        <f>INDEX(RawData!V$2:V$1048576,MATCH(FmtData!$B$4+(ROW()-10),RawData!$A$2:$A$1048576,0))</f>
        <v>#N/A</v>
      </c>
      <c r="W6637" s="8" t="e">
        <f t="shared" si="2269"/>
        <v>#N/A</v>
      </c>
      <c r="X6637" s="8" t="e">
        <f t="shared" si="2270"/>
        <v>#N/A</v>
      </c>
      <c r="Y6637" s="8" t="e">
        <f t="shared" si="2271"/>
        <v>#N/A</v>
      </c>
      <c r="Z6637" s="8" t="e">
        <f t="shared" si="2272"/>
        <v>#N/A</v>
      </c>
      <c r="AA6637" s="8" t="e">
        <f t="shared" si="2273"/>
        <v>#N/A</v>
      </c>
      <c r="AB6637" s="8" t="e">
        <f t="shared" si="2274"/>
        <v>#N/A</v>
      </c>
      <c r="AC6637" s="6" t="e">
        <f t="shared" si="2290"/>
        <v>#N/A</v>
      </c>
      <c r="AD6637" s="41" t="e">
        <f t="shared" si="2285"/>
        <v>#N/A</v>
      </c>
      <c r="AE6637" s="15" t="e">
        <f t="shared" si="2286"/>
        <v>#N/A</v>
      </c>
      <c r="AF6637" s="15" t="e">
        <f t="shared" si="2287"/>
        <v>#N/A</v>
      </c>
      <c r="AG6637" s="15" t="e">
        <f t="shared" si="2275"/>
        <v>#N/A</v>
      </c>
      <c r="AH6637" s="15" t="e">
        <f t="shared" si="2288"/>
        <v>#N/A</v>
      </c>
      <c r="AI6637" s="17" t="e">
        <f t="shared" si="2276"/>
        <v>#N/A</v>
      </c>
      <c r="AJ6637" s="17" t="e">
        <f t="shared" si="2277"/>
        <v>#N/A</v>
      </c>
      <c r="AK6637" s="17" t="e">
        <f t="shared" si="2278"/>
        <v>#N/A</v>
      </c>
      <c r="AL6637" s="17" t="e">
        <f t="shared" si="2279"/>
        <v>#N/A</v>
      </c>
      <c r="AM6637" s="17" t="e">
        <f t="shared" si="2280"/>
        <v>#N/A</v>
      </c>
      <c r="AN6637" s="17" t="e">
        <f t="shared" si="2289"/>
        <v>#N/A</v>
      </c>
      <c r="AO6637" s="17" t="e">
        <f t="shared" si="2284"/>
        <v>#N/A</v>
      </c>
      <c r="AP6637" s="17" t="e">
        <f t="shared" si="2281"/>
        <v>#N/A</v>
      </c>
      <c r="AQ6637" s="17" t="e">
        <f t="shared" si="2282"/>
        <v>#N/A</v>
      </c>
      <c r="AR6637" s="17" t="e">
        <f t="shared" si="2283"/>
        <v>#N/A</v>
      </c>
    </row>
    <row r="6638" spans="2:44" x14ac:dyDescent="0.25">
      <c r="B6638" t="e">
        <f>INDEX(RawData!$A$2:$A$1048576,MATCH(FmtData!$B$4+(ROW()-10),RawData!$A$2:$A$1048576,0))</f>
        <v>#N/A</v>
      </c>
      <c r="C663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38)</f>
        <v>#N/A</v>
      </c>
      <c r="D663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638" s="62" t="e">
        <f>INDEX(RawData!E$2:E$1048576,MATCH(FmtData!$B$4+(ROW()-10),RawData!$A$2:$A$1048576,0))</f>
        <v>#N/A</v>
      </c>
      <c r="F6638" t="e">
        <f>INDEX(RawData!F$2:F$1048576,MATCH(FmtData!$B$4+(ROW()-10),RawData!$A$2:$A$1048576,0))</f>
        <v>#N/A</v>
      </c>
      <c r="G6638" t="e">
        <f>INDEX(RawData!G$2:G$1048576,MATCH(FmtData!$B$4+(ROW()-10),RawData!$A$2:$A$1048576,0))</f>
        <v>#N/A</v>
      </c>
      <c r="H6638" t="e">
        <f>INDEX(RawData!H$2:H$1048576,MATCH(FmtData!$B$4+(ROW()-10),RawData!$A$2:$A$1048576,0))</f>
        <v>#N/A</v>
      </c>
      <c r="I6638" t="e">
        <f>INDEX(RawData!I$2:I$1048576,MATCH(FmtData!$B$4+(ROW()-10),RawData!$A$2:$A$1048576,0))</f>
        <v>#N/A</v>
      </c>
      <c r="J6638" t="e">
        <f>INDEX(RawData!J$2:J$1048576,MATCH(FmtData!$B$4+(ROW()-10),RawData!$A$2:$A$1048576,0))</f>
        <v>#N/A</v>
      </c>
      <c r="K6638" t="e">
        <f>INDEX(RawData!K$2:K$1048576,MATCH(FmtData!$B$4+(ROW()-10),RawData!$A$2:$A$1048576,0))</f>
        <v>#N/A</v>
      </c>
      <c r="L6638" t="e">
        <f>INDEX(RawData!L$2:L$1048576,MATCH(FmtData!$B$4+(ROW()-10),RawData!$A$2:$A$1048576,0))</f>
        <v>#N/A</v>
      </c>
      <c r="M6638" t="e">
        <f>INDEX(RawData!M$2:M$1048576,MATCH(FmtData!$B$4+(ROW()-10),RawData!$A$2:$A$1048576,0))</f>
        <v>#N/A</v>
      </c>
      <c r="N6638" t="e">
        <f>INDEX(RawData!N$2:N$1048576,MATCH(FmtData!$B$4+(ROW()-10),RawData!$A$2:$A$1048576,0))</f>
        <v>#N/A</v>
      </c>
      <c r="O6638" t="e">
        <f>INDEX(RawData!O$2:O$1048576,MATCH(FmtData!$B$4+(ROW()-10),RawData!$A$2:$A$1048576,0))</f>
        <v>#N/A</v>
      </c>
      <c r="P6638" t="e">
        <f>INDEX(RawData!P$2:P$1048576,MATCH(FmtData!$B$4+(ROW()-10),RawData!$A$2:$A$1048576,0))</f>
        <v>#N/A</v>
      </c>
      <c r="Q6638" t="e">
        <f>INDEX(RawData!Q$2:Q$1048576,MATCH(FmtData!$B$4+(ROW()-10),RawData!$A$2:$A$1048576,0))</f>
        <v>#N/A</v>
      </c>
      <c r="R6638" t="e">
        <f>INDEX(RawData!R$2:R$1048576,MATCH(FmtData!$B$4+(ROW()-10),RawData!$A$2:$A$1048576,0))</f>
        <v>#N/A</v>
      </c>
      <c r="S6638" t="e">
        <f>INDEX(RawData!S$2:S$1048576,MATCH(FmtData!$B$4+(ROW()-10),RawData!$A$2:$A$1048576,0))</f>
        <v>#N/A</v>
      </c>
      <c r="T6638" t="e">
        <f>INDEX(RawData!T$2:T$1048576,MATCH(FmtData!$B$4+(ROW()-10),RawData!$A$2:$A$1048576,0))</f>
        <v>#N/A</v>
      </c>
      <c r="U6638" t="e">
        <f>INDEX(RawData!U$2:U$1048576,MATCH(FmtData!$B$4+(ROW()-10),RawData!$A$2:$A$1048576,0))</f>
        <v>#N/A</v>
      </c>
      <c r="V6638" t="e">
        <f>INDEX(RawData!V$2:V$1048576,MATCH(FmtData!$B$4+(ROW()-10),RawData!$A$2:$A$1048576,0))</f>
        <v>#N/A</v>
      </c>
      <c r="W6638" s="8" t="e">
        <f t="shared" si="2269"/>
        <v>#N/A</v>
      </c>
      <c r="X6638" s="8" t="e">
        <f t="shared" si="2270"/>
        <v>#N/A</v>
      </c>
      <c r="Y6638" s="8" t="e">
        <f t="shared" si="2271"/>
        <v>#N/A</v>
      </c>
      <c r="Z6638" s="8" t="e">
        <f t="shared" si="2272"/>
        <v>#N/A</v>
      </c>
      <c r="AA6638" s="8" t="e">
        <f t="shared" si="2273"/>
        <v>#N/A</v>
      </c>
      <c r="AB6638" s="8" t="e">
        <f t="shared" si="2274"/>
        <v>#N/A</v>
      </c>
      <c r="AC6638" s="6" t="e">
        <f t="shared" si="2290"/>
        <v>#N/A</v>
      </c>
      <c r="AD6638" s="41" t="e">
        <f t="shared" si="2285"/>
        <v>#N/A</v>
      </c>
      <c r="AE6638" s="15" t="e">
        <f t="shared" si="2286"/>
        <v>#N/A</v>
      </c>
      <c r="AF6638" s="15" t="e">
        <f t="shared" si="2287"/>
        <v>#N/A</v>
      </c>
      <c r="AG6638" s="15" t="e">
        <f t="shared" si="2275"/>
        <v>#N/A</v>
      </c>
      <c r="AH6638" s="15" t="e">
        <f t="shared" si="2288"/>
        <v>#N/A</v>
      </c>
      <c r="AI6638" s="17" t="e">
        <f t="shared" si="2276"/>
        <v>#N/A</v>
      </c>
      <c r="AJ6638" s="17" t="e">
        <f t="shared" si="2277"/>
        <v>#N/A</v>
      </c>
      <c r="AK6638" s="17" t="e">
        <f t="shared" si="2278"/>
        <v>#N/A</v>
      </c>
      <c r="AL6638" s="17" t="e">
        <f t="shared" si="2279"/>
        <v>#N/A</v>
      </c>
      <c r="AM6638" s="17" t="e">
        <f t="shared" si="2280"/>
        <v>#N/A</v>
      </c>
      <c r="AN6638" s="17" t="e">
        <f t="shared" si="2289"/>
        <v>#N/A</v>
      </c>
      <c r="AO6638" s="17" t="e">
        <f t="shared" si="2284"/>
        <v>#N/A</v>
      </c>
      <c r="AP6638" s="17" t="e">
        <f t="shared" si="2281"/>
        <v>#N/A</v>
      </c>
      <c r="AQ6638" s="17" t="e">
        <f t="shared" si="2282"/>
        <v>#N/A</v>
      </c>
      <c r="AR6638" s="17" t="e">
        <f t="shared" si="2283"/>
        <v>#N/A</v>
      </c>
    </row>
    <row r="6639" spans="2:44" x14ac:dyDescent="0.25">
      <c r="B6639" t="e">
        <f>INDEX(RawData!$A$2:$A$1048576,MATCH(FmtData!$B$4+(ROW()-10),RawData!$A$2:$A$1048576,0))</f>
        <v>#N/A</v>
      </c>
      <c r="C663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39)</f>
        <v>#N/A</v>
      </c>
      <c r="D663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639" s="62" t="e">
        <f>INDEX(RawData!E$2:E$1048576,MATCH(FmtData!$B$4+(ROW()-10),RawData!$A$2:$A$1048576,0))</f>
        <v>#N/A</v>
      </c>
      <c r="F6639" t="e">
        <f>INDEX(RawData!F$2:F$1048576,MATCH(FmtData!$B$4+(ROW()-10),RawData!$A$2:$A$1048576,0))</f>
        <v>#N/A</v>
      </c>
      <c r="G6639" t="e">
        <f>INDEX(RawData!G$2:G$1048576,MATCH(FmtData!$B$4+(ROW()-10),RawData!$A$2:$A$1048576,0))</f>
        <v>#N/A</v>
      </c>
      <c r="H6639" t="e">
        <f>INDEX(RawData!H$2:H$1048576,MATCH(FmtData!$B$4+(ROW()-10),RawData!$A$2:$A$1048576,0))</f>
        <v>#N/A</v>
      </c>
      <c r="I6639" t="e">
        <f>INDEX(RawData!I$2:I$1048576,MATCH(FmtData!$B$4+(ROW()-10),RawData!$A$2:$A$1048576,0))</f>
        <v>#N/A</v>
      </c>
      <c r="J6639" t="e">
        <f>INDEX(RawData!J$2:J$1048576,MATCH(FmtData!$B$4+(ROW()-10),RawData!$A$2:$A$1048576,0))</f>
        <v>#N/A</v>
      </c>
      <c r="K6639" t="e">
        <f>INDEX(RawData!K$2:K$1048576,MATCH(FmtData!$B$4+(ROW()-10),RawData!$A$2:$A$1048576,0))</f>
        <v>#N/A</v>
      </c>
      <c r="L6639" t="e">
        <f>INDEX(RawData!L$2:L$1048576,MATCH(FmtData!$B$4+(ROW()-10),RawData!$A$2:$A$1048576,0))</f>
        <v>#N/A</v>
      </c>
      <c r="M6639" t="e">
        <f>INDEX(RawData!M$2:M$1048576,MATCH(FmtData!$B$4+(ROW()-10),RawData!$A$2:$A$1048576,0))</f>
        <v>#N/A</v>
      </c>
      <c r="N6639" t="e">
        <f>INDEX(RawData!N$2:N$1048576,MATCH(FmtData!$B$4+(ROW()-10),RawData!$A$2:$A$1048576,0))</f>
        <v>#N/A</v>
      </c>
      <c r="O6639" t="e">
        <f>INDEX(RawData!O$2:O$1048576,MATCH(FmtData!$B$4+(ROW()-10),RawData!$A$2:$A$1048576,0))</f>
        <v>#N/A</v>
      </c>
      <c r="P6639" t="e">
        <f>INDEX(RawData!P$2:P$1048576,MATCH(FmtData!$B$4+(ROW()-10),RawData!$A$2:$A$1048576,0))</f>
        <v>#N/A</v>
      </c>
      <c r="Q6639" t="e">
        <f>INDEX(RawData!Q$2:Q$1048576,MATCH(FmtData!$B$4+(ROW()-10),RawData!$A$2:$A$1048576,0))</f>
        <v>#N/A</v>
      </c>
      <c r="R6639" t="e">
        <f>INDEX(RawData!R$2:R$1048576,MATCH(FmtData!$B$4+(ROW()-10),RawData!$A$2:$A$1048576,0))</f>
        <v>#N/A</v>
      </c>
      <c r="S6639" t="e">
        <f>INDEX(RawData!S$2:S$1048576,MATCH(FmtData!$B$4+(ROW()-10),RawData!$A$2:$A$1048576,0))</f>
        <v>#N/A</v>
      </c>
      <c r="T6639" t="e">
        <f>INDEX(RawData!T$2:T$1048576,MATCH(FmtData!$B$4+(ROW()-10),RawData!$A$2:$A$1048576,0))</f>
        <v>#N/A</v>
      </c>
      <c r="U6639" t="e">
        <f>INDEX(RawData!U$2:U$1048576,MATCH(FmtData!$B$4+(ROW()-10),RawData!$A$2:$A$1048576,0))</f>
        <v>#N/A</v>
      </c>
      <c r="V6639" t="e">
        <f>INDEX(RawData!V$2:V$1048576,MATCH(FmtData!$B$4+(ROW()-10),RawData!$A$2:$A$1048576,0))</f>
        <v>#N/A</v>
      </c>
      <c r="W6639" s="8" t="e">
        <f t="shared" si="2269"/>
        <v>#N/A</v>
      </c>
      <c r="X6639" s="8" t="e">
        <f t="shared" si="2270"/>
        <v>#N/A</v>
      </c>
      <c r="Y6639" s="8" t="e">
        <f t="shared" si="2271"/>
        <v>#N/A</v>
      </c>
      <c r="Z6639" s="8" t="e">
        <f t="shared" si="2272"/>
        <v>#N/A</v>
      </c>
      <c r="AA6639" s="8" t="e">
        <f t="shared" si="2273"/>
        <v>#N/A</v>
      </c>
      <c r="AB6639" s="8" t="e">
        <f t="shared" si="2274"/>
        <v>#N/A</v>
      </c>
      <c r="AC6639" s="6" t="e">
        <f t="shared" si="2290"/>
        <v>#N/A</v>
      </c>
      <c r="AD6639" s="41" t="e">
        <f t="shared" si="2285"/>
        <v>#N/A</v>
      </c>
      <c r="AE6639" s="15" t="e">
        <f t="shared" si="2286"/>
        <v>#N/A</v>
      </c>
      <c r="AF6639" s="15" t="e">
        <f t="shared" si="2287"/>
        <v>#N/A</v>
      </c>
      <c r="AG6639" s="15" t="e">
        <f t="shared" si="2275"/>
        <v>#N/A</v>
      </c>
      <c r="AH6639" s="15" t="e">
        <f t="shared" si="2288"/>
        <v>#N/A</v>
      </c>
      <c r="AI6639" s="17" t="e">
        <f t="shared" si="2276"/>
        <v>#N/A</v>
      </c>
      <c r="AJ6639" s="17" t="e">
        <f t="shared" si="2277"/>
        <v>#N/A</v>
      </c>
      <c r="AK6639" s="17" t="e">
        <f t="shared" si="2278"/>
        <v>#N/A</v>
      </c>
      <c r="AL6639" s="17" t="e">
        <f t="shared" si="2279"/>
        <v>#N/A</v>
      </c>
      <c r="AM6639" s="17" t="e">
        <f t="shared" si="2280"/>
        <v>#N/A</v>
      </c>
      <c r="AN6639" s="17" t="e">
        <f t="shared" si="2289"/>
        <v>#N/A</v>
      </c>
      <c r="AO6639" s="17" t="e">
        <f t="shared" si="2284"/>
        <v>#N/A</v>
      </c>
      <c r="AP6639" s="17" t="e">
        <f t="shared" si="2281"/>
        <v>#N/A</v>
      </c>
      <c r="AQ6639" s="17" t="e">
        <f t="shared" si="2282"/>
        <v>#N/A</v>
      </c>
      <c r="AR6639" s="17" t="e">
        <f t="shared" si="2283"/>
        <v>#N/A</v>
      </c>
    </row>
    <row r="6640" spans="2:44" x14ac:dyDescent="0.25">
      <c r="B6640" t="e">
        <f>INDEX(RawData!$A$2:$A$1048576,MATCH(FmtData!$B$4+(ROW()-10),RawData!$A$2:$A$1048576,0))</f>
        <v>#N/A</v>
      </c>
      <c r="C664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40)</f>
        <v>#N/A</v>
      </c>
      <c r="D664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640" s="62" t="e">
        <f>INDEX(RawData!E$2:E$1048576,MATCH(FmtData!$B$4+(ROW()-10),RawData!$A$2:$A$1048576,0))</f>
        <v>#N/A</v>
      </c>
      <c r="F6640" t="e">
        <f>INDEX(RawData!F$2:F$1048576,MATCH(FmtData!$B$4+(ROW()-10),RawData!$A$2:$A$1048576,0))</f>
        <v>#N/A</v>
      </c>
      <c r="G6640" t="e">
        <f>INDEX(RawData!G$2:G$1048576,MATCH(FmtData!$B$4+(ROW()-10),RawData!$A$2:$A$1048576,0))</f>
        <v>#N/A</v>
      </c>
      <c r="H6640" t="e">
        <f>INDEX(RawData!H$2:H$1048576,MATCH(FmtData!$B$4+(ROW()-10),RawData!$A$2:$A$1048576,0))</f>
        <v>#N/A</v>
      </c>
      <c r="I6640" t="e">
        <f>INDEX(RawData!I$2:I$1048576,MATCH(FmtData!$B$4+(ROW()-10),RawData!$A$2:$A$1048576,0))</f>
        <v>#N/A</v>
      </c>
      <c r="J6640" t="e">
        <f>INDEX(RawData!J$2:J$1048576,MATCH(FmtData!$B$4+(ROW()-10),RawData!$A$2:$A$1048576,0))</f>
        <v>#N/A</v>
      </c>
      <c r="K6640" t="e">
        <f>INDEX(RawData!K$2:K$1048576,MATCH(FmtData!$B$4+(ROW()-10),RawData!$A$2:$A$1048576,0))</f>
        <v>#N/A</v>
      </c>
      <c r="L6640" t="e">
        <f>INDEX(RawData!L$2:L$1048576,MATCH(FmtData!$B$4+(ROW()-10),RawData!$A$2:$A$1048576,0))</f>
        <v>#N/A</v>
      </c>
      <c r="M6640" t="e">
        <f>INDEX(RawData!M$2:M$1048576,MATCH(FmtData!$B$4+(ROW()-10),RawData!$A$2:$A$1048576,0))</f>
        <v>#N/A</v>
      </c>
      <c r="N6640" t="e">
        <f>INDEX(RawData!N$2:N$1048576,MATCH(FmtData!$B$4+(ROW()-10),RawData!$A$2:$A$1048576,0))</f>
        <v>#N/A</v>
      </c>
      <c r="O6640" t="e">
        <f>INDEX(RawData!O$2:O$1048576,MATCH(FmtData!$B$4+(ROW()-10),RawData!$A$2:$A$1048576,0))</f>
        <v>#N/A</v>
      </c>
      <c r="P6640" t="e">
        <f>INDEX(RawData!P$2:P$1048576,MATCH(FmtData!$B$4+(ROW()-10),RawData!$A$2:$A$1048576,0))</f>
        <v>#N/A</v>
      </c>
      <c r="Q6640" t="e">
        <f>INDEX(RawData!Q$2:Q$1048576,MATCH(FmtData!$B$4+(ROW()-10),RawData!$A$2:$A$1048576,0))</f>
        <v>#N/A</v>
      </c>
      <c r="R6640" t="e">
        <f>INDEX(RawData!R$2:R$1048576,MATCH(FmtData!$B$4+(ROW()-10),RawData!$A$2:$A$1048576,0))</f>
        <v>#N/A</v>
      </c>
      <c r="S6640" t="e">
        <f>INDEX(RawData!S$2:S$1048576,MATCH(FmtData!$B$4+(ROW()-10),RawData!$A$2:$A$1048576,0))</f>
        <v>#N/A</v>
      </c>
      <c r="T6640" t="e">
        <f>INDEX(RawData!T$2:T$1048576,MATCH(FmtData!$B$4+(ROW()-10),RawData!$A$2:$A$1048576,0))</f>
        <v>#N/A</v>
      </c>
      <c r="U6640" t="e">
        <f>INDEX(RawData!U$2:U$1048576,MATCH(FmtData!$B$4+(ROW()-10),RawData!$A$2:$A$1048576,0))</f>
        <v>#N/A</v>
      </c>
      <c r="V6640" t="e">
        <f>INDEX(RawData!V$2:V$1048576,MATCH(FmtData!$B$4+(ROW()-10),RawData!$A$2:$A$1048576,0))</f>
        <v>#N/A</v>
      </c>
      <c r="W6640" s="8" t="e">
        <f t="shared" si="2269"/>
        <v>#N/A</v>
      </c>
      <c r="X6640" s="8" t="e">
        <f t="shared" si="2270"/>
        <v>#N/A</v>
      </c>
      <c r="Y6640" s="8" t="e">
        <f t="shared" si="2271"/>
        <v>#N/A</v>
      </c>
      <c r="Z6640" s="8" t="e">
        <f t="shared" si="2272"/>
        <v>#N/A</v>
      </c>
      <c r="AA6640" s="8" t="e">
        <f t="shared" si="2273"/>
        <v>#N/A</v>
      </c>
      <c r="AB6640" s="8" t="e">
        <f t="shared" si="2274"/>
        <v>#N/A</v>
      </c>
      <c r="AC6640" s="6" t="e">
        <f t="shared" si="2290"/>
        <v>#N/A</v>
      </c>
      <c r="AD6640" s="41" t="e">
        <f t="shared" si="2285"/>
        <v>#N/A</v>
      </c>
      <c r="AE6640" s="15" t="e">
        <f t="shared" si="2286"/>
        <v>#N/A</v>
      </c>
      <c r="AF6640" s="15" t="e">
        <f t="shared" si="2287"/>
        <v>#N/A</v>
      </c>
      <c r="AG6640" s="15" t="e">
        <f t="shared" si="2275"/>
        <v>#N/A</v>
      </c>
      <c r="AH6640" s="15" t="e">
        <f t="shared" si="2288"/>
        <v>#N/A</v>
      </c>
      <c r="AI6640" s="17" t="e">
        <f t="shared" si="2276"/>
        <v>#N/A</v>
      </c>
      <c r="AJ6640" s="17" t="e">
        <f t="shared" si="2277"/>
        <v>#N/A</v>
      </c>
      <c r="AK6640" s="17" t="e">
        <f t="shared" si="2278"/>
        <v>#N/A</v>
      </c>
      <c r="AL6640" s="17" t="e">
        <f t="shared" si="2279"/>
        <v>#N/A</v>
      </c>
      <c r="AM6640" s="17" t="e">
        <f t="shared" si="2280"/>
        <v>#N/A</v>
      </c>
      <c r="AN6640" s="17" t="e">
        <f t="shared" si="2289"/>
        <v>#N/A</v>
      </c>
      <c r="AO6640" s="17" t="e">
        <f t="shared" si="2284"/>
        <v>#N/A</v>
      </c>
      <c r="AP6640" s="17" t="e">
        <f t="shared" si="2281"/>
        <v>#N/A</v>
      </c>
      <c r="AQ6640" s="17" t="e">
        <f t="shared" si="2282"/>
        <v>#N/A</v>
      </c>
      <c r="AR6640" s="17" t="e">
        <f t="shared" si="2283"/>
        <v>#N/A</v>
      </c>
    </row>
    <row r="6641" spans="2:44" x14ac:dyDescent="0.25">
      <c r="B6641" t="e">
        <f>INDEX(RawData!$A$2:$A$1048576,MATCH(FmtData!$B$4+(ROW()-10),RawData!$A$2:$A$1048576,0))</f>
        <v>#N/A</v>
      </c>
      <c r="C664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41)</f>
        <v>#N/A</v>
      </c>
      <c r="D664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641" s="62" t="e">
        <f>INDEX(RawData!E$2:E$1048576,MATCH(FmtData!$B$4+(ROW()-10),RawData!$A$2:$A$1048576,0))</f>
        <v>#N/A</v>
      </c>
      <c r="F6641" t="e">
        <f>INDEX(RawData!F$2:F$1048576,MATCH(FmtData!$B$4+(ROW()-10),RawData!$A$2:$A$1048576,0))</f>
        <v>#N/A</v>
      </c>
      <c r="G6641" t="e">
        <f>INDEX(RawData!G$2:G$1048576,MATCH(FmtData!$B$4+(ROW()-10),RawData!$A$2:$A$1048576,0))</f>
        <v>#N/A</v>
      </c>
      <c r="H6641" t="e">
        <f>INDEX(RawData!H$2:H$1048576,MATCH(FmtData!$B$4+(ROW()-10),RawData!$A$2:$A$1048576,0))</f>
        <v>#N/A</v>
      </c>
      <c r="I6641" t="e">
        <f>INDEX(RawData!I$2:I$1048576,MATCH(FmtData!$B$4+(ROW()-10),RawData!$A$2:$A$1048576,0))</f>
        <v>#N/A</v>
      </c>
      <c r="J6641" t="e">
        <f>INDEX(RawData!J$2:J$1048576,MATCH(FmtData!$B$4+(ROW()-10),RawData!$A$2:$A$1048576,0))</f>
        <v>#N/A</v>
      </c>
      <c r="K6641" t="e">
        <f>INDEX(RawData!K$2:K$1048576,MATCH(FmtData!$B$4+(ROW()-10),RawData!$A$2:$A$1048576,0))</f>
        <v>#N/A</v>
      </c>
      <c r="L6641" t="e">
        <f>INDEX(RawData!L$2:L$1048576,MATCH(FmtData!$B$4+(ROW()-10),RawData!$A$2:$A$1048576,0))</f>
        <v>#N/A</v>
      </c>
      <c r="M6641" t="e">
        <f>INDEX(RawData!M$2:M$1048576,MATCH(FmtData!$B$4+(ROW()-10),RawData!$A$2:$A$1048576,0))</f>
        <v>#N/A</v>
      </c>
      <c r="N6641" t="e">
        <f>INDEX(RawData!N$2:N$1048576,MATCH(FmtData!$B$4+(ROW()-10),RawData!$A$2:$A$1048576,0))</f>
        <v>#N/A</v>
      </c>
      <c r="O6641" t="e">
        <f>INDEX(RawData!O$2:O$1048576,MATCH(FmtData!$B$4+(ROW()-10),RawData!$A$2:$A$1048576,0))</f>
        <v>#N/A</v>
      </c>
      <c r="P6641" t="e">
        <f>INDEX(RawData!P$2:P$1048576,MATCH(FmtData!$B$4+(ROW()-10),RawData!$A$2:$A$1048576,0))</f>
        <v>#N/A</v>
      </c>
      <c r="Q6641" t="e">
        <f>INDEX(RawData!Q$2:Q$1048576,MATCH(FmtData!$B$4+(ROW()-10),RawData!$A$2:$A$1048576,0))</f>
        <v>#N/A</v>
      </c>
      <c r="R6641" t="e">
        <f>INDEX(RawData!R$2:R$1048576,MATCH(FmtData!$B$4+(ROW()-10),RawData!$A$2:$A$1048576,0))</f>
        <v>#N/A</v>
      </c>
      <c r="S6641" t="e">
        <f>INDEX(RawData!S$2:S$1048576,MATCH(FmtData!$B$4+(ROW()-10),RawData!$A$2:$A$1048576,0))</f>
        <v>#N/A</v>
      </c>
      <c r="T6641" t="e">
        <f>INDEX(RawData!T$2:T$1048576,MATCH(FmtData!$B$4+(ROW()-10),RawData!$A$2:$A$1048576,0))</f>
        <v>#N/A</v>
      </c>
      <c r="U6641" t="e">
        <f>INDEX(RawData!U$2:U$1048576,MATCH(FmtData!$B$4+(ROW()-10),RawData!$A$2:$A$1048576,0))</f>
        <v>#N/A</v>
      </c>
      <c r="V6641" t="e">
        <f>INDEX(RawData!V$2:V$1048576,MATCH(FmtData!$B$4+(ROW()-10),RawData!$A$2:$A$1048576,0))</f>
        <v>#N/A</v>
      </c>
      <c r="W6641" s="8" t="e">
        <f t="shared" si="2269"/>
        <v>#N/A</v>
      </c>
      <c r="X6641" s="8" t="e">
        <f t="shared" si="2270"/>
        <v>#N/A</v>
      </c>
      <c r="Y6641" s="8" t="e">
        <f t="shared" si="2271"/>
        <v>#N/A</v>
      </c>
      <c r="Z6641" s="8" t="e">
        <f t="shared" si="2272"/>
        <v>#N/A</v>
      </c>
      <c r="AA6641" s="8" t="e">
        <f t="shared" si="2273"/>
        <v>#N/A</v>
      </c>
      <c r="AB6641" s="8" t="e">
        <f t="shared" si="2274"/>
        <v>#N/A</v>
      </c>
      <c r="AC6641" s="6" t="e">
        <f t="shared" si="2290"/>
        <v>#N/A</v>
      </c>
      <c r="AD6641" s="41" t="e">
        <f t="shared" si="2285"/>
        <v>#N/A</v>
      </c>
      <c r="AE6641" s="15" t="e">
        <f t="shared" si="2286"/>
        <v>#N/A</v>
      </c>
      <c r="AF6641" s="15" t="e">
        <f t="shared" si="2287"/>
        <v>#N/A</v>
      </c>
      <c r="AG6641" s="15" t="e">
        <f t="shared" si="2275"/>
        <v>#N/A</v>
      </c>
      <c r="AH6641" s="15" t="e">
        <f t="shared" si="2288"/>
        <v>#N/A</v>
      </c>
      <c r="AI6641" s="17" t="e">
        <f t="shared" si="2276"/>
        <v>#N/A</v>
      </c>
      <c r="AJ6641" s="17" t="e">
        <f t="shared" si="2277"/>
        <v>#N/A</v>
      </c>
      <c r="AK6641" s="17" t="e">
        <f t="shared" si="2278"/>
        <v>#N/A</v>
      </c>
      <c r="AL6641" s="17" t="e">
        <f t="shared" si="2279"/>
        <v>#N/A</v>
      </c>
      <c r="AM6641" s="17" t="e">
        <f t="shared" si="2280"/>
        <v>#N/A</v>
      </c>
      <c r="AN6641" s="17" t="e">
        <f t="shared" si="2289"/>
        <v>#N/A</v>
      </c>
      <c r="AO6641" s="17" t="e">
        <f t="shared" si="2284"/>
        <v>#N/A</v>
      </c>
      <c r="AP6641" s="17" t="e">
        <f t="shared" si="2281"/>
        <v>#N/A</v>
      </c>
      <c r="AQ6641" s="17" t="e">
        <f t="shared" si="2282"/>
        <v>#N/A</v>
      </c>
      <c r="AR6641" s="17" t="e">
        <f t="shared" si="2283"/>
        <v>#N/A</v>
      </c>
    </row>
    <row r="6642" spans="2:44" x14ac:dyDescent="0.25">
      <c r="B6642" t="e">
        <f>INDEX(RawData!$A$2:$A$1048576,MATCH(FmtData!$B$4+(ROW()-10),RawData!$A$2:$A$1048576,0))</f>
        <v>#N/A</v>
      </c>
      <c r="C664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42)</f>
        <v>#N/A</v>
      </c>
      <c r="D664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642" s="62" t="e">
        <f>INDEX(RawData!E$2:E$1048576,MATCH(FmtData!$B$4+(ROW()-10),RawData!$A$2:$A$1048576,0))</f>
        <v>#N/A</v>
      </c>
      <c r="F6642" t="e">
        <f>INDEX(RawData!F$2:F$1048576,MATCH(FmtData!$B$4+(ROW()-10),RawData!$A$2:$A$1048576,0))</f>
        <v>#N/A</v>
      </c>
      <c r="G6642" t="e">
        <f>INDEX(RawData!G$2:G$1048576,MATCH(FmtData!$B$4+(ROW()-10),RawData!$A$2:$A$1048576,0))</f>
        <v>#N/A</v>
      </c>
      <c r="H6642" t="e">
        <f>INDEX(RawData!H$2:H$1048576,MATCH(FmtData!$B$4+(ROW()-10),RawData!$A$2:$A$1048576,0))</f>
        <v>#N/A</v>
      </c>
      <c r="I6642" t="e">
        <f>INDEX(RawData!I$2:I$1048576,MATCH(FmtData!$B$4+(ROW()-10),RawData!$A$2:$A$1048576,0))</f>
        <v>#N/A</v>
      </c>
      <c r="J6642" t="e">
        <f>INDEX(RawData!J$2:J$1048576,MATCH(FmtData!$B$4+(ROW()-10),RawData!$A$2:$A$1048576,0))</f>
        <v>#N/A</v>
      </c>
      <c r="K6642" t="e">
        <f>INDEX(RawData!K$2:K$1048576,MATCH(FmtData!$B$4+(ROW()-10),RawData!$A$2:$A$1048576,0))</f>
        <v>#N/A</v>
      </c>
      <c r="L6642" t="e">
        <f>INDEX(RawData!L$2:L$1048576,MATCH(FmtData!$B$4+(ROW()-10),RawData!$A$2:$A$1048576,0))</f>
        <v>#N/A</v>
      </c>
      <c r="M6642" t="e">
        <f>INDEX(RawData!M$2:M$1048576,MATCH(FmtData!$B$4+(ROW()-10),RawData!$A$2:$A$1048576,0))</f>
        <v>#N/A</v>
      </c>
      <c r="N6642" t="e">
        <f>INDEX(RawData!N$2:N$1048576,MATCH(FmtData!$B$4+(ROW()-10),RawData!$A$2:$A$1048576,0))</f>
        <v>#N/A</v>
      </c>
      <c r="O6642" t="e">
        <f>INDEX(RawData!O$2:O$1048576,MATCH(FmtData!$B$4+(ROW()-10),RawData!$A$2:$A$1048576,0))</f>
        <v>#N/A</v>
      </c>
      <c r="P6642" t="e">
        <f>INDEX(RawData!P$2:P$1048576,MATCH(FmtData!$B$4+(ROW()-10),RawData!$A$2:$A$1048576,0))</f>
        <v>#N/A</v>
      </c>
      <c r="Q6642" t="e">
        <f>INDEX(RawData!Q$2:Q$1048576,MATCH(FmtData!$B$4+(ROW()-10),RawData!$A$2:$A$1048576,0))</f>
        <v>#N/A</v>
      </c>
      <c r="R6642" t="e">
        <f>INDEX(RawData!R$2:R$1048576,MATCH(FmtData!$B$4+(ROW()-10),RawData!$A$2:$A$1048576,0))</f>
        <v>#N/A</v>
      </c>
      <c r="S6642" t="e">
        <f>INDEX(RawData!S$2:S$1048576,MATCH(FmtData!$B$4+(ROW()-10),RawData!$A$2:$A$1048576,0))</f>
        <v>#N/A</v>
      </c>
      <c r="T6642" t="e">
        <f>INDEX(RawData!T$2:T$1048576,MATCH(FmtData!$B$4+(ROW()-10),RawData!$A$2:$A$1048576,0))</f>
        <v>#N/A</v>
      </c>
      <c r="U6642" t="e">
        <f>INDEX(RawData!U$2:U$1048576,MATCH(FmtData!$B$4+(ROW()-10),RawData!$A$2:$A$1048576,0))</f>
        <v>#N/A</v>
      </c>
      <c r="V6642" t="e">
        <f>INDEX(RawData!V$2:V$1048576,MATCH(FmtData!$B$4+(ROW()-10),RawData!$A$2:$A$1048576,0))</f>
        <v>#N/A</v>
      </c>
      <c r="W6642" s="8" t="e">
        <f t="shared" si="2269"/>
        <v>#N/A</v>
      </c>
      <c r="X6642" s="8" t="e">
        <f t="shared" si="2270"/>
        <v>#N/A</v>
      </c>
      <c r="Y6642" s="8" t="e">
        <f t="shared" si="2271"/>
        <v>#N/A</v>
      </c>
      <c r="Z6642" s="8" t="e">
        <f t="shared" si="2272"/>
        <v>#N/A</v>
      </c>
      <c r="AA6642" s="8" t="e">
        <f t="shared" si="2273"/>
        <v>#N/A</v>
      </c>
      <c r="AB6642" s="8" t="e">
        <f t="shared" si="2274"/>
        <v>#N/A</v>
      </c>
      <c r="AC6642" s="6" t="e">
        <f t="shared" si="2290"/>
        <v>#N/A</v>
      </c>
      <c r="AD6642" s="41" t="e">
        <f t="shared" si="2285"/>
        <v>#N/A</v>
      </c>
      <c r="AE6642" s="15" t="e">
        <f t="shared" si="2286"/>
        <v>#N/A</v>
      </c>
      <c r="AF6642" s="15" t="e">
        <f t="shared" si="2287"/>
        <v>#N/A</v>
      </c>
      <c r="AG6642" s="15" t="e">
        <f t="shared" si="2275"/>
        <v>#N/A</v>
      </c>
      <c r="AH6642" s="15" t="e">
        <f t="shared" si="2288"/>
        <v>#N/A</v>
      </c>
      <c r="AI6642" s="17" t="e">
        <f t="shared" si="2276"/>
        <v>#N/A</v>
      </c>
      <c r="AJ6642" s="17" t="e">
        <f t="shared" si="2277"/>
        <v>#N/A</v>
      </c>
      <c r="AK6642" s="17" t="e">
        <f t="shared" si="2278"/>
        <v>#N/A</v>
      </c>
      <c r="AL6642" s="17" t="e">
        <f t="shared" si="2279"/>
        <v>#N/A</v>
      </c>
      <c r="AM6642" s="17" t="e">
        <f t="shared" si="2280"/>
        <v>#N/A</v>
      </c>
      <c r="AN6642" s="17" t="e">
        <f t="shared" si="2289"/>
        <v>#N/A</v>
      </c>
      <c r="AO6642" s="17" t="e">
        <f t="shared" si="2284"/>
        <v>#N/A</v>
      </c>
      <c r="AP6642" s="17" t="e">
        <f t="shared" si="2281"/>
        <v>#N/A</v>
      </c>
      <c r="AQ6642" s="17" t="e">
        <f t="shared" si="2282"/>
        <v>#N/A</v>
      </c>
      <c r="AR6642" s="17" t="e">
        <f t="shared" si="2283"/>
        <v>#N/A</v>
      </c>
    </row>
    <row r="6643" spans="2:44" x14ac:dyDescent="0.25">
      <c r="B6643" t="e">
        <f>INDEX(RawData!$A$2:$A$1048576,MATCH(FmtData!$B$4+(ROW()-10),RawData!$A$2:$A$1048576,0))</f>
        <v>#N/A</v>
      </c>
      <c r="C664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43)</f>
        <v>#N/A</v>
      </c>
      <c r="D664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643" s="62" t="e">
        <f>INDEX(RawData!E$2:E$1048576,MATCH(FmtData!$B$4+(ROW()-10),RawData!$A$2:$A$1048576,0))</f>
        <v>#N/A</v>
      </c>
      <c r="F6643" t="e">
        <f>INDEX(RawData!F$2:F$1048576,MATCH(FmtData!$B$4+(ROW()-10),RawData!$A$2:$A$1048576,0))</f>
        <v>#N/A</v>
      </c>
      <c r="G6643" t="e">
        <f>INDEX(RawData!G$2:G$1048576,MATCH(FmtData!$B$4+(ROW()-10),RawData!$A$2:$A$1048576,0))</f>
        <v>#N/A</v>
      </c>
      <c r="H6643" t="e">
        <f>INDEX(RawData!H$2:H$1048576,MATCH(FmtData!$B$4+(ROW()-10),RawData!$A$2:$A$1048576,0))</f>
        <v>#N/A</v>
      </c>
      <c r="I6643" t="e">
        <f>INDEX(RawData!I$2:I$1048576,MATCH(FmtData!$B$4+(ROW()-10),RawData!$A$2:$A$1048576,0))</f>
        <v>#N/A</v>
      </c>
      <c r="J6643" t="e">
        <f>INDEX(RawData!J$2:J$1048576,MATCH(FmtData!$B$4+(ROW()-10),RawData!$A$2:$A$1048576,0))</f>
        <v>#N/A</v>
      </c>
      <c r="K6643" t="e">
        <f>INDEX(RawData!K$2:K$1048576,MATCH(FmtData!$B$4+(ROW()-10),RawData!$A$2:$A$1048576,0))</f>
        <v>#N/A</v>
      </c>
      <c r="L6643" t="e">
        <f>INDEX(RawData!L$2:L$1048576,MATCH(FmtData!$B$4+(ROW()-10),RawData!$A$2:$A$1048576,0))</f>
        <v>#N/A</v>
      </c>
      <c r="M6643" t="e">
        <f>INDEX(RawData!M$2:M$1048576,MATCH(FmtData!$B$4+(ROW()-10),RawData!$A$2:$A$1048576,0))</f>
        <v>#N/A</v>
      </c>
      <c r="N6643" t="e">
        <f>INDEX(RawData!N$2:N$1048576,MATCH(FmtData!$B$4+(ROW()-10),RawData!$A$2:$A$1048576,0))</f>
        <v>#N/A</v>
      </c>
      <c r="O6643" t="e">
        <f>INDEX(RawData!O$2:O$1048576,MATCH(FmtData!$B$4+(ROW()-10),RawData!$A$2:$A$1048576,0))</f>
        <v>#N/A</v>
      </c>
      <c r="P6643" t="e">
        <f>INDEX(RawData!P$2:P$1048576,MATCH(FmtData!$B$4+(ROW()-10),RawData!$A$2:$A$1048576,0))</f>
        <v>#N/A</v>
      </c>
      <c r="Q6643" t="e">
        <f>INDEX(RawData!Q$2:Q$1048576,MATCH(FmtData!$B$4+(ROW()-10),RawData!$A$2:$A$1048576,0))</f>
        <v>#N/A</v>
      </c>
      <c r="R6643" t="e">
        <f>INDEX(RawData!R$2:R$1048576,MATCH(FmtData!$B$4+(ROW()-10),RawData!$A$2:$A$1048576,0))</f>
        <v>#N/A</v>
      </c>
      <c r="S6643" t="e">
        <f>INDEX(RawData!S$2:S$1048576,MATCH(FmtData!$B$4+(ROW()-10),RawData!$A$2:$A$1048576,0))</f>
        <v>#N/A</v>
      </c>
      <c r="T6643" t="e">
        <f>INDEX(RawData!T$2:T$1048576,MATCH(FmtData!$B$4+(ROW()-10),RawData!$A$2:$A$1048576,0))</f>
        <v>#N/A</v>
      </c>
      <c r="U6643" t="e">
        <f>INDEX(RawData!U$2:U$1048576,MATCH(FmtData!$B$4+(ROW()-10),RawData!$A$2:$A$1048576,0))</f>
        <v>#N/A</v>
      </c>
      <c r="V6643" t="e">
        <f>INDEX(RawData!V$2:V$1048576,MATCH(FmtData!$B$4+(ROW()-10),RawData!$A$2:$A$1048576,0))</f>
        <v>#N/A</v>
      </c>
      <c r="W6643" s="8" t="e">
        <f t="shared" si="2269"/>
        <v>#N/A</v>
      </c>
      <c r="X6643" s="8" t="e">
        <f t="shared" si="2270"/>
        <v>#N/A</v>
      </c>
      <c r="Y6643" s="8" t="e">
        <f t="shared" si="2271"/>
        <v>#N/A</v>
      </c>
      <c r="Z6643" s="8" t="e">
        <f t="shared" si="2272"/>
        <v>#N/A</v>
      </c>
      <c r="AA6643" s="8" t="e">
        <f t="shared" si="2273"/>
        <v>#N/A</v>
      </c>
      <c r="AB6643" s="8" t="e">
        <f t="shared" si="2274"/>
        <v>#N/A</v>
      </c>
      <c r="AC6643" s="6" t="e">
        <f t="shared" si="2290"/>
        <v>#N/A</v>
      </c>
      <c r="AD6643" s="41" t="e">
        <f t="shared" si="2285"/>
        <v>#N/A</v>
      </c>
      <c r="AE6643" s="15" t="e">
        <f t="shared" si="2286"/>
        <v>#N/A</v>
      </c>
      <c r="AF6643" s="15" t="e">
        <f t="shared" si="2287"/>
        <v>#N/A</v>
      </c>
      <c r="AG6643" s="15" t="e">
        <f t="shared" si="2275"/>
        <v>#N/A</v>
      </c>
      <c r="AH6643" s="15" t="e">
        <f t="shared" si="2288"/>
        <v>#N/A</v>
      </c>
      <c r="AI6643" s="17" t="e">
        <f t="shared" si="2276"/>
        <v>#N/A</v>
      </c>
      <c r="AJ6643" s="17" t="e">
        <f t="shared" si="2277"/>
        <v>#N/A</v>
      </c>
      <c r="AK6643" s="17" t="e">
        <f t="shared" si="2278"/>
        <v>#N/A</v>
      </c>
      <c r="AL6643" s="17" t="e">
        <f t="shared" si="2279"/>
        <v>#N/A</v>
      </c>
      <c r="AM6643" s="17" t="e">
        <f t="shared" si="2280"/>
        <v>#N/A</v>
      </c>
      <c r="AN6643" s="17" t="e">
        <f t="shared" si="2289"/>
        <v>#N/A</v>
      </c>
      <c r="AO6643" s="17" t="e">
        <f t="shared" si="2284"/>
        <v>#N/A</v>
      </c>
      <c r="AP6643" s="17" t="e">
        <f t="shared" si="2281"/>
        <v>#N/A</v>
      </c>
      <c r="AQ6643" s="17" t="e">
        <f t="shared" si="2282"/>
        <v>#N/A</v>
      </c>
      <c r="AR6643" s="17" t="e">
        <f t="shared" si="2283"/>
        <v>#N/A</v>
      </c>
    </row>
    <row r="6644" spans="2:44" x14ac:dyDescent="0.25">
      <c r="B6644" t="e">
        <f>INDEX(RawData!$A$2:$A$1048576,MATCH(FmtData!$B$4+(ROW()-10),RawData!$A$2:$A$1048576,0))</f>
        <v>#N/A</v>
      </c>
      <c r="C664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44)</f>
        <v>#N/A</v>
      </c>
      <c r="D664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644" s="62" t="e">
        <f>INDEX(RawData!E$2:E$1048576,MATCH(FmtData!$B$4+(ROW()-10),RawData!$A$2:$A$1048576,0))</f>
        <v>#N/A</v>
      </c>
      <c r="F6644" t="e">
        <f>INDEX(RawData!F$2:F$1048576,MATCH(FmtData!$B$4+(ROW()-10),RawData!$A$2:$A$1048576,0))</f>
        <v>#N/A</v>
      </c>
      <c r="G6644" t="e">
        <f>INDEX(RawData!G$2:G$1048576,MATCH(FmtData!$B$4+(ROW()-10),RawData!$A$2:$A$1048576,0))</f>
        <v>#N/A</v>
      </c>
      <c r="H6644" t="e">
        <f>INDEX(RawData!H$2:H$1048576,MATCH(FmtData!$B$4+(ROW()-10),RawData!$A$2:$A$1048576,0))</f>
        <v>#N/A</v>
      </c>
      <c r="I6644" t="e">
        <f>INDEX(RawData!I$2:I$1048576,MATCH(FmtData!$B$4+(ROW()-10),RawData!$A$2:$A$1048576,0))</f>
        <v>#N/A</v>
      </c>
      <c r="J6644" t="e">
        <f>INDEX(RawData!J$2:J$1048576,MATCH(FmtData!$B$4+(ROW()-10),RawData!$A$2:$A$1048576,0))</f>
        <v>#N/A</v>
      </c>
      <c r="K6644" t="e">
        <f>INDEX(RawData!K$2:K$1048576,MATCH(FmtData!$B$4+(ROW()-10),RawData!$A$2:$A$1048576,0))</f>
        <v>#N/A</v>
      </c>
      <c r="L6644" t="e">
        <f>INDEX(RawData!L$2:L$1048576,MATCH(FmtData!$B$4+(ROW()-10),RawData!$A$2:$A$1048576,0))</f>
        <v>#N/A</v>
      </c>
      <c r="M6644" t="e">
        <f>INDEX(RawData!M$2:M$1048576,MATCH(FmtData!$B$4+(ROW()-10),RawData!$A$2:$A$1048576,0))</f>
        <v>#N/A</v>
      </c>
      <c r="N6644" t="e">
        <f>INDEX(RawData!N$2:N$1048576,MATCH(FmtData!$B$4+(ROW()-10),RawData!$A$2:$A$1048576,0))</f>
        <v>#N/A</v>
      </c>
      <c r="O6644" t="e">
        <f>INDEX(RawData!O$2:O$1048576,MATCH(FmtData!$B$4+(ROW()-10),RawData!$A$2:$A$1048576,0))</f>
        <v>#N/A</v>
      </c>
      <c r="P6644" t="e">
        <f>INDEX(RawData!P$2:P$1048576,MATCH(FmtData!$B$4+(ROW()-10),RawData!$A$2:$A$1048576,0))</f>
        <v>#N/A</v>
      </c>
      <c r="Q6644" t="e">
        <f>INDEX(RawData!Q$2:Q$1048576,MATCH(FmtData!$B$4+(ROW()-10),RawData!$A$2:$A$1048576,0))</f>
        <v>#N/A</v>
      </c>
      <c r="R6644" t="e">
        <f>INDEX(RawData!R$2:R$1048576,MATCH(FmtData!$B$4+(ROW()-10),RawData!$A$2:$A$1048576,0))</f>
        <v>#N/A</v>
      </c>
      <c r="S6644" t="e">
        <f>INDEX(RawData!S$2:S$1048576,MATCH(FmtData!$B$4+(ROW()-10),RawData!$A$2:$A$1048576,0))</f>
        <v>#N/A</v>
      </c>
      <c r="T6644" t="e">
        <f>INDEX(RawData!T$2:T$1048576,MATCH(FmtData!$B$4+(ROW()-10),RawData!$A$2:$A$1048576,0))</f>
        <v>#N/A</v>
      </c>
      <c r="U6644" t="e">
        <f>INDEX(RawData!U$2:U$1048576,MATCH(FmtData!$B$4+(ROW()-10),RawData!$A$2:$A$1048576,0))</f>
        <v>#N/A</v>
      </c>
      <c r="V6644" t="e">
        <f>INDEX(RawData!V$2:V$1048576,MATCH(FmtData!$B$4+(ROW()-10),RawData!$A$2:$A$1048576,0))</f>
        <v>#N/A</v>
      </c>
      <c r="W6644" s="8" t="e">
        <f t="shared" si="2269"/>
        <v>#N/A</v>
      </c>
      <c r="X6644" s="8" t="e">
        <f t="shared" si="2270"/>
        <v>#N/A</v>
      </c>
      <c r="Y6644" s="8" t="e">
        <f t="shared" si="2271"/>
        <v>#N/A</v>
      </c>
      <c r="Z6644" s="8" t="e">
        <f t="shared" si="2272"/>
        <v>#N/A</v>
      </c>
      <c r="AA6644" s="8" t="e">
        <f t="shared" si="2273"/>
        <v>#N/A</v>
      </c>
      <c r="AB6644" s="8" t="e">
        <f t="shared" si="2274"/>
        <v>#N/A</v>
      </c>
      <c r="AC6644" s="6" t="e">
        <f t="shared" si="2290"/>
        <v>#N/A</v>
      </c>
      <c r="AD6644" s="41" t="e">
        <f t="shared" si="2285"/>
        <v>#N/A</v>
      </c>
      <c r="AE6644" s="15" t="e">
        <f t="shared" si="2286"/>
        <v>#N/A</v>
      </c>
      <c r="AF6644" s="15" t="e">
        <f t="shared" si="2287"/>
        <v>#N/A</v>
      </c>
      <c r="AG6644" s="15" t="e">
        <f t="shared" si="2275"/>
        <v>#N/A</v>
      </c>
      <c r="AH6644" s="15" t="e">
        <f t="shared" si="2288"/>
        <v>#N/A</v>
      </c>
      <c r="AI6644" s="17" t="e">
        <f t="shared" si="2276"/>
        <v>#N/A</v>
      </c>
      <c r="AJ6644" s="17" t="e">
        <f t="shared" si="2277"/>
        <v>#N/A</v>
      </c>
      <c r="AK6644" s="17" t="e">
        <f t="shared" si="2278"/>
        <v>#N/A</v>
      </c>
      <c r="AL6644" s="17" t="e">
        <f t="shared" si="2279"/>
        <v>#N/A</v>
      </c>
      <c r="AM6644" s="17" t="e">
        <f t="shared" si="2280"/>
        <v>#N/A</v>
      </c>
      <c r="AN6644" s="17" t="e">
        <f t="shared" si="2289"/>
        <v>#N/A</v>
      </c>
      <c r="AO6644" s="17" t="e">
        <f t="shared" si="2284"/>
        <v>#N/A</v>
      </c>
      <c r="AP6644" s="17" t="e">
        <f t="shared" si="2281"/>
        <v>#N/A</v>
      </c>
      <c r="AQ6644" s="17" t="e">
        <f t="shared" si="2282"/>
        <v>#N/A</v>
      </c>
      <c r="AR6644" s="17" t="e">
        <f t="shared" si="2283"/>
        <v>#N/A</v>
      </c>
    </row>
    <row r="6645" spans="2:44" x14ac:dyDescent="0.25">
      <c r="B6645" t="e">
        <f>INDEX(RawData!$A$2:$A$1048576,MATCH(FmtData!$B$4+(ROW()-10),RawData!$A$2:$A$1048576,0))</f>
        <v>#N/A</v>
      </c>
      <c r="C664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45)</f>
        <v>#N/A</v>
      </c>
      <c r="D664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645" s="62" t="e">
        <f>INDEX(RawData!E$2:E$1048576,MATCH(FmtData!$B$4+(ROW()-10),RawData!$A$2:$A$1048576,0))</f>
        <v>#N/A</v>
      </c>
      <c r="F6645" t="e">
        <f>INDEX(RawData!F$2:F$1048576,MATCH(FmtData!$B$4+(ROW()-10),RawData!$A$2:$A$1048576,0))</f>
        <v>#N/A</v>
      </c>
      <c r="G6645" t="e">
        <f>INDEX(RawData!G$2:G$1048576,MATCH(FmtData!$B$4+(ROW()-10),RawData!$A$2:$A$1048576,0))</f>
        <v>#N/A</v>
      </c>
      <c r="H6645" t="e">
        <f>INDEX(RawData!H$2:H$1048576,MATCH(FmtData!$B$4+(ROW()-10),RawData!$A$2:$A$1048576,0))</f>
        <v>#N/A</v>
      </c>
      <c r="I6645" t="e">
        <f>INDEX(RawData!I$2:I$1048576,MATCH(FmtData!$B$4+(ROW()-10),RawData!$A$2:$A$1048576,0))</f>
        <v>#N/A</v>
      </c>
      <c r="J6645" t="e">
        <f>INDEX(RawData!J$2:J$1048576,MATCH(FmtData!$B$4+(ROW()-10),RawData!$A$2:$A$1048576,0))</f>
        <v>#N/A</v>
      </c>
      <c r="K6645" t="e">
        <f>INDEX(RawData!K$2:K$1048576,MATCH(FmtData!$B$4+(ROW()-10),RawData!$A$2:$A$1048576,0))</f>
        <v>#N/A</v>
      </c>
      <c r="L6645" t="e">
        <f>INDEX(RawData!L$2:L$1048576,MATCH(FmtData!$B$4+(ROW()-10),RawData!$A$2:$A$1048576,0))</f>
        <v>#N/A</v>
      </c>
      <c r="M6645" t="e">
        <f>INDEX(RawData!M$2:M$1048576,MATCH(FmtData!$B$4+(ROW()-10),RawData!$A$2:$A$1048576,0))</f>
        <v>#N/A</v>
      </c>
      <c r="N6645" t="e">
        <f>INDEX(RawData!N$2:N$1048576,MATCH(FmtData!$B$4+(ROW()-10),RawData!$A$2:$A$1048576,0))</f>
        <v>#N/A</v>
      </c>
      <c r="O6645" t="e">
        <f>INDEX(RawData!O$2:O$1048576,MATCH(FmtData!$B$4+(ROW()-10),RawData!$A$2:$A$1048576,0))</f>
        <v>#N/A</v>
      </c>
      <c r="P6645" t="e">
        <f>INDEX(RawData!P$2:P$1048576,MATCH(FmtData!$B$4+(ROW()-10),RawData!$A$2:$A$1048576,0))</f>
        <v>#N/A</v>
      </c>
      <c r="Q6645" t="e">
        <f>INDEX(RawData!Q$2:Q$1048576,MATCH(FmtData!$B$4+(ROW()-10),RawData!$A$2:$A$1048576,0))</f>
        <v>#N/A</v>
      </c>
      <c r="R6645" t="e">
        <f>INDEX(RawData!R$2:R$1048576,MATCH(FmtData!$B$4+(ROW()-10),RawData!$A$2:$A$1048576,0))</f>
        <v>#N/A</v>
      </c>
      <c r="S6645" t="e">
        <f>INDEX(RawData!S$2:S$1048576,MATCH(FmtData!$B$4+(ROW()-10),RawData!$A$2:$A$1048576,0))</f>
        <v>#N/A</v>
      </c>
      <c r="T6645" t="e">
        <f>INDEX(RawData!T$2:T$1048576,MATCH(FmtData!$B$4+(ROW()-10),RawData!$A$2:$A$1048576,0))</f>
        <v>#N/A</v>
      </c>
      <c r="U6645" t="e">
        <f>INDEX(RawData!U$2:U$1048576,MATCH(FmtData!$B$4+(ROW()-10),RawData!$A$2:$A$1048576,0))</f>
        <v>#N/A</v>
      </c>
      <c r="V6645" t="e">
        <f>INDEX(RawData!V$2:V$1048576,MATCH(FmtData!$B$4+(ROW()-10),RawData!$A$2:$A$1048576,0))</f>
        <v>#N/A</v>
      </c>
      <c r="W6645" s="8" t="e">
        <f t="shared" si="2269"/>
        <v>#N/A</v>
      </c>
      <c r="X6645" s="8" t="e">
        <f t="shared" si="2270"/>
        <v>#N/A</v>
      </c>
      <c r="Y6645" s="8" t="e">
        <f t="shared" si="2271"/>
        <v>#N/A</v>
      </c>
      <c r="Z6645" s="8" t="e">
        <f t="shared" si="2272"/>
        <v>#N/A</v>
      </c>
      <c r="AA6645" s="8" t="e">
        <f t="shared" si="2273"/>
        <v>#N/A</v>
      </c>
      <c r="AB6645" s="8" t="e">
        <f t="shared" si="2274"/>
        <v>#N/A</v>
      </c>
      <c r="AC6645" s="6" t="e">
        <f t="shared" si="2290"/>
        <v>#N/A</v>
      </c>
      <c r="AD6645" s="41" t="e">
        <f t="shared" si="2285"/>
        <v>#N/A</v>
      </c>
      <c r="AE6645" s="15" t="e">
        <f t="shared" si="2286"/>
        <v>#N/A</v>
      </c>
      <c r="AF6645" s="15" t="e">
        <f t="shared" si="2287"/>
        <v>#N/A</v>
      </c>
      <c r="AG6645" s="15" t="e">
        <f t="shared" si="2275"/>
        <v>#N/A</v>
      </c>
      <c r="AH6645" s="15" t="e">
        <f t="shared" si="2288"/>
        <v>#N/A</v>
      </c>
      <c r="AI6645" s="17" t="e">
        <f t="shared" si="2276"/>
        <v>#N/A</v>
      </c>
      <c r="AJ6645" s="17" t="e">
        <f t="shared" si="2277"/>
        <v>#N/A</v>
      </c>
      <c r="AK6645" s="17" t="e">
        <f t="shared" si="2278"/>
        <v>#N/A</v>
      </c>
      <c r="AL6645" s="17" t="e">
        <f t="shared" si="2279"/>
        <v>#N/A</v>
      </c>
      <c r="AM6645" s="17" t="e">
        <f t="shared" si="2280"/>
        <v>#N/A</v>
      </c>
      <c r="AN6645" s="17" t="e">
        <f t="shared" si="2289"/>
        <v>#N/A</v>
      </c>
      <c r="AO6645" s="17" t="e">
        <f t="shared" si="2284"/>
        <v>#N/A</v>
      </c>
      <c r="AP6645" s="17" t="e">
        <f t="shared" si="2281"/>
        <v>#N/A</v>
      </c>
      <c r="AQ6645" s="17" t="e">
        <f t="shared" si="2282"/>
        <v>#N/A</v>
      </c>
      <c r="AR6645" s="17" t="e">
        <f t="shared" si="2283"/>
        <v>#N/A</v>
      </c>
    </row>
    <row r="6646" spans="2:44" x14ac:dyDescent="0.25">
      <c r="B6646" t="e">
        <f>INDEX(RawData!$A$2:$A$1048576,MATCH(FmtData!$B$4+(ROW()-10),RawData!$A$2:$A$1048576,0))</f>
        <v>#N/A</v>
      </c>
      <c r="C664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46)</f>
        <v>#N/A</v>
      </c>
      <c r="D664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646" s="62" t="e">
        <f>INDEX(RawData!E$2:E$1048576,MATCH(FmtData!$B$4+(ROW()-10),RawData!$A$2:$A$1048576,0))</f>
        <v>#N/A</v>
      </c>
      <c r="F6646" t="e">
        <f>INDEX(RawData!F$2:F$1048576,MATCH(FmtData!$B$4+(ROW()-10),RawData!$A$2:$A$1048576,0))</f>
        <v>#N/A</v>
      </c>
      <c r="G6646" t="e">
        <f>INDEX(RawData!G$2:G$1048576,MATCH(FmtData!$B$4+(ROW()-10),RawData!$A$2:$A$1048576,0))</f>
        <v>#N/A</v>
      </c>
      <c r="H6646" t="e">
        <f>INDEX(RawData!H$2:H$1048576,MATCH(FmtData!$B$4+(ROW()-10),RawData!$A$2:$A$1048576,0))</f>
        <v>#N/A</v>
      </c>
      <c r="I6646" t="e">
        <f>INDEX(RawData!I$2:I$1048576,MATCH(FmtData!$B$4+(ROW()-10),RawData!$A$2:$A$1048576,0))</f>
        <v>#N/A</v>
      </c>
      <c r="J6646" t="e">
        <f>INDEX(RawData!J$2:J$1048576,MATCH(FmtData!$B$4+(ROW()-10),RawData!$A$2:$A$1048576,0))</f>
        <v>#N/A</v>
      </c>
      <c r="K6646" t="e">
        <f>INDEX(RawData!K$2:K$1048576,MATCH(FmtData!$B$4+(ROW()-10),RawData!$A$2:$A$1048576,0))</f>
        <v>#N/A</v>
      </c>
      <c r="L6646" t="e">
        <f>INDEX(RawData!L$2:L$1048576,MATCH(FmtData!$B$4+(ROW()-10),RawData!$A$2:$A$1048576,0))</f>
        <v>#N/A</v>
      </c>
      <c r="M6646" t="e">
        <f>INDEX(RawData!M$2:M$1048576,MATCH(FmtData!$B$4+(ROW()-10),RawData!$A$2:$A$1048576,0))</f>
        <v>#N/A</v>
      </c>
      <c r="N6646" t="e">
        <f>INDEX(RawData!N$2:N$1048576,MATCH(FmtData!$B$4+(ROW()-10),RawData!$A$2:$A$1048576,0))</f>
        <v>#N/A</v>
      </c>
      <c r="O6646" t="e">
        <f>INDEX(RawData!O$2:O$1048576,MATCH(FmtData!$B$4+(ROW()-10),RawData!$A$2:$A$1048576,0))</f>
        <v>#N/A</v>
      </c>
      <c r="P6646" t="e">
        <f>INDEX(RawData!P$2:P$1048576,MATCH(FmtData!$B$4+(ROW()-10),RawData!$A$2:$A$1048576,0))</f>
        <v>#N/A</v>
      </c>
      <c r="Q6646" t="e">
        <f>INDEX(RawData!Q$2:Q$1048576,MATCH(FmtData!$B$4+(ROW()-10),RawData!$A$2:$A$1048576,0))</f>
        <v>#N/A</v>
      </c>
      <c r="R6646" t="e">
        <f>INDEX(RawData!R$2:R$1048576,MATCH(FmtData!$B$4+(ROW()-10),RawData!$A$2:$A$1048576,0))</f>
        <v>#N/A</v>
      </c>
      <c r="S6646" t="e">
        <f>INDEX(RawData!S$2:S$1048576,MATCH(FmtData!$B$4+(ROW()-10),RawData!$A$2:$A$1048576,0))</f>
        <v>#N/A</v>
      </c>
      <c r="T6646" t="e">
        <f>INDEX(RawData!T$2:T$1048576,MATCH(FmtData!$B$4+(ROW()-10),RawData!$A$2:$A$1048576,0))</f>
        <v>#N/A</v>
      </c>
      <c r="U6646" t="e">
        <f>INDEX(RawData!U$2:U$1048576,MATCH(FmtData!$B$4+(ROW()-10),RawData!$A$2:$A$1048576,0))</f>
        <v>#N/A</v>
      </c>
      <c r="V6646" t="e">
        <f>INDEX(RawData!V$2:V$1048576,MATCH(FmtData!$B$4+(ROW()-10),RawData!$A$2:$A$1048576,0))</f>
        <v>#N/A</v>
      </c>
      <c r="W6646" s="8" t="e">
        <f t="shared" si="2269"/>
        <v>#N/A</v>
      </c>
      <c r="X6646" s="8" t="e">
        <f t="shared" si="2270"/>
        <v>#N/A</v>
      </c>
      <c r="Y6646" s="8" t="e">
        <f t="shared" si="2271"/>
        <v>#N/A</v>
      </c>
      <c r="Z6646" s="8" t="e">
        <f t="shared" si="2272"/>
        <v>#N/A</v>
      </c>
      <c r="AA6646" s="8" t="e">
        <f t="shared" si="2273"/>
        <v>#N/A</v>
      </c>
      <c r="AB6646" s="8" t="e">
        <f t="shared" si="2274"/>
        <v>#N/A</v>
      </c>
      <c r="AC6646" s="6" t="e">
        <f t="shared" si="2290"/>
        <v>#N/A</v>
      </c>
      <c r="AD6646" s="41" t="e">
        <f t="shared" si="2285"/>
        <v>#N/A</v>
      </c>
      <c r="AE6646" s="15" t="e">
        <f t="shared" si="2286"/>
        <v>#N/A</v>
      </c>
      <c r="AF6646" s="15" t="e">
        <f t="shared" si="2287"/>
        <v>#N/A</v>
      </c>
      <c r="AG6646" s="15" t="e">
        <f t="shared" si="2275"/>
        <v>#N/A</v>
      </c>
      <c r="AH6646" s="15" t="e">
        <f t="shared" si="2288"/>
        <v>#N/A</v>
      </c>
      <c r="AI6646" s="17" t="e">
        <f t="shared" si="2276"/>
        <v>#N/A</v>
      </c>
      <c r="AJ6646" s="17" t="e">
        <f t="shared" si="2277"/>
        <v>#N/A</v>
      </c>
      <c r="AK6646" s="17" t="e">
        <f t="shared" si="2278"/>
        <v>#N/A</v>
      </c>
      <c r="AL6646" s="17" t="e">
        <f t="shared" si="2279"/>
        <v>#N/A</v>
      </c>
      <c r="AM6646" s="17" t="e">
        <f t="shared" si="2280"/>
        <v>#N/A</v>
      </c>
      <c r="AN6646" s="17" t="e">
        <f t="shared" si="2289"/>
        <v>#N/A</v>
      </c>
      <c r="AO6646" s="17" t="e">
        <f t="shared" si="2284"/>
        <v>#N/A</v>
      </c>
      <c r="AP6646" s="17" t="e">
        <f t="shared" si="2281"/>
        <v>#N/A</v>
      </c>
      <c r="AQ6646" s="17" t="e">
        <f t="shared" si="2282"/>
        <v>#N/A</v>
      </c>
      <c r="AR6646" s="17" t="e">
        <f t="shared" si="2283"/>
        <v>#N/A</v>
      </c>
    </row>
    <row r="6647" spans="2:44" x14ac:dyDescent="0.25">
      <c r="B6647" t="e">
        <f>INDEX(RawData!$A$2:$A$1048576,MATCH(FmtData!$B$4+(ROW()-10),RawData!$A$2:$A$1048576,0))</f>
        <v>#N/A</v>
      </c>
      <c r="C664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47)</f>
        <v>#N/A</v>
      </c>
      <c r="D664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647" s="62" t="e">
        <f>INDEX(RawData!E$2:E$1048576,MATCH(FmtData!$B$4+(ROW()-10),RawData!$A$2:$A$1048576,0))</f>
        <v>#N/A</v>
      </c>
      <c r="F6647" t="e">
        <f>INDEX(RawData!F$2:F$1048576,MATCH(FmtData!$B$4+(ROW()-10),RawData!$A$2:$A$1048576,0))</f>
        <v>#N/A</v>
      </c>
      <c r="G6647" t="e">
        <f>INDEX(RawData!G$2:G$1048576,MATCH(FmtData!$B$4+(ROW()-10),RawData!$A$2:$A$1048576,0))</f>
        <v>#N/A</v>
      </c>
      <c r="H6647" t="e">
        <f>INDEX(RawData!H$2:H$1048576,MATCH(FmtData!$B$4+(ROW()-10),RawData!$A$2:$A$1048576,0))</f>
        <v>#N/A</v>
      </c>
      <c r="I6647" t="e">
        <f>INDEX(RawData!I$2:I$1048576,MATCH(FmtData!$B$4+(ROW()-10),RawData!$A$2:$A$1048576,0))</f>
        <v>#N/A</v>
      </c>
      <c r="J6647" t="e">
        <f>INDEX(RawData!J$2:J$1048576,MATCH(FmtData!$B$4+(ROW()-10),RawData!$A$2:$A$1048576,0))</f>
        <v>#N/A</v>
      </c>
      <c r="K6647" t="e">
        <f>INDEX(RawData!K$2:K$1048576,MATCH(FmtData!$B$4+(ROW()-10),RawData!$A$2:$A$1048576,0))</f>
        <v>#N/A</v>
      </c>
      <c r="L6647" t="e">
        <f>INDEX(RawData!L$2:L$1048576,MATCH(FmtData!$B$4+(ROW()-10),RawData!$A$2:$A$1048576,0))</f>
        <v>#N/A</v>
      </c>
      <c r="M6647" t="e">
        <f>INDEX(RawData!M$2:M$1048576,MATCH(FmtData!$B$4+(ROW()-10),RawData!$A$2:$A$1048576,0))</f>
        <v>#N/A</v>
      </c>
      <c r="N6647" t="e">
        <f>INDEX(RawData!N$2:N$1048576,MATCH(FmtData!$B$4+(ROW()-10),RawData!$A$2:$A$1048576,0))</f>
        <v>#N/A</v>
      </c>
      <c r="O6647" t="e">
        <f>INDEX(RawData!O$2:O$1048576,MATCH(FmtData!$B$4+(ROW()-10),RawData!$A$2:$A$1048576,0))</f>
        <v>#N/A</v>
      </c>
      <c r="P6647" t="e">
        <f>INDEX(RawData!P$2:P$1048576,MATCH(FmtData!$B$4+(ROW()-10),RawData!$A$2:$A$1048576,0))</f>
        <v>#N/A</v>
      </c>
      <c r="Q6647" t="e">
        <f>INDEX(RawData!Q$2:Q$1048576,MATCH(FmtData!$B$4+(ROW()-10),RawData!$A$2:$A$1048576,0))</f>
        <v>#N/A</v>
      </c>
      <c r="R6647" t="e">
        <f>INDEX(RawData!R$2:R$1048576,MATCH(FmtData!$B$4+(ROW()-10),RawData!$A$2:$A$1048576,0))</f>
        <v>#N/A</v>
      </c>
      <c r="S6647" t="e">
        <f>INDEX(RawData!S$2:S$1048576,MATCH(FmtData!$B$4+(ROW()-10),RawData!$A$2:$A$1048576,0))</f>
        <v>#N/A</v>
      </c>
      <c r="T6647" t="e">
        <f>INDEX(RawData!T$2:T$1048576,MATCH(FmtData!$B$4+(ROW()-10),RawData!$A$2:$A$1048576,0))</f>
        <v>#N/A</v>
      </c>
      <c r="U6647" t="e">
        <f>INDEX(RawData!U$2:U$1048576,MATCH(FmtData!$B$4+(ROW()-10),RawData!$A$2:$A$1048576,0))</f>
        <v>#N/A</v>
      </c>
      <c r="V6647" t="e">
        <f>INDEX(RawData!V$2:V$1048576,MATCH(FmtData!$B$4+(ROW()-10),RawData!$A$2:$A$1048576,0))</f>
        <v>#N/A</v>
      </c>
      <c r="W6647" s="8" t="e">
        <f t="shared" si="2269"/>
        <v>#N/A</v>
      </c>
      <c r="X6647" s="8" t="e">
        <f t="shared" si="2270"/>
        <v>#N/A</v>
      </c>
      <c r="Y6647" s="8" t="e">
        <f t="shared" si="2271"/>
        <v>#N/A</v>
      </c>
      <c r="Z6647" s="8" t="e">
        <f t="shared" si="2272"/>
        <v>#N/A</v>
      </c>
      <c r="AA6647" s="8" t="e">
        <f t="shared" si="2273"/>
        <v>#N/A</v>
      </c>
      <c r="AB6647" s="8" t="e">
        <f t="shared" si="2274"/>
        <v>#N/A</v>
      </c>
      <c r="AC6647" s="6" t="e">
        <f t="shared" si="2290"/>
        <v>#N/A</v>
      </c>
      <c r="AD6647" s="41" t="e">
        <f t="shared" si="2285"/>
        <v>#N/A</v>
      </c>
      <c r="AE6647" s="15" t="e">
        <f t="shared" si="2286"/>
        <v>#N/A</v>
      </c>
      <c r="AF6647" s="15" t="e">
        <f t="shared" si="2287"/>
        <v>#N/A</v>
      </c>
      <c r="AG6647" s="15" t="e">
        <f t="shared" si="2275"/>
        <v>#N/A</v>
      </c>
      <c r="AH6647" s="15" t="e">
        <f t="shared" si="2288"/>
        <v>#N/A</v>
      </c>
      <c r="AI6647" s="17" t="e">
        <f t="shared" si="2276"/>
        <v>#N/A</v>
      </c>
      <c r="AJ6647" s="17" t="e">
        <f t="shared" si="2277"/>
        <v>#N/A</v>
      </c>
      <c r="AK6647" s="17" t="e">
        <f t="shared" si="2278"/>
        <v>#N/A</v>
      </c>
      <c r="AL6647" s="17" t="e">
        <f t="shared" si="2279"/>
        <v>#N/A</v>
      </c>
      <c r="AM6647" s="17" t="e">
        <f t="shared" si="2280"/>
        <v>#N/A</v>
      </c>
      <c r="AN6647" s="17" t="e">
        <f t="shared" si="2289"/>
        <v>#N/A</v>
      </c>
      <c r="AO6647" s="17" t="e">
        <f t="shared" si="2284"/>
        <v>#N/A</v>
      </c>
      <c r="AP6647" s="17" t="e">
        <f t="shared" si="2281"/>
        <v>#N/A</v>
      </c>
      <c r="AQ6647" s="17" t="e">
        <f t="shared" si="2282"/>
        <v>#N/A</v>
      </c>
      <c r="AR6647" s="17" t="e">
        <f t="shared" si="2283"/>
        <v>#N/A</v>
      </c>
    </row>
    <row r="6648" spans="2:44" x14ac:dyDescent="0.25">
      <c r="B6648" t="e">
        <f>INDEX(RawData!$A$2:$A$1048576,MATCH(FmtData!$B$4+(ROW()-10),RawData!$A$2:$A$1048576,0))</f>
        <v>#N/A</v>
      </c>
      <c r="C664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48)</f>
        <v>#N/A</v>
      </c>
      <c r="D664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648" s="62" t="e">
        <f>INDEX(RawData!E$2:E$1048576,MATCH(FmtData!$B$4+(ROW()-10),RawData!$A$2:$A$1048576,0))</f>
        <v>#N/A</v>
      </c>
      <c r="F6648" t="e">
        <f>INDEX(RawData!F$2:F$1048576,MATCH(FmtData!$B$4+(ROW()-10),RawData!$A$2:$A$1048576,0))</f>
        <v>#N/A</v>
      </c>
      <c r="G6648" t="e">
        <f>INDEX(RawData!G$2:G$1048576,MATCH(FmtData!$B$4+(ROW()-10),RawData!$A$2:$A$1048576,0))</f>
        <v>#N/A</v>
      </c>
      <c r="H6648" t="e">
        <f>INDEX(RawData!H$2:H$1048576,MATCH(FmtData!$B$4+(ROW()-10),RawData!$A$2:$A$1048576,0))</f>
        <v>#N/A</v>
      </c>
      <c r="I6648" t="e">
        <f>INDEX(RawData!I$2:I$1048576,MATCH(FmtData!$B$4+(ROW()-10),RawData!$A$2:$A$1048576,0))</f>
        <v>#N/A</v>
      </c>
      <c r="J6648" t="e">
        <f>INDEX(RawData!J$2:J$1048576,MATCH(FmtData!$B$4+(ROW()-10),RawData!$A$2:$A$1048576,0))</f>
        <v>#N/A</v>
      </c>
      <c r="K6648" t="e">
        <f>INDEX(RawData!K$2:K$1048576,MATCH(FmtData!$B$4+(ROW()-10),RawData!$A$2:$A$1048576,0))</f>
        <v>#N/A</v>
      </c>
      <c r="L6648" t="e">
        <f>INDEX(RawData!L$2:L$1048576,MATCH(FmtData!$B$4+(ROW()-10),RawData!$A$2:$A$1048576,0))</f>
        <v>#N/A</v>
      </c>
      <c r="M6648" t="e">
        <f>INDEX(RawData!M$2:M$1048576,MATCH(FmtData!$B$4+(ROW()-10),RawData!$A$2:$A$1048576,0))</f>
        <v>#N/A</v>
      </c>
      <c r="N6648" t="e">
        <f>INDEX(RawData!N$2:N$1048576,MATCH(FmtData!$B$4+(ROW()-10),RawData!$A$2:$A$1048576,0))</f>
        <v>#N/A</v>
      </c>
      <c r="O6648" t="e">
        <f>INDEX(RawData!O$2:O$1048576,MATCH(FmtData!$B$4+(ROW()-10),RawData!$A$2:$A$1048576,0))</f>
        <v>#N/A</v>
      </c>
      <c r="P6648" t="e">
        <f>INDEX(RawData!P$2:P$1048576,MATCH(FmtData!$B$4+(ROW()-10),RawData!$A$2:$A$1048576,0))</f>
        <v>#N/A</v>
      </c>
      <c r="Q6648" t="e">
        <f>INDEX(RawData!Q$2:Q$1048576,MATCH(FmtData!$B$4+(ROW()-10),RawData!$A$2:$A$1048576,0))</f>
        <v>#N/A</v>
      </c>
      <c r="R6648" t="e">
        <f>INDEX(RawData!R$2:R$1048576,MATCH(FmtData!$B$4+(ROW()-10),RawData!$A$2:$A$1048576,0))</f>
        <v>#N/A</v>
      </c>
      <c r="S6648" t="e">
        <f>INDEX(RawData!S$2:S$1048576,MATCH(FmtData!$B$4+(ROW()-10),RawData!$A$2:$A$1048576,0))</f>
        <v>#N/A</v>
      </c>
      <c r="T6648" t="e">
        <f>INDEX(RawData!T$2:T$1048576,MATCH(FmtData!$B$4+(ROW()-10),RawData!$A$2:$A$1048576,0))</f>
        <v>#N/A</v>
      </c>
      <c r="U6648" t="e">
        <f>INDEX(RawData!U$2:U$1048576,MATCH(FmtData!$B$4+(ROW()-10),RawData!$A$2:$A$1048576,0))</f>
        <v>#N/A</v>
      </c>
      <c r="V6648" t="e">
        <f>INDEX(RawData!V$2:V$1048576,MATCH(FmtData!$B$4+(ROW()-10),RawData!$A$2:$A$1048576,0))</f>
        <v>#N/A</v>
      </c>
      <c r="W6648" s="8" t="e">
        <f t="shared" si="2269"/>
        <v>#N/A</v>
      </c>
      <c r="X6648" s="8" t="e">
        <f t="shared" si="2270"/>
        <v>#N/A</v>
      </c>
      <c r="Y6648" s="8" t="e">
        <f t="shared" si="2271"/>
        <v>#N/A</v>
      </c>
      <c r="Z6648" s="8" t="e">
        <f t="shared" si="2272"/>
        <v>#N/A</v>
      </c>
      <c r="AA6648" s="8" t="e">
        <f t="shared" si="2273"/>
        <v>#N/A</v>
      </c>
      <c r="AB6648" s="8" t="e">
        <f t="shared" si="2274"/>
        <v>#N/A</v>
      </c>
      <c r="AC6648" s="6" t="e">
        <f t="shared" si="2290"/>
        <v>#N/A</v>
      </c>
      <c r="AD6648" s="41" t="e">
        <f t="shared" si="2285"/>
        <v>#N/A</v>
      </c>
      <c r="AE6648" s="15" t="e">
        <f t="shared" si="2286"/>
        <v>#N/A</v>
      </c>
      <c r="AF6648" s="15" t="e">
        <f t="shared" si="2287"/>
        <v>#N/A</v>
      </c>
      <c r="AG6648" s="15" t="e">
        <f t="shared" si="2275"/>
        <v>#N/A</v>
      </c>
      <c r="AH6648" s="15" t="e">
        <f t="shared" si="2288"/>
        <v>#N/A</v>
      </c>
      <c r="AI6648" s="17" t="e">
        <f t="shared" si="2276"/>
        <v>#N/A</v>
      </c>
      <c r="AJ6648" s="17" t="e">
        <f t="shared" si="2277"/>
        <v>#N/A</v>
      </c>
      <c r="AK6648" s="17" t="e">
        <f t="shared" si="2278"/>
        <v>#N/A</v>
      </c>
      <c r="AL6648" s="17" t="e">
        <f t="shared" si="2279"/>
        <v>#N/A</v>
      </c>
      <c r="AM6648" s="17" t="e">
        <f t="shared" si="2280"/>
        <v>#N/A</v>
      </c>
      <c r="AN6648" s="17" t="e">
        <f t="shared" si="2289"/>
        <v>#N/A</v>
      </c>
      <c r="AO6648" s="17" t="e">
        <f t="shared" si="2284"/>
        <v>#N/A</v>
      </c>
      <c r="AP6648" s="17" t="e">
        <f t="shared" si="2281"/>
        <v>#N/A</v>
      </c>
      <c r="AQ6648" s="17" t="e">
        <f t="shared" si="2282"/>
        <v>#N/A</v>
      </c>
      <c r="AR6648" s="17" t="e">
        <f t="shared" si="2283"/>
        <v>#N/A</v>
      </c>
    </row>
    <row r="6649" spans="2:44" x14ac:dyDescent="0.25">
      <c r="B6649" t="e">
        <f>INDEX(RawData!$A$2:$A$1048576,MATCH(FmtData!$B$4+(ROW()-10),RawData!$A$2:$A$1048576,0))</f>
        <v>#N/A</v>
      </c>
      <c r="C664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49)</f>
        <v>#N/A</v>
      </c>
      <c r="D664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649" s="62" t="e">
        <f>INDEX(RawData!E$2:E$1048576,MATCH(FmtData!$B$4+(ROW()-10),RawData!$A$2:$A$1048576,0))</f>
        <v>#N/A</v>
      </c>
      <c r="F6649" t="e">
        <f>INDEX(RawData!F$2:F$1048576,MATCH(FmtData!$B$4+(ROW()-10),RawData!$A$2:$A$1048576,0))</f>
        <v>#N/A</v>
      </c>
      <c r="G6649" t="e">
        <f>INDEX(RawData!G$2:G$1048576,MATCH(FmtData!$B$4+(ROW()-10),RawData!$A$2:$A$1048576,0))</f>
        <v>#N/A</v>
      </c>
      <c r="H6649" t="e">
        <f>INDEX(RawData!H$2:H$1048576,MATCH(FmtData!$B$4+(ROW()-10),RawData!$A$2:$A$1048576,0))</f>
        <v>#N/A</v>
      </c>
      <c r="I6649" t="e">
        <f>INDEX(RawData!I$2:I$1048576,MATCH(FmtData!$B$4+(ROW()-10),RawData!$A$2:$A$1048576,0))</f>
        <v>#N/A</v>
      </c>
      <c r="J6649" t="e">
        <f>INDEX(RawData!J$2:J$1048576,MATCH(FmtData!$B$4+(ROW()-10),RawData!$A$2:$A$1048576,0))</f>
        <v>#N/A</v>
      </c>
      <c r="K6649" t="e">
        <f>INDEX(RawData!K$2:K$1048576,MATCH(FmtData!$B$4+(ROW()-10),RawData!$A$2:$A$1048576,0))</f>
        <v>#N/A</v>
      </c>
      <c r="L6649" t="e">
        <f>INDEX(RawData!L$2:L$1048576,MATCH(FmtData!$B$4+(ROW()-10),RawData!$A$2:$A$1048576,0))</f>
        <v>#N/A</v>
      </c>
      <c r="M6649" t="e">
        <f>INDEX(RawData!M$2:M$1048576,MATCH(FmtData!$B$4+(ROW()-10),RawData!$A$2:$A$1048576,0))</f>
        <v>#N/A</v>
      </c>
      <c r="N6649" t="e">
        <f>INDEX(RawData!N$2:N$1048576,MATCH(FmtData!$B$4+(ROW()-10),RawData!$A$2:$A$1048576,0))</f>
        <v>#N/A</v>
      </c>
      <c r="O6649" t="e">
        <f>INDEX(RawData!O$2:O$1048576,MATCH(FmtData!$B$4+(ROW()-10),RawData!$A$2:$A$1048576,0))</f>
        <v>#N/A</v>
      </c>
      <c r="P6649" t="e">
        <f>INDEX(RawData!P$2:P$1048576,MATCH(FmtData!$B$4+(ROW()-10),RawData!$A$2:$A$1048576,0))</f>
        <v>#N/A</v>
      </c>
      <c r="Q6649" t="e">
        <f>INDEX(RawData!Q$2:Q$1048576,MATCH(FmtData!$B$4+(ROW()-10),RawData!$A$2:$A$1048576,0))</f>
        <v>#N/A</v>
      </c>
      <c r="R6649" t="e">
        <f>INDEX(RawData!R$2:R$1048576,MATCH(FmtData!$B$4+(ROW()-10),RawData!$A$2:$A$1048576,0))</f>
        <v>#N/A</v>
      </c>
      <c r="S6649" t="e">
        <f>INDEX(RawData!S$2:S$1048576,MATCH(FmtData!$B$4+(ROW()-10),RawData!$A$2:$A$1048576,0))</f>
        <v>#N/A</v>
      </c>
      <c r="T6649" t="e">
        <f>INDEX(RawData!T$2:T$1048576,MATCH(FmtData!$B$4+(ROW()-10),RawData!$A$2:$A$1048576,0))</f>
        <v>#N/A</v>
      </c>
      <c r="U6649" t="e">
        <f>INDEX(RawData!U$2:U$1048576,MATCH(FmtData!$B$4+(ROW()-10),RawData!$A$2:$A$1048576,0))</f>
        <v>#N/A</v>
      </c>
      <c r="V6649" t="e">
        <f>INDEX(RawData!V$2:V$1048576,MATCH(FmtData!$B$4+(ROW()-10),RawData!$A$2:$A$1048576,0))</f>
        <v>#N/A</v>
      </c>
      <c r="W6649" s="8" t="e">
        <f t="shared" si="2269"/>
        <v>#N/A</v>
      </c>
      <c r="X6649" s="8" t="e">
        <f t="shared" si="2270"/>
        <v>#N/A</v>
      </c>
      <c r="Y6649" s="8" t="e">
        <f t="shared" si="2271"/>
        <v>#N/A</v>
      </c>
      <c r="Z6649" s="8" t="e">
        <f t="shared" si="2272"/>
        <v>#N/A</v>
      </c>
      <c r="AA6649" s="8" t="e">
        <f t="shared" si="2273"/>
        <v>#N/A</v>
      </c>
      <c r="AB6649" s="8" t="e">
        <f t="shared" si="2274"/>
        <v>#N/A</v>
      </c>
      <c r="AC6649" s="6" t="e">
        <f t="shared" si="2290"/>
        <v>#N/A</v>
      </c>
      <c r="AD6649" s="41" t="e">
        <f t="shared" si="2285"/>
        <v>#N/A</v>
      </c>
      <c r="AE6649" s="15" t="e">
        <f t="shared" si="2286"/>
        <v>#N/A</v>
      </c>
      <c r="AF6649" s="15" t="e">
        <f t="shared" si="2287"/>
        <v>#N/A</v>
      </c>
      <c r="AG6649" s="15" t="e">
        <f t="shared" si="2275"/>
        <v>#N/A</v>
      </c>
      <c r="AH6649" s="15" t="e">
        <f t="shared" si="2288"/>
        <v>#N/A</v>
      </c>
      <c r="AI6649" s="17" t="e">
        <f t="shared" si="2276"/>
        <v>#N/A</v>
      </c>
      <c r="AJ6649" s="17" t="e">
        <f t="shared" si="2277"/>
        <v>#N/A</v>
      </c>
      <c r="AK6649" s="17" t="e">
        <f t="shared" si="2278"/>
        <v>#N/A</v>
      </c>
      <c r="AL6649" s="17" t="e">
        <f t="shared" si="2279"/>
        <v>#N/A</v>
      </c>
      <c r="AM6649" s="17" t="e">
        <f t="shared" si="2280"/>
        <v>#N/A</v>
      </c>
      <c r="AN6649" s="17" t="e">
        <f t="shared" si="2289"/>
        <v>#N/A</v>
      </c>
      <c r="AO6649" s="17" t="e">
        <f t="shared" si="2284"/>
        <v>#N/A</v>
      </c>
      <c r="AP6649" s="17" t="e">
        <f t="shared" si="2281"/>
        <v>#N/A</v>
      </c>
      <c r="AQ6649" s="17" t="e">
        <f t="shared" si="2282"/>
        <v>#N/A</v>
      </c>
      <c r="AR6649" s="17" t="e">
        <f t="shared" si="2283"/>
        <v>#N/A</v>
      </c>
    </row>
    <row r="6650" spans="2:44" x14ac:dyDescent="0.25">
      <c r="B6650" t="e">
        <f>INDEX(RawData!$A$2:$A$1048576,MATCH(FmtData!$B$4+(ROW()-10),RawData!$A$2:$A$1048576,0))</f>
        <v>#N/A</v>
      </c>
      <c r="C665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50)</f>
        <v>#N/A</v>
      </c>
      <c r="D665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650" s="62" t="e">
        <f>INDEX(RawData!E$2:E$1048576,MATCH(FmtData!$B$4+(ROW()-10),RawData!$A$2:$A$1048576,0))</f>
        <v>#N/A</v>
      </c>
      <c r="F6650" t="e">
        <f>INDEX(RawData!F$2:F$1048576,MATCH(FmtData!$B$4+(ROW()-10),RawData!$A$2:$A$1048576,0))</f>
        <v>#N/A</v>
      </c>
      <c r="G6650" t="e">
        <f>INDEX(RawData!G$2:G$1048576,MATCH(FmtData!$B$4+(ROW()-10),RawData!$A$2:$A$1048576,0))</f>
        <v>#N/A</v>
      </c>
      <c r="H6650" t="e">
        <f>INDEX(RawData!H$2:H$1048576,MATCH(FmtData!$B$4+(ROW()-10),RawData!$A$2:$A$1048576,0))</f>
        <v>#N/A</v>
      </c>
      <c r="I6650" t="e">
        <f>INDEX(RawData!I$2:I$1048576,MATCH(FmtData!$B$4+(ROW()-10),RawData!$A$2:$A$1048576,0))</f>
        <v>#N/A</v>
      </c>
      <c r="J6650" t="e">
        <f>INDEX(RawData!J$2:J$1048576,MATCH(FmtData!$B$4+(ROW()-10),RawData!$A$2:$A$1048576,0))</f>
        <v>#N/A</v>
      </c>
      <c r="K6650" t="e">
        <f>INDEX(RawData!K$2:K$1048576,MATCH(FmtData!$B$4+(ROW()-10),RawData!$A$2:$A$1048576,0))</f>
        <v>#N/A</v>
      </c>
      <c r="L6650" t="e">
        <f>INDEX(RawData!L$2:L$1048576,MATCH(FmtData!$B$4+(ROW()-10),RawData!$A$2:$A$1048576,0))</f>
        <v>#N/A</v>
      </c>
      <c r="M6650" t="e">
        <f>INDEX(RawData!M$2:M$1048576,MATCH(FmtData!$B$4+(ROW()-10),RawData!$A$2:$A$1048576,0))</f>
        <v>#N/A</v>
      </c>
      <c r="N6650" t="e">
        <f>INDEX(RawData!N$2:N$1048576,MATCH(FmtData!$B$4+(ROW()-10),RawData!$A$2:$A$1048576,0))</f>
        <v>#N/A</v>
      </c>
      <c r="O6650" t="e">
        <f>INDEX(RawData!O$2:O$1048576,MATCH(FmtData!$B$4+(ROW()-10),RawData!$A$2:$A$1048576,0))</f>
        <v>#N/A</v>
      </c>
      <c r="P6650" t="e">
        <f>INDEX(RawData!P$2:P$1048576,MATCH(FmtData!$B$4+(ROW()-10),RawData!$A$2:$A$1048576,0))</f>
        <v>#N/A</v>
      </c>
      <c r="Q6650" t="e">
        <f>INDEX(RawData!Q$2:Q$1048576,MATCH(FmtData!$B$4+(ROW()-10),RawData!$A$2:$A$1048576,0))</f>
        <v>#N/A</v>
      </c>
      <c r="R6650" t="e">
        <f>INDEX(RawData!R$2:R$1048576,MATCH(FmtData!$B$4+(ROW()-10),RawData!$A$2:$A$1048576,0))</f>
        <v>#N/A</v>
      </c>
      <c r="S6650" t="e">
        <f>INDEX(RawData!S$2:S$1048576,MATCH(FmtData!$B$4+(ROW()-10),RawData!$A$2:$A$1048576,0))</f>
        <v>#N/A</v>
      </c>
      <c r="T6650" t="e">
        <f>INDEX(RawData!T$2:T$1048576,MATCH(FmtData!$B$4+(ROW()-10),RawData!$A$2:$A$1048576,0))</f>
        <v>#N/A</v>
      </c>
      <c r="U6650" t="e">
        <f>INDEX(RawData!U$2:U$1048576,MATCH(FmtData!$B$4+(ROW()-10),RawData!$A$2:$A$1048576,0))</f>
        <v>#N/A</v>
      </c>
      <c r="V6650" t="e">
        <f>INDEX(RawData!V$2:V$1048576,MATCH(FmtData!$B$4+(ROW()-10),RawData!$A$2:$A$1048576,0))</f>
        <v>#N/A</v>
      </c>
      <c r="W6650" s="8" t="e">
        <f t="shared" si="2269"/>
        <v>#N/A</v>
      </c>
      <c r="X6650" s="8" t="e">
        <f t="shared" si="2270"/>
        <v>#N/A</v>
      </c>
      <c r="Y6650" s="8" t="e">
        <f t="shared" si="2271"/>
        <v>#N/A</v>
      </c>
      <c r="Z6650" s="8" t="e">
        <f t="shared" si="2272"/>
        <v>#N/A</v>
      </c>
      <c r="AA6650" s="8" t="e">
        <f t="shared" si="2273"/>
        <v>#N/A</v>
      </c>
      <c r="AB6650" s="8" t="e">
        <f t="shared" si="2274"/>
        <v>#N/A</v>
      </c>
      <c r="AC6650" s="6" t="e">
        <f t="shared" si="2290"/>
        <v>#N/A</v>
      </c>
      <c r="AD6650" s="41" t="e">
        <f t="shared" si="2285"/>
        <v>#N/A</v>
      </c>
      <c r="AE6650" s="15" t="e">
        <f t="shared" si="2286"/>
        <v>#N/A</v>
      </c>
      <c r="AF6650" s="15" t="e">
        <f t="shared" si="2287"/>
        <v>#N/A</v>
      </c>
      <c r="AG6650" s="15" t="e">
        <f t="shared" si="2275"/>
        <v>#N/A</v>
      </c>
      <c r="AH6650" s="15" t="e">
        <f t="shared" si="2288"/>
        <v>#N/A</v>
      </c>
      <c r="AI6650" s="17" t="e">
        <f t="shared" si="2276"/>
        <v>#N/A</v>
      </c>
      <c r="AJ6650" s="17" t="e">
        <f t="shared" si="2277"/>
        <v>#N/A</v>
      </c>
      <c r="AK6650" s="17" t="e">
        <f t="shared" si="2278"/>
        <v>#N/A</v>
      </c>
      <c r="AL6650" s="17" t="e">
        <f t="shared" si="2279"/>
        <v>#N/A</v>
      </c>
      <c r="AM6650" s="17" t="e">
        <f t="shared" si="2280"/>
        <v>#N/A</v>
      </c>
      <c r="AN6650" s="17" t="e">
        <f t="shared" si="2289"/>
        <v>#N/A</v>
      </c>
      <c r="AO6650" s="17" t="e">
        <f t="shared" si="2284"/>
        <v>#N/A</v>
      </c>
      <c r="AP6650" s="17" t="e">
        <f t="shared" si="2281"/>
        <v>#N/A</v>
      </c>
      <c r="AQ6650" s="17" t="e">
        <f t="shared" si="2282"/>
        <v>#N/A</v>
      </c>
      <c r="AR6650" s="17" t="e">
        <f t="shared" si="2283"/>
        <v>#N/A</v>
      </c>
    </row>
    <row r="6651" spans="2:44" x14ac:dyDescent="0.25">
      <c r="B6651" t="e">
        <f>INDEX(RawData!$A$2:$A$1048576,MATCH(FmtData!$B$4+(ROW()-10),RawData!$A$2:$A$1048576,0))</f>
        <v>#N/A</v>
      </c>
      <c r="C665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51)</f>
        <v>#N/A</v>
      </c>
      <c r="D665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651" s="62" t="e">
        <f>INDEX(RawData!E$2:E$1048576,MATCH(FmtData!$B$4+(ROW()-10),RawData!$A$2:$A$1048576,0))</f>
        <v>#N/A</v>
      </c>
      <c r="F6651" t="e">
        <f>INDEX(RawData!F$2:F$1048576,MATCH(FmtData!$B$4+(ROW()-10),RawData!$A$2:$A$1048576,0))</f>
        <v>#N/A</v>
      </c>
      <c r="G6651" t="e">
        <f>INDEX(RawData!G$2:G$1048576,MATCH(FmtData!$B$4+(ROW()-10),RawData!$A$2:$A$1048576,0))</f>
        <v>#N/A</v>
      </c>
      <c r="H6651" t="e">
        <f>INDEX(RawData!H$2:H$1048576,MATCH(FmtData!$B$4+(ROW()-10),RawData!$A$2:$A$1048576,0))</f>
        <v>#N/A</v>
      </c>
      <c r="I6651" t="e">
        <f>INDEX(RawData!I$2:I$1048576,MATCH(FmtData!$B$4+(ROW()-10),RawData!$A$2:$A$1048576,0))</f>
        <v>#N/A</v>
      </c>
      <c r="J6651" t="e">
        <f>INDEX(RawData!J$2:J$1048576,MATCH(FmtData!$B$4+(ROW()-10),RawData!$A$2:$A$1048576,0))</f>
        <v>#N/A</v>
      </c>
      <c r="K6651" t="e">
        <f>INDEX(RawData!K$2:K$1048576,MATCH(FmtData!$B$4+(ROW()-10),RawData!$A$2:$A$1048576,0))</f>
        <v>#N/A</v>
      </c>
      <c r="L6651" t="e">
        <f>INDEX(RawData!L$2:L$1048576,MATCH(FmtData!$B$4+(ROW()-10),RawData!$A$2:$A$1048576,0))</f>
        <v>#N/A</v>
      </c>
      <c r="M6651" t="e">
        <f>INDEX(RawData!M$2:M$1048576,MATCH(FmtData!$B$4+(ROW()-10),RawData!$A$2:$A$1048576,0))</f>
        <v>#N/A</v>
      </c>
      <c r="N6651" t="e">
        <f>INDEX(RawData!N$2:N$1048576,MATCH(FmtData!$B$4+(ROW()-10),RawData!$A$2:$A$1048576,0))</f>
        <v>#N/A</v>
      </c>
      <c r="O6651" t="e">
        <f>INDEX(RawData!O$2:O$1048576,MATCH(FmtData!$B$4+(ROW()-10),RawData!$A$2:$A$1048576,0))</f>
        <v>#N/A</v>
      </c>
      <c r="P6651" t="e">
        <f>INDEX(RawData!P$2:P$1048576,MATCH(FmtData!$B$4+(ROW()-10),RawData!$A$2:$A$1048576,0))</f>
        <v>#N/A</v>
      </c>
      <c r="Q6651" t="e">
        <f>INDEX(RawData!Q$2:Q$1048576,MATCH(FmtData!$B$4+(ROW()-10),RawData!$A$2:$A$1048576,0))</f>
        <v>#N/A</v>
      </c>
      <c r="R6651" t="e">
        <f>INDEX(RawData!R$2:R$1048576,MATCH(FmtData!$B$4+(ROW()-10),RawData!$A$2:$A$1048576,0))</f>
        <v>#N/A</v>
      </c>
      <c r="S6651" t="e">
        <f>INDEX(RawData!S$2:S$1048576,MATCH(FmtData!$B$4+(ROW()-10),RawData!$A$2:$A$1048576,0))</f>
        <v>#N/A</v>
      </c>
      <c r="T6651" t="e">
        <f>INDEX(RawData!T$2:T$1048576,MATCH(FmtData!$B$4+(ROW()-10),RawData!$A$2:$A$1048576,0))</f>
        <v>#N/A</v>
      </c>
      <c r="U6651" t="e">
        <f>INDEX(RawData!U$2:U$1048576,MATCH(FmtData!$B$4+(ROW()-10),RawData!$A$2:$A$1048576,0))</f>
        <v>#N/A</v>
      </c>
      <c r="V6651" t="e">
        <f>INDEX(RawData!V$2:V$1048576,MATCH(FmtData!$B$4+(ROW()-10),RawData!$A$2:$A$1048576,0))</f>
        <v>#N/A</v>
      </c>
      <c r="W6651" s="8" t="e">
        <f t="shared" si="2269"/>
        <v>#N/A</v>
      </c>
      <c r="X6651" s="8" t="e">
        <f t="shared" si="2270"/>
        <v>#N/A</v>
      </c>
      <c r="Y6651" s="8" t="e">
        <f t="shared" si="2271"/>
        <v>#N/A</v>
      </c>
      <c r="Z6651" s="8" t="e">
        <f t="shared" si="2272"/>
        <v>#N/A</v>
      </c>
      <c r="AA6651" s="8" t="e">
        <f t="shared" si="2273"/>
        <v>#N/A</v>
      </c>
      <c r="AB6651" s="8" t="e">
        <f t="shared" si="2274"/>
        <v>#N/A</v>
      </c>
      <c r="AC6651" s="6" t="e">
        <f t="shared" si="2290"/>
        <v>#N/A</v>
      </c>
      <c r="AD6651" s="41" t="e">
        <f t="shared" si="2285"/>
        <v>#N/A</v>
      </c>
      <c r="AE6651" s="15" t="e">
        <f t="shared" si="2286"/>
        <v>#N/A</v>
      </c>
      <c r="AF6651" s="15" t="e">
        <f t="shared" si="2287"/>
        <v>#N/A</v>
      </c>
      <c r="AG6651" s="15" t="e">
        <f t="shared" si="2275"/>
        <v>#N/A</v>
      </c>
      <c r="AH6651" s="15" t="e">
        <f t="shared" si="2288"/>
        <v>#N/A</v>
      </c>
      <c r="AI6651" s="17" t="e">
        <f t="shared" si="2276"/>
        <v>#N/A</v>
      </c>
      <c r="AJ6651" s="17" t="e">
        <f t="shared" si="2277"/>
        <v>#N/A</v>
      </c>
      <c r="AK6651" s="17" t="e">
        <f t="shared" si="2278"/>
        <v>#N/A</v>
      </c>
      <c r="AL6651" s="17" t="e">
        <f t="shared" si="2279"/>
        <v>#N/A</v>
      </c>
      <c r="AM6651" s="17" t="e">
        <f t="shared" si="2280"/>
        <v>#N/A</v>
      </c>
      <c r="AN6651" s="17" t="e">
        <f t="shared" si="2289"/>
        <v>#N/A</v>
      </c>
      <c r="AO6651" s="17" t="e">
        <f t="shared" si="2284"/>
        <v>#N/A</v>
      </c>
      <c r="AP6651" s="17" t="e">
        <f t="shared" si="2281"/>
        <v>#N/A</v>
      </c>
      <c r="AQ6651" s="17" t="e">
        <f t="shared" si="2282"/>
        <v>#N/A</v>
      </c>
      <c r="AR6651" s="17" t="e">
        <f t="shared" si="2283"/>
        <v>#N/A</v>
      </c>
    </row>
    <row r="6652" spans="2:44" x14ac:dyDescent="0.25">
      <c r="B6652" t="e">
        <f>INDEX(RawData!$A$2:$A$1048576,MATCH(FmtData!$B$4+(ROW()-10),RawData!$A$2:$A$1048576,0))</f>
        <v>#N/A</v>
      </c>
      <c r="C665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52)</f>
        <v>#N/A</v>
      </c>
      <c r="D665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652" s="62" t="e">
        <f>INDEX(RawData!E$2:E$1048576,MATCH(FmtData!$B$4+(ROW()-10),RawData!$A$2:$A$1048576,0))</f>
        <v>#N/A</v>
      </c>
      <c r="F6652" t="e">
        <f>INDEX(RawData!F$2:F$1048576,MATCH(FmtData!$B$4+(ROW()-10),RawData!$A$2:$A$1048576,0))</f>
        <v>#N/A</v>
      </c>
      <c r="G6652" t="e">
        <f>INDEX(RawData!G$2:G$1048576,MATCH(FmtData!$B$4+(ROW()-10),RawData!$A$2:$A$1048576,0))</f>
        <v>#N/A</v>
      </c>
      <c r="H6652" t="e">
        <f>INDEX(RawData!H$2:H$1048576,MATCH(FmtData!$B$4+(ROW()-10),RawData!$A$2:$A$1048576,0))</f>
        <v>#N/A</v>
      </c>
      <c r="I6652" t="e">
        <f>INDEX(RawData!I$2:I$1048576,MATCH(FmtData!$B$4+(ROW()-10),RawData!$A$2:$A$1048576,0))</f>
        <v>#N/A</v>
      </c>
      <c r="J6652" t="e">
        <f>INDEX(RawData!J$2:J$1048576,MATCH(FmtData!$B$4+(ROW()-10),RawData!$A$2:$A$1048576,0))</f>
        <v>#N/A</v>
      </c>
      <c r="K6652" t="e">
        <f>INDEX(RawData!K$2:K$1048576,MATCH(FmtData!$B$4+(ROW()-10),RawData!$A$2:$A$1048576,0))</f>
        <v>#N/A</v>
      </c>
      <c r="L6652" t="e">
        <f>INDEX(RawData!L$2:L$1048576,MATCH(FmtData!$B$4+(ROW()-10),RawData!$A$2:$A$1048576,0))</f>
        <v>#N/A</v>
      </c>
      <c r="M6652" t="e">
        <f>INDEX(RawData!M$2:M$1048576,MATCH(FmtData!$B$4+(ROW()-10),RawData!$A$2:$A$1048576,0))</f>
        <v>#N/A</v>
      </c>
      <c r="N6652" t="e">
        <f>INDEX(RawData!N$2:N$1048576,MATCH(FmtData!$B$4+(ROW()-10),RawData!$A$2:$A$1048576,0))</f>
        <v>#N/A</v>
      </c>
      <c r="O6652" t="e">
        <f>INDEX(RawData!O$2:O$1048576,MATCH(FmtData!$B$4+(ROW()-10),RawData!$A$2:$A$1048576,0))</f>
        <v>#N/A</v>
      </c>
      <c r="P6652" t="e">
        <f>INDEX(RawData!P$2:P$1048576,MATCH(FmtData!$B$4+(ROW()-10),RawData!$A$2:$A$1048576,0))</f>
        <v>#N/A</v>
      </c>
      <c r="Q6652" t="e">
        <f>INDEX(RawData!Q$2:Q$1048576,MATCH(FmtData!$B$4+(ROW()-10),RawData!$A$2:$A$1048576,0))</f>
        <v>#N/A</v>
      </c>
      <c r="R6652" t="e">
        <f>INDEX(RawData!R$2:R$1048576,MATCH(FmtData!$B$4+(ROW()-10),RawData!$A$2:$A$1048576,0))</f>
        <v>#N/A</v>
      </c>
      <c r="S6652" t="e">
        <f>INDEX(RawData!S$2:S$1048576,MATCH(FmtData!$B$4+(ROW()-10),RawData!$A$2:$A$1048576,0))</f>
        <v>#N/A</v>
      </c>
      <c r="T6652" t="e">
        <f>INDEX(RawData!T$2:T$1048576,MATCH(FmtData!$B$4+(ROW()-10),RawData!$A$2:$A$1048576,0))</f>
        <v>#N/A</v>
      </c>
      <c r="U6652" t="e">
        <f>INDEX(RawData!U$2:U$1048576,MATCH(FmtData!$B$4+(ROW()-10),RawData!$A$2:$A$1048576,0))</f>
        <v>#N/A</v>
      </c>
      <c r="V6652" t="e">
        <f>INDEX(RawData!V$2:V$1048576,MATCH(FmtData!$B$4+(ROW()-10),RawData!$A$2:$A$1048576,0))</f>
        <v>#N/A</v>
      </c>
      <c r="W6652" s="8" t="e">
        <f t="shared" si="2269"/>
        <v>#N/A</v>
      </c>
      <c r="X6652" s="8" t="e">
        <f t="shared" si="2270"/>
        <v>#N/A</v>
      </c>
      <c r="Y6652" s="8" t="e">
        <f t="shared" si="2271"/>
        <v>#N/A</v>
      </c>
      <c r="Z6652" s="8" t="e">
        <f t="shared" si="2272"/>
        <v>#N/A</v>
      </c>
      <c r="AA6652" s="8" t="e">
        <f t="shared" si="2273"/>
        <v>#N/A</v>
      </c>
      <c r="AB6652" s="8" t="e">
        <f t="shared" si="2274"/>
        <v>#N/A</v>
      </c>
      <c r="AC6652" s="6" t="e">
        <f t="shared" si="2290"/>
        <v>#N/A</v>
      </c>
      <c r="AD6652" s="41" t="e">
        <f t="shared" si="2285"/>
        <v>#N/A</v>
      </c>
      <c r="AE6652" s="15" t="e">
        <f t="shared" si="2286"/>
        <v>#N/A</v>
      </c>
      <c r="AF6652" s="15" t="e">
        <f t="shared" si="2287"/>
        <v>#N/A</v>
      </c>
      <c r="AG6652" s="15" t="e">
        <f t="shared" si="2275"/>
        <v>#N/A</v>
      </c>
      <c r="AH6652" s="15" t="e">
        <f t="shared" si="2288"/>
        <v>#N/A</v>
      </c>
      <c r="AI6652" s="17" t="e">
        <f t="shared" si="2276"/>
        <v>#N/A</v>
      </c>
      <c r="AJ6652" s="17" t="e">
        <f t="shared" si="2277"/>
        <v>#N/A</v>
      </c>
      <c r="AK6652" s="17" t="e">
        <f t="shared" si="2278"/>
        <v>#N/A</v>
      </c>
      <c r="AL6652" s="17" t="e">
        <f t="shared" si="2279"/>
        <v>#N/A</v>
      </c>
      <c r="AM6652" s="17" t="e">
        <f t="shared" si="2280"/>
        <v>#N/A</v>
      </c>
      <c r="AN6652" s="17" t="e">
        <f t="shared" si="2289"/>
        <v>#N/A</v>
      </c>
      <c r="AO6652" s="17" t="e">
        <f t="shared" si="2284"/>
        <v>#N/A</v>
      </c>
      <c r="AP6652" s="17" t="e">
        <f t="shared" si="2281"/>
        <v>#N/A</v>
      </c>
      <c r="AQ6652" s="17" t="e">
        <f t="shared" si="2282"/>
        <v>#N/A</v>
      </c>
      <c r="AR6652" s="17" t="e">
        <f t="shared" si="2283"/>
        <v>#N/A</v>
      </c>
    </row>
    <row r="6653" spans="2:44" x14ac:dyDescent="0.25">
      <c r="B6653" t="e">
        <f>INDEX(RawData!$A$2:$A$1048576,MATCH(FmtData!$B$4+(ROW()-10),RawData!$A$2:$A$1048576,0))</f>
        <v>#N/A</v>
      </c>
      <c r="C665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53)</f>
        <v>#N/A</v>
      </c>
      <c r="D665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653" s="62" t="e">
        <f>INDEX(RawData!E$2:E$1048576,MATCH(FmtData!$B$4+(ROW()-10),RawData!$A$2:$A$1048576,0))</f>
        <v>#N/A</v>
      </c>
      <c r="F6653" t="e">
        <f>INDEX(RawData!F$2:F$1048576,MATCH(FmtData!$B$4+(ROW()-10),RawData!$A$2:$A$1048576,0))</f>
        <v>#N/A</v>
      </c>
      <c r="G6653" t="e">
        <f>INDEX(RawData!G$2:G$1048576,MATCH(FmtData!$B$4+(ROW()-10),RawData!$A$2:$A$1048576,0))</f>
        <v>#N/A</v>
      </c>
      <c r="H6653" t="e">
        <f>INDEX(RawData!H$2:H$1048576,MATCH(FmtData!$B$4+(ROW()-10),RawData!$A$2:$A$1048576,0))</f>
        <v>#N/A</v>
      </c>
      <c r="I6653" t="e">
        <f>INDEX(RawData!I$2:I$1048576,MATCH(FmtData!$B$4+(ROW()-10),RawData!$A$2:$A$1048576,0))</f>
        <v>#N/A</v>
      </c>
      <c r="J6653" t="e">
        <f>INDEX(RawData!J$2:J$1048576,MATCH(FmtData!$B$4+(ROW()-10),RawData!$A$2:$A$1048576,0))</f>
        <v>#N/A</v>
      </c>
      <c r="K6653" t="e">
        <f>INDEX(RawData!K$2:K$1048576,MATCH(FmtData!$B$4+(ROW()-10),RawData!$A$2:$A$1048576,0))</f>
        <v>#N/A</v>
      </c>
      <c r="L6653" t="e">
        <f>INDEX(RawData!L$2:L$1048576,MATCH(FmtData!$B$4+(ROW()-10),RawData!$A$2:$A$1048576,0))</f>
        <v>#N/A</v>
      </c>
      <c r="M6653" t="e">
        <f>INDEX(RawData!M$2:M$1048576,MATCH(FmtData!$B$4+(ROW()-10),RawData!$A$2:$A$1048576,0))</f>
        <v>#N/A</v>
      </c>
      <c r="N6653" t="e">
        <f>INDEX(RawData!N$2:N$1048576,MATCH(FmtData!$B$4+(ROW()-10),RawData!$A$2:$A$1048576,0))</f>
        <v>#N/A</v>
      </c>
      <c r="O6653" t="e">
        <f>INDEX(RawData!O$2:O$1048576,MATCH(FmtData!$B$4+(ROW()-10),RawData!$A$2:$A$1048576,0))</f>
        <v>#N/A</v>
      </c>
      <c r="P6653" t="e">
        <f>INDEX(RawData!P$2:P$1048576,MATCH(FmtData!$B$4+(ROW()-10),RawData!$A$2:$A$1048576,0))</f>
        <v>#N/A</v>
      </c>
      <c r="Q6653" t="e">
        <f>INDEX(RawData!Q$2:Q$1048576,MATCH(FmtData!$B$4+(ROW()-10),RawData!$A$2:$A$1048576,0))</f>
        <v>#N/A</v>
      </c>
      <c r="R6653" t="e">
        <f>INDEX(RawData!R$2:R$1048576,MATCH(FmtData!$B$4+(ROW()-10),RawData!$A$2:$A$1048576,0))</f>
        <v>#N/A</v>
      </c>
      <c r="S6653" t="e">
        <f>INDEX(RawData!S$2:S$1048576,MATCH(FmtData!$B$4+(ROW()-10),RawData!$A$2:$A$1048576,0))</f>
        <v>#N/A</v>
      </c>
      <c r="T6653" t="e">
        <f>INDEX(RawData!T$2:T$1048576,MATCH(FmtData!$B$4+(ROW()-10),RawData!$A$2:$A$1048576,0))</f>
        <v>#N/A</v>
      </c>
      <c r="U6653" t="e">
        <f>INDEX(RawData!U$2:U$1048576,MATCH(FmtData!$B$4+(ROW()-10),RawData!$A$2:$A$1048576,0))</f>
        <v>#N/A</v>
      </c>
      <c r="V6653" t="e">
        <f>INDEX(RawData!V$2:V$1048576,MATCH(FmtData!$B$4+(ROW()-10),RawData!$A$2:$A$1048576,0))</f>
        <v>#N/A</v>
      </c>
      <c r="W6653" s="8" t="e">
        <f t="shared" si="2269"/>
        <v>#N/A</v>
      </c>
      <c r="X6653" s="8" t="e">
        <f t="shared" si="2270"/>
        <v>#N/A</v>
      </c>
      <c r="Y6653" s="8" t="e">
        <f t="shared" si="2271"/>
        <v>#N/A</v>
      </c>
      <c r="Z6653" s="8" t="e">
        <f t="shared" si="2272"/>
        <v>#N/A</v>
      </c>
      <c r="AA6653" s="8" t="e">
        <f t="shared" si="2273"/>
        <v>#N/A</v>
      </c>
      <c r="AB6653" s="8" t="e">
        <f t="shared" si="2274"/>
        <v>#N/A</v>
      </c>
      <c r="AC6653" s="6" t="e">
        <f t="shared" si="2290"/>
        <v>#N/A</v>
      </c>
      <c r="AD6653" s="41" t="e">
        <f t="shared" si="2285"/>
        <v>#N/A</v>
      </c>
      <c r="AE6653" s="15" t="e">
        <f t="shared" si="2286"/>
        <v>#N/A</v>
      </c>
      <c r="AF6653" s="15" t="e">
        <f t="shared" si="2287"/>
        <v>#N/A</v>
      </c>
      <c r="AG6653" s="15" t="e">
        <f t="shared" si="2275"/>
        <v>#N/A</v>
      </c>
      <c r="AH6653" s="15" t="e">
        <f t="shared" si="2288"/>
        <v>#N/A</v>
      </c>
      <c r="AI6653" s="17" t="e">
        <f t="shared" si="2276"/>
        <v>#N/A</v>
      </c>
      <c r="AJ6653" s="17" t="e">
        <f t="shared" si="2277"/>
        <v>#N/A</v>
      </c>
      <c r="AK6653" s="17" t="e">
        <f t="shared" si="2278"/>
        <v>#N/A</v>
      </c>
      <c r="AL6653" s="17" t="e">
        <f t="shared" si="2279"/>
        <v>#N/A</v>
      </c>
      <c r="AM6653" s="17" t="e">
        <f t="shared" si="2280"/>
        <v>#N/A</v>
      </c>
      <c r="AN6653" s="17" t="e">
        <f t="shared" si="2289"/>
        <v>#N/A</v>
      </c>
      <c r="AO6653" s="17" t="e">
        <f t="shared" si="2284"/>
        <v>#N/A</v>
      </c>
      <c r="AP6653" s="17" t="e">
        <f t="shared" si="2281"/>
        <v>#N/A</v>
      </c>
      <c r="AQ6653" s="17" t="e">
        <f t="shared" si="2282"/>
        <v>#N/A</v>
      </c>
      <c r="AR6653" s="17" t="e">
        <f t="shared" si="2283"/>
        <v>#N/A</v>
      </c>
    </row>
    <row r="6654" spans="2:44" x14ac:dyDescent="0.25">
      <c r="B6654" t="e">
        <f>INDEX(RawData!$A$2:$A$1048576,MATCH(FmtData!$B$4+(ROW()-10),RawData!$A$2:$A$1048576,0))</f>
        <v>#N/A</v>
      </c>
      <c r="C665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54)</f>
        <v>#N/A</v>
      </c>
      <c r="D665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654" s="62" t="e">
        <f>INDEX(RawData!E$2:E$1048576,MATCH(FmtData!$B$4+(ROW()-10),RawData!$A$2:$A$1048576,0))</f>
        <v>#N/A</v>
      </c>
      <c r="F6654" t="e">
        <f>INDEX(RawData!F$2:F$1048576,MATCH(FmtData!$B$4+(ROW()-10),RawData!$A$2:$A$1048576,0))</f>
        <v>#N/A</v>
      </c>
      <c r="G6654" t="e">
        <f>INDEX(RawData!G$2:G$1048576,MATCH(FmtData!$B$4+(ROW()-10),RawData!$A$2:$A$1048576,0))</f>
        <v>#N/A</v>
      </c>
      <c r="H6654" t="e">
        <f>INDEX(RawData!H$2:H$1048576,MATCH(FmtData!$B$4+(ROW()-10),RawData!$A$2:$A$1048576,0))</f>
        <v>#N/A</v>
      </c>
      <c r="I6654" t="e">
        <f>INDEX(RawData!I$2:I$1048576,MATCH(FmtData!$B$4+(ROW()-10),RawData!$A$2:$A$1048576,0))</f>
        <v>#N/A</v>
      </c>
      <c r="J6654" t="e">
        <f>INDEX(RawData!J$2:J$1048576,MATCH(FmtData!$B$4+(ROW()-10),RawData!$A$2:$A$1048576,0))</f>
        <v>#N/A</v>
      </c>
      <c r="K6654" t="e">
        <f>INDEX(RawData!K$2:K$1048576,MATCH(FmtData!$B$4+(ROW()-10),RawData!$A$2:$A$1048576,0))</f>
        <v>#N/A</v>
      </c>
      <c r="L6654" t="e">
        <f>INDEX(RawData!L$2:L$1048576,MATCH(FmtData!$B$4+(ROW()-10),RawData!$A$2:$A$1048576,0))</f>
        <v>#N/A</v>
      </c>
      <c r="M6654" t="e">
        <f>INDEX(RawData!M$2:M$1048576,MATCH(FmtData!$B$4+(ROW()-10),RawData!$A$2:$A$1048576,0))</f>
        <v>#N/A</v>
      </c>
      <c r="N6654" t="e">
        <f>INDEX(RawData!N$2:N$1048576,MATCH(FmtData!$B$4+(ROW()-10),RawData!$A$2:$A$1048576,0))</f>
        <v>#N/A</v>
      </c>
      <c r="O6654" t="e">
        <f>INDEX(RawData!O$2:O$1048576,MATCH(FmtData!$B$4+(ROW()-10),RawData!$A$2:$A$1048576,0))</f>
        <v>#N/A</v>
      </c>
      <c r="P6654" t="e">
        <f>INDEX(RawData!P$2:P$1048576,MATCH(FmtData!$B$4+(ROW()-10),RawData!$A$2:$A$1048576,0))</f>
        <v>#N/A</v>
      </c>
      <c r="Q6654" t="e">
        <f>INDEX(RawData!Q$2:Q$1048576,MATCH(FmtData!$B$4+(ROW()-10),RawData!$A$2:$A$1048576,0))</f>
        <v>#N/A</v>
      </c>
      <c r="R6654" t="e">
        <f>INDEX(RawData!R$2:R$1048576,MATCH(FmtData!$B$4+(ROW()-10),RawData!$A$2:$A$1048576,0))</f>
        <v>#N/A</v>
      </c>
      <c r="S6654" t="e">
        <f>INDEX(RawData!S$2:S$1048576,MATCH(FmtData!$B$4+(ROW()-10),RawData!$A$2:$A$1048576,0))</f>
        <v>#N/A</v>
      </c>
      <c r="T6654" t="e">
        <f>INDEX(RawData!T$2:T$1048576,MATCH(FmtData!$B$4+(ROW()-10),RawData!$A$2:$A$1048576,0))</f>
        <v>#N/A</v>
      </c>
      <c r="U6654" t="e">
        <f>INDEX(RawData!U$2:U$1048576,MATCH(FmtData!$B$4+(ROW()-10),RawData!$A$2:$A$1048576,0))</f>
        <v>#N/A</v>
      </c>
      <c r="V6654" t="e">
        <f>INDEX(RawData!V$2:V$1048576,MATCH(FmtData!$B$4+(ROW()-10),RawData!$A$2:$A$1048576,0))</f>
        <v>#N/A</v>
      </c>
      <c r="W6654" s="8" t="e">
        <f t="shared" si="2269"/>
        <v>#N/A</v>
      </c>
      <c r="X6654" s="8" t="e">
        <f t="shared" si="2270"/>
        <v>#N/A</v>
      </c>
      <c r="Y6654" s="8" t="e">
        <f t="shared" si="2271"/>
        <v>#N/A</v>
      </c>
      <c r="Z6654" s="8" t="e">
        <f t="shared" si="2272"/>
        <v>#N/A</v>
      </c>
      <c r="AA6654" s="8" t="e">
        <f t="shared" si="2273"/>
        <v>#N/A</v>
      </c>
      <c r="AB6654" s="8" t="e">
        <f t="shared" si="2274"/>
        <v>#N/A</v>
      </c>
      <c r="AC6654" s="6" t="e">
        <f t="shared" si="2290"/>
        <v>#N/A</v>
      </c>
      <c r="AD6654" s="41" t="e">
        <f t="shared" si="2285"/>
        <v>#N/A</v>
      </c>
      <c r="AE6654" s="15" t="e">
        <f t="shared" si="2286"/>
        <v>#N/A</v>
      </c>
      <c r="AF6654" s="15" t="e">
        <f t="shared" si="2287"/>
        <v>#N/A</v>
      </c>
      <c r="AG6654" s="15" t="e">
        <f t="shared" si="2275"/>
        <v>#N/A</v>
      </c>
      <c r="AH6654" s="15" t="e">
        <f t="shared" si="2288"/>
        <v>#N/A</v>
      </c>
      <c r="AI6654" s="17" t="e">
        <f t="shared" si="2276"/>
        <v>#N/A</v>
      </c>
      <c r="AJ6654" s="17" t="e">
        <f t="shared" si="2277"/>
        <v>#N/A</v>
      </c>
      <c r="AK6654" s="17" t="e">
        <f t="shared" si="2278"/>
        <v>#N/A</v>
      </c>
      <c r="AL6654" s="17" t="e">
        <f t="shared" si="2279"/>
        <v>#N/A</v>
      </c>
      <c r="AM6654" s="17" t="e">
        <f t="shared" si="2280"/>
        <v>#N/A</v>
      </c>
      <c r="AN6654" s="17" t="e">
        <f t="shared" si="2289"/>
        <v>#N/A</v>
      </c>
      <c r="AO6654" s="17" t="e">
        <f t="shared" si="2284"/>
        <v>#N/A</v>
      </c>
      <c r="AP6654" s="17" t="e">
        <f t="shared" si="2281"/>
        <v>#N/A</v>
      </c>
      <c r="AQ6654" s="17" t="e">
        <f t="shared" si="2282"/>
        <v>#N/A</v>
      </c>
      <c r="AR6654" s="17" t="e">
        <f t="shared" si="2283"/>
        <v>#N/A</v>
      </c>
    </row>
    <row r="6655" spans="2:44" x14ac:dyDescent="0.25">
      <c r="B6655" t="e">
        <f>INDEX(RawData!$A$2:$A$1048576,MATCH(FmtData!$B$4+(ROW()-10),RawData!$A$2:$A$1048576,0))</f>
        <v>#N/A</v>
      </c>
      <c r="C665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55)</f>
        <v>#N/A</v>
      </c>
      <c r="D665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655" s="62" t="e">
        <f>INDEX(RawData!E$2:E$1048576,MATCH(FmtData!$B$4+(ROW()-10),RawData!$A$2:$A$1048576,0))</f>
        <v>#N/A</v>
      </c>
      <c r="F6655" t="e">
        <f>INDEX(RawData!F$2:F$1048576,MATCH(FmtData!$B$4+(ROW()-10),RawData!$A$2:$A$1048576,0))</f>
        <v>#N/A</v>
      </c>
      <c r="G6655" t="e">
        <f>INDEX(RawData!G$2:G$1048576,MATCH(FmtData!$B$4+(ROW()-10),RawData!$A$2:$A$1048576,0))</f>
        <v>#N/A</v>
      </c>
      <c r="H6655" t="e">
        <f>INDEX(RawData!H$2:H$1048576,MATCH(FmtData!$B$4+(ROW()-10),RawData!$A$2:$A$1048576,0))</f>
        <v>#N/A</v>
      </c>
      <c r="I6655" t="e">
        <f>INDEX(RawData!I$2:I$1048576,MATCH(FmtData!$B$4+(ROW()-10),RawData!$A$2:$A$1048576,0))</f>
        <v>#N/A</v>
      </c>
      <c r="J6655" t="e">
        <f>INDEX(RawData!J$2:J$1048576,MATCH(FmtData!$B$4+(ROW()-10),RawData!$A$2:$A$1048576,0))</f>
        <v>#N/A</v>
      </c>
      <c r="K6655" t="e">
        <f>INDEX(RawData!K$2:K$1048576,MATCH(FmtData!$B$4+(ROW()-10),RawData!$A$2:$A$1048576,0))</f>
        <v>#N/A</v>
      </c>
      <c r="L6655" t="e">
        <f>INDEX(RawData!L$2:L$1048576,MATCH(FmtData!$B$4+(ROW()-10),RawData!$A$2:$A$1048576,0))</f>
        <v>#N/A</v>
      </c>
      <c r="M6655" t="e">
        <f>INDEX(RawData!M$2:M$1048576,MATCH(FmtData!$B$4+(ROW()-10),RawData!$A$2:$A$1048576,0))</f>
        <v>#N/A</v>
      </c>
      <c r="N6655" t="e">
        <f>INDEX(RawData!N$2:N$1048576,MATCH(FmtData!$B$4+(ROW()-10),RawData!$A$2:$A$1048576,0))</f>
        <v>#N/A</v>
      </c>
      <c r="O6655" t="e">
        <f>INDEX(RawData!O$2:O$1048576,MATCH(FmtData!$B$4+(ROW()-10),RawData!$A$2:$A$1048576,0))</f>
        <v>#N/A</v>
      </c>
      <c r="P6655" t="e">
        <f>INDEX(RawData!P$2:P$1048576,MATCH(FmtData!$B$4+(ROW()-10),RawData!$A$2:$A$1048576,0))</f>
        <v>#N/A</v>
      </c>
      <c r="Q6655" t="e">
        <f>INDEX(RawData!Q$2:Q$1048576,MATCH(FmtData!$B$4+(ROW()-10),RawData!$A$2:$A$1048576,0))</f>
        <v>#N/A</v>
      </c>
      <c r="R6655" t="e">
        <f>INDEX(RawData!R$2:R$1048576,MATCH(FmtData!$B$4+(ROW()-10),RawData!$A$2:$A$1048576,0))</f>
        <v>#N/A</v>
      </c>
      <c r="S6655" t="e">
        <f>INDEX(RawData!S$2:S$1048576,MATCH(FmtData!$B$4+(ROW()-10),RawData!$A$2:$A$1048576,0))</f>
        <v>#N/A</v>
      </c>
      <c r="T6655" t="e">
        <f>INDEX(RawData!T$2:T$1048576,MATCH(FmtData!$B$4+(ROW()-10),RawData!$A$2:$A$1048576,0))</f>
        <v>#N/A</v>
      </c>
      <c r="U6655" t="e">
        <f>INDEX(RawData!U$2:U$1048576,MATCH(FmtData!$B$4+(ROW()-10),RawData!$A$2:$A$1048576,0))</f>
        <v>#N/A</v>
      </c>
      <c r="V6655" t="e">
        <f>INDEX(RawData!V$2:V$1048576,MATCH(FmtData!$B$4+(ROW()-10),RawData!$A$2:$A$1048576,0))</f>
        <v>#N/A</v>
      </c>
      <c r="W6655" s="8" t="e">
        <f t="shared" si="2269"/>
        <v>#N/A</v>
      </c>
      <c r="X6655" s="8" t="e">
        <f t="shared" si="2270"/>
        <v>#N/A</v>
      </c>
      <c r="Y6655" s="8" t="e">
        <f t="shared" si="2271"/>
        <v>#N/A</v>
      </c>
      <c r="Z6655" s="8" t="e">
        <f t="shared" si="2272"/>
        <v>#N/A</v>
      </c>
      <c r="AA6655" s="8" t="e">
        <f t="shared" si="2273"/>
        <v>#N/A</v>
      </c>
      <c r="AB6655" s="8" t="e">
        <f t="shared" si="2274"/>
        <v>#N/A</v>
      </c>
      <c r="AC6655" s="6" t="e">
        <f t="shared" si="2290"/>
        <v>#N/A</v>
      </c>
      <c r="AD6655" s="41" t="e">
        <f t="shared" si="2285"/>
        <v>#N/A</v>
      </c>
      <c r="AE6655" s="15" t="e">
        <f t="shared" si="2286"/>
        <v>#N/A</v>
      </c>
      <c r="AF6655" s="15" t="e">
        <f t="shared" si="2287"/>
        <v>#N/A</v>
      </c>
      <c r="AG6655" s="15" t="e">
        <f t="shared" si="2275"/>
        <v>#N/A</v>
      </c>
      <c r="AH6655" s="15" t="e">
        <f t="shared" si="2288"/>
        <v>#N/A</v>
      </c>
      <c r="AI6655" s="17" t="e">
        <f t="shared" si="2276"/>
        <v>#N/A</v>
      </c>
      <c r="AJ6655" s="17" t="e">
        <f t="shared" si="2277"/>
        <v>#N/A</v>
      </c>
      <c r="AK6655" s="17" t="e">
        <f t="shared" si="2278"/>
        <v>#N/A</v>
      </c>
      <c r="AL6655" s="17" t="e">
        <f t="shared" si="2279"/>
        <v>#N/A</v>
      </c>
      <c r="AM6655" s="17" t="e">
        <f t="shared" si="2280"/>
        <v>#N/A</v>
      </c>
      <c r="AN6655" s="17" t="e">
        <f t="shared" si="2289"/>
        <v>#N/A</v>
      </c>
      <c r="AO6655" s="17" t="e">
        <f t="shared" si="2284"/>
        <v>#N/A</v>
      </c>
      <c r="AP6655" s="17" t="e">
        <f t="shared" si="2281"/>
        <v>#N/A</v>
      </c>
      <c r="AQ6655" s="17" t="e">
        <f t="shared" si="2282"/>
        <v>#N/A</v>
      </c>
      <c r="AR6655" s="17" t="e">
        <f t="shared" si="2283"/>
        <v>#N/A</v>
      </c>
    </row>
    <row r="6656" spans="2:44" x14ac:dyDescent="0.25">
      <c r="B6656" t="e">
        <f>INDEX(RawData!$A$2:$A$1048576,MATCH(FmtData!$B$4+(ROW()-10),RawData!$A$2:$A$1048576,0))</f>
        <v>#N/A</v>
      </c>
      <c r="C665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56)</f>
        <v>#N/A</v>
      </c>
      <c r="D665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656" s="62" t="e">
        <f>INDEX(RawData!E$2:E$1048576,MATCH(FmtData!$B$4+(ROW()-10),RawData!$A$2:$A$1048576,0))</f>
        <v>#N/A</v>
      </c>
      <c r="F6656" t="e">
        <f>INDEX(RawData!F$2:F$1048576,MATCH(FmtData!$B$4+(ROW()-10),RawData!$A$2:$A$1048576,0))</f>
        <v>#N/A</v>
      </c>
      <c r="G6656" t="e">
        <f>INDEX(RawData!G$2:G$1048576,MATCH(FmtData!$B$4+(ROW()-10),RawData!$A$2:$A$1048576,0))</f>
        <v>#N/A</v>
      </c>
      <c r="H6656" t="e">
        <f>INDEX(RawData!H$2:H$1048576,MATCH(FmtData!$B$4+(ROW()-10),RawData!$A$2:$A$1048576,0))</f>
        <v>#N/A</v>
      </c>
      <c r="I6656" t="e">
        <f>INDEX(RawData!I$2:I$1048576,MATCH(FmtData!$B$4+(ROW()-10),RawData!$A$2:$A$1048576,0))</f>
        <v>#N/A</v>
      </c>
      <c r="J6656" t="e">
        <f>INDEX(RawData!J$2:J$1048576,MATCH(FmtData!$B$4+(ROW()-10),RawData!$A$2:$A$1048576,0))</f>
        <v>#N/A</v>
      </c>
      <c r="K6656" t="e">
        <f>INDEX(RawData!K$2:K$1048576,MATCH(FmtData!$B$4+(ROW()-10),RawData!$A$2:$A$1048576,0))</f>
        <v>#N/A</v>
      </c>
      <c r="L6656" t="e">
        <f>INDEX(RawData!L$2:L$1048576,MATCH(FmtData!$B$4+(ROW()-10),RawData!$A$2:$A$1048576,0))</f>
        <v>#N/A</v>
      </c>
      <c r="M6656" t="e">
        <f>INDEX(RawData!M$2:M$1048576,MATCH(FmtData!$B$4+(ROW()-10),RawData!$A$2:$A$1048576,0))</f>
        <v>#N/A</v>
      </c>
      <c r="N6656" t="e">
        <f>INDEX(RawData!N$2:N$1048576,MATCH(FmtData!$B$4+(ROW()-10),RawData!$A$2:$A$1048576,0))</f>
        <v>#N/A</v>
      </c>
      <c r="O6656" t="e">
        <f>INDEX(RawData!O$2:O$1048576,MATCH(FmtData!$B$4+(ROW()-10),RawData!$A$2:$A$1048576,0))</f>
        <v>#N/A</v>
      </c>
      <c r="P6656" t="e">
        <f>INDEX(RawData!P$2:P$1048576,MATCH(FmtData!$B$4+(ROW()-10),RawData!$A$2:$A$1048576,0))</f>
        <v>#N/A</v>
      </c>
      <c r="Q6656" t="e">
        <f>INDEX(RawData!Q$2:Q$1048576,MATCH(FmtData!$B$4+(ROW()-10),RawData!$A$2:$A$1048576,0))</f>
        <v>#N/A</v>
      </c>
      <c r="R6656" t="e">
        <f>INDEX(RawData!R$2:R$1048576,MATCH(FmtData!$B$4+(ROW()-10),RawData!$A$2:$A$1048576,0))</f>
        <v>#N/A</v>
      </c>
      <c r="S6656" t="e">
        <f>INDEX(RawData!S$2:S$1048576,MATCH(FmtData!$B$4+(ROW()-10),RawData!$A$2:$A$1048576,0))</f>
        <v>#N/A</v>
      </c>
      <c r="T6656" t="e">
        <f>INDEX(RawData!T$2:T$1048576,MATCH(FmtData!$B$4+(ROW()-10),RawData!$A$2:$A$1048576,0))</f>
        <v>#N/A</v>
      </c>
      <c r="U6656" t="e">
        <f>INDEX(RawData!U$2:U$1048576,MATCH(FmtData!$B$4+(ROW()-10),RawData!$A$2:$A$1048576,0))</f>
        <v>#N/A</v>
      </c>
      <c r="V6656" t="e">
        <f>INDEX(RawData!V$2:V$1048576,MATCH(FmtData!$B$4+(ROW()-10),RawData!$A$2:$A$1048576,0))</f>
        <v>#N/A</v>
      </c>
      <c r="W6656" s="8" t="e">
        <f t="shared" si="2269"/>
        <v>#N/A</v>
      </c>
      <c r="X6656" s="8" t="e">
        <f t="shared" si="2270"/>
        <v>#N/A</v>
      </c>
      <c r="Y6656" s="8" t="e">
        <f t="shared" si="2271"/>
        <v>#N/A</v>
      </c>
      <c r="Z6656" s="8" t="e">
        <f t="shared" si="2272"/>
        <v>#N/A</v>
      </c>
      <c r="AA6656" s="8" t="e">
        <f t="shared" si="2273"/>
        <v>#N/A</v>
      </c>
      <c r="AB6656" s="8" t="e">
        <f t="shared" si="2274"/>
        <v>#N/A</v>
      </c>
      <c r="AC6656" s="6" t="e">
        <f t="shared" si="2290"/>
        <v>#N/A</v>
      </c>
      <c r="AD6656" s="41" t="e">
        <f t="shared" si="2285"/>
        <v>#N/A</v>
      </c>
      <c r="AE6656" s="15" t="e">
        <f t="shared" si="2286"/>
        <v>#N/A</v>
      </c>
      <c r="AF6656" s="15" t="e">
        <f t="shared" si="2287"/>
        <v>#N/A</v>
      </c>
      <c r="AG6656" s="15" t="e">
        <f t="shared" si="2275"/>
        <v>#N/A</v>
      </c>
      <c r="AH6656" s="15" t="e">
        <f t="shared" si="2288"/>
        <v>#N/A</v>
      </c>
      <c r="AI6656" s="17" t="e">
        <f t="shared" si="2276"/>
        <v>#N/A</v>
      </c>
      <c r="AJ6656" s="17" t="e">
        <f t="shared" si="2277"/>
        <v>#N/A</v>
      </c>
      <c r="AK6656" s="17" t="e">
        <f t="shared" si="2278"/>
        <v>#N/A</v>
      </c>
      <c r="AL6656" s="17" t="e">
        <f t="shared" si="2279"/>
        <v>#N/A</v>
      </c>
      <c r="AM6656" s="17" t="e">
        <f t="shared" si="2280"/>
        <v>#N/A</v>
      </c>
      <c r="AN6656" s="17" t="e">
        <f t="shared" si="2289"/>
        <v>#N/A</v>
      </c>
      <c r="AO6656" s="17" t="e">
        <f t="shared" si="2284"/>
        <v>#N/A</v>
      </c>
      <c r="AP6656" s="17" t="e">
        <f t="shared" si="2281"/>
        <v>#N/A</v>
      </c>
      <c r="AQ6656" s="17" t="e">
        <f t="shared" si="2282"/>
        <v>#N/A</v>
      </c>
      <c r="AR6656" s="17" t="e">
        <f t="shared" si="2283"/>
        <v>#N/A</v>
      </c>
    </row>
    <row r="6657" spans="2:44" x14ac:dyDescent="0.25">
      <c r="B6657" t="e">
        <f>INDEX(RawData!$A$2:$A$1048576,MATCH(FmtData!$B$4+(ROW()-10),RawData!$A$2:$A$1048576,0))</f>
        <v>#N/A</v>
      </c>
      <c r="C665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57)</f>
        <v>#N/A</v>
      </c>
      <c r="D665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657" s="62" t="e">
        <f>INDEX(RawData!E$2:E$1048576,MATCH(FmtData!$B$4+(ROW()-10),RawData!$A$2:$A$1048576,0))</f>
        <v>#N/A</v>
      </c>
      <c r="F6657" t="e">
        <f>INDEX(RawData!F$2:F$1048576,MATCH(FmtData!$B$4+(ROW()-10),RawData!$A$2:$A$1048576,0))</f>
        <v>#N/A</v>
      </c>
      <c r="G6657" t="e">
        <f>INDEX(RawData!G$2:G$1048576,MATCH(FmtData!$B$4+(ROW()-10),RawData!$A$2:$A$1048576,0))</f>
        <v>#N/A</v>
      </c>
      <c r="H6657" t="e">
        <f>INDEX(RawData!H$2:H$1048576,MATCH(FmtData!$B$4+(ROW()-10),RawData!$A$2:$A$1048576,0))</f>
        <v>#N/A</v>
      </c>
      <c r="I6657" t="e">
        <f>INDEX(RawData!I$2:I$1048576,MATCH(FmtData!$B$4+(ROW()-10),RawData!$A$2:$A$1048576,0))</f>
        <v>#N/A</v>
      </c>
      <c r="J6657" t="e">
        <f>INDEX(RawData!J$2:J$1048576,MATCH(FmtData!$B$4+(ROW()-10),RawData!$A$2:$A$1048576,0))</f>
        <v>#N/A</v>
      </c>
      <c r="K6657" t="e">
        <f>INDEX(RawData!K$2:K$1048576,MATCH(FmtData!$B$4+(ROW()-10),RawData!$A$2:$A$1048576,0))</f>
        <v>#N/A</v>
      </c>
      <c r="L6657" t="e">
        <f>INDEX(RawData!L$2:L$1048576,MATCH(FmtData!$B$4+(ROW()-10),RawData!$A$2:$A$1048576,0))</f>
        <v>#N/A</v>
      </c>
      <c r="M6657" t="e">
        <f>INDEX(RawData!M$2:M$1048576,MATCH(FmtData!$B$4+(ROW()-10),RawData!$A$2:$A$1048576,0))</f>
        <v>#N/A</v>
      </c>
      <c r="N6657" t="e">
        <f>INDEX(RawData!N$2:N$1048576,MATCH(FmtData!$B$4+(ROW()-10),RawData!$A$2:$A$1048576,0))</f>
        <v>#N/A</v>
      </c>
      <c r="O6657" t="e">
        <f>INDEX(RawData!O$2:O$1048576,MATCH(FmtData!$B$4+(ROW()-10),RawData!$A$2:$A$1048576,0))</f>
        <v>#N/A</v>
      </c>
      <c r="P6657" t="e">
        <f>INDEX(RawData!P$2:P$1048576,MATCH(FmtData!$B$4+(ROW()-10),RawData!$A$2:$A$1048576,0))</f>
        <v>#N/A</v>
      </c>
      <c r="Q6657" t="e">
        <f>INDEX(RawData!Q$2:Q$1048576,MATCH(FmtData!$B$4+(ROW()-10),RawData!$A$2:$A$1048576,0))</f>
        <v>#N/A</v>
      </c>
      <c r="R6657" t="e">
        <f>INDEX(RawData!R$2:R$1048576,MATCH(FmtData!$B$4+(ROW()-10),RawData!$A$2:$A$1048576,0))</f>
        <v>#N/A</v>
      </c>
      <c r="S6657" t="e">
        <f>INDEX(RawData!S$2:S$1048576,MATCH(FmtData!$B$4+(ROW()-10),RawData!$A$2:$A$1048576,0))</f>
        <v>#N/A</v>
      </c>
      <c r="T6657" t="e">
        <f>INDEX(RawData!T$2:T$1048576,MATCH(FmtData!$B$4+(ROW()-10),RawData!$A$2:$A$1048576,0))</f>
        <v>#N/A</v>
      </c>
      <c r="U6657" t="e">
        <f>INDEX(RawData!U$2:U$1048576,MATCH(FmtData!$B$4+(ROW()-10),RawData!$A$2:$A$1048576,0))</f>
        <v>#N/A</v>
      </c>
      <c r="V6657" t="e">
        <f>INDEX(RawData!V$2:V$1048576,MATCH(FmtData!$B$4+(ROW()-10),RawData!$A$2:$A$1048576,0))</f>
        <v>#N/A</v>
      </c>
      <c r="W6657" s="8" t="e">
        <f t="shared" si="2269"/>
        <v>#N/A</v>
      </c>
      <c r="X6657" s="8" t="e">
        <f t="shared" si="2270"/>
        <v>#N/A</v>
      </c>
      <c r="Y6657" s="8" t="e">
        <f t="shared" si="2271"/>
        <v>#N/A</v>
      </c>
      <c r="Z6657" s="8" t="e">
        <f t="shared" si="2272"/>
        <v>#N/A</v>
      </c>
      <c r="AA6657" s="8" t="e">
        <f t="shared" si="2273"/>
        <v>#N/A</v>
      </c>
      <c r="AB6657" s="8" t="e">
        <f t="shared" si="2274"/>
        <v>#N/A</v>
      </c>
      <c r="AC6657" s="6" t="e">
        <f t="shared" si="2290"/>
        <v>#N/A</v>
      </c>
      <c r="AD6657" s="41" t="e">
        <f t="shared" si="2285"/>
        <v>#N/A</v>
      </c>
      <c r="AE6657" s="15" t="e">
        <f t="shared" si="2286"/>
        <v>#N/A</v>
      </c>
      <c r="AF6657" s="15" t="e">
        <f t="shared" si="2287"/>
        <v>#N/A</v>
      </c>
      <c r="AG6657" s="15" t="e">
        <f t="shared" si="2275"/>
        <v>#N/A</v>
      </c>
      <c r="AH6657" s="15" t="e">
        <f t="shared" si="2288"/>
        <v>#N/A</v>
      </c>
      <c r="AI6657" s="17" t="e">
        <f t="shared" si="2276"/>
        <v>#N/A</v>
      </c>
      <c r="AJ6657" s="17" t="e">
        <f t="shared" si="2277"/>
        <v>#N/A</v>
      </c>
      <c r="AK6657" s="17" t="e">
        <f t="shared" si="2278"/>
        <v>#N/A</v>
      </c>
      <c r="AL6657" s="17" t="e">
        <f t="shared" si="2279"/>
        <v>#N/A</v>
      </c>
      <c r="AM6657" s="17" t="e">
        <f t="shared" si="2280"/>
        <v>#N/A</v>
      </c>
      <c r="AN6657" s="17" t="e">
        <f t="shared" si="2289"/>
        <v>#N/A</v>
      </c>
      <c r="AO6657" s="17" t="e">
        <f t="shared" si="2284"/>
        <v>#N/A</v>
      </c>
      <c r="AP6657" s="17" t="e">
        <f t="shared" si="2281"/>
        <v>#N/A</v>
      </c>
      <c r="AQ6657" s="17" t="e">
        <f t="shared" si="2282"/>
        <v>#N/A</v>
      </c>
      <c r="AR6657" s="17" t="e">
        <f t="shared" si="2283"/>
        <v>#N/A</v>
      </c>
    </row>
    <row r="6658" spans="2:44" x14ac:dyDescent="0.25">
      <c r="B6658" t="e">
        <f>INDEX(RawData!$A$2:$A$1048576,MATCH(FmtData!$B$4+(ROW()-10),RawData!$A$2:$A$1048576,0))</f>
        <v>#N/A</v>
      </c>
      <c r="C665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58)</f>
        <v>#N/A</v>
      </c>
      <c r="D665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658" s="62" t="e">
        <f>INDEX(RawData!E$2:E$1048576,MATCH(FmtData!$B$4+(ROW()-10),RawData!$A$2:$A$1048576,0))</f>
        <v>#N/A</v>
      </c>
      <c r="F6658" t="e">
        <f>INDEX(RawData!F$2:F$1048576,MATCH(FmtData!$B$4+(ROW()-10),RawData!$A$2:$A$1048576,0))</f>
        <v>#N/A</v>
      </c>
      <c r="G6658" t="e">
        <f>INDEX(RawData!G$2:G$1048576,MATCH(FmtData!$B$4+(ROW()-10),RawData!$A$2:$A$1048576,0))</f>
        <v>#N/A</v>
      </c>
      <c r="H6658" t="e">
        <f>INDEX(RawData!H$2:H$1048576,MATCH(FmtData!$B$4+(ROW()-10),RawData!$A$2:$A$1048576,0))</f>
        <v>#N/A</v>
      </c>
      <c r="I6658" t="e">
        <f>INDEX(RawData!I$2:I$1048576,MATCH(FmtData!$B$4+(ROW()-10),RawData!$A$2:$A$1048576,0))</f>
        <v>#N/A</v>
      </c>
      <c r="J6658" t="e">
        <f>INDEX(RawData!J$2:J$1048576,MATCH(FmtData!$B$4+(ROW()-10),RawData!$A$2:$A$1048576,0))</f>
        <v>#N/A</v>
      </c>
      <c r="K6658" t="e">
        <f>INDEX(RawData!K$2:K$1048576,MATCH(FmtData!$B$4+(ROW()-10),RawData!$A$2:$A$1048576,0))</f>
        <v>#N/A</v>
      </c>
      <c r="L6658" t="e">
        <f>INDEX(RawData!L$2:L$1048576,MATCH(FmtData!$B$4+(ROW()-10),RawData!$A$2:$A$1048576,0))</f>
        <v>#N/A</v>
      </c>
      <c r="M6658" t="e">
        <f>INDEX(RawData!M$2:M$1048576,MATCH(FmtData!$B$4+(ROW()-10),RawData!$A$2:$A$1048576,0))</f>
        <v>#N/A</v>
      </c>
      <c r="N6658" t="e">
        <f>INDEX(RawData!N$2:N$1048576,MATCH(FmtData!$B$4+(ROW()-10),RawData!$A$2:$A$1048576,0))</f>
        <v>#N/A</v>
      </c>
      <c r="O6658" t="e">
        <f>INDEX(RawData!O$2:O$1048576,MATCH(FmtData!$B$4+(ROW()-10),RawData!$A$2:$A$1048576,0))</f>
        <v>#N/A</v>
      </c>
      <c r="P6658" t="e">
        <f>INDEX(RawData!P$2:P$1048576,MATCH(FmtData!$B$4+(ROW()-10),RawData!$A$2:$A$1048576,0))</f>
        <v>#N/A</v>
      </c>
      <c r="Q6658" t="e">
        <f>INDEX(RawData!Q$2:Q$1048576,MATCH(FmtData!$B$4+(ROW()-10),RawData!$A$2:$A$1048576,0))</f>
        <v>#N/A</v>
      </c>
      <c r="R6658" t="e">
        <f>INDEX(RawData!R$2:R$1048576,MATCH(FmtData!$B$4+(ROW()-10),RawData!$A$2:$A$1048576,0))</f>
        <v>#N/A</v>
      </c>
      <c r="S6658" t="e">
        <f>INDEX(RawData!S$2:S$1048576,MATCH(FmtData!$B$4+(ROW()-10),RawData!$A$2:$A$1048576,0))</f>
        <v>#N/A</v>
      </c>
      <c r="T6658" t="e">
        <f>INDEX(RawData!T$2:T$1048576,MATCH(FmtData!$B$4+(ROW()-10),RawData!$A$2:$A$1048576,0))</f>
        <v>#N/A</v>
      </c>
      <c r="U6658" t="e">
        <f>INDEX(RawData!U$2:U$1048576,MATCH(FmtData!$B$4+(ROW()-10),RawData!$A$2:$A$1048576,0))</f>
        <v>#N/A</v>
      </c>
      <c r="V6658" t="e">
        <f>INDEX(RawData!V$2:V$1048576,MATCH(FmtData!$B$4+(ROW()-10),RawData!$A$2:$A$1048576,0))</f>
        <v>#N/A</v>
      </c>
      <c r="W6658" s="8" t="e">
        <f t="shared" si="2269"/>
        <v>#N/A</v>
      </c>
      <c r="X6658" s="8" t="e">
        <f t="shared" si="2270"/>
        <v>#N/A</v>
      </c>
      <c r="Y6658" s="8" t="e">
        <f t="shared" si="2271"/>
        <v>#N/A</v>
      </c>
      <c r="Z6658" s="8" t="e">
        <f t="shared" si="2272"/>
        <v>#N/A</v>
      </c>
      <c r="AA6658" s="8" t="e">
        <f t="shared" si="2273"/>
        <v>#N/A</v>
      </c>
      <c r="AB6658" s="8" t="e">
        <f t="shared" si="2274"/>
        <v>#N/A</v>
      </c>
      <c r="AC6658" s="6" t="e">
        <f t="shared" si="2290"/>
        <v>#N/A</v>
      </c>
      <c r="AD6658" s="41" t="e">
        <f t="shared" si="2285"/>
        <v>#N/A</v>
      </c>
      <c r="AE6658" s="15" t="e">
        <f t="shared" si="2286"/>
        <v>#N/A</v>
      </c>
      <c r="AF6658" s="15" t="e">
        <f t="shared" si="2287"/>
        <v>#N/A</v>
      </c>
      <c r="AG6658" s="15" t="e">
        <f t="shared" si="2275"/>
        <v>#N/A</v>
      </c>
      <c r="AH6658" s="15" t="e">
        <f t="shared" si="2288"/>
        <v>#N/A</v>
      </c>
      <c r="AI6658" s="17" t="e">
        <f t="shared" si="2276"/>
        <v>#N/A</v>
      </c>
      <c r="AJ6658" s="17" t="e">
        <f t="shared" si="2277"/>
        <v>#N/A</v>
      </c>
      <c r="AK6658" s="17" t="e">
        <f t="shared" si="2278"/>
        <v>#N/A</v>
      </c>
      <c r="AL6658" s="17" t="e">
        <f t="shared" si="2279"/>
        <v>#N/A</v>
      </c>
      <c r="AM6658" s="17" t="e">
        <f t="shared" si="2280"/>
        <v>#N/A</v>
      </c>
      <c r="AN6658" s="17" t="e">
        <f t="shared" si="2289"/>
        <v>#N/A</v>
      </c>
      <c r="AO6658" s="17" t="e">
        <f t="shared" si="2284"/>
        <v>#N/A</v>
      </c>
      <c r="AP6658" s="17" t="e">
        <f t="shared" si="2281"/>
        <v>#N/A</v>
      </c>
      <c r="AQ6658" s="17" t="e">
        <f t="shared" si="2282"/>
        <v>#N/A</v>
      </c>
      <c r="AR6658" s="17" t="e">
        <f t="shared" si="2283"/>
        <v>#N/A</v>
      </c>
    </row>
    <row r="6659" spans="2:44" x14ac:dyDescent="0.25">
      <c r="B6659" t="e">
        <f>INDEX(RawData!$A$2:$A$1048576,MATCH(FmtData!$B$4+(ROW()-10),RawData!$A$2:$A$1048576,0))</f>
        <v>#N/A</v>
      </c>
      <c r="C665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59)</f>
        <v>#N/A</v>
      </c>
      <c r="D665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659" s="62" t="e">
        <f>INDEX(RawData!E$2:E$1048576,MATCH(FmtData!$B$4+(ROW()-10),RawData!$A$2:$A$1048576,0))</f>
        <v>#N/A</v>
      </c>
      <c r="F6659" t="e">
        <f>INDEX(RawData!F$2:F$1048576,MATCH(FmtData!$B$4+(ROW()-10),RawData!$A$2:$A$1048576,0))</f>
        <v>#N/A</v>
      </c>
      <c r="G6659" t="e">
        <f>INDEX(RawData!G$2:G$1048576,MATCH(FmtData!$B$4+(ROW()-10),RawData!$A$2:$A$1048576,0))</f>
        <v>#N/A</v>
      </c>
      <c r="H6659" t="e">
        <f>INDEX(RawData!H$2:H$1048576,MATCH(FmtData!$B$4+(ROW()-10),RawData!$A$2:$A$1048576,0))</f>
        <v>#N/A</v>
      </c>
      <c r="I6659" t="e">
        <f>INDEX(RawData!I$2:I$1048576,MATCH(FmtData!$B$4+(ROW()-10),RawData!$A$2:$A$1048576,0))</f>
        <v>#N/A</v>
      </c>
      <c r="J6659" t="e">
        <f>INDEX(RawData!J$2:J$1048576,MATCH(FmtData!$B$4+(ROW()-10),RawData!$A$2:$A$1048576,0))</f>
        <v>#N/A</v>
      </c>
      <c r="K6659" t="e">
        <f>INDEX(RawData!K$2:K$1048576,MATCH(FmtData!$B$4+(ROW()-10),RawData!$A$2:$A$1048576,0))</f>
        <v>#N/A</v>
      </c>
      <c r="L6659" t="e">
        <f>INDEX(RawData!L$2:L$1048576,MATCH(FmtData!$B$4+(ROW()-10),RawData!$A$2:$A$1048576,0))</f>
        <v>#N/A</v>
      </c>
      <c r="M6659" t="e">
        <f>INDEX(RawData!M$2:M$1048576,MATCH(FmtData!$B$4+(ROW()-10),RawData!$A$2:$A$1048576,0))</f>
        <v>#N/A</v>
      </c>
      <c r="N6659" t="e">
        <f>INDEX(RawData!N$2:N$1048576,MATCH(FmtData!$B$4+(ROW()-10),RawData!$A$2:$A$1048576,0))</f>
        <v>#N/A</v>
      </c>
      <c r="O6659" t="e">
        <f>INDEX(RawData!O$2:O$1048576,MATCH(FmtData!$B$4+(ROW()-10),RawData!$A$2:$A$1048576,0))</f>
        <v>#N/A</v>
      </c>
      <c r="P6659" t="e">
        <f>INDEX(RawData!P$2:P$1048576,MATCH(FmtData!$B$4+(ROW()-10),RawData!$A$2:$A$1048576,0))</f>
        <v>#N/A</v>
      </c>
      <c r="Q6659" t="e">
        <f>INDEX(RawData!Q$2:Q$1048576,MATCH(FmtData!$B$4+(ROW()-10),RawData!$A$2:$A$1048576,0))</f>
        <v>#N/A</v>
      </c>
      <c r="R6659" t="e">
        <f>INDEX(RawData!R$2:R$1048576,MATCH(FmtData!$B$4+(ROW()-10),RawData!$A$2:$A$1048576,0))</f>
        <v>#N/A</v>
      </c>
      <c r="S6659" t="e">
        <f>INDEX(RawData!S$2:S$1048576,MATCH(FmtData!$B$4+(ROW()-10),RawData!$A$2:$A$1048576,0))</f>
        <v>#N/A</v>
      </c>
      <c r="T6659" t="e">
        <f>INDEX(RawData!T$2:T$1048576,MATCH(FmtData!$B$4+(ROW()-10),RawData!$A$2:$A$1048576,0))</f>
        <v>#N/A</v>
      </c>
      <c r="U6659" t="e">
        <f>INDEX(RawData!U$2:U$1048576,MATCH(FmtData!$B$4+(ROW()-10),RawData!$A$2:$A$1048576,0))</f>
        <v>#N/A</v>
      </c>
      <c r="V6659" t="e">
        <f>INDEX(RawData!V$2:V$1048576,MATCH(FmtData!$B$4+(ROW()-10),RawData!$A$2:$A$1048576,0))</f>
        <v>#N/A</v>
      </c>
      <c r="W6659" s="8" t="e">
        <f t="shared" si="2269"/>
        <v>#N/A</v>
      </c>
      <c r="X6659" s="8" t="e">
        <f t="shared" si="2270"/>
        <v>#N/A</v>
      </c>
      <c r="Y6659" s="8" t="e">
        <f t="shared" si="2271"/>
        <v>#N/A</v>
      </c>
      <c r="Z6659" s="8" t="e">
        <f t="shared" si="2272"/>
        <v>#N/A</v>
      </c>
      <c r="AA6659" s="8" t="e">
        <f t="shared" si="2273"/>
        <v>#N/A</v>
      </c>
      <c r="AB6659" s="8" t="e">
        <f t="shared" si="2274"/>
        <v>#N/A</v>
      </c>
      <c r="AC6659" s="6" t="e">
        <f t="shared" si="2290"/>
        <v>#N/A</v>
      </c>
      <c r="AD6659" s="41" t="e">
        <f t="shared" si="2285"/>
        <v>#N/A</v>
      </c>
      <c r="AE6659" s="15" t="e">
        <f t="shared" si="2286"/>
        <v>#N/A</v>
      </c>
      <c r="AF6659" s="15" t="e">
        <f t="shared" si="2287"/>
        <v>#N/A</v>
      </c>
      <c r="AG6659" s="15" t="e">
        <f t="shared" si="2275"/>
        <v>#N/A</v>
      </c>
      <c r="AH6659" s="15" t="e">
        <f t="shared" si="2288"/>
        <v>#N/A</v>
      </c>
      <c r="AI6659" s="17" t="e">
        <f t="shared" si="2276"/>
        <v>#N/A</v>
      </c>
      <c r="AJ6659" s="17" t="e">
        <f t="shared" si="2277"/>
        <v>#N/A</v>
      </c>
      <c r="AK6659" s="17" t="e">
        <f t="shared" si="2278"/>
        <v>#N/A</v>
      </c>
      <c r="AL6659" s="17" t="e">
        <f t="shared" si="2279"/>
        <v>#N/A</v>
      </c>
      <c r="AM6659" s="17" t="e">
        <f t="shared" si="2280"/>
        <v>#N/A</v>
      </c>
      <c r="AN6659" s="17" t="e">
        <f t="shared" si="2289"/>
        <v>#N/A</v>
      </c>
      <c r="AO6659" s="17" t="e">
        <f t="shared" si="2284"/>
        <v>#N/A</v>
      </c>
      <c r="AP6659" s="17" t="e">
        <f t="shared" si="2281"/>
        <v>#N/A</v>
      </c>
      <c r="AQ6659" s="17" t="e">
        <f t="shared" si="2282"/>
        <v>#N/A</v>
      </c>
      <c r="AR6659" s="17" t="e">
        <f t="shared" si="2283"/>
        <v>#N/A</v>
      </c>
    </row>
    <row r="6660" spans="2:44" x14ac:dyDescent="0.25">
      <c r="B6660" t="e">
        <f>INDEX(RawData!$A$2:$A$1048576,MATCH(FmtData!$B$4+(ROW()-10),RawData!$A$2:$A$1048576,0))</f>
        <v>#N/A</v>
      </c>
      <c r="C666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60)</f>
        <v>#N/A</v>
      </c>
      <c r="D666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660" s="62" t="e">
        <f>INDEX(RawData!E$2:E$1048576,MATCH(FmtData!$B$4+(ROW()-10),RawData!$A$2:$A$1048576,0))</f>
        <v>#N/A</v>
      </c>
      <c r="F6660" t="e">
        <f>INDEX(RawData!F$2:F$1048576,MATCH(FmtData!$B$4+(ROW()-10),RawData!$A$2:$A$1048576,0))</f>
        <v>#N/A</v>
      </c>
      <c r="G6660" t="e">
        <f>INDEX(RawData!G$2:G$1048576,MATCH(FmtData!$B$4+(ROW()-10),RawData!$A$2:$A$1048576,0))</f>
        <v>#N/A</v>
      </c>
      <c r="H6660" t="e">
        <f>INDEX(RawData!H$2:H$1048576,MATCH(FmtData!$B$4+(ROW()-10),RawData!$A$2:$A$1048576,0))</f>
        <v>#N/A</v>
      </c>
      <c r="I6660" t="e">
        <f>INDEX(RawData!I$2:I$1048576,MATCH(FmtData!$B$4+(ROW()-10),RawData!$A$2:$A$1048576,0))</f>
        <v>#N/A</v>
      </c>
      <c r="J6660" t="e">
        <f>INDEX(RawData!J$2:J$1048576,MATCH(FmtData!$B$4+(ROW()-10),RawData!$A$2:$A$1048576,0))</f>
        <v>#N/A</v>
      </c>
      <c r="K6660" t="e">
        <f>INDEX(RawData!K$2:K$1048576,MATCH(FmtData!$B$4+(ROW()-10),RawData!$A$2:$A$1048576,0))</f>
        <v>#N/A</v>
      </c>
      <c r="L6660" t="e">
        <f>INDEX(RawData!L$2:L$1048576,MATCH(FmtData!$B$4+(ROW()-10),RawData!$A$2:$A$1048576,0))</f>
        <v>#N/A</v>
      </c>
      <c r="M6660" t="e">
        <f>INDEX(RawData!M$2:M$1048576,MATCH(FmtData!$B$4+(ROW()-10),RawData!$A$2:$A$1048576,0))</f>
        <v>#N/A</v>
      </c>
      <c r="N6660" t="e">
        <f>INDEX(RawData!N$2:N$1048576,MATCH(FmtData!$B$4+(ROW()-10),RawData!$A$2:$A$1048576,0))</f>
        <v>#N/A</v>
      </c>
      <c r="O6660" t="e">
        <f>INDEX(RawData!O$2:O$1048576,MATCH(FmtData!$B$4+(ROW()-10),RawData!$A$2:$A$1048576,0))</f>
        <v>#N/A</v>
      </c>
      <c r="P6660" t="e">
        <f>INDEX(RawData!P$2:P$1048576,MATCH(FmtData!$B$4+(ROW()-10),RawData!$A$2:$A$1048576,0))</f>
        <v>#N/A</v>
      </c>
      <c r="Q6660" t="e">
        <f>INDEX(RawData!Q$2:Q$1048576,MATCH(FmtData!$B$4+(ROW()-10),RawData!$A$2:$A$1048576,0))</f>
        <v>#N/A</v>
      </c>
      <c r="R6660" t="e">
        <f>INDEX(RawData!R$2:R$1048576,MATCH(FmtData!$B$4+(ROW()-10),RawData!$A$2:$A$1048576,0))</f>
        <v>#N/A</v>
      </c>
      <c r="S6660" t="e">
        <f>INDEX(RawData!S$2:S$1048576,MATCH(FmtData!$B$4+(ROW()-10),RawData!$A$2:$A$1048576,0))</f>
        <v>#N/A</v>
      </c>
      <c r="T6660" t="e">
        <f>INDEX(RawData!T$2:T$1048576,MATCH(FmtData!$B$4+(ROW()-10),RawData!$A$2:$A$1048576,0))</f>
        <v>#N/A</v>
      </c>
      <c r="U6660" t="e">
        <f>INDEX(RawData!U$2:U$1048576,MATCH(FmtData!$B$4+(ROW()-10),RawData!$A$2:$A$1048576,0))</f>
        <v>#N/A</v>
      </c>
      <c r="V6660" t="e">
        <f>INDEX(RawData!V$2:V$1048576,MATCH(FmtData!$B$4+(ROW()-10),RawData!$A$2:$A$1048576,0))</f>
        <v>#N/A</v>
      </c>
      <c r="W6660" s="8" t="e">
        <f t="shared" ref="W6660:W6723" si="2291">V6660-U6660</f>
        <v>#N/A</v>
      </c>
      <c r="X6660" s="8" t="e">
        <f t="shared" ref="X6660:X6723" si="2292">-(S6660-$S$10)*2.54</f>
        <v>#N/A</v>
      </c>
      <c r="Y6660" s="8" t="e">
        <f t="shared" ref="Y6660:Y6723" si="2293">-(T6660-$T$10)*2.54</f>
        <v>#N/A</v>
      </c>
      <c r="Z6660" s="8" t="e">
        <f t="shared" ref="Z6660:Z6723" si="2294">$S$6-X6660</f>
        <v>#N/A</v>
      </c>
      <c r="AA6660" s="8" t="e">
        <f t="shared" ref="AA6660:AA6723" si="2295">$S$6-Y6660</f>
        <v>#N/A</v>
      </c>
      <c r="AB6660" s="8" t="e">
        <f t="shared" ref="AB6660:AB6723" si="2296">(Z6660+AA6660)/2</f>
        <v>#N/A</v>
      </c>
      <c r="AC6660" s="6" t="e">
        <f t="shared" si="2290"/>
        <v>#N/A</v>
      </c>
      <c r="AD6660" s="41" t="e">
        <f t="shared" si="2285"/>
        <v>#N/A</v>
      </c>
      <c r="AE6660" s="15" t="e">
        <f t="shared" si="2286"/>
        <v>#N/A</v>
      </c>
      <c r="AF6660" s="15" t="e">
        <f t="shared" si="2287"/>
        <v>#N/A</v>
      </c>
      <c r="AG6660" s="15" t="e">
        <f t="shared" ref="AG6660:AG6723" si="2297">PI()*AB6660^2/4*($P$4+(AB6660-$AB$10))-$S$5</f>
        <v>#N/A</v>
      </c>
      <c r="AH6660" s="15" t="e">
        <f t="shared" si="2288"/>
        <v>#N/A</v>
      </c>
      <c r="AI6660" s="17" t="e">
        <f t="shared" ref="AI6660:AI6723" si="2298">$L$6/(($S$5+AC6660)*2160)*100^3</f>
        <v>#N/A</v>
      </c>
      <c r="AJ6660" s="17" t="e">
        <f t="shared" ref="AJ6660:AJ6723" si="2299">$L$6/(($S$5+AH6660)*2160)*100^3</f>
        <v>#N/A</v>
      </c>
      <c r="AK6660" s="17" t="e">
        <f t="shared" ref="AK6660:AK6723" si="2300">$L$6/(($S$5+AE6660)*2160)*100^3</f>
        <v>#N/A</v>
      </c>
      <c r="AL6660" s="17" t="e">
        <f t="shared" ref="AL6660:AL6723" si="2301">$L$6/(($S$5+AF6660)*2160)*100^3</f>
        <v>#N/A</v>
      </c>
      <c r="AM6660" s="17" t="e">
        <f t="shared" ref="AM6660:AM6723" si="2302">$L$6/(($S$3+AG6660)*2160)*100^3</f>
        <v>#N/A</v>
      </c>
      <c r="AN6660" s="17" t="e">
        <f t="shared" si="2289"/>
        <v>#N/A</v>
      </c>
      <c r="AO6660" s="17" t="e">
        <f t="shared" si="2284"/>
        <v>#N/A</v>
      </c>
      <c r="AP6660" s="17" t="e">
        <f t="shared" ref="AP6660:AP6723" si="2303">AM6660*10</f>
        <v>#N/A</v>
      </c>
      <c r="AQ6660" s="17" t="e">
        <f t="shared" ref="AQ6660:AQ6723" si="2304">AI6660*10</f>
        <v>#N/A</v>
      </c>
      <c r="AR6660" s="17" t="e">
        <f t="shared" ref="AR6660:AR6723" si="2305">E6660*0.101325/14.696</f>
        <v>#N/A</v>
      </c>
    </row>
    <row r="6661" spans="2:44" x14ac:dyDescent="0.25">
      <c r="B6661" t="e">
        <f>INDEX(RawData!$A$2:$A$1048576,MATCH(FmtData!$B$4+(ROW()-10),RawData!$A$2:$A$1048576,0))</f>
        <v>#N/A</v>
      </c>
      <c r="C666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61)</f>
        <v>#N/A</v>
      </c>
      <c r="D666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661" s="62" t="e">
        <f>INDEX(RawData!E$2:E$1048576,MATCH(FmtData!$B$4+(ROW()-10),RawData!$A$2:$A$1048576,0))</f>
        <v>#N/A</v>
      </c>
      <c r="F6661" t="e">
        <f>INDEX(RawData!F$2:F$1048576,MATCH(FmtData!$B$4+(ROW()-10),RawData!$A$2:$A$1048576,0))</f>
        <v>#N/A</v>
      </c>
      <c r="G6661" t="e">
        <f>INDEX(RawData!G$2:G$1048576,MATCH(FmtData!$B$4+(ROW()-10),RawData!$A$2:$A$1048576,0))</f>
        <v>#N/A</v>
      </c>
      <c r="H6661" t="e">
        <f>INDEX(RawData!H$2:H$1048576,MATCH(FmtData!$B$4+(ROW()-10),RawData!$A$2:$A$1048576,0))</f>
        <v>#N/A</v>
      </c>
      <c r="I6661" t="e">
        <f>INDEX(RawData!I$2:I$1048576,MATCH(FmtData!$B$4+(ROW()-10),RawData!$A$2:$A$1048576,0))</f>
        <v>#N/A</v>
      </c>
      <c r="J6661" t="e">
        <f>INDEX(RawData!J$2:J$1048576,MATCH(FmtData!$B$4+(ROW()-10),RawData!$A$2:$A$1048576,0))</f>
        <v>#N/A</v>
      </c>
      <c r="K6661" t="e">
        <f>INDEX(RawData!K$2:K$1048576,MATCH(FmtData!$B$4+(ROW()-10),RawData!$A$2:$A$1048576,0))</f>
        <v>#N/A</v>
      </c>
      <c r="L6661" t="e">
        <f>INDEX(RawData!L$2:L$1048576,MATCH(FmtData!$B$4+(ROW()-10),RawData!$A$2:$A$1048576,0))</f>
        <v>#N/A</v>
      </c>
      <c r="M6661" t="e">
        <f>INDEX(RawData!M$2:M$1048576,MATCH(FmtData!$B$4+(ROW()-10),RawData!$A$2:$A$1048576,0))</f>
        <v>#N/A</v>
      </c>
      <c r="N6661" t="e">
        <f>INDEX(RawData!N$2:N$1048576,MATCH(FmtData!$B$4+(ROW()-10),RawData!$A$2:$A$1048576,0))</f>
        <v>#N/A</v>
      </c>
      <c r="O6661" t="e">
        <f>INDEX(RawData!O$2:O$1048576,MATCH(FmtData!$B$4+(ROW()-10),RawData!$A$2:$A$1048576,0))</f>
        <v>#N/A</v>
      </c>
      <c r="P6661" t="e">
        <f>INDEX(RawData!P$2:P$1048576,MATCH(FmtData!$B$4+(ROW()-10),RawData!$A$2:$A$1048576,0))</f>
        <v>#N/A</v>
      </c>
      <c r="Q6661" t="e">
        <f>INDEX(RawData!Q$2:Q$1048576,MATCH(FmtData!$B$4+(ROW()-10),RawData!$A$2:$A$1048576,0))</f>
        <v>#N/A</v>
      </c>
      <c r="R6661" t="e">
        <f>INDEX(RawData!R$2:R$1048576,MATCH(FmtData!$B$4+(ROW()-10),RawData!$A$2:$A$1048576,0))</f>
        <v>#N/A</v>
      </c>
      <c r="S6661" t="e">
        <f>INDEX(RawData!S$2:S$1048576,MATCH(FmtData!$B$4+(ROW()-10),RawData!$A$2:$A$1048576,0))</f>
        <v>#N/A</v>
      </c>
      <c r="T6661" t="e">
        <f>INDEX(RawData!T$2:T$1048576,MATCH(FmtData!$B$4+(ROW()-10),RawData!$A$2:$A$1048576,0))</f>
        <v>#N/A</v>
      </c>
      <c r="U6661" t="e">
        <f>INDEX(RawData!U$2:U$1048576,MATCH(FmtData!$B$4+(ROW()-10),RawData!$A$2:$A$1048576,0))</f>
        <v>#N/A</v>
      </c>
      <c r="V6661" t="e">
        <f>INDEX(RawData!V$2:V$1048576,MATCH(FmtData!$B$4+(ROW()-10),RawData!$A$2:$A$1048576,0))</f>
        <v>#N/A</v>
      </c>
      <c r="W6661" s="8" t="e">
        <f t="shared" si="2291"/>
        <v>#N/A</v>
      </c>
      <c r="X6661" s="8" t="e">
        <f t="shared" si="2292"/>
        <v>#N/A</v>
      </c>
      <c r="Y6661" s="8" t="e">
        <f t="shared" si="2293"/>
        <v>#N/A</v>
      </c>
      <c r="Z6661" s="8" t="e">
        <f t="shared" si="2294"/>
        <v>#N/A</v>
      </c>
      <c r="AA6661" s="8" t="e">
        <f t="shared" si="2295"/>
        <v>#N/A</v>
      </c>
      <c r="AB6661" s="8" t="e">
        <f t="shared" si="2296"/>
        <v>#N/A</v>
      </c>
      <c r="AC6661" s="6" t="e">
        <f t="shared" si="2290"/>
        <v>#N/A</v>
      </c>
      <c r="AD6661" s="41" t="e">
        <f t="shared" si="2285"/>
        <v>#N/A</v>
      </c>
      <c r="AE6661" s="15" t="e">
        <f t="shared" si="2286"/>
        <v>#N/A</v>
      </c>
      <c r="AF6661" s="15" t="e">
        <f t="shared" si="2287"/>
        <v>#N/A</v>
      </c>
      <c r="AG6661" s="15" t="e">
        <f t="shared" si="2297"/>
        <v>#N/A</v>
      </c>
      <c r="AH6661" s="15" t="e">
        <f t="shared" si="2288"/>
        <v>#N/A</v>
      </c>
      <c r="AI6661" s="17" t="e">
        <f t="shared" si="2298"/>
        <v>#N/A</v>
      </c>
      <c r="AJ6661" s="17" t="e">
        <f t="shared" si="2299"/>
        <v>#N/A</v>
      </c>
      <c r="AK6661" s="17" t="e">
        <f t="shared" si="2300"/>
        <v>#N/A</v>
      </c>
      <c r="AL6661" s="17" t="e">
        <f t="shared" si="2301"/>
        <v>#N/A</v>
      </c>
      <c r="AM6661" s="17" t="e">
        <f t="shared" si="2302"/>
        <v>#N/A</v>
      </c>
      <c r="AN6661" s="17" t="e">
        <f t="shared" si="2289"/>
        <v>#N/A</v>
      </c>
      <c r="AO6661" s="17" t="e">
        <f t="shared" si="2284"/>
        <v>#N/A</v>
      </c>
      <c r="AP6661" s="17" t="e">
        <f t="shared" si="2303"/>
        <v>#N/A</v>
      </c>
      <c r="AQ6661" s="17" t="e">
        <f t="shared" si="2304"/>
        <v>#N/A</v>
      </c>
      <c r="AR6661" s="17" t="e">
        <f t="shared" si="2305"/>
        <v>#N/A</v>
      </c>
    </row>
    <row r="6662" spans="2:44" x14ac:dyDescent="0.25">
      <c r="B6662" t="e">
        <f>INDEX(RawData!$A$2:$A$1048576,MATCH(FmtData!$B$4+(ROW()-10),RawData!$A$2:$A$1048576,0))</f>
        <v>#N/A</v>
      </c>
      <c r="C666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62)</f>
        <v>#N/A</v>
      </c>
      <c r="D666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662" s="62" t="e">
        <f>INDEX(RawData!E$2:E$1048576,MATCH(FmtData!$B$4+(ROW()-10),RawData!$A$2:$A$1048576,0))</f>
        <v>#N/A</v>
      </c>
      <c r="F6662" t="e">
        <f>INDEX(RawData!F$2:F$1048576,MATCH(FmtData!$B$4+(ROW()-10),RawData!$A$2:$A$1048576,0))</f>
        <v>#N/A</v>
      </c>
      <c r="G6662" t="e">
        <f>INDEX(RawData!G$2:G$1048576,MATCH(FmtData!$B$4+(ROW()-10),RawData!$A$2:$A$1048576,0))</f>
        <v>#N/A</v>
      </c>
      <c r="H6662" t="e">
        <f>INDEX(RawData!H$2:H$1048576,MATCH(FmtData!$B$4+(ROW()-10),RawData!$A$2:$A$1048576,0))</f>
        <v>#N/A</v>
      </c>
      <c r="I6662" t="e">
        <f>INDEX(RawData!I$2:I$1048576,MATCH(FmtData!$B$4+(ROW()-10),RawData!$A$2:$A$1048576,0))</f>
        <v>#N/A</v>
      </c>
      <c r="J6662" t="e">
        <f>INDEX(RawData!J$2:J$1048576,MATCH(FmtData!$B$4+(ROW()-10),RawData!$A$2:$A$1048576,0))</f>
        <v>#N/A</v>
      </c>
      <c r="K6662" t="e">
        <f>INDEX(RawData!K$2:K$1048576,MATCH(FmtData!$B$4+(ROW()-10),RawData!$A$2:$A$1048576,0))</f>
        <v>#N/A</v>
      </c>
      <c r="L6662" t="e">
        <f>INDEX(RawData!L$2:L$1048576,MATCH(FmtData!$B$4+(ROW()-10),RawData!$A$2:$A$1048576,0))</f>
        <v>#N/A</v>
      </c>
      <c r="M6662" t="e">
        <f>INDEX(RawData!M$2:M$1048576,MATCH(FmtData!$B$4+(ROW()-10),RawData!$A$2:$A$1048576,0))</f>
        <v>#N/A</v>
      </c>
      <c r="N6662" t="e">
        <f>INDEX(RawData!N$2:N$1048576,MATCH(FmtData!$B$4+(ROW()-10),RawData!$A$2:$A$1048576,0))</f>
        <v>#N/A</v>
      </c>
      <c r="O6662" t="e">
        <f>INDEX(RawData!O$2:O$1048576,MATCH(FmtData!$B$4+(ROW()-10),RawData!$A$2:$A$1048576,0))</f>
        <v>#N/A</v>
      </c>
      <c r="P6662" t="e">
        <f>INDEX(RawData!P$2:P$1048576,MATCH(FmtData!$B$4+(ROW()-10),RawData!$A$2:$A$1048576,0))</f>
        <v>#N/A</v>
      </c>
      <c r="Q6662" t="e">
        <f>INDEX(RawData!Q$2:Q$1048576,MATCH(FmtData!$B$4+(ROW()-10),RawData!$A$2:$A$1048576,0))</f>
        <v>#N/A</v>
      </c>
      <c r="R6662" t="e">
        <f>INDEX(RawData!R$2:R$1048576,MATCH(FmtData!$B$4+(ROW()-10),RawData!$A$2:$A$1048576,0))</f>
        <v>#N/A</v>
      </c>
      <c r="S6662" t="e">
        <f>INDEX(RawData!S$2:S$1048576,MATCH(FmtData!$B$4+(ROW()-10),RawData!$A$2:$A$1048576,0))</f>
        <v>#N/A</v>
      </c>
      <c r="T6662" t="e">
        <f>INDEX(RawData!T$2:T$1048576,MATCH(FmtData!$B$4+(ROW()-10),RawData!$A$2:$A$1048576,0))</f>
        <v>#N/A</v>
      </c>
      <c r="U6662" t="e">
        <f>INDEX(RawData!U$2:U$1048576,MATCH(FmtData!$B$4+(ROW()-10),RawData!$A$2:$A$1048576,0))</f>
        <v>#N/A</v>
      </c>
      <c r="V6662" t="e">
        <f>INDEX(RawData!V$2:V$1048576,MATCH(FmtData!$B$4+(ROW()-10),RawData!$A$2:$A$1048576,0))</f>
        <v>#N/A</v>
      </c>
      <c r="W6662" s="8" t="e">
        <f t="shared" si="2291"/>
        <v>#N/A</v>
      </c>
      <c r="X6662" s="8" t="e">
        <f t="shared" si="2292"/>
        <v>#N/A</v>
      </c>
      <c r="Y6662" s="8" t="e">
        <f t="shared" si="2293"/>
        <v>#N/A</v>
      </c>
      <c r="Z6662" s="8" t="e">
        <f t="shared" si="2294"/>
        <v>#N/A</v>
      </c>
      <c r="AA6662" s="8" t="e">
        <f t="shared" si="2295"/>
        <v>#N/A</v>
      </c>
      <c r="AB6662" s="8" t="e">
        <f t="shared" si="2296"/>
        <v>#N/A</v>
      </c>
      <c r="AC6662" s="6" t="e">
        <f t="shared" si="2290"/>
        <v>#N/A</v>
      </c>
      <c r="AD6662" s="41" t="e">
        <f t="shared" si="2285"/>
        <v>#N/A</v>
      </c>
      <c r="AE6662" s="15" t="e">
        <f t="shared" si="2286"/>
        <v>#N/A</v>
      </c>
      <c r="AF6662" s="15" t="e">
        <f t="shared" si="2287"/>
        <v>#N/A</v>
      </c>
      <c r="AG6662" s="15" t="e">
        <f t="shared" si="2297"/>
        <v>#N/A</v>
      </c>
      <c r="AH6662" s="15" t="e">
        <f t="shared" si="2288"/>
        <v>#N/A</v>
      </c>
      <c r="AI6662" s="17" t="e">
        <f t="shared" si="2298"/>
        <v>#N/A</v>
      </c>
      <c r="AJ6662" s="17" t="e">
        <f t="shared" si="2299"/>
        <v>#N/A</v>
      </c>
      <c r="AK6662" s="17" t="e">
        <f t="shared" si="2300"/>
        <v>#N/A</v>
      </c>
      <c r="AL6662" s="17" t="e">
        <f t="shared" si="2301"/>
        <v>#N/A</v>
      </c>
      <c r="AM6662" s="17" t="e">
        <f t="shared" si="2302"/>
        <v>#N/A</v>
      </c>
      <c r="AN6662" s="17" t="e">
        <f t="shared" si="2289"/>
        <v>#N/A</v>
      </c>
      <c r="AO6662" s="17" t="e">
        <f t="shared" si="2284"/>
        <v>#N/A</v>
      </c>
      <c r="AP6662" s="17" t="e">
        <f t="shared" si="2303"/>
        <v>#N/A</v>
      </c>
      <c r="AQ6662" s="17" t="e">
        <f t="shared" si="2304"/>
        <v>#N/A</v>
      </c>
      <c r="AR6662" s="17" t="e">
        <f t="shared" si="2305"/>
        <v>#N/A</v>
      </c>
    </row>
    <row r="6663" spans="2:44" x14ac:dyDescent="0.25">
      <c r="B6663" t="e">
        <f>INDEX(RawData!$A$2:$A$1048576,MATCH(FmtData!$B$4+(ROW()-10),RawData!$A$2:$A$1048576,0))</f>
        <v>#N/A</v>
      </c>
      <c r="C666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63)</f>
        <v>#N/A</v>
      </c>
      <c r="D666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663" s="62" t="e">
        <f>INDEX(RawData!E$2:E$1048576,MATCH(FmtData!$B$4+(ROW()-10),RawData!$A$2:$A$1048576,0))</f>
        <v>#N/A</v>
      </c>
      <c r="F6663" t="e">
        <f>INDEX(RawData!F$2:F$1048576,MATCH(FmtData!$B$4+(ROW()-10),RawData!$A$2:$A$1048576,0))</f>
        <v>#N/A</v>
      </c>
      <c r="G6663" t="e">
        <f>INDEX(RawData!G$2:G$1048576,MATCH(FmtData!$B$4+(ROW()-10),RawData!$A$2:$A$1048576,0))</f>
        <v>#N/A</v>
      </c>
      <c r="H6663" t="e">
        <f>INDEX(RawData!H$2:H$1048576,MATCH(FmtData!$B$4+(ROW()-10),RawData!$A$2:$A$1048576,0))</f>
        <v>#N/A</v>
      </c>
      <c r="I6663" t="e">
        <f>INDEX(RawData!I$2:I$1048576,MATCH(FmtData!$B$4+(ROW()-10),RawData!$A$2:$A$1048576,0))</f>
        <v>#N/A</v>
      </c>
      <c r="J6663" t="e">
        <f>INDEX(RawData!J$2:J$1048576,MATCH(FmtData!$B$4+(ROW()-10),RawData!$A$2:$A$1048576,0))</f>
        <v>#N/A</v>
      </c>
      <c r="K6663" t="e">
        <f>INDEX(RawData!K$2:K$1048576,MATCH(FmtData!$B$4+(ROW()-10),RawData!$A$2:$A$1048576,0))</f>
        <v>#N/A</v>
      </c>
      <c r="L6663" t="e">
        <f>INDEX(RawData!L$2:L$1048576,MATCH(FmtData!$B$4+(ROW()-10),RawData!$A$2:$A$1048576,0))</f>
        <v>#N/A</v>
      </c>
      <c r="M6663" t="e">
        <f>INDEX(RawData!M$2:M$1048576,MATCH(FmtData!$B$4+(ROW()-10),RawData!$A$2:$A$1048576,0))</f>
        <v>#N/A</v>
      </c>
      <c r="N6663" t="e">
        <f>INDEX(RawData!N$2:N$1048576,MATCH(FmtData!$B$4+(ROW()-10),RawData!$A$2:$A$1048576,0))</f>
        <v>#N/A</v>
      </c>
      <c r="O6663" t="e">
        <f>INDEX(RawData!O$2:O$1048576,MATCH(FmtData!$B$4+(ROW()-10),RawData!$A$2:$A$1048576,0))</f>
        <v>#N/A</v>
      </c>
      <c r="P6663" t="e">
        <f>INDEX(RawData!P$2:P$1048576,MATCH(FmtData!$B$4+(ROW()-10),RawData!$A$2:$A$1048576,0))</f>
        <v>#N/A</v>
      </c>
      <c r="Q6663" t="e">
        <f>INDEX(RawData!Q$2:Q$1048576,MATCH(FmtData!$B$4+(ROW()-10),RawData!$A$2:$A$1048576,0))</f>
        <v>#N/A</v>
      </c>
      <c r="R6663" t="e">
        <f>INDEX(RawData!R$2:R$1048576,MATCH(FmtData!$B$4+(ROW()-10),RawData!$A$2:$A$1048576,0))</f>
        <v>#N/A</v>
      </c>
      <c r="S6663" t="e">
        <f>INDEX(RawData!S$2:S$1048576,MATCH(FmtData!$B$4+(ROW()-10),RawData!$A$2:$A$1048576,0))</f>
        <v>#N/A</v>
      </c>
      <c r="T6663" t="e">
        <f>INDEX(RawData!T$2:T$1048576,MATCH(FmtData!$B$4+(ROW()-10),RawData!$A$2:$A$1048576,0))</f>
        <v>#N/A</v>
      </c>
      <c r="U6663" t="e">
        <f>INDEX(RawData!U$2:U$1048576,MATCH(FmtData!$B$4+(ROW()-10),RawData!$A$2:$A$1048576,0))</f>
        <v>#N/A</v>
      </c>
      <c r="V6663" t="e">
        <f>INDEX(RawData!V$2:V$1048576,MATCH(FmtData!$B$4+(ROW()-10),RawData!$A$2:$A$1048576,0))</f>
        <v>#N/A</v>
      </c>
      <c r="W6663" s="8" t="e">
        <f t="shared" si="2291"/>
        <v>#N/A</v>
      </c>
      <c r="X6663" s="8" t="e">
        <f t="shared" si="2292"/>
        <v>#N/A</v>
      </c>
      <c r="Y6663" s="8" t="e">
        <f t="shared" si="2293"/>
        <v>#N/A</v>
      </c>
      <c r="Z6663" s="8" t="e">
        <f t="shared" si="2294"/>
        <v>#N/A</v>
      </c>
      <c r="AA6663" s="8" t="e">
        <f t="shared" si="2295"/>
        <v>#N/A</v>
      </c>
      <c r="AB6663" s="8" t="e">
        <f t="shared" si="2296"/>
        <v>#N/A</v>
      </c>
      <c r="AC6663" s="6" t="e">
        <f t="shared" si="2290"/>
        <v>#N/A</v>
      </c>
      <c r="AD6663" s="41" t="e">
        <f t="shared" si="2285"/>
        <v>#N/A</v>
      </c>
      <c r="AE6663" s="15" t="e">
        <f t="shared" si="2286"/>
        <v>#N/A</v>
      </c>
      <c r="AF6663" s="15" t="e">
        <f t="shared" si="2287"/>
        <v>#N/A</v>
      </c>
      <c r="AG6663" s="15" t="e">
        <f t="shared" si="2297"/>
        <v>#N/A</v>
      </c>
      <c r="AH6663" s="15" t="e">
        <f t="shared" si="2288"/>
        <v>#N/A</v>
      </c>
      <c r="AI6663" s="17" t="e">
        <f t="shared" si="2298"/>
        <v>#N/A</v>
      </c>
      <c r="AJ6663" s="17" t="e">
        <f t="shared" si="2299"/>
        <v>#N/A</v>
      </c>
      <c r="AK6663" s="17" t="e">
        <f t="shared" si="2300"/>
        <v>#N/A</v>
      </c>
      <c r="AL6663" s="17" t="e">
        <f t="shared" si="2301"/>
        <v>#N/A</v>
      </c>
      <c r="AM6663" s="17" t="e">
        <f t="shared" si="2302"/>
        <v>#N/A</v>
      </c>
      <c r="AN6663" s="17" t="e">
        <f t="shared" si="2289"/>
        <v>#N/A</v>
      </c>
      <c r="AO6663" s="17" t="e">
        <f t="shared" si="2284"/>
        <v>#N/A</v>
      </c>
      <c r="AP6663" s="17" t="e">
        <f t="shared" si="2303"/>
        <v>#N/A</v>
      </c>
      <c r="AQ6663" s="17" t="e">
        <f t="shared" si="2304"/>
        <v>#N/A</v>
      </c>
      <c r="AR6663" s="17" t="e">
        <f t="shared" si="2305"/>
        <v>#N/A</v>
      </c>
    </row>
    <row r="6664" spans="2:44" x14ac:dyDescent="0.25">
      <c r="B6664" t="e">
        <f>INDEX(RawData!$A$2:$A$1048576,MATCH(FmtData!$B$4+(ROW()-10),RawData!$A$2:$A$1048576,0))</f>
        <v>#N/A</v>
      </c>
      <c r="C666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64)</f>
        <v>#N/A</v>
      </c>
      <c r="D666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664" s="62" t="e">
        <f>INDEX(RawData!E$2:E$1048576,MATCH(FmtData!$B$4+(ROW()-10),RawData!$A$2:$A$1048576,0))</f>
        <v>#N/A</v>
      </c>
      <c r="F6664" t="e">
        <f>INDEX(RawData!F$2:F$1048576,MATCH(FmtData!$B$4+(ROW()-10),RawData!$A$2:$A$1048576,0))</f>
        <v>#N/A</v>
      </c>
      <c r="G6664" t="e">
        <f>INDEX(RawData!G$2:G$1048576,MATCH(FmtData!$B$4+(ROW()-10),RawData!$A$2:$A$1048576,0))</f>
        <v>#N/A</v>
      </c>
      <c r="H6664" t="e">
        <f>INDEX(RawData!H$2:H$1048576,MATCH(FmtData!$B$4+(ROW()-10),RawData!$A$2:$A$1048576,0))</f>
        <v>#N/A</v>
      </c>
      <c r="I6664" t="e">
        <f>INDEX(RawData!I$2:I$1048576,MATCH(FmtData!$B$4+(ROW()-10),RawData!$A$2:$A$1048576,0))</f>
        <v>#N/A</v>
      </c>
      <c r="J6664" t="e">
        <f>INDEX(RawData!J$2:J$1048576,MATCH(FmtData!$B$4+(ROW()-10),RawData!$A$2:$A$1048576,0))</f>
        <v>#N/A</v>
      </c>
      <c r="K6664" t="e">
        <f>INDEX(RawData!K$2:K$1048576,MATCH(FmtData!$B$4+(ROW()-10),RawData!$A$2:$A$1048576,0))</f>
        <v>#N/A</v>
      </c>
      <c r="L6664" t="e">
        <f>INDEX(RawData!L$2:L$1048576,MATCH(FmtData!$B$4+(ROW()-10),RawData!$A$2:$A$1048576,0))</f>
        <v>#N/A</v>
      </c>
      <c r="M6664" t="e">
        <f>INDEX(RawData!M$2:M$1048576,MATCH(FmtData!$B$4+(ROW()-10),RawData!$A$2:$A$1048576,0))</f>
        <v>#N/A</v>
      </c>
      <c r="N6664" t="e">
        <f>INDEX(RawData!N$2:N$1048576,MATCH(FmtData!$B$4+(ROW()-10),RawData!$A$2:$A$1048576,0))</f>
        <v>#N/A</v>
      </c>
      <c r="O6664" t="e">
        <f>INDEX(RawData!O$2:O$1048576,MATCH(FmtData!$B$4+(ROW()-10),RawData!$A$2:$A$1048576,0))</f>
        <v>#N/A</v>
      </c>
      <c r="P6664" t="e">
        <f>INDEX(RawData!P$2:P$1048576,MATCH(FmtData!$B$4+(ROW()-10),RawData!$A$2:$A$1048576,0))</f>
        <v>#N/A</v>
      </c>
      <c r="Q6664" t="e">
        <f>INDEX(RawData!Q$2:Q$1048576,MATCH(FmtData!$B$4+(ROW()-10),RawData!$A$2:$A$1048576,0))</f>
        <v>#N/A</v>
      </c>
      <c r="R6664" t="e">
        <f>INDEX(RawData!R$2:R$1048576,MATCH(FmtData!$B$4+(ROW()-10),RawData!$A$2:$A$1048576,0))</f>
        <v>#N/A</v>
      </c>
      <c r="S6664" t="e">
        <f>INDEX(RawData!S$2:S$1048576,MATCH(FmtData!$B$4+(ROW()-10),RawData!$A$2:$A$1048576,0))</f>
        <v>#N/A</v>
      </c>
      <c r="T6664" t="e">
        <f>INDEX(RawData!T$2:T$1048576,MATCH(FmtData!$B$4+(ROW()-10),RawData!$A$2:$A$1048576,0))</f>
        <v>#N/A</v>
      </c>
      <c r="U6664" t="e">
        <f>INDEX(RawData!U$2:U$1048576,MATCH(FmtData!$B$4+(ROW()-10),RawData!$A$2:$A$1048576,0))</f>
        <v>#N/A</v>
      </c>
      <c r="V6664" t="e">
        <f>INDEX(RawData!V$2:V$1048576,MATCH(FmtData!$B$4+(ROW()-10),RawData!$A$2:$A$1048576,0))</f>
        <v>#N/A</v>
      </c>
      <c r="W6664" s="8" t="e">
        <f t="shared" si="2291"/>
        <v>#N/A</v>
      </c>
      <c r="X6664" s="8" t="e">
        <f t="shared" si="2292"/>
        <v>#N/A</v>
      </c>
      <c r="Y6664" s="8" t="e">
        <f t="shared" si="2293"/>
        <v>#N/A</v>
      </c>
      <c r="Z6664" s="8" t="e">
        <f t="shared" si="2294"/>
        <v>#N/A</v>
      </c>
      <c r="AA6664" s="8" t="e">
        <f t="shared" si="2295"/>
        <v>#N/A</v>
      </c>
      <c r="AB6664" s="8" t="e">
        <f t="shared" si="2296"/>
        <v>#N/A</v>
      </c>
      <c r="AC6664" s="6" t="e">
        <f t="shared" si="2290"/>
        <v>#N/A</v>
      </c>
      <c r="AD6664" s="41" t="e">
        <f t="shared" si="2285"/>
        <v>#N/A</v>
      </c>
      <c r="AE6664" s="15" t="e">
        <f t="shared" si="2286"/>
        <v>#N/A</v>
      </c>
      <c r="AF6664" s="15" t="e">
        <f t="shared" si="2287"/>
        <v>#N/A</v>
      </c>
      <c r="AG6664" s="15" t="e">
        <f t="shared" si="2297"/>
        <v>#N/A</v>
      </c>
      <c r="AH6664" s="15" t="e">
        <f t="shared" si="2288"/>
        <v>#N/A</v>
      </c>
      <c r="AI6664" s="17" t="e">
        <f t="shared" si="2298"/>
        <v>#N/A</v>
      </c>
      <c r="AJ6664" s="17" t="e">
        <f t="shared" si="2299"/>
        <v>#N/A</v>
      </c>
      <c r="AK6664" s="17" t="e">
        <f t="shared" si="2300"/>
        <v>#N/A</v>
      </c>
      <c r="AL6664" s="17" t="e">
        <f t="shared" si="2301"/>
        <v>#N/A</v>
      </c>
      <c r="AM6664" s="17" t="e">
        <f t="shared" si="2302"/>
        <v>#N/A</v>
      </c>
      <c r="AN6664" s="17" t="e">
        <f t="shared" si="2289"/>
        <v>#N/A</v>
      </c>
      <c r="AO6664" s="17" t="e">
        <f t="shared" si="2284"/>
        <v>#N/A</v>
      </c>
      <c r="AP6664" s="17" t="e">
        <f t="shared" si="2303"/>
        <v>#N/A</v>
      </c>
      <c r="AQ6664" s="17" t="e">
        <f t="shared" si="2304"/>
        <v>#N/A</v>
      </c>
      <c r="AR6664" s="17" t="e">
        <f t="shared" si="2305"/>
        <v>#N/A</v>
      </c>
    </row>
    <row r="6665" spans="2:44" x14ac:dyDescent="0.25">
      <c r="B6665" t="e">
        <f>INDEX(RawData!$A$2:$A$1048576,MATCH(FmtData!$B$4+(ROW()-10),RawData!$A$2:$A$1048576,0))</f>
        <v>#N/A</v>
      </c>
      <c r="C666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65)</f>
        <v>#N/A</v>
      </c>
      <c r="D666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665" s="62" t="e">
        <f>INDEX(RawData!E$2:E$1048576,MATCH(FmtData!$B$4+(ROW()-10),RawData!$A$2:$A$1048576,0))</f>
        <v>#N/A</v>
      </c>
      <c r="F6665" t="e">
        <f>INDEX(RawData!F$2:F$1048576,MATCH(FmtData!$B$4+(ROW()-10),RawData!$A$2:$A$1048576,0))</f>
        <v>#N/A</v>
      </c>
      <c r="G6665" t="e">
        <f>INDEX(RawData!G$2:G$1048576,MATCH(FmtData!$B$4+(ROW()-10),RawData!$A$2:$A$1048576,0))</f>
        <v>#N/A</v>
      </c>
      <c r="H6665" t="e">
        <f>INDEX(RawData!H$2:H$1048576,MATCH(FmtData!$B$4+(ROW()-10),RawData!$A$2:$A$1048576,0))</f>
        <v>#N/A</v>
      </c>
      <c r="I6665" t="e">
        <f>INDEX(RawData!I$2:I$1048576,MATCH(FmtData!$B$4+(ROW()-10),RawData!$A$2:$A$1048576,0))</f>
        <v>#N/A</v>
      </c>
      <c r="J6665" t="e">
        <f>INDEX(RawData!J$2:J$1048576,MATCH(FmtData!$B$4+(ROW()-10),RawData!$A$2:$A$1048576,0))</f>
        <v>#N/A</v>
      </c>
      <c r="K6665" t="e">
        <f>INDEX(RawData!K$2:K$1048576,MATCH(FmtData!$B$4+(ROW()-10),RawData!$A$2:$A$1048576,0))</f>
        <v>#N/A</v>
      </c>
      <c r="L6665" t="e">
        <f>INDEX(RawData!L$2:L$1048576,MATCH(FmtData!$B$4+(ROW()-10),RawData!$A$2:$A$1048576,0))</f>
        <v>#N/A</v>
      </c>
      <c r="M6665" t="e">
        <f>INDEX(RawData!M$2:M$1048576,MATCH(FmtData!$B$4+(ROW()-10),RawData!$A$2:$A$1048576,0))</f>
        <v>#N/A</v>
      </c>
      <c r="N6665" t="e">
        <f>INDEX(RawData!N$2:N$1048576,MATCH(FmtData!$B$4+(ROW()-10),RawData!$A$2:$A$1048576,0))</f>
        <v>#N/A</v>
      </c>
      <c r="O6665" t="e">
        <f>INDEX(RawData!O$2:O$1048576,MATCH(FmtData!$B$4+(ROW()-10),RawData!$A$2:$A$1048576,0))</f>
        <v>#N/A</v>
      </c>
      <c r="P6665" t="e">
        <f>INDEX(RawData!P$2:P$1048576,MATCH(FmtData!$B$4+(ROW()-10),RawData!$A$2:$A$1048576,0))</f>
        <v>#N/A</v>
      </c>
      <c r="Q6665" t="e">
        <f>INDEX(RawData!Q$2:Q$1048576,MATCH(FmtData!$B$4+(ROW()-10),RawData!$A$2:$A$1048576,0))</f>
        <v>#N/A</v>
      </c>
      <c r="R6665" t="e">
        <f>INDEX(RawData!R$2:R$1048576,MATCH(FmtData!$B$4+(ROW()-10),RawData!$A$2:$A$1048576,0))</f>
        <v>#N/A</v>
      </c>
      <c r="S6665" t="e">
        <f>INDEX(RawData!S$2:S$1048576,MATCH(FmtData!$B$4+(ROW()-10),RawData!$A$2:$A$1048576,0))</f>
        <v>#N/A</v>
      </c>
      <c r="T6665" t="e">
        <f>INDEX(RawData!T$2:T$1048576,MATCH(FmtData!$B$4+(ROW()-10),RawData!$A$2:$A$1048576,0))</f>
        <v>#N/A</v>
      </c>
      <c r="U6665" t="e">
        <f>INDEX(RawData!U$2:U$1048576,MATCH(FmtData!$B$4+(ROW()-10),RawData!$A$2:$A$1048576,0))</f>
        <v>#N/A</v>
      </c>
      <c r="V6665" t="e">
        <f>INDEX(RawData!V$2:V$1048576,MATCH(FmtData!$B$4+(ROW()-10),RawData!$A$2:$A$1048576,0))</f>
        <v>#N/A</v>
      </c>
      <c r="W6665" s="8" t="e">
        <f t="shared" si="2291"/>
        <v>#N/A</v>
      </c>
      <c r="X6665" s="8" t="e">
        <f t="shared" si="2292"/>
        <v>#N/A</v>
      </c>
      <c r="Y6665" s="8" t="e">
        <f t="shared" si="2293"/>
        <v>#N/A</v>
      </c>
      <c r="Z6665" s="8" t="e">
        <f t="shared" si="2294"/>
        <v>#N/A</v>
      </c>
      <c r="AA6665" s="8" t="e">
        <f t="shared" si="2295"/>
        <v>#N/A</v>
      </c>
      <c r="AB6665" s="8" t="e">
        <f t="shared" si="2296"/>
        <v>#N/A</v>
      </c>
      <c r="AC6665" s="6" t="e">
        <f t="shared" si="2290"/>
        <v>#N/A</v>
      </c>
      <c r="AD6665" s="41" t="e">
        <f t="shared" si="2285"/>
        <v>#N/A</v>
      </c>
      <c r="AE6665" s="15" t="e">
        <f t="shared" si="2286"/>
        <v>#N/A</v>
      </c>
      <c r="AF6665" s="15" t="e">
        <f t="shared" si="2287"/>
        <v>#N/A</v>
      </c>
      <c r="AG6665" s="15" t="e">
        <f t="shared" si="2297"/>
        <v>#N/A</v>
      </c>
      <c r="AH6665" s="15" t="e">
        <f t="shared" si="2288"/>
        <v>#N/A</v>
      </c>
      <c r="AI6665" s="17" t="e">
        <f t="shared" si="2298"/>
        <v>#N/A</v>
      </c>
      <c r="AJ6665" s="17" t="e">
        <f t="shared" si="2299"/>
        <v>#N/A</v>
      </c>
      <c r="AK6665" s="17" t="e">
        <f t="shared" si="2300"/>
        <v>#N/A</v>
      </c>
      <c r="AL6665" s="17" t="e">
        <f t="shared" si="2301"/>
        <v>#N/A</v>
      </c>
      <c r="AM6665" s="17" t="e">
        <f t="shared" si="2302"/>
        <v>#N/A</v>
      </c>
      <c r="AN6665" s="17" t="e">
        <f t="shared" si="2289"/>
        <v>#N/A</v>
      </c>
      <c r="AO6665" s="17" t="e">
        <f t="shared" si="2284"/>
        <v>#N/A</v>
      </c>
      <c r="AP6665" s="17" t="e">
        <f t="shared" si="2303"/>
        <v>#N/A</v>
      </c>
      <c r="AQ6665" s="17" t="e">
        <f t="shared" si="2304"/>
        <v>#N/A</v>
      </c>
      <c r="AR6665" s="17" t="e">
        <f t="shared" si="2305"/>
        <v>#N/A</v>
      </c>
    </row>
    <row r="6666" spans="2:44" x14ac:dyDescent="0.25">
      <c r="B6666" t="e">
        <f>INDEX(RawData!$A$2:$A$1048576,MATCH(FmtData!$B$4+(ROW()-10),RawData!$A$2:$A$1048576,0))</f>
        <v>#N/A</v>
      </c>
      <c r="C666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66)</f>
        <v>#N/A</v>
      </c>
      <c r="D666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666" s="62" t="e">
        <f>INDEX(RawData!E$2:E$1048576,MATCH(FmtData!$B$4+(ROW()-10),RawData!$A$2:$A$1048576,0))</f>
        <v>#N/A</v>
      </c>
      <c r="F6666" t="e">
        <f>INDEX(RawData!F$2:F$1048576,MATCH(FmtData!$B$4+(ROW()-10),RawData!$A$2:$A$1048576,0))</f>
        <v>#N/A</v>
      </c>
      <c r="G6666" t="e">
        <f>INDEX(RawData!G$2:G$1048576,MATCH(FmtData!$B$4+(ROW()-10),RawData!$A$2:$A$1048576,0))</f>
        <v>#N/A</v>
      </c>
      <c r="H6666" t="e">
        <f>INDEX(RawData!H$2:H$1048576,MATCH(FmtData!$B$4+(ROW()-10),RawData!$A$2:$A$1048576,0))</f>
        <v>#N/A</v>
      </c>
      <c r="I6666" t="e">
        <f>INDEX(RawData!I$2:I$1048576,MATCH(FmtData!$B$4+(ROW()-10),RawData!$A$2:$A$1048576,0))</f>
        <v>#N/A</v>
      </c>
      <c r="J6666" t="e">
        <f>INDEX(RawData!J$2:J$1048576,MATCH(FmtData!$B$4+(ROW()-10),RawData!$A$2:$A$1048576,0))</f>
        <v>#N/A</v>
      </c>
      <c r="K6666" t="e">
        <f>INDEX(RawData!K$2:K$1048576,MATCH(FmtData!$B$4+(ROW()-10),RawData!$A$2:$A$1048576,0))</f>
        <v>#N/A</v>
      </c>
      <c r="L6666" t="e">
        <f>INDEX(RawData!L$2:L$1048576,MATCH(FmtData!$B$4+(ROW()-10),RawData!$A$2:$A$1048576,0))</f>
        <v>#N/A</v>
      </c>
      <c r="M6666" t="e">
        <f>INDEX(RawData!M$2:M$1048576,MATCH(FmtData!$B$4+(ROW()-10),RawData!$A$2:$A$1048576,0))</f>
        <v>#N/A</v>
      </c>
      <c r="N6666" t="e">
        <f>INDEX(RawData!N$2:N$1048576,MATCH(FmtData!$B$4+(ROW()-10),RawData!$A$2:$A$1048576,0))</f>
        <v>#N/A</v>
      </c>
      <c r="O6666" t="e">
        <f>INDEX(RawData!O$2:O$1048576,MATCH(FmtData!$B$4+(ROW()-10),RawData!$A$2:$A$1048576,0))</f>
        <v>#N/A</v>
      </c>
      <c r="P6666" t="e">
        <f>INDEX(RawData!P$2:P$1048576,MATCH(FmtData!$B$4+(ROW()-10),RawData!$A$2:$A$1048576,0))</f>
        <v>#N/A</v>
      </c>
      <c r="Q6666" t="e">
        <f>INDEX(RawData!Q$2:Q$1048576,MATCH(FmtData!$B$4+(ROW()-10),RawData!$A$2:$A$1048576,0))</f>
        <v>#N/A</v>
      </c>
      <c r="R6666" t="e">
        <f>INDEX(RawData!R$2:R$1048576,MATCH(FmtData!$B$4+(ROW()-10),RawData!$A$2:$A$1048576,0))</f>
        <v>#N/A</v>
      </c>
      <c r="S6666" t="e">
        <f>INDEX(RawData!S$2:S$1048576,MATCH(FmtData!$B$4+(ROW()-10),RawData!$A$2:$A$1048576,0))</f>
        <v>#N/A</v>
      </c>
      <c r="T6666" t="e">
        <f>INDEX(RawData!T$2:T$1048576,MATCH(FmtData!$B$4+(ROW()-10),RawData!$A$2:$A$1048576,0))</f>
        <v>#N/A</v>
      </c>
      <c r="U6666" t="e">
        <f>INDEX(RawData!U$2:U$1048576,MATCH(FmtData!$B$4+(ROW()-10),RawData!$A$2:$A$1048576,0))</f>
        <v>#N/A</v>
      </c>
      <c r="V6666" t="e">
        <f>INDEX(RawData!V$2:V$1048576,MATCH(FmtData!$B$4+(ROW()-10),RawData!$A$2:$A$1048576,0))</f>
        <v>#N/A</v>
      </c>
      <c r="W6666" s="8" t="e">
        <f t="shared" si="2291"/>
        <v>#N/A</v>
      </c>
      <c r="X6666" s="8" t="e">
        <f t="shared" si="2292"/>
        <v>#N/A</v>
      </c>
      <c r="Y6666" s="8" t="e">
        <f t="shared" si="2293"/>
        <v>#N/A</v>
      </c>
      <c r="Z6666" s="8" t="e">
        <f t="shared" si="2294"/>
        <v>#N/A</v>
      </c>
      <c r="AA6666" s="8" t="e">
        <f t="shared" si="2295"/>
        <v>#N/A</v>
      </c>
      <c r="AB6666" s="8" t="e">
        <f t="shared" si="2296"/>
        <v>#N/A</v>
      </c>
      <c r="AC6666" s="6" t="e">
        <f t="shared" si="2290"/>
        <v>#N/A</v>
      </c>
      <c r="AD6666" s="41" t="e">
        <f t="shared" si="2285"/>
        <v>#N/A</v>
      </c>
      <c r="AE6666" s="15" t="e">
        <f t="shared" si="2286"/>
        <v>#N/A</v>
      </c>
      <c r="AF6666" s="15" t="e">
        <f t="shared" si="2287"/>
        <v>#N/A</v>
      </c>
      <c r="AG6666" s="15" t="e">
        <f t="shared" si="2297"/>
        <v>#N/A</v>
      </c>
      <c r="AH6666" s="15" t="e">
        <f t="shared" si="2288"/>
        <v>#N/A</v>
      </c>
      <c r="AI6666" s="17" t="e">
        <f t="shared" si="2298"/>
        <v>#N/A</v>
      </c>
      <c r="AJ6666" s="17" t="e">
        <f t="shared" si="2299"/>
        <v>#N/A</v>
      </c>
      <c r="AK6666" s="17" t="e">
        <f t="shared" si="2300"/>
        <v>#N/A</v>
      </c>
      <c r="AL6666" s="17" t="e">
        <f t="shared" si="2301"/>
        <v>#N/A</v>
      </c>
      <c r="AM6666" s="17" t="e">
        <f t="shared" si="2302"/>
        <v>#N/A</v>
      </c>
      <c r="AN6666" s="17" t="e">
        <f t="shared" si="2289"/>
        <v>#N/A</v>
      </c>
      <c r="AO6666" s="17" t="e">
        <f t="shared" ref="AO6666:AO6729" si="2306">$AM$6*E6666^3+$AN$6*E6666^2+$AO$6*E6666</f>
        <v>#N/A</v>
      </c>
      <c r="AP6666" s="17" t="e">
        <f t="shared" si="2303"/>
        <v>#N/A</v>
      </c>
      <c r="AQ6666" s="17" t="e">
        <f t="shared" si="2304"/>
        <v>#N/A</v>
      </c>
      <c r="AR6666" s="17" t="e">
        <f t="shared" si="2305"/>
        <v>#N/A</v>
      </c>
    </row>
    <row r="6667" spans="2:44" x14ac:dyDescent="0.25">
      <c r="B6667" t="e">
        <f>INDEX(RawData!$A$2:$A$1048576,MATCH(FmtData!$B$4+(ROW()-10),RawData!$A$2:$A$1048576,0))</f>
        <v>#N/A</v>
      </c>
      <c r="C666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67)</f>
        <v>#N/A</v>
      </c>
      <c r="D666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667" s="62" t="e">
        <f>INDEX(RawData!E$2:E$1048576,MATCH(FmtData!$B$4+(ROW()-10),RawData!$A$2:$A$1048576,0))</f>
        <v>#N/A</v>
      </c>
      <c r="F6667" t="e">
        <f>INDEX(RawData!F$2:F$1048576,MATCH(FmtData!$B$4+(ROW()-10),RawData!$A$2:$A$1048576,0))</f>
        <v>#N/A</v>
      </c>
      <c r="G6667" t="e">
        <f>INDEX(RawData!G$2:G$1048576,MATCH(FmtData!$B$4+(ROW()-10),RawData!$A$2:$A$1048576,0))</f>
        <v>#N/A</v>
      </c>
      <c r="H6667" t="e">
        <f>INDEX(RawData!H$2:H$1048576,MATCH(FmtData!$B$4+(ROW()-10),RawData!$A$2:$A$1048576,0))</f>
        <v>#N/A</v>
      </c>
      <c r="I6667" t="e">
        <f>INDEX(RawData!I$2:I$1048576,MATCH(FmtData!$B$4+(ROW()-10),RawData!$A$2:$A$1048576,0))</f>
        <v>#N/A</v>
      </c>
      <c r="J6667" t="e">
        <f>INDEX(RawData!J$2:J$1048576,MATCH(FmtData!$B$4+(ROW()-10),RawData!$A$2:$A$1048576,0))</f>
        <v>#N/A</v>
      </c>
      <c r="K6667" t="e">
        <f>INDEX(RawData!K$2:K$1048576,MATCH(FmtData!$B$4+(ROW()-10),RawData!$A$2:$A$1048576,0))</f>
        <v>#N/A</v>
      </c>
      <c r="L6667" t="e">
        <f>INDEX(RawData!L$2:L$1048576,MATCH(FmtData!$B$4+(ROW()-10),RawData!$A$2:$A$1048576,0))</f>
        <v>#N/A</v>
      </c>
      <c r="M6667" t="e">
        <f>INDEX(RawData!M$2:M$1048576,MATCH(FmtData!$B$4+(ROW()-10),RawData!$A$2:$A$1048576,0))</f>
        <v>#N/A</v>
      </c>
      <c r="N6667" t="e">
        <f>INDEX(RawData!N$2:N$1048576,MATCH(FmtData!$B$4+(ROW()-10),RawData!$A$2:$A$1048576,0))</f>
        <v>#N/A</v>
      </c>
      <c r="O6667" t="e">
        <f>INDEX(RawData!O$2:O$1048576,MATCH(FmtData!$B$4+(ROW()-10),RawData!$A$2:$A$1048576,0))</f>
        <v>#N/A</v>
      </c>
      <c r="P6667" t="e">
        <f>INDEX(RawData!P$2:P$1048576,MATCH(FmtData!$B$4+(ROW()-10),RawData!$A$2:$A$1048576,0))</f>
        <v>#N/A</v>
      </c>
      <c r="Q6667" t="e">
        <f>INDEX(RawData!Q$2:Q$1048576,MATCH(FmtData!$B$4+(ROW()-10),RawData!$A$2:$A$1048576,0))</f>
        <v>#N/A</v>
      </c>
      <c r="R6667" t="e">
        <f>INDEX(RawData!R$2:R$1048576,MATCH(FmtData!$B$4+(ROW()-10),RawData!$A$2:$A$1048576,0))</f>
        <v>#N/A</v>
      </c>
      <c r="S6667" t="e">
        <f>INDEX(RawData!S$2:S$1048576,MATCH(FmtData!$B$4+(ROW()-10),RawData!$A$2:$A$1048576,0))</f>
        <v>#N/A</v>
      </c>
      <c r="T6667" t="e">
        <f>INDEX(RawData!T$2:T$1048576,MATCH(FmtData!$B$4+(ROW()-10),RawData!$A$2:$A$1048576,0))</f>
        <v>#N/A</v>
      </c>
      <c r="U6667" t="e">
        <f>INDEX(RawData!U$2:U$1048576,MATCH(FmtData!$B$4+(ROW()-10),RawData!$A$2:$A$1048576,0))</f>
        <v>#N/A</v>
      </c>
      <c r="V6667" t="e">
        <f>INDEX(RawData!V$2:V$1048576,MATCH(FmtData!$B$4+(ROW()-10),RawData!$A$2:$A$1048576,0))</f>
        <v>#N/A</v>
      </c>
      <c r="W6667" s="8" t="e">
        <f t="shared" si="2291"/>
        <v>#N/A</v>
      </c>
      <c r="X6667" s="8" t="e">
        <f t="shared" si="2292"/>
        <v>#N/A</v>
      </c>
      <c r="Y6667" s="8" t="e">
        <f t="shared" si="2293"/>
        <v>#N/A</v>
      </c>
      <c r="Z6667" s="8" t="e">
        <f t="shared" si="2294"/>
        <v>#N/A</v>
      </c>
      <c r="AA6667" s="8" t="e">
        <f t="shared" si="2295"/>
        <v>#N/A</v>
      </c>
      <c r="AB6667" s="8" t="e">
        <f t="shared" si="2296"/>
        <v>#N/A</v>
      </c>
      <c r="AC6667" s="6" t="e">
        <f t="shared" si="2290"/>
        <v>#N/A</v>
      </c>
      <c r="AD6667" s="41" t="e">
        <f t="shared" ref="AD6667:AD6730" si="2307">AC6667+$AD$4</f>
        <v>#N/A</v>
      </c>
      <c r="AE6667" s="15" t="e">
        <f t="shared" ref="AE6667:AE6730" si="2308">PI()*Z6667^2/4*($P$4+($Z$10-Z6667))-$S$5</f>
        <v>#N/A</v>
      </c>
      <c r="AF6667" s="15" t="e">
        <f t="shared" ref="AF6667:AF6730" si="2309">PI()*AA6667^2/4*($P$4+($AA$10-AA6667))-$S$5</f>
        <v>#N/A</v>
      </c>
      <c r="AG6667" s="15" t="e">
        <f t="shared" si="2297"/>
        <v>#N/A</v>
      </c>
      <c r="AH6667" s="15" t="e">
        <f t="shared" ref="AH6667:AH6730" si="2310">AC6667-AO6667</f>
        <v>#N/A</v>
      </c>
      <c r="AI6667" s="17" t="e">
        <f t="shared" si="2298"/>
        <v>#N/A</v>
      </c>
      <c r="AJ6667" s="17" t="e">
        <f t="shared" si="2299"/>
        <v>#N/A</v>
      </c>
      <c r="AK6667" s="17" t="e">
        <f t="shared" si="2300"/>
        <v>#N/A</v>
      </c>
      <c r="AL6667" s="17" t="e">
        <f t="shared" si="2301"/>
        <v>#N/A</v>
      </c>
      <c r="AM6667" s="17" t="e">
        <f t="shared" si="2302"/>
        <v>#N/A</v>
      </c>
      <c r="AN6667" s="17" t="e">
        <f t="shared" ref="AN6667:AN6730" si="2311">$L$6/(($S$5+AH6667)*2160)*100^3+(171.2-163)*0.0129</f>
        <v>#N/A</v>
      </c>
      <c r="AO6667" s="17" t="e">
        <f t="shared" si="2306"/>
        <v>#N/A</v>
      </c>
      <c r="AP6667" s="17" t="e">
        <f t="shared" si="2303"/>
        <v>#N/A</v>
      </c>
      <c r="AQ6667" s="17" t="e">
        <f t="shared" si="2304"/>
        <v>#N/A</v>
      </c>
      <c r="AR6667" s="17" t="e">
        <f t="shared" si="2305"/>
        <v>#N/A</v>
      </c>
    </row>
    <row r="6668" spans="2:44" x14ac:dyDescent="0.25">
      <c r="B6668" t="e">
        <f>INDEX(RawData!$A$2:$A$1048576,MATCH(FmtData!$B$4+(ROW()-10),RawData!$A$2:$A$1048576,0))</f>
        <v>#N/A</v>
      </c>
      <c r="C666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68)</f>
        <v>#N/A</v>
      </c>
      <c r="D666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668" s="62" t="e">
        <f>INDEX(RawData!E$2:E$1048576,MATCH(FmtData!$B$4+(ROW()-10),RawData!$A$2:$A$1048576,0))</f>
        <v>#N/A</v>
      </c>
      <c r="F6668" t="e">
        <f>INDEX(RawData!F$2:F$1048576,MATCH(FmtData!$B$4+(ROW()-10),RawData!$A$2:$A$1048576,0))</f>
        <v>#N/A</v>
      </c>
      <c r="G6668" t="e">
        <f>INDEX(RawData!G$2:G$1048576,MATCH(FmtData!$B$4+(ROW()-10),RawData!$A$2:$A$1048576,0))</f>
        <v>#N/A</v>
      </c>
      <c r="H6668" t="e">
        <f>INDEX(RawData!H$2:H$1048576,MATCH(FmtData!$B$4+(ROW()-10),RawData!$A$2:$A$1048576,0))</f>
        <v>#N/A</v>
      </c>
      <c r="I6668" t="e">
        <f>INDEX(RawData!I$2:I$1048576,MATCH(FmtData!$B$4+(ROW()-10),RawData!$A$2:$A$1048576,0))</f>
        <v>#N/A</v>
      </c>
      <c r="J6668" t="e">
        <f>INDEX(RawData!J$2:J$1048576,MATCH(FmtData!$B$4+(ROW()-10),RawData!$A$2:$A$1048576,0))</f>
        <v>#N/A</v>
      </c>
      <c r="K6668" t="e">
        <f>INDEX(RawData!K$2:K$1048576,MATCH(FmtData!$B$4+(ROW()-10),RawData!$A$2:$A$1048576,0))</f>
        <v>#N/A</v>
      </c>
      <c r="L6668" t="e">
        <f>INDEX(RawData!L$2:L$1048576,MATCH(FmtData!$B$4+(ROW()-10),RawData!$A$2:$A$1048576,0))</f>
        <v>#N/A</v>
      </c>
      <c r="M6668" t="e">
        <f>INDEX(RawData!M$2:M$1048576,MATCH(FmtData!$B$4+(ROW()-10),RawData!$A$2:$A$1048576,0))</f>
        <v>#N/A</v>
      </c>
      <c r="N6668" t="e">
        <f>INDEX(RawData!N$2:N$1048576,MATCH(FmtData!$B$4+(ROW()-10),RawData!$A$2:$A$1048576,0))</f>
        <v>#N/A</v>
      </c>
      <c r="O6668" t="e">
        <f>INDEX(RawData!O$2:O$1048576,MATCH(FmtData!$B$4+(ROW()-10),RawData!$A$2:$A$1048576,0))</f>
        <v>#N/A</v>
      </c>
      <c r="P6668" t="e">
        <f>INDEX(RawData!P$2:P$1048576,MATCH(FmtData!$B$4+(ROW()-10),RawData!$A$2:$A$1048576,0))</f>
        <v>#N/A</v>
      </c>
      <c r="Q6668" t="e">
        <f>INDEX(RawData!Q$2:Q$1048576,MATCH(FmtData!$B$4+(ROW()-10),RawData!$A$2:$A$1048576,0))</f>
        <v>#N/A</v>
      </c>
      <c r="R6668" t="e">
        <f>INDEX(RawData!R$2:R$1048576,MATCH(FmtData!$B$4+(ROW()-10),RawData!$A$2:$A$1048576,0))</f>
        <v>#N/A</v>
      </c>
      <c r="S6668" t="e">
        <f>INDEX(RawData!S$2:S$1048576,MATCH(FmtData!$B$4+(ROW()-10),RawData!$A$2:$A$1048576,0))</f>
        <v>#N/A</v>
      </c>
      <c r="T6668" t="e">
        <f>INDEX(RawData!T$2:T$1048576,MATCH(FmtData!$B$4+(ROW()-10),RawData!$A$2:$A$1048576,0))</f>
        <v>#N/A</v>
      </c>
      <c r="U6668" t="e">
        <f>INDEX(RawData!U$2:U$1048576,MATCH(FmtData!$B$4+(ROW()-10),RawData!$A$2:$A$1048576,0))</f>
        <v>#N/A</v>
      </c>
      <c r="V6668" t="e">
        <f>INDEX(RawData!V$2:V$1048576,MATCH(FmtData!$B$4+(ROW()-10),RawData!$A$2:$A$1048576,0))</f>
        <v>#N/A</v>
      </c>
      <c r="W6668" s="8" t="e">
        <f t="shared" si="2291"/>
        <v>#N/A</v>
      </c>
      <c r="X6668" s="8" t="e">
        <f t="shared" si="2292"/>
        <v>#N/A</v>
      </c>
      <c r="Y6668" s="8" t="e">
        <f t="shared" si="2293"/>
        <v>#N/A</v>
      </c>
      <c r="Z6668" s="8" t="e">
        <f t="shared" si="2294"/>
        <v>#N/A</v>
      </c>
      <c r="AA6668" s="8" t="e">
        <f t="shared" si="2295"/>
        <v>#N/A</v>
      </c>
      <c r="AB6668" s="8" t="e">
        <f t="shared" si="2296"/>
        <v>#N/A</v>
      </c>
      <c r="AC6668" s="6" t="e">
        <f t="shared" ref="AC6668:AC6731" si="2312">Q6668-$Q$10</f>
        <v>#N/A</v>
      </c>
      <c r="AD6668" s="41" t="e">
        <f t="shared" si="2307"/>
        <v>#N/A</v>
      </c>
      <c r="AE6668" s="15" t="e">
        <f t="shared" si="2308"/>
        <v>#N/A</v>
      </c>
      <c r="AF6668" s="15" t="e">
        <f t="shared" si="2309"/>
        <v>#N/A</v>
      </c>
      <c r="AG6668" s="15" t="e">
        <f t="shared" si="2297"/>
        <v>#N/A</v>
      </c>
      <c r="AH6668" s="15" t="e">
        <f t="shared" si="2310"/>
        <v>#N/A</v>
      </c>
      <c r="AI6668" s="17" t="e">
        <f t="shared" si="2298"/>
        <v>#N/A</v>
      </c>
      <c r="AJ6668" s="17" t="e">
        <f t="shared" si="2299"/>
        <v>#N/A</v>
      </c>
      <c r="AK6668" s="17" t="e">
        <f t="shared" si="2300"/>
        <v>#N/A</v>
      </c>
      <c r="AL6668" s="17" t="e">
        <f t="shared" si="2301"/>
        <v>#N/A</v>
      </c>
      <c r="AM6668" s="17" t="e">
        <f t="shared" si="2302"/>
        <v>#N/A</v>
      </c>
      <c r="AN6668" s="17" t="e">
        <f t="shared" si="2311"/>
        <v>#N/A</v>
      </c>
      <c r="AO6668" s="17" t="e">
        <f t="shared" si="2306"/>
        <v>#N/A</v>
      </c>
      <c r="AP6668" s="17" t="e">
        <f t="shared" si="2303"/>
        <v>#N/A</v>
      </c>
      <c r="AQ6668" s="17" t="e">
        <f t="shared" si="2304"/>
        <v>#N/A</v>
      </c>
      <c r="AR6668" s="17" t="e">
        <f t="shared" si="2305"/>
        <v>#N/A</v>
      </c>
    </row>
    <row r="6669" spans="2:44" x14ac:dyDescent="0.25">
      <c r="B6669" t="e">
        <f>INDEX(RawData!$A$2:$A$1048576,MATCH(FmtData!$B$4+(ROW()-10),RawData!$A$2:$A$1048576,0))</f>
        <v>#N/A</v>
      </c>
      <c r="C666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69)</f>
        <v>#N/A</v>
      </c>
      <c r="D666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669" s="62" t="e">
        <f>INDEX(RawData!E$2:E$1048576,MATCH(FmtData!$B$4+(ROW()-10),RawData!$A$2:$A$1048576,0))</f>
        <v>#N/A</v>
      </c>
      <c r="F6669" t="e">
        <f>INDEX(RawData!F$2:F$1048576,MATCH(FmtData!$B$4+(ROW()-10),RawData!$A$2:$A$1048576,0))</f>
        <v>#N/A</v>
      </c>
      <c r="G6669" t="e">
        <f>INDEX(RawData!G$2:G$1048576,MATCH(FmtData!$B$4+(ROW()-10),RawData!$A$2:$A$1048576,0))</f>
        <v>#N/A</v>
      </c>
      <c r="H6669" t="e">
        <f>INDEX(RawData!H$2:H$1048576,MATCH(FmtData!$B$4+(ROW()-10),RawData!$A$2:$A$1048576,0))</f>
        <v>#N/A</v>
      </c>
      <c r="I6669" t="e">
        <f>INDEX(RawData!I$2:I$1048576,MATCH(FmtData!$B$4+(ROW()-10),RawData!$A$2:$A$1048576,0))</f>
        <v>#N/A</v>
      </c>
      <c r="J6669" t="e">
        <f>INDEX(RawData!J$2:J$1048576,MATCH(FmtData!$B$4+(ROW()-10),RawData!$A$2:$A$1048576,0))</f>
        <v>#N/A</v>
      </c>
      <c r="K6669" t="e">
        <f>INDEX(RawData!K$2:K$1048576,MATCH(FmtData!$B$4+(ROW()-10),RawData!$A$2:$A$1048576,0))</f>
        <v>#N/A</v>
      </c>
      <c r="L6669" t="e">
        <f>INDEX(RawData!L$2:L$1048576,MATCH(FmtData!$B$4+(ROW()-10),RawData!$A$2:$A$1048576,0))</f>
        <v>#N/A</v>
      </c>
      <c r="M6669" t="e">
        <f>INDEX(RawData!M$2:M$1048576,MATCH(FmtData!$B$4+(ROW()-10),RawData!$A$2:$A$1048576,0))</f>
        <v>#N/A</v>
      </c>
      <c r="N6669" t="e">
        <f>INDEX(RawData!N$2:N$1048576,MATCH(FmtData!$B$4+(ROW()-10),RawData!$A$2:$A$1048576,0))</f>
        <v>#N/A</v>
      </c>
      <c r="O6669" t="e">
        <f>INDEX(RawData!O$2:O$1048576,MATCH(FmtData!$B$4+(ROW()-10),RawData!$A$2:$A$1048576,0))</f>
        <v>#N/A</v>
      </c>
      <c r="P6669" t="e">
        <f>INDEX(RawData!P$2:P$1048576,MATCH(FmtData!$B$4+(ROW()-10),RawData!$A$2:$A$1048576,0))</f>
        <v>#N/A</v>
      </c>
      <c r="Q6669" t="e">
        <f>INDEX(RawData!Q$2:Q$1048576,MATCH(FmtData!$B$4+(ROW()-10),RawData!$A$2:$A$1048576,0))</f>
        <v>#N/A</v>
      </c>
      <c r="R6669" t="e">
        <f>INDEX(RawData!R$2:R$1048576,MATCH(FmtData!$B$4+(ROW()-10),RawData!$A$2:$A$1048576,0))</f>
        <v>#N/A</v>
      </c>
      <c r="S6669" t="e">
        <f>INDEX(RawData!S$2:S$1048576,MATCH(FmtData!$B$4+(ROW()-10),RawData!$A$2:$A$1048576,0))</f>
        <v>#N/A</v>
      </c>
      <c r="T6669" t="e">
        <f>INDEX(RawData!T$2:T$1048576,MATCH(FmtData!$B$4+(ROW()-10),RawData!$A$2:$A$1048576,0))</f>
        <v>#N/A</v>
      </c>
      <c r="U6669" t="e">
        <f>INDEX(RawData!U$2:U$1048576,MATCH(FmtData!$B$4+(ROW()-10),RawData!$A$2:$A$1048576,0))</f>
        <v>#N/A</v>
      </c>
      <c r="V6669" t="e">
        <f>INDEX(RawData!V$2:V$1048576,MATCH(FmtData!$B$4+(ROW()-10),RawData!$A$2:$A$1048576,0))</f>
        <v>#N/A</v>
      </c>
      <c r="W6669" s="8" t="e">
        <f t="shared" si="2291"/>
        <v>#N/A</v>
      </c>
      <c r="X6669" s="8" t="e">
        <f t="shared" si="2292"/>
        <v>#N/A</v>
      </c>
      <c r="Y6669" s="8" t="e">
        <f t="shared" si="2293"/>
        <v>#N/A</v>
      </c>
      <c r="Z6669" s="8" t="e">
        <f t="shared" si="2294"/>
        <v>#N/A</v>
      </c>
      <c r="AA6669" s="8" t="e">
        <f t="shared" si="2295"/>
        <v>#N/A</v>
      </c>
      <c r="AB6669" s="8" t="e">
        <f t="shared" si="2296"/>
        <v>#N/A</v>
      </c>
      <c r="AC6669" s="6" t="e">
        <f t="shared" si="2312"/>
        <v>#N/A</v>
      </c>
      <c r="AD6669" s="41" t="e">
        <f t="shared" si="2307"/>
        <v>#N/A</v>
      </c>
      <c r="AE6669" s="15" t="e">
        <f t="shared" si="2308"/>
        <v>#N/A</v>
      </c>
      <c r="AF6669" s="15" t="e">
        <f t="shared" si="2309"/>
        <v>#N/A</v>
      </c>
      <c r="AG6669" s="15" t="e">
        <f t="shared" si="2297"/>
        <v>#N/A</v>
      </c>
      <c r="AH6669" s="15" t="e">
        <f t="shared" si="2310"/>
        <v>#N/A</v>
      </c>
      <c r="AI6669" s="17" t="e">
        <f t="shared" si="2298"/>
        <v>#N/A</v>
      </c>
      <c r="AJ6669" s="17" t="e">
        <f t="shared" si="2299"/>
        <v>#N/A</v>
      </c>
      <c r="AK6669" s="17" t="e">
        <f t="shared" si="2300"/>
        <v>#N/A</v>
      </c>
      <c r="AL6669" s="17" t="e">
        <f t="shared" si="2301"/>
        <v>#N/A</v>
      </c>
      <c r="AM6669" s="17" t="e">
        <f t="shared" si="2302"/>
        <v>#N/A</v>
      </c>
      <c r="AN6669" s="17" t="e">
        <f t="shared" si="2311"/>
        <v>#N/A</v>
      </c>
      <c r="AO6669" s="17" t="e">
        <f t="shared" si="2306"/>
        <v>#N/A</v>
      </c>
      <c r="AP6669" s="17" t="e">
        <f t="shared" si="2303"/>
        <v>#N/A</v>
      </c>
      <c r="AQ6669" s="17" t="e">
        <f t="shared" si="2304"/>
        <v>#N/A</v>
      </c>
      <c r="AR6669" s="17" t="e">
        <f t="shared" si="2305"/>
        <v>#N/A</v>
      </c>
    </row>
    <row r="6670" spans="2:44" x14ac:dyDescent="0.25">
      <c r="B6670" t="e">
        <f>INDEX(RawData!$A$2:$A$1048576,MATCH(FmtData!$B$4+(ROW()-10),RawData!$A$2:$A$1048576,0))</f>
        <v>#N/A</v>
      </c>
      <c r="C667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70)</f>
        <v>#N/A</v>
      </c>
      <c r="D667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670" s="62" t="e">
        <f>INDEX(RawData!E$2:E$1048576,MATCH(FmtData!$B$4+(ROW()-10),RawData!$A$2:$A$1048576,0))</f>
        <v>#N/A</v>
      </c>
      <c r="F6670" t="e">
        <f>INDEX(RawData!F$2:F$1048576,MATCH(FmtData!$B$4+(ROW()-10),RawData!$A$2:$A$1048576,0))</f>
        <v>#N/A</v>
      </c>
      <c r="G6670" t="e">
        <f>INDEX(RawData!G$2:G$1048576,MATCH(FmtData!$B$4+(ROW()-10),RawData!$A$2:$A$1048576,0))</f>
        <v>#N/A</v>
      </c>
      <c r="H6670" t="e">
        <f>INDEX(RawData!H$2:H$1048576,MATCH(FmtData!$B$4+(ROW()-10),RawData!$A$2:$A$1048576,0))</f>
        <v>#N/A</v>
      </c>
      <c r="I6670" t="e">
        <f>INDEX(RawData!I$2:I$1048576,MATCH(FmtData!$B$4+(ROW()-10),RawData!$A$2:$A$1048576,0))</f>
        <v>#N/A</v>
      </c>
      <c r="J6670" t="e">
        <f>INDEX(RawData!J$2:J$1048576,MATCH(FmtData!$B$4+(ROW()-10),RawData!$A$2:$A$1048576,0))</f>
        <v>#N/A</v>
      </c>
      <c r="K6670" t="e">
        <f>INDEX(RawData!K$2:K$1048576,MATCH(FmtData!$B$4+(ROW()-10),RawData!$A$2:$A$1048576,0))</f>
        <v>#N/A</v>
      </c>
      <c r="L6670" t="e">
        <f>INDEX(RawData!L$2:L$1048576,MATCH(FmtData!$B$4+(ROW()-10),RawData!$A$2:$A$1048576,0))</f>
        <v>#N/A</v>
      </c>
      <c r="M6670" t="e">
        <f>INDEX(RawData!M$2:M$1048576,MATCH(FmtData!$B$4+(ROW()-10),RawData!$A$2:$A$1048576,0))</f>
        <v>#N/A</v>
      </c>
      <c r="N6670" t="e">
        <f>INDEX(RawData!N$2:N$1048576,MATCH(FmtData!$B$4+(ROW()-10),RawData!$A$2:$A$1048576,0))</f>
        <v>#N/A</v>
      </c>
      <c r="O6670" t="e">
        <f>INDEX(RawData!O$2:O$1048576,MATCH(FmtData!$B$4+(ROW()-10),RawData!$A$2:$A$1048576,0))</f>
        <v>#N/A</v>
      </c>
      <c r="P6670" t="e">
        <f>INDEX(RawData!P$2:P$1048576,MATCH(FmtData!$B$4+(ROW()-10),RawData!$A$2:$A$1048576,0))</f>
        <v>#N/A</v>
      </c>
      <c r="Q6670" t="e">
        <f>INDEX(RawData!Q$2:Q$1048576,MATCH(FmtData!$B$4+(ROW()-10),RawData!$A$2:$A$1048576,0))</f>
        <v>#N/A</v>
      </c>
      <c r="R6670" t="e">
        <f>INDEX(RawData!R$2:R$1048576,MATCH(FmtData!$B$4+(ROW()-10),RawData!$A$2:$A$1048576,0))</f>
        <v>#N/A</v>
      </c>
      <c r="S6670" t="e">
        <f>INDEX(RawData!S$2:S$1048576,MATCH(FmtData!$B$4+(ROW()-10),RawData!$A$2:$A$1048576,0))</f>
        <v>#N/A</v>
      </c>
      <c r="T6670" t="e">
        <f>INDEX(RawData!T$2:T$1048576,MATCH(FmtData!$B$4+(ROW()-10),RawData!$A$2:$A$1048576,0))</f>
        <v>#N/A</v>
      </c>
      <c r="U6670" t="e">
        <f>INDEX(RawData!U$2:U$1048576,MATCH(FmtData!$B$4+(ROW()-10),RawData!$A$2:$A$1048576,0))</f>
        <v>#N/A</v>
      </c>
      <c r="V6670" t="e">
        <f>INDEX(RawData!V$2:V$1048576,MATCH(FmtData!$B$4+(ROW()-10),RawData!$A$2:$A$1048576,0))</f>
        <v>#N/A</v>
      </c>
      <c r="W6670" s="8" t="e">
        <f t="shared" si="2291"/>
        <v>#N/A</v>
      </c>
      <c r="X6670" s="8" t="e">
        <f t="shared" si="2292"/>
        <v>#N/A</v>
      </c>
      <c r="Y6670" s="8" t="e">
        <f t="shared" si="2293"/>
        <v>#N/A</v>
      </c>
      <c r="Z6670" s="8" t="e">
        <f t="shared" si="2294"/>
        <v>#N/A</v>
      </c>
      <c r="AA6670" s="8" t="e">
        <f t="shared" si="2295"/>
        <v>#N/A</v>
      </c>
      <c r="AB6670" s="8" t="e">
        <f t="shared" si="2296"/>
        <v>#N/A</v>
      </c>
      <c r="AC6670" s="6" t="e">
        <f t="shared" si="2312"/>
        <v>#N/A</v>
      </c>
      <c r="AD6670" s="41" t="e">
        <f t="shared" si="2307"/>
        <v>#N/A</v>
      </c>
      <c r="AE6670" s="15" t="e">
        <f t="shared" si="2308"/>
        <v>#N/A</v>
      </c>
      <c r="AF6670" s="15" t="e">
        <f t="shared" si="2309"/>
        <v>#N/A</v>
      </c>
      <c r="AG6670" s="15" t="e">
        <f t="shared" si="2297"/>
        <v>#N/A</v>
      </c>
      <c r="AH6670" s="15" t="e">
        <f t="shared" si="2310"/>
        <v>#N/A</v>
      </c>
      <c r="AI6670" s="17" t="e">
        <f t="shared" si="2298"/>
        <v>#N/A</v>
      </c>
      <c r="AJ6670" s="17" t="e">
        <f t="shared" si="2299"/>
        <v>#N/A</v>
      </c>
      <c r="AK6670" s="17" t="e">
        <f t="shared" si="2300"/>
        <v>#N/A</v>
      </c>
      <c r="AL6670" s="17" t="e">
        <f t="shared" si="2301"/>
        <v>#N/A</v>
      </c>
      <c r="AM6670" s="17" t="e">
        <f t="shared" si="2302"/>
        <v>#N/A</v>
      </c>
      <c r="AN6670" s="17" t="e">
        <f t="shared" si="2311"/>
        <v>#N/A</v>
      </c>
      <c r="AO6670" s="17" t="e">
        <f t="shared" si="2306"/>
        <v>#N/A</v>
      </c>
      <c r="AP6670" s="17" t="e">
        <f t="shared" si="2303"/>
        <v>#N/A</v>
      </c>
      <c r="AQ6670" s="17" t="e">
        <f t="shared" si="2304"/>
        <v>#N/A</v>
      </c>
      <c r="AR6670" s="17" t="e">
        <f t="shared" si="2305"/>
        <v>#N/A</v>
      </c>
    </row>
    <row r="6671" spans="2:44" x14ac:dyDescent="0.25">
      <c r="B6671" t="e">
        <f>INDEX(RawData!$A$2:$A$1048576,MATCH(FmtData!$B$4+(ROW()-10),RawData!$A$2:$A$1048576,0))</f>
        <v>#N/A</v>
      </c>
      <c r="C667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71)</f>
        <v>#N/A</v>
      </c>
      <c r="D667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671" s="62" t="e">
        <f>INDEX(RawData!E$2:E$1048576,MATCH(FmtData!$B$4+(ROW()-10),RawData!$A$2:$A$1048576,0))</f>
        <v>#N/A</v>
      </c>
      <c r="F6671" t="e">
        <f>INDEX(RawData!F$2:F$1048576,MATCH(FmtData!$B$4+(ROW()-10),RawData!$A$2:$A$1048576,0))</f>
        <v>#N/A</v>
      </c>
      <c r="G6671" t="e">
        <f>INDEX(RawData!G$2:G$1048576,MATCH(FmtData!$B$4+(ROW()-10),RawData!$A$2:$A$1048576,0))</f>
        <v>#N/A</v>
      </c>
      <c r="H6671" t="e">
        <f>INDEX(RawData!H$2:H$1048576,MATCH(FmtData!$B$4+(ROW()-10),RawData!$A$2:$A$1048576,0))</f>
        <v>#N/A</v>
      </c>
      <c r="I6671" t="e">
        <f>INDEX(RawData!I$2:I$1048576,MATCH(FmtData!$B$4+(ROW()-10),RawData!$A$2:$A$1048576,0))</f>
        <v>#N/A</v>
      </c>
      <c r="J6671" t="e">
        <f>INDEX(RawData!J$2:J$1048576,MATCH(FmtData!$B$4+(ROW()-10),RawData!$A$2:$A$1048576,0))</f>
        <v>#N/A</v>
      </c>
      <c r="K6671" t="e">
        <f>INDEX(RawData!K$2:K$1048576,MATCH(FmtData!$B$4+(ROW()-10),RawData!$A$2:$A$1048576,0))</f>
        <v>#N/A</v>
      </c>
      <c r="L6671" t="e">
        <f>INDEX(RawData!L$2:L$1048576,MATCH(FmtData!$B$4+(ROW()-10),RawData!$A$2:$A$1048576,0))</f>
        <v>#N/A</v>
      </c>
      <c r="M6671" t="e">
        <f>INDEX(RawData!M$2:M$1048576,MATCH(FmtData!$B$4+(ROW()-10),RawData!$A$2:$A$1048576,0))</f>
        <v>#N/A</v>
      </c>
      <c r="N6671" t="e">
        <f>INDEX(RawData!N$2:N$1048576,MATCH(FmtData!$B$4+(ROW()-10),RawData!$A$2:$A$1048576,0))</f>
        <v>#N/A</v>
      </c>
      <c r="O6671" t="e">
        <f>INDEX(RawData!O$2:O$1048576,MATCH(FmtData!$B$4+(ROW()-10),RawData!$A$2:$A$1048576,0))</f>
        <v>#N/A</v>
      </c>
      <c r="P6671" t="e">
        <f>INDEX(RawData!P$2:P$1048576,MATCH(FmtData!$B$4+(ROW()-10),RawData!$A$2:$A$1048576,0))</f>
        <v>#N/A</v>
      </c>
      <c r="Q6671" t="e">
        <f>INDEX(RawData!Q$2:Q$1048576,MATCH(FmtData!$B$4+(ROW()-10),RawData!$A$2:$A$1048576,0))</f>
        <v>#N/A</v>
      </c>
      <c r="R6671" t="e">
        <f>INDEX(RawData!R$2:R$1048576,MATCH(FmtData!$B$4+(ROW()-10),RawData!$A$2:$A$1048576,0))</f>
        <v>#N/A</v>
      </c>
      <c r="S6671" t="e">
        <f>INDEX(RawData!S$2:S$1048576,MATCH(FmtData!$B$4+(ROW()-10),RawData!$A$2:$A$1048576,0))</f>
        <v>#N/A</v>
      </c>
      <c r="T6671" t="e">
        <f>INDEX(RawData!T$2:T$1048576,MATCH(FmtData!$B$4+(ROW()-10),RawData!$A$2:$A$1048576,0))</f>
        <v>#N/A</v>
      </c>
      <c r="U6671" t="e">
        <f>INDEX(RawData!U$2:U$1048576,MATCH(FmtData!$B$4+(ROW()-10),RawData!$A$2:$A$1048576,0))</f>
        <v>#N/A</v>
      </c>
      <c r="V6671" t="e">
        <f>INDEX(RawData!V$2:V$1048576,MATCH(FmtData!$B$4+(ROW()-10),RawData!$A$2:$A$1048576,0))</f>
        <v>#N/A</v>
      </c>
      <c r="W6671" s="8" t="e">
        <f t="shared" si="2291"/>
        <v>#N/A</v>
      </c>
      <c r="X6671" s="8" t="e">
        <f t="shared" si="2292"/>
        <v>#N/A</v>
      </c>
      <c r="Y6671" s="8" t="e">
        <f t="shared" si="2293"/>
        <v>#N/A</v>
      </c>
      <c r="Z6671" s="8" t="e">
        <f t="shared" si="2294"/>
        <v>#N/A</v>
      </c>
      <c r="AA6671" s="8" t="e">
        <f t="shared" si="2295"/>
        <v>#N/A</v>
      </c>
      <c r="AB6671" s="8" t="e">
        <f t="shared" si="2296"/>
        <v>#N/A</v>
      </c>
      <c r="AC6671" s="6" t="e">
        <f t="shared" si="2312"/>
        <v>#N/A</v>
      </c>
      <c r="AD6671" s="41" t="e">
        <f t="shared" si="2307"/>
        <v>#N/A</v>
      </c>
      <c r="AE6671" s="15" t="e">
        <f t="shared" si="2308"/>
        <v>#N/A</v>
      </c>
      <c r="AF6671" s="15" t="e">
        <f t="shared" si="2309"/>
        <v>#N/A</v>
      </c>
      <c r="AG6671" s="15" t="e">
        <f t="shared" si="2297"/>
        <v>#N/A</v>
      </c>
      <c r="AH6671" s="15" t="e">
        <f t="shared" si="2310"/>
        <v>#N/A</v>
      </c>
      <c r="AI6671" s="17" t="e">
        <f t="shared" si="2298"/>
        <v>#N/A</v>
      </c>
      <c r="AJ6671" s="17" t="e">
        <f t="shared" si="2299"/>
        <v>#N/A</v>
      </c>
      <c r="AK6671" s="17" t="e">
        <f t="shared" si="2300"/>
        <v>#N/A</v>
      </c>
      <c r="AL6671" s="17" t="e">
        <f t="shared" si="2301"/>
        <v>#N/A</v>
      </c>
      <c r="AM6671" s="17" t="e">
        <f t="shared" si="2302"/>
        <v>#N/A</v>
      </c>
      <c r="AN6671" s="17" t="e">
        <f t="shared" si="2311"/>
        <v>#N/A</v>
      </c>
      <c r="AO6671" s="17" t="e">
        <f t="shared" si="2306"/>
        <v>#N/A</v>
      </c>
      <c r="AP6671" s="17" t="e">
        <f t="shared" si="2303"/>
        <v>#N/A</v>
      </c>
      <c r="AQ6671" s="17" t="e">
        <f t="shared" si="2304"/>
        <v>#N/A</v>
      </c>
      <c r="AR6671" s="17" t="e">
        <f t="shared" si="2305"/>
        <v>#N/A</v>
      </c>
    </row>
    <row r="6672" spans="2:44" x14ac:dyDescent="0.25">
      <c r="B6672" t="e">
        <f>INDEX(RawData!$A$2:$A$1048576,MATCH(FmtData!$B$4+(ROW()-10),RawData!$A$2:$A$1048576,0))</f>
        <v>#N/A</v>
      </c>
      <c r="C667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72)</f>
        <v>#N/A</v>
      </c>
      <c r="D667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672" s="62" t="e">
        <f>INDEX(RawData!E$2:E$1048576,MATCH(FmtData!$B$4+(ROW()-10),RawData!$A$2:$A$1048576,0))</f>
        <v>#N/A</v>
      </c>
      <c r="F6672" t="e">
        <f>INDEX(RawData!F$2:F$1048576,MATCH(FmtData!$B$4+(ROW()-10),RawData!$A$2:$A$1048576,0))</f>
        <v>#N/A</v>
      </c>
      <c r="G6672" t="e">
        <f>INDEX(RawData!G$2:G$1048576,MATCH(FmtData!$B$4+(ROW()-10),RawData!$A$2:$A$1048576,0))</f>
        <v>#N/A</v>
      </c>
      <c r="H6672" t="e">
        <f>INDEX(RawData!H$2:H$1048576,MATCH(FmtData!$B$4+(ROW()-10),RawData!$A$2:$A$1048576,0))</f>
        <v>#N/A</v>
      </c>
      <c r="I6672" t="e">
        <f>INDEX(RawData!I$2:I$1048576,MATCH(FmtData!$B$4+(ROW()-10),RawData!$A$2:$A$1048576,0))</f>
        <v>#N/A</v>
      </c>
      <c r="J6672" t="e">
        <f>INDEX(RawData!J$2:J$1048576,MATCH(FmtData!$B$4+(ROW()-10),RawData!$A$2:$A$1048576,0))</f>
        <v>#N/A</v>
      </c>
      <c r="K6672" t="e">
        <f>INDEX(RawData!K$2:K$1048576,MATCH(FmtData!$B$4+(ROW()-10),RawData!$A$2:$A$1048576,0))</f>
        <v>#N/A</v>
      </c>
      <c r="L6672" t="e">
        <f>INDEX(RawData!L$2:L$1048576,MATCH(FmtData!$B$4+(ROW()-10),RawData!$A$2:$A$1048576,0))</f>
        <v>#N/A</v>
      </c>
      <c r="M6672" t="e">
        <f>INDEX(RawData!M$2:M$1048576,MATCH(FmtData!$B$4+(ROW()-10),RawData!$A$2:$A$1048576,0))</f>
        <v>#N/A</v>
      </c>
      <c r="N6672" t="e">
        <f>INDEX(RawData!N$2:N$1048576,MATCH(FmtData!$B$4+(ROW()-10),RawData!$A$2:$A$1048576,0))</f>
        <v>#N/A</v>
      </c>
      <c r="O6672" t="e">
        <f>INDEX(RawData!O$2:O$1048576,MATCH(FmtData!$B$4+(ROW()-10),RawData!$A$2:$A$1048576,0))</f>
        <v>#N/A</v>
      </c>
      <c r="P6672" t="e">
        <f>INDEX(RawData!P$2:P$1048576,MATCH(FmtData!$B$4+(ROW()-10),RawData!$A$2:$A$1048576,0))</f>
        <v>#N/A</v>
      </c>
      <c r="Q6672" t="e">
        <f>INDEX(RawData!Q$2:Q$1048576,MATCH(FmtData!$B$4+(ROW()-10),RawData!$A$2:$A$1048576,0))</f>
        <v>#N/A</v>
      </c>
      <c r="R6672" t="e">
        <f>INDEX(RawData!R$2:R$1048576,MATCH(FmtData!$B$4+(ROW()-10),RawData!$A$2:$A$1048576,0))</f>
        <v>#N/A</v>
      </c>
      <c r="S6672" t="e">
        <f>INDEX(RawData!S$2:S$1048576,MATCH(FmtData!$B$4+(ROW()-10),RawData!$A$2:$A$1048576,0))</f>
        <v>#N/A</v>
      </c>
      <c r="T6672" t="e">
        <f>INDEX(RawData!T$2:T$1048576,MATCH(FmtData!$B$4+(ROW()-10),RawData!$A$2:$A$1048576,0))</f>
        <v>#N/A</v>
      </c>
      <c r="U6672" t="e">
        <f>INDEX(RawData!U$2:U$1048576,MATCH(FmtData!$B$4+(ROW()-10),RawData!$A$2:$A$1048576,0))</f>
        <v>#N/A</v>
      </c>
      <c r="V6672" t="e">
        <f>INDEX(RawData!V$2:V$1048576,MATCH(FmtData!$B$4+(ROW()-10),RawData!$A$2:$A$1048576,0))</f>
        <v>#N/A</v>
      </c>
      <c r="W6672" s="8" t="e">
        <f t="shared" si="2291"/>
        <v>#N/A</v>
      </c>
      <c r="X6672" s="8" t="e">
        <f t="shared" si="2292"/>
        <v>#N/A</v>
      </c>
      <c r="Y6672" s="8" t="e">
        <f t="shared" si="2293"/>
        <v>#N/A</v>
      </c>
      <c r="Z6672" s="8" t="e">
        <f t="shared" si="2294"/>
        <v>#N/A</v>
      </c>
      <c r="AA6672" s="8" t="e">
        <f t="shared" si="2295"/>
        <v>#N/A</v>
      </c>
      <c r="AB6672" s="8" t="e">
        <f t="shared" si="2296"/>
        <v>#N/A</v>
      </c>
      <c r="AC6672" s="6" t="e">
        <f t="shared" si="2312"/>
        <v>#N/A</v>
      </c>
      <c r="AD6672" s="41" t="e">
        <f t="shared" si="2307"/>
        <v>#N/A</v>
      </c>
      <c r="AE6672" s="15" t="e">
        <f t="shared" si="2308"/>
        <v>#N/A</v>
      </c>
      <c r="AF6672" s="15" t="e">
        <f t="shared" si="2309"/>
        <v>#N/A</v>
      </c>
      <c r="AG6672" s="15" t="e">
        <f t="shared" si="2297"/>
        <v>#N/A</v>
      </c>
      <c r="AH6672" s="15" t="e">
        <f t="shared" si="2310"/>
        <v>#N/A</v>
      </c>
      <c r="AI6672" s="17" t="e">
        <f t="shared" si="2298"/>
        <v>#N/A</v>
      </c>
      <c r="AJ6672" s="17" t="e">
        <f t="shared" si="2299"/>
        <v>#N/A</v>
      </c>
      <c r="AK6672" s="17" t="e">
        <f t="shared" si="2300"/>
        <v>#N/A</v>
      </c>
      <c r="AL6672" s="17" t="e">
        <f t="shared" si="2301"/>
        <v>#N/A</v>
      </c>
      <c r="AM6672" s="17" t="e">
        <f t="shared" si="2302"/>
        <v>#N/A</v>
      </c>
      <c r="AN6672" s="17" t="e">
        <f t="shared" si="2311"/>
        <v>#N/A</v>
      </c>
      <c r="AO6672" s="17" t="e">
        <f t="shared" si="2306"/>
        <v>#N/A</v>
      </c>
      <c r="AP6672" s="17" t="e">
        <f t="shared" si="2303"/>
        <v>#N/A</v>
      </c>
      <c r="AQ6672" s="17" t="e">
        <f t="shared" si="2304"/>
        <v>#N/A</v>
      </c>
      <c r="AR6672" s="17" t="e">
        <f t="shared" si="2305"/>
        <v>#N/A</v>
      </c>
    </row>
    <row r="6673" spans="2:44" x14ac:dyDescent="0.25">
      <c r="B6673" t="e">
        <f>INDEX(RawData!$A$2:$A$1048576,MATCH(FmtData!$B$4+(ROW()-10),RawData!$A$2:$A$1048576,0))</f>
        <v>#N/A</v>
      </c>
      <c r="C667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73)</f>
        <v>#N/A</v>
      </c>
      <c r="D667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673" s="62" t="e">
        <f>INDEX(RawData!E$2:E$1048576,MATCH(FmtData!$B$4+(ROW()-10),RawData!$A$2:$A$1048576,0))</f>
        <v>#N/A</v>
      </c>
      <c r="F6673" t="e">
        <f>INDEX(RawData!F$2:F$1048576,MATCH(FmtData!$B$4+(ROW()-10),RawData!$A$2:$A$1048576,0))</f>
        <v>#N/A</v>
      </c>
      <c r="G6673" t="e">
        <f>INDEX(RawData!G$2:G$1048576,MATCH(FmtData!$B$4+(ROW()-10),RawData!$A$2:$A$1048576,0))</f>
        <v>#N/A</v>
      </c>
      <c r="H6673" t="e">
        <f>INDEX(RawData!H$2:H$1048576,MATCH(FmtData!$B$4+(ROW()-10),RawData!$A$2:$A$1048576,0))</f>
        <v>#N/A</v>
      </c>
      <c r="I6673" t="e">
        <f>INDEX(RawData!I$2:I$1048576,MATCH(FmtData!$B$4+(ROW()-10),RawData!$A$2:$A$1048576,0))</f>
        <v>#N/A</v>
      </c>
      <c r="J6673" t="e">
        <f>INDEX(RawData!J$2:J$1048576,MATCH(FmtData!$B$4+(ROW()-10),RawData!$A$2:$A$1048576,0))</f>
        <v>#N/A</v>
      </c>
      <c r="K6673" t="e">
        <f>INDEX(RawData!K$2:K$1048576,MATCH(FmtData!$B$4+(ROW()-10),RawData!$A$2:$A$1048576,0))</f>
        <v>#N/A</v>
      </c>
      <c r="L6673" t="e">
        <f>INDEX(RawData!L$2:L$1048576,MATCH(FmtData!$B$4+(ROW()-10),RawData!$A$2:$A$1048576,0))</f>
        <v>#N/A</v>
      </c>
      <c r="M6673" t="e">
        <f>INDEX(RawData!M$2:M$1048576,MATCH(FmtData!$B$4+(ROW()-10),RawData!$A$2:$A$1048576,0))</f>
        <v>#N/A</v>
      </c>
      <c r="N6673" t="e">
        <f>INDEX(RawData!N$2:N$1048576,MATCH(FmtData!$B$4+(ROW()-10),RawData!$A$2:$A$1048576,0))</f>
        <v>#N/A</v>
      </c>
      <c r="O6673" t="e">
        <f>INDEX(RawData!O$2:O$1048576,MATCH(FmtData!$B$4+(ROW()-10),RawData!$A$2:$A$1048576,0))</f>
        <v>#N/A</v>
      </c>
      <c r="P6673" t="e">
        <f>INDEX(RawData!P$2:P$1048576,MATCH(FmtData!$B$4+(ROW()-10),RawData!$A$2:$A$1048576,0))</f>
        <v>#N/A</v>
      </c>
      <c r="Q6673" t="e">
        <f>INDEX(RawData!Q$2:Q$1048576,MATCH(FmtData!$B$4+(ROW()-10),RawData!$A$2:$A$1048576,0))</f>
        <v>#N/A</v>
      </c>
      <c r="R6673" t="e">
        <f>INDEX(RawData!R$2:R$1048576,MATCH(FmtData!$B$4+(ROW()-10),RawData!$A$2:$A$1048576,0))</f>
        <v>#N/A</v>
      </c>
      <c r="S6673" t="e">
        <f>INDEX(RawData!S$2:S$1048576,MATCH(FmtData!$B$4+(ROW()-10),RawData!$A$2:$A$1048576,0))</f>
        <v>#N/A</v>
      </c>
      <c r="T6673" t="e">
        <f>INDEX(RawData!T$2:T$1048576,MATCH(FmtData!$B$4+(ROW()-10),RawData!$A$2:$A$1048576,0))</f>
        <v>#N/A</v>
      </c>
      <c r="U6673" t="e">
        <f>INDEX(RawData!U$2:U$1048576,MATCH(FmtData!$B$4+(ROW()-10),RawData!$A$2:$A$1048576,0))</f>
        <v>#N/A</v>
      </c>
      <c r="V6673" t="e">
        <f>INDEX(RawData!V$2:V$1048576,MATCH(FmtData!$B$4+(ROW()-10),RawData!$A$2:$A$1048576,0))</f>
        <v>#N/A</v>
      </c>
      <c r="W6673" s="8" t="e">
        <f t="shared" si="2291"/>
        <v>#N/A</v>
      </c>
      <c r="X6673" s="8" t="e">
        <f t="shared" si="2292"/>
        <v>#N/A</v>
      </c>
      <c r="Y6673" s="8" t="e">
        <f t="shared" si="2293"/>
        <v>#N/A</v>
      </c>
      <c r="Z6673" s="8" t="e">
        <f t="shared" si="2294"/>
        <v>#N/A</v>
      </c>
      <c r="AA6673" s="8" t="e">
        <f t="shared" si="2295"/>
        <v>#N/A</v>
      </c>
      <c r="AB6673" s="8" t="e">
        <f t="shared" si="2296"/>
        <v>#N/A</v>
      </c>
      <c r="AC6673" s="6" t="e">
        <f t="shared" si="2312"/>
        <v>#N/A</v>
      </c>
      <c r="AD6673" s="41" t="e">
        <f t="shared" si="2307"/>
        <v>#N/A</v>
      </c>
      <c r="AE6673" s="15" t="e">
        <f t="shared" si="2308"/>
        <v>#N/A</v>
      </c>
      <c r="AF6673" s="15" t="e">
        <f t="shared" si="2309"/>
        <v>#N/A</v>
      </c>
      <c r="AG6673" s="15" t="e">
        <f t="shared" si="2297"/>
        <v>#N/A</v>
      </c>
      <c r="AH6673" s="15" t="e">
        <f t="shared" si="2310"/>
        <v>#N/A</v>
      </c>
      <c r="AI6673" s="17" t="e">
        <f t="shared" si="2298"/>
        <v>#N/A</v>
      </c>
      <c r="AJ6673" s="17" t="e">
        <f t="shared" si="2299"/>
        <v>#N/A</v>
      </c>
      <c r="AK6673" s="17" t="e">
        <f t="shared" si="2300"/>
        <v>#N/A</v>
      </c>
      <c r="AL6673" s="17" t="e">
        <f t="shared" si="2301"/>
        <v>#N/A</v>
      </c>
      <c r="AM6673" s="17" t="e">
        <f t="shared" si="2302"/>
        <v>#N/A</v>
      </c>
      <c r="AN6673" s="17" t="e">
        <f t="shared" si="2311"/>
        <v>#N/A</v>
      </c>
      <c r="AO6673" s="17" t="e">
        <f t="shared" si="2306"/>
        <v>#N/A</v>
      </c>
      <c r="AP6673" s="17" t="e">
        <f t="shared" si="2303"/>
        <v>#N/A</v>
      </c>
      <c r="AQ6673" s="17" t="e">
        <f t="shared" si="2304"/>
        <v>#N/A</v>
      </c>
      <c r="AR6673" s="17" t="e">
        <f t="shared" si="2305"/>
        <v>#N/A</v>
      </c>
    </row>
    <row r="6674" spans="2:44" x14ac:dyDescent="0.25">
      <c r="B6674" t="e">
        <f>INDEX(RawData!$A$2:$A$1048576,MATCH(FmtData!$B$4+(ROW()-10),RawData!$A$2:$A$1048576,0))</f>
        <v>#N/A</v>
      </c>
      <c r="C667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74)</f>
        <v>#N/A</v>
      </c>
      <c r="D667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674" s="62" t="e">
        <f>INDEX(RawData!E$2:E$1048576,MATCH(FmtData!$B$4+(ROW()-10),RawData!$A$2:$A$1048576,0))</f>
        <v>#N/A</v>
      </c>
      <c r="F6674" t="e">
        <f>INDEX(RawData!F$2:F$1048576,MATCH(FmtData!$B$4+(ROW()-10),RawData!$A$2:$A$1048576,0))</f>
        <v>#N/A</v>
      </c>
      <c r="G6674" t="e">
        <f>INDEX(RawData!G$2:G$1048576,MATCH(FmtData!$B$4+(ROW()-10),RawData!$A$2:$A$1048576,0))</f>
        <v>#N/A</v>
      </c>
      <c r="H6674" t="e">
        <f>INDEX(RawData!H$2:H$1048576,MATCH(FmtData!$B$4+(ROW()-10),RawData!$A$2:$A$1048576,0))</f>
        <v>#N/A</v>
      </c>
      <c r="I6674" t="e">
        <f>INDEX(RawData!I$2:I$1048576,MATCH(FmtData!$B$4+(ROW()-10),RawData!$A$2:$A$1048576,0))</f>
        <v>#N/A</v>
      </c>
      <c r="J6674" t="e">
        <f>INDEX(RawData!J$2:J$1048576,MATCH(FmtData!$B$4+(ROW()-10),RawData!$A$2:$A$1048576,0))</f>
        <v>#N/A</v>
      </c>
      <c r="K6674" t="e">
        <f>INDEX(RawData!K$2:K$1048576,MATCH(FmtData!$B$4+(ROW()-10),RawData!$A$2:$A$1048576,0))</f>
        <v>#N/A</v>
      </c>
      <c r="L6674" t="e">
        <f>INDEX(RawData!L$2:L$1048576,MATCH(FmtData!$B$4+(ROW()-10),RawData!$A$2:$A$1048576,0))</f>
        <v>#N/A</v>
      </c>
      <c r="M6674" t="e">
        <f>INDEX(RawData!M$2:M$1048576,MATCH(FmtData!$B$4+(ROW()-10),RawData!$A$2:$A$1048576,0))</f>
        <v>#N/A</v>
      </c>
      <c r="N6674" t="e">
        <f>INDEX(RawData!N$2:N$1048576,MATCH(FmtData!$B$4+(ROW()-10),RawData!$A$2:$A$1048576,0))</f>
        <v>#N/A</v>
      </c>
      <c r="O6674" t="e">
        <f>INDEX(RawData!O$2:O$1048576,MATCH(FmtData!$B$4+(ROW()-10),RawData!$A$2:$A$1048576,0))</f>
        <v>#N/A</v>
      </c>
      <c r="P6674" t="e">
        <f>INDEX(RawData!P$2:P$1048576,MATCH(FmtData!$B$4+(ROW()-10),RawData!$A$2:$A$1048576,0))</f>
        <v>#N/A</v>
      </c>
      <c r="Q6674" t="e">
        <f>INDEX(RawData!Q$2:Q$1048576,MATCH(FmtData!$B$4+(ROW()-10),RawData!$A$2:$A$1048576,0))</f>
        <v>#N/A</v>
      </c>
      <c r="R6674" t="e">
        <f>INDEX(RawData!R$2:R$1048576,MATCH(FmtData!$B$4+(ROW()-10),RawData!$A$2:$A$1048576,0))</f>
        <v>#N/A</v>
      </c>
      <c r="S6674" t="e">
        <f>INDEX(RawData!S$2:S$1048576,MATCH(FmtData!$B$4+(ROW()-10),RawData!$A$2:$A$1048576,0))</f>
        <v>#N/A</v>
      </c>
      <c r="T6674" t="e">
        <f>INDEX(RawData!T$2:T$1048576,MATCH(FmtData!$B$4+(ROW()-10),RawData!$A$2:$A$1048576,0))</f>
        <v>#N/A</v>
      </c>
      <c r="U6674" t="e">
        <f>INDEX(RawData!U$2:U$1048576,MATCH(FmtData!$B$4+(ROW()-10),RawData!$A$2:$A$1048576,0))</f>
        <v>#N/A</v>
      </c>
      <c r="V6674" t="e">
        <f>INDEX(RawData!V$2:V$1048576,MATCH(FmtData!$B$4+(ROW()-10),RawData!$A$2:$A$1048576,0))</f>
        <v>#N/A</v>
      </c>
      <c r="W6674" s="8" t="e">
        <f t="shared" si="2291"/>
        <v>#N/A</v>
      </c>
      <c r="X6674" s="8" t="e">
        <f t="shared" si="2292"/>
        <v>#N/A</v>
      </c>
      <c r="Y6674" s="8" t="e">
        <f t="shared" si="2293"/>
        <v>#N/A</v>
      </c>
      <c r="Z6674" s="8" t="e">
        <f t="shared" si="2294"/>
        <v>#N/A</v>
      </c>
      <c r="AA6674" s="8" t="e">
        <f t="shared" si="2295"/>
        <v>#N/A</v>
      </c>
      <c r="AB6674" s="8" t="e">
        <f t="shared" si="2296"/>
        <v>#N/A</v>
      </c>
      <c r="AC6674" s="6" t="e">
        <f t="shared" si="2312"/>
        <v>#N/A</v>
      </c>
      <c r="AD6674" s="41" t="e">
        <f t="shared" si="2307"/>
        <v>#N/A</v>
      </c>
      <c r="AE6674" s="15" t="e">
        <f t="shared" si="2308"/>
        <v>#N/A</v>
      </c>
      <c r="AF6674" s="15" t="e">
        <f t="shared" si="2309"/>
        <v>#N/A</v>
      </c>
      <c r="AG6674" s="15" t="e">
        <f t="shared" si="2297"/>
        <v>#N/A</v>
      </c>
      <c r="AH6674" s="15" t="e">
        <f t="shared" si="2310"/>
        <v>#N/A</v>
      </c>
      <c r="AI6674" s="17" t="e">
        <f t="shared" si="2298"/>
        <v>#N/A</v>
      </c>
      <c r="AJ6674" s="17" t="e">
        <f t="shared" si="2299"/>
        <v>#N/A</v>
      </c>
      <c r="AK6674" s="17" t="e">
        <f t="shared" si="2300"/>
        <v>#N/A</v>
      </c>
      <c r="AL6674" s="17" t="e">
        <f t="shared" si="2301"/>
        <v>#N/A</v>
      </c>
      <c r="AM6674" s="17" t="e">
        <f t="shared" si="2302"/>
        <v>#N/A</v>
      </c>
      <c r="AN6674" s="17" t="e">
        <f t="shared" si="2311"/>
        <v>#N/A</v>
      </c>
      <c r="AO6674" s="17" t="e">
        <f t="shared" si="2306"/>
        <v>#N/A</v>
      </c>
      <c r="AP6674" s="17" t="e">
        <f t="shared" si="2303"/>
        <v>#N/A</v>
      </c>
      <c r="AQ6674" s="17" t="e">
        <f t="shared" si="2304"/>
        <v>#N/A</v>
      </c>
      <c r="AR6674" s="17" t="e">
        <f t="shared" si="2305"/>
        <v>#N/A</v>
      </c>
    </row>
    <row r="6675" spans="2:44" x14ac:dyDescent="0.25">
      <c r="B6675" t="e">
        <f>INDEX(RawData!$A$2:$A$1048576,MATCH(FmtData!$B$4+(ROW()-10),RawData!$A$2:$A$1048576,0))</f>
        <v>#N/A</v>
      </c>
      <c r="C667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75)</f>
        <v>#N/A</v>
      </c>
      <c r="D667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675" s="62" t="e">
        <f>INDEX(RawData!E$2:E$1048576,MATCH(FmtData!$B$4+(ROW()-10),RawData!$A$2:$A$1048576,0))</f>
        <v>#N/A</v>
      </c>
      <c r="F6675" t="e">
        <f>INDEX(RawData!F$2:F$1048576,MATCH(FmtData!$B$4+(ROW()-10),RawData!$A$2:$A$1048576,0))</f>
        <v>#N/A</v>
      </c>
      <c r="G6675" t="e">
        <f>INDEX(RawData!G$2:G$1048576,MATCH(FmtData!$B$4+(ROW()-10),RawData!$A$2:$A$1048576,0))</f>
        <v>#N/A</v>
      </c>
      <c r="H6675" t="e">
        <f>INDEX(RawData!H$2:H$1048576,MATCH(FmtData!$B$4+(ROW()-10),RawData!$A$2:$A$1048576,0))</f>
        <v>#N/A</v>
      </c>
      <c r="I6675" t="e">
        <f>INDEX(RawData!I$2:I$1048576,MATCH(FmtData!$B$4+(ROW()-10),RawData!$A$2:$A$1048576,0))</f>
        <v>#N/A</v>
      </c>
      <c r="J6675" t="e">
        <f>INDEX(RawData!J$2:J$1048576,MATCH(FmtData!$B$4+(ROW()-10),RawData!$A$2:$A$1048576,0))</f>
        <v>#N/A</v>
      </c>
      <c r="K6675" t="e">
        <f>INDEX(RawData!K$2:K$1048576,MATCH(FmtData!$B$4+(ROW()-10),RawData!$A$2:$A$1048576,0))</f>
        <v>#N/A</v>
      </c>
      <c r="L6675" t="e">
        <f>INDEX(RawData!L$2:L$1048576,MATCH(FmtData!$B$4+(ROW()-10),RawData!$A$2:$A$1048576,0))</f>
        <v>#N/A</v>
      </c>
      <c r="M6675" t="e">
        <f>INDEX(RawData!M$2:M$1048576,MATCH(FmtData!$B$4+(ROW()-10),RawData!$A$2:$A$1048576,0))</f>
        <v>#N/A</v>
      </c>
      <c r="N6675" t="e">
        <f>INDEX(RawData!N$2:N$1048576,MATCH(FmtData!$B$4+(ROW()-10),RawData!$A$2:$A$1048576,0))</f>
        <v>#N/A</v>
      </c>
      <c r="O6675" t="e">
        <f>INDEX(RawData!O$2:O$1048576,MATCH(FmtData!$B$4+(ROW()-10),RawData!$A$2:$A$1048576,0))</f>
        <v>#N/A</v>
      </c>
      <c r="P6675" t="e">
        <f>INDEX(RawData!P$2:P$1048576,MATCH(FmtData!$B$4+(ROW()-10),RawData!$A$2:$A$1048576,0))</f>
        <v>#N/A</v>
      </c>
      <c r="Q6675" t="e">
        <f>INDEX(RawData!Q$2:Q$1048576,MATCH(FmtData!$B$4+(ROW()-10),RawData!$A$2:$A$1048576,0))</f>
        <v>#N/A</v>
      </c>
      <c r="R6675" t="e">
        <f>INDEX(RawData!R$2:R$1048576,MATCH(FmtData!$B$4+(ROW()-10),RawData!$A$2:$A$1048576,0))</f>
        <v>#N/A</v>
      </c>
      <c r="S6675" t="e">
        <f>INDEX(RawData!S$2:S$1048576,MATCH(FmtData!$B$4+(ROW()-10),RawData!$A$2:$A$1048576,0))</f>
        <v>#N/A</v>
      </c>
      <c r="T6675" t="e">
        <f>INDEX(RawData!T$2:T$1048576,MATCH(FmtData!$B$4+(ROW()-10),RawData!$A$2:$A$1048576,0))</f>
        <v>#N/A</v>
      </c>
      <c r="U6675" t="e">
        <f>INDEX(RawData!U$2:U$1048576,MATCH(FmtData!$B$4+(ROW()-10),RawData!$A$2:$A$1048576,0))</f>
        <v>#N/A</v>
      </c>
      <c r="V6675" t="e">
        <f>INDEX(RawData!V$2:V$1048576,MATCH(FmtData!$B$4+(ROW()-10),RawData!$A$2:$A$1048576,0))</f>
        <v>#N/A</v>
      </c>
      <c r="W6675" s="8" t="e">
        <f t="shared" si="2291"/>
        <v>#N/A</v>
      </c>
      <c r="X6675" s="8" t="e">
        <f t="shared" si="2292"/>
        <v>#N/A</v>
      </c>
      <c r="Y6675" s="8" t="e">
        <f t="shared" si="2293"/>
        <v>#N/A</v>
      </c>
      <c r="Z6675" s="8" t="e">
        <f t="shared" si="2294"/>
        <v>#N/A</v>
      </c>
      <c r="AA6675" s="8" t="e">
        <f t="shared" si="2295"/>
        <v>#N/A</v>
      </c>
      <c r="AB6675" s="8" t="e">
        <f t="shared" si="2296"/>
        <v>#N/A</v>
      </c>
      <c r="AC6675" s="6" t="e">
        <f t="shared" si="2312"/>
        <v>#N/A</v>
      </c>
      <c r="AD6675" s="41" t="e">
        <f t="shared" si="2307"/>
        <v>#N/A</v>
      </c>
      <c r="AE6675" s="15" t="e">
        <f t="shared" si="2308"/>
        <v>#N/A</v>
      </c>
      <c r="AF6675" s="15" t="e">
        <f t="shared" si="2309"/>
        <v>#N/A</v>
      </c>
      <c r="AG6675" s="15" t="e">
        <f t="shared" si="2297"/>
        <v>#N/A</v>
      </c>
      <c r="AH6675" s="15" t="e">
        <f t="shared" si="2310"/>
        <v>#N/A</v>
      </c>
      <c r="AI6675" s="17" t="e">
        <f t="shared" si="2298"/>
        <v>#N/A</v>
      </c>
      <c r="AJ6675" s="17" t="e">
        <f t="shared" si="2299"/>
        <v>#N/A</v>
      </c>
      <c r="AK6675" s="17" t="e">
        <f t="shared" si="2300"/>
        <v>#N/A</v>
      </c>
      <c r="AL6675" s="17" t="e">
        <f t="shared" si="2301"/>
        <v>#N/A</v>
      </c>
      <c r="AM6675" s="17" t="e">
        <f t="shared" si="2302"/>
        <v>#N/A</v>
      </c>
      <c r="AN6675" s="17" t="e">
        <f t="shared" si="2311"/>
        <v>#N/A</v>
      </c>
      <c r="AO6675" s="17" t="e">
        <f t="shared" si="2306"/>
        <v>#N/A</v>
      </c>
      <c r="AP6675" s="17" t="e">
        <f t="shared" si="2303"/>
        <v>#N/A</v>
      </c>
      <c r="AQ6675" s="17" t="e">
        <f t="shared" si="2304"/>
        <v>#N/A</v>
      </c>
      <c r="AR6675" s="17" t="e">
        <f t="shared" si="2305"/>
        <v>#N/A</v>
      </c>
    </row>
    <row r="6676" spans="2:44" x14ac:dyDescent="0.25">
      <c r="B6676" t="e">
        <f>INDEX(RawData!$A$2:$A$1048576,MATCH(FmtData!$B$4+(ROW()-10),RawData!$A$2:$A$1048576,0))</f>
        <v>#N/A</v>
      </c>
      <c r="C667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76)</f>
        <v>#N/A</v>
      </c>
      <c r="D667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676" s="62" t="e">
        <f>INDEX(RawData!E$2:E$1048576,MATCH(FmtData!$B$4+(ROW()-10),RawData!$A$2:$A$1048576,0))</f>
        <v>#N/A</v>
      </c>
      <c r="F6676" t="e">
        <f>INDEX(RawData!F$2:F$1048576,MATCH(FmtData!$B$4+(ROW()-10),RawData!$A$2:$A$1048576,0))</f>
        <v>#N/A</v>
      </c>
      <c r="G6676" t="e">
        <f>INDEX(RawData!G$2:G$1048576,MATCH(FmtData!$B$4+(ROW()-10),RawData!$A$2:$A$1048576,0))</f>
        <v>#N/A</v>
      </c>
      <c r="H6676" t="e">
        <f>INDEX(RawData!H$2:H$1048576,MATCH(FmtData!$B$4+(ROW()-10),RawData!$A$2:$A$1048576,0))</f>
        <v>#N/A</v>
      </c>
      <c r="I6676" t="e">
        <f>INDEX(RawData!I$2:I$1048576,MATCH(FmtData!$B$4+(ROW()-10),RawData!$A$2:$A$1048576,0))</f>
        <v>#N/A</v>
      </c>
      <c r="J6676" t="e">
        <f>INDEX(RawData!J$2:J$1048576,MATCH(FmtData!$B$4+(ROW()-10),RawData!$A$2:$A$1048576,0))</f>
        <v>#N/A</v>
      </c>
      <c r="K6676" t="e">
        <f>INDEX(RawData!K$2:K$1048576,MATCH(FmtData!$B$4+(ROW()-10),RawData!$A$2:$A$1048576,0))</f>
        <v>#N/A</v>
      </c>
      <c r="L6676" t="e">
        <f>INDEX(RawData!L$2:L$1048576,MATCH(FmtData!$B$4+(ROW()-10),RawData!$A$2:$A$1048576,0))</f>
        <v>#N/A</v>
      </c>
      <c r="M6676" t="e">
        <f>INDEX(RawData!M$2:M$1048576,MATCH(FmtData!$B$4+(ROW()-10),RawData!$A$2:$A$1048576,0))</f>
        <v>#N/A</v>
      </c>
      <c r="N6676" t="e">
        <f>INDEX(RawData!N$2:N$1048576,MATCH(FmtData!$B$4+(ROW()-10),RawData!$A$2:$A$1048576,0))</f>
        <v>#N/A</v>
      </c>
      <c r="O6676" t="e">
        <f>INDEX(RawData!O$2:O$1048576,MATCH(FmtData!$B$4+(ROW()-10),RawData!$A$2:$A$1048576,0))</f>
        <v>#N/A</v>
      </c>
      <c r="P6676" t="e">
        <f>INDEX(RawData!P$2:P$1048576,MATCH(FmtData!$B$4+(ROW()-10),RawData!$A$2:$A$1048576,0))</f>
        <v>#N/A</v>
      </c>
      <c r="Q6676" t="e">
        <f>INDEX(RawData!Q$2:Q$1048576,MATCH(FmtData!$B$4+(ROW()-10),RawData!$A$2:$A$1048576,0))</f>
        <v>#N/A</v>
      </c>
      <c r="R6676" t="e">
        <f>INDEX(RawData!R$2:R$1048576,MATCH(FmtData!$B$4+(ROW()-10),RawData!$A$2:$A$1048576,0))</f>
        <v>#N/A</v>
      </c>
      <c r="S6676" t="e">
        <f>INDEX(RawData!S$2:S$1048576,MATCH(FmtData!$B$4+(ROW()-10),RawData!$A$2:$A$1048576,0))</f>
        <v>#N/A</v>
      </c>
      <c r="T6676" t="e">
        <f>INDEX(RawData!T$2:T$1048576,MATCH(FmtData!$B$4+(ROW()-10),RawData!$A$2:$A$1048576,0))</f>
        <v>#N/A</v>
      </c>
      <c r="U6676" t="e">
        <f>INDEX(RawData!U$2:U$1048576,MATCH(FmtData!$B$4+(ROW()-10),RawData!$A$2:$A$1048576,0))</f>
        <v>#N/A</v>
      </c>
      <c r="V6676" t="e">
        <f>INDEX(RawData!V$2:V$1048576,MATCH(FmtData!$B$4+(ROW()-10),RawData!$A$2:$A$1048576,0))</f>
        <v>#N/A</v>
      </c>
      <c r="W6676" s="8" t="e">
        <f t="shared" si="2291"/>
        <v>#N/A</v>
      </c>
      <c r="X6676" s="8" t="e">
        <f t="shared" si="2292"/>
        <v>#N/A</v>
      </c>
      <c r="Y6676" s="8" t="e">
        <f t="shared" si="2293"/>
        <v>#N/A</v>
      </c>
      <c r="Z6676" s="8" t="e">
        <f t="shared" si="2294"/>
        <v>#N/A</v>
      </c>
      <c r="AA6676" s="8" t="e">
        <f t="shared" si="2295"/>
        <v>#N/A</v>
      </c>
      <c r="AB6676" s="8" t="e">
        <f t="shared" si="2296"/>
        <v>#N/A</v>
      </c>
      <c r="AC6676" s="6" t="e">
        <f t="shared" si="2312"/>
        <v>#N/A</v>
      </c>
      <c r="AD6676" s="41" t="e">
        <f t="shared" si="2307"/>
        <v>#N/A</v>
      </c>
      <c r="AE6676" s="15" t="e">
        <f t="shared" si="2308"/>
        <v>#N/A</v>
      </c>
      <c r="AF6676" s="15" t="e">
        <f t="shared" si="2309"/>
        <v>#N/A</v>
      </c>
      <c r="AG6676" s="15" t="e">
        <f t="shared" si="2297"/>
        <v>#N/A</v>
      </c>
      <c r="AH6676" s="15" t="e">
        <f t="shared" si="2310"/>
        <v>#N/A</v>
      </c>
      <c r="AI6676" s="17" t="e">
        <f t="shared" si="2298"/>
        <v>#N/A</v>
      </c>
      <c r="AJ6676" s="17" t="e">
        <f t="shared" si="2299"/>
        <v>#N/A</v>
      </c>
      <c r="AK6676" s="17" t="e">
        <f t="shared" si="2300"/>
        <v>#N/A</v>
      </c>
      <c r="AL6676" s="17" t="e">
        <f t="shared" si="2301"/>
        <v>#N/A</v>
      </c>
      <c r="AM6676" s="17" t="e">
        <f t="shared" si="2302"/>
        <v>#N/A</v>
      </c>
      <c r="AN6676" s="17" t="e">
        <f t="shared" si="2311"/>
        <v>#N/A</v>
      </c>
      <c r="AO6676" s="17" t="e">
        <f t="shared" si="2306"/>
        <v>#N/A</v>
      </c>
      <c r="AP6676" s="17" t="e">
        <f t="shared" si="2303"/>
        <v>#N/A</v>
      </c>
      <c r="AQ6676" s="17" t="e">
        <f t="shared" si="2304"/>
        <v>#N/A</v>
      </c>
      <c r="AR6676" s="17" t="e">
        <f t="shared" si="2305"/>
        <v>#N/A</v>
      </c>
    </row>
    <row r="6677" spans="2:44" x14ac:dyDescent="0.25">
      <c r="B6677" t="e">
        <f>INDEX(RawData!$A$2:$A$1048576,MATCH(FmtData!$B$4+(ROW()-10),RawData!$A$2:$A$1048576,0))</f>
        <v>#N/A</v>
      </c>
      <c r="C667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77)</f>
        <v>#N/A</v>
      </c>
      <c r="D667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677" s="62" t="e">
        <f>INDEX(RawData!E$2:E$1048576,MATCH(FmtData!$B$4+(ROW()-10),RawData!$A$2:$A$1048576,0))</f>
        <v>#N/A</v>
      </c>
      <c r="F6677" t="e">
        <f>INDEX(RawData!F$2:F$1048576,MATCH(FmtData!$B$4+(ROW()-10),RawData!$A$2:$A$1048576,0))</f>
        <v>#N/A</v>
      </c>
      <c r="G6677" t="e">
        <f>INDEX(RawData!G$2:G$1048576,MATCH(FmtData!$B$4+(ROW()-10),RawData!$A$2:$A$1048576,0))</f>
        <v>#N/A</v>
      </c>
      <c r="H6677" t="e">
        <f>INDEX(RawData!H$2:H$1048576,MATCH(FmtData!$B$4+(ROW()-10),RawData!$A$2:$A$1048576,0))</f>
        <v>#N/A</v>
      </c>
      <c r="I6677" t="e">
        <f>INDEX(RawData!I$2:I$1048576,MATCH(FmtData!$B$4+(ROW()-10),RawData!$A$2:$A$1048576,0))</f>
        <v>#N/A</v>
      </c>
      <c r="J6677" t="e">
        <f>INDEX(RawData!J$2:J$1048576,MATCH(FmtData!$B$4+(ROW()-10),RawData!$A$2:$A$1048576,0))</f>
        <v>#N/A</v>
      </c>
      <c r="K6677" t="e">
        <f>INDEX(RawData!K$2:K$1048576,MATCH(FmtData!$B$4+(ROW()-10),RawData!$A$2:$A$1048576,0))</f>
        <v>#N/A</v>
      </c>
      <c r="L6677" t="e">
        <f>INDEX(RawData!L$2:L$1048576,MATCH(FmtData!$B$4+(ROW()-10),RawData!$A$2:$A$1048576,0))</f>
        <v>#N/A</v>
      </c>
      <c r="M6677" t="e">
        <f>INDEX(RawData!M$2:M$1048576,MATCH(FmtData!$B$4+(ROW()-10),RawData!$A$2:$A$1048576,0))</f>
        <v>#N/A</v>
      </c>
      <c r="N6677" t="e">
        <f>INDEX(RawData!N$2:N$1048576,MATCH(FmtData!$B$4+(ROW()-10),RawData!$A$2:$A$1048576,0))</f>
        <v>#N/A</v>
      </c>
      <c r="O6677" t="e">
        <f>INDEX(RawData!O$2:O$1048576,MATCH(FmtData!$B$4+(ROW()-10),RawData!$A$2:$A$1048576,0))</f>
        <v>#N/A</v>
      </c>
      <c r="P6677" t="e">
        <f>INDEX(RawData!P$2:P$1048576,MATCH(FmtData!$B$4+(ROW()-10),RawData!$A$2:$A$1048576,0))</f>
        <v>#N/A</v>
      </c>
      <c r="Q6677" t="e">
        <f>INDEX(RawData!Q$2:Q$1048576,MATCH(FmtData!$B$4+(ROW()-10),RawData!$A$2:$A$1048576,0))</f>
        <v>#N/A</v>
      </c>
      <c r="R6677" t="e">
        <f>INDEX(RawData!R$2:R$1048576,MATCH(FmtData!$B$4+(ROW()-10),RawData!$A$2:$A$1048576,0))</f>
        <v>#N/A</v>
      </c>
      <c r="S6677" t="e">
        <f>INDEX(RawData!S$2:S$1048576,MATCH(FmtData!$B$4+(ROW()-10),RawData!$A$2:$A$1048576,0))</f>
        <v>#N/A</v>
      </c>
      <c r="T6677" t="e">
        <f>INDEX(RawData!T$2:T$1048576,MATCH(FmtData!$B$4+(ROW()-10),RawData!$A$2:$A$1048576,0))</f>
        <v>#N/A</v>
      </c>
      <c r="U6677" t="e">
        <f>INDEX(RawData!U$2:U$1048576,MATCH(FmtData!$B$4+(ROW()-10),RawData!$A$2:$A$1048576,0))</f>
        <v>#N/A</v>
      </c>
      <c r="V6677" t="e">
        <f>INDEX(RawData!V$2:V$1048576,MATCH(FmtData!$B$4+(ROW()-10),RawData!$A$2:$A$1048576,0))</f>
        <v>#N/A</v>
      </c>
      <c r="W6677" s="8" t="e">
        <f t="shared" si="2291"/>
        <v>#N/A</v>
      </c>
      <c r="X6677" s="8" t="e">
        <f t="shared" si="2292"/>
        <v>#N/A</v>
      </c>
      <c r="Y6677" s="8" t="e">
        <f t="shared" si="2293"/>
        <v>#N/A</v>
      </c>
      <c r="Z6677" s="8" t="e">
        <f t="shared" si="2294"/>
        <v>#N/A</v>
      </c>
      <c r="AA6677" s="8" t="e">
        <f t="shared" si="2295"/>
        <v>#N/A</v>
      </c>
      <c r="AB6677" s="8" t="e">
        <f t="shared" si="2296"/>
        <v>#N/A</v>
      </c>
      <c r="AC6677" s="6" t="e">
        <f t="shared" si="2312"/>
        <v>#N/A</v>
      </c>
      <c r="AD6677" s="41" t="e">
        <f t="shared" si="2307"/>
        <v>#N/A</v>
      </c>
      <c r="AE6677" s="15" t="e">
        <f t="shared" si="2308"/>
        <v>#N/A</v>
      </c>
      <c r="AF6677" s="15" t="e">
        <f t="shared" si="2309"/>
        <v>#N/A</v>
      </c>
      <c r="AG6677" s="15" t="e">
        <f t="shared" si="2297"/>
        <v>#N/A</v>
      </c>
      <c r="AH6677" s="15" t="e">
        <f t="shared" si="2310"/>
        <v>#N/A</v>
      </c>
      <c r="AI6677" s="17" t="e">
        <f t="shared" si="2298"/>
        <v>#N/A</v>
      </c>
      <c r="AJ6677" s="17" t="e">
        <f t="shared" si="2299"/>
        <v>#N/A</v>
      </c>
      <c r="AK6677" s="17" t="e">
        <f t="shared" si="2300"/>
        <v>#N/A</v>
      </c>
      <c r="AL6677" s="17" t="e">
        <f t="shared" si="2301"/>
        <v>#N/A</v>
      </c>
      <c r="AM6677" s="17" t="e">
        <f t="shared" si="2302"/>
        <v>#N/A</v>
      </c>
      <c r="AN6677" s="17" t="e">
        <f t="shared" si="2311"/>
        <v>#N/A</v>
      </c>
      <c r="AO6677" s="17" t="e">
        <f t="shared" si="2306"/>
        <v>#N/A</v>
      </c>
      <c r="AP6677" s="17" t="e">
        <f t="shared" si="2303"/>
        <v>#N/A</v>
      </c>
      <c r="AQ6677" s="17" t="e">
        <f t="shared" si="2304"/>
        <v>#N/A</v>
      </c>
      <c r="AR6677" s="17" t="e">
        <f t="shared" si="2305"/>
        <v>#N/A</v>
      </c>
    </row>
    <row r="6678" spans="2:44" x14ac:dyDescent="0.25">
      <c r="B6678" t="e">
        <f>INDEX(RawData!$A$2:$A$1048576,MATCH(FmtData!$B$4+(ROW()-10),RawData!$A$2:$A$1048576,0))</f>
        <v>#N/A</v>
      </c>
      <c r="C667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78)</f>
        <v>#N/A</v>
      </c>
      <c r="D667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678" s="62" t="e">
        <f>INDEX(RawData!E$2:E$1048576,MATCH(FmtData!$B$4+(ROW()-10),RawData!$A$2:$A$1048576,0))</f>
        <v>#N/A</v>
      </c>
      <c r="F6678" t="e">
        <f>INDEX(RawData!F$2:F$1048576,MATCH(FmtData!$B$4+(ROW()-10),RawData!$A$2:$A$1048576,0))</f>
        <v>#N/A</v>
      </c>
      <c r="G6678" t="e">
        <f>INDEX(RawData!G$2:G$1048576,MATCH(FmtData!$B$4+(ROW()-10),RawData!$A$2:$A$1048576,0))</f>
        <v>#N/A</v>
      </c>
      <c r="H6678" t="e">
        <f>INDEX(RawData!H$2:H$1048576,MATCH(FmtData!$B$4+(ROW()-10),RawData!$A$2:$A$1048576,0))</f>
        <v>#N/A</v>
      </c>
      <c r="I6678" t="e">
        <f>INDEX(RawData!I$2:I$1048576,MATCH(FmtData!$B$4+(ROW()-10),RawData!$A$2:$A$1048576,0))</f>
        <v>#N/A</v>
      </c>
      <c r="J6678" t="e">
        <f>INDEX(RawData!J$2:J$1048576,MATCH(FmtData!$B$4+(ROW()-10),RawData!$A$2:$A$1048576,0))</f>
        <v>#N/A</v>
      </c>
      <c r="K6678" t="e">
        <f>INDEX(RawData!K$2:K$1048576,MATCH(FmtData!$B$4+(ROW()-10),RawData!$A$2:$A$1048576,0))</f>
        <v>#N/A</v>
      </c>
      <c r="L6678" t="e">
        <f>INDEX(RawData!L$2:L$1048576,MATCH(FmtData!$B$4+(ROW()-10),RawData!$A$2:$A$1048576,0))</f>
        <v>#N/A</v>
      </c>
      <c r="M6678" t="e">
        <f>INDEX(RawData!M$2:M$1048576,MATCH(FmtData!$B$4+(ROW()-10),RawData!$A$2:$A$1048576,0))</f>
        <v>#N/A</v>
      </c>
      <c r="N6678" t="e">
        <f>INDEX(RawData!N$2:N$1048576,MATCH(FmtData!$B$4+(ROW()-10),RawData!$A$2:$A$1048576,0))</f>
        <v>#N/A</v>
      </c>
      <c r="O6678" t="e">
        <f>INDEX(RawData!O$2:O$1048576,MATCH(FmtData!$B$4+(ROW()-10),RawData!$A$2:$A$1048576,0))</f>
        <v>#N/A</v>
      </c>
      <c r="P6678" t="e">
        <f>INDEX(RawData!P$2:P$1048576,MATCH(FmtData!$B$4+(ROW()-10),RawData!$A$2:$A$1048576,0))</f>
        <v>#N/A</v>
      </c>
      <c r="Q6678" t="e">
        <f>INDEX(RawData!Q$2:Q$1048576,MATCH(FmtData!$B$4+(ROW()-10),RawData!$A$2:$A$1048576,0))</f>
        <v>#N/A</v>
      </c>
      <c r="R6678" t="e">
        <f>INDEX(RawData!R$2:R$1048576,MATCH(FmtData!$B$4+(ROW()-10),RawData!$A$2:$A$1048576,0))</f>
        <v>#N/A</v>
      </c>
      <c r="S6678" t="e">
        <f>INDEX(RawData!S$2:S$1048576,MATCH(FmtData!$B$4+(ROW()-10),RawData!$A$2:$A$1048576,0))</f>
        <v>#N/A</v>
      </c>
      <c r="T6678" t="e">
        <f>INDEX(RawData!T$2:T$1048576,MATCH(FmtData!$B$4+(ROW()-10),RawData!$A$2:$A$1048576,0))</f>
        <v>#N/A</v>
      </c>
      <c r="U6678" t="e">
        <f>INDEX(RawData!U$2:U$1048576,MATCH(FmtData!$B$4+(ROW()-10),RawData!$A$2:$A$1048576,0))</f>
        <v>#N/A</v>
      </c>
      <c r="V6678" t="e">
        <f>INDEX(RawData!V$2:V$1048576,MATCH(FmtData!$B$4+(ROW()-10),RawData!$A$2:$A$1048576,0))</f>
        <v>#N/A</v>
      </c>
      <c r="W6678" s="8" t="e">
        <f t="shared" si="2291"/>
        <v>#N/A</v>
      </c>
      <c r="X6678" s="8" t="e">
        <f t="shared" si="2292"/>
        <v>#N/A</v>
      </c>
      <c r="Y6678" s="8" t="e">
        <f t="shared" si="2293"/>
        <v>#N/A</v>
      </c>
      <c r="Z6678" s="8" t="e">
        <f t="shared" si="2294"/>
        <v>#N/A</v>
      </c>
      <c r="AA6678" s="8" t="e">
        <f t="shared" si="2295"/>
        <v>#N/A</v>
      </c>
      <c r="AB6678" s="8" t="e">
        <f t="shared" si="2296"/>
        <v>#N/A</v>
      </c>
      <c r="AC6678" s="6" t="e">
        <f t="shared" si="2312"/>
        <v>#N/A</v>
      </c>
      <c r="AD6678" s="41" t="e">
        <f t="shared" si="2307"/>
        <v>#N/A</v>
      </c>
      <c r="AE6678" s="15" t="e">
        <f t="shared" si="2308"/>
        <v>#N/A</v>
      </c>
      <c r="AF6678" s="15" t="e">
        <f t="shared" si="2309"/>
        <v>#N/A</v>
      </c>
      <c r="AG6678" s="15" t="e">
        <f t="shared" si="2297"/>
        <v>#N/A</v>
      </c>
      <c r="AH6678" s="15" t="e">
        <f t="shared" si="2310"/>
        <v>#N/A</v>
      </c>
      <c r="AI6678" s="17" t="e">
        <f t="shared" si="2298"/>
        <v>#N/A</v>
      </c>
      <c r="AJ6678" s="17" t="e">
        <f t="shared" si="2299"/>
        <v>#N/A</v>
      </c>
      <c r="AK6678" s="17" t="e">
        <f t="shared" si="2300"/>
        <v>#N/A</v>
      </c>
      <c r="AL6678" s="17" t="e">
        <f t="shared" si="2301"/>
        <v>#N/A</v>
      </c>
      <c r="AM6678" s="17" t="e">
        <f t="shared" si="2302"/>
        <v>#N/A</v>
      </c>
      <c r="AN6678" s="17" t="e">
        <f t="shared" si="2311"/>
        <v>#N/A</v>
      </c>
      <c r="AO6678" s="17" t="e">
        <f t="shared" si="2306"/>
        <v>#N/A</v>
      </c>
      <c r="AP6678" s="17" t="e">
        <f t="shared" si="2303"/>
        <v>#N/A</v>
      </c>
      <c r="AQ6678" s="17" t="e">
        <f t="shared" si="2304"/>
        <v>#N/A</v>
      </c>
      <c r="AR6678" s="17" t="e">
        <f t="shared" si="2305"/>
        <v>#N/A</v>
      </c>
    </row>
    <row r="6679" spans="2:44" x14ac:dyDescent="0.25">
      <c r="B6679" t="e">
        <f>INDEX(RawData!$A$2:$A$1048576,MATCH(FmtData!$B$4+(ROW()-10),RawData!$A$2:$A$1048576,0))</f>
        <v>#N/A</v>
      </c>
      <c r="C667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79)</f>
        <v>#N/A</v>
      </c>
      <c r="D667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679" s="62" t="e">
        <f>INDEX(RawData!E$2:E$1048576,MATCH(FmtData!$B$4+(ROW()-10),RawData!$A$2:$A$1048576,0))</f>
        <v>#N/A</v>
      </c>
      <c r="F6679" t="e">
        <f>INDEX(RawData!F$2:F$1048576,MATCH(FmtData!$B$4+(ROW()-10),RawData!$A$2:$A$1048576,0))</f>
        <v>#N/A</v>
      </c>
      <c r="G6679" t="e">
        <f>INDEX(RawData!G$2:G$1048576,MATCH(FmtData!$B$4+(ROW()-10),RawData!$A$2:$A$1048576,0))</f>
        <v>#N/A</v>
      </c>
      <c r="H6679" t="e">
        <f>INDEX(RawData!H$2:H$1048576,MATCH(FmtData!$B$4+(ROW()-10),RawData!$A$2:$A$1048576,0))</f>
        <v>#N/A</v>
      </c>
      <c r="I6679" t="e">
        <f>INDEX(RawData!I$2:I$1048576,MATCH(FmtData!$B$4+(ROW()-10),RawData!$A$2:$A$1048576,0))</f>
        <v>#N/A</v>
      </c>
      <c r="J6679" t="e">
        <f>INDEX(RawData!J$2:J$1048576,MATCH(FmtData!$B$4+(ROW()-10),RawData!$A$2:$A$1048576,0))</f>
        <v>#N/A</v>
      </c>
      <c r="K6679" t="e">
        <f>INDEX(RawData!K$2:K$1048576,MATCH(FmtData!$B$4+(ROW()-10),RawData!$A$2:$A$1048576,0))</f>
        <v>#N/A</v>
      </c>
      <c r="L6679" t="e">
        <f>INDEX(RawData!L$2:L$1048576,MATCH(FmtData!$B$4+(ROW()-10),RawData!$A$2:$A$1048576,0))</f>
        <v>#N/A</v>
      </c>
      <c r="M6679" t="e">
        <f>INDEX(RawData!M$2:M$1048576,MATCH(FmtData!$B$4+(ROW()-10),RawData!$A$2:$A$1048576,0))</f>
        <v>#N/A</v>
      </c>
      <c r="N6679" t="e">
        <f>INDEX(RawData!N$2:N$1048576,MATCH(FmtData!$B$4+(ROW()-10),RawData!$A$2:$A$1048576,0))</f>
        <v>#N/A</v>
      </c>
      <c r="O6679" t="e">
        <f>INDEX(RawData!O$2:O$1048576,MATCH(FmtData!$B$4+(ROW()-10),RawData!$A$2:$A$1048576,0))</f>
        <v>#N/A</v>
      </c>
      <c r="P6679" t="e">
        <f>INDEX(RawData!P$2:P$1048576,MATCH(FmtData!$B$4+(ROW()-10),RawData!$A$2:$A$1048576,0))</f>
        <v>#N/A</v>
      </c>
      <c r="Q6679" t="e">
        <f>INDEX(RawData!Q$2:Q$1048576,MATCH(FmtData!$B$4+(ROW()-10),RawData!$A$2:$A$1048576,0))</f>
        <v>#N/A</v>
      </c>
      <c r="R6679" t="e">
        <f>INDEX(RawData!R$2:R$1048576,MATCH(FmtData!$B$4+(ROW()-10),RawData!$A$2:$A$1048576,0))</f>
        <v>#N/A</v>
      </c>
      <c r="S6679" t="e">
        <f>INDEX(RawData!S$2:S$1048576,MATCH(FmtData!$B$4+(ROW()-10),RawData!$A$2:$A$1048576,0))</f>
        <v>#N/A</v>
      </c>
      <c r="T6679" t="e">
        <f>INDEX(RawData!T$2:T$1048576,MATCH(FmtData!$B$4+(ROW()-10),RawData!$A$2:$A$1048576,0))</f>
        <v>#N/A</v>
      </c>
      <c r="U6679" t="e">
        <f>INDEX(RawData!U$2:U$1048576,MATCH(FmtData!$B$4+(ROW()-10),RawData!$A$2:$A$1048576,0))</f>
        <v>#N/A</v>
      </c>
      <c r="V6679" t="e">
        <f>INDEX(RawData!V$2:V$1048576,MATCH(FmtData!$B$4+(ROW()-10),RawData!$A$2:$A$1048576,0))</f>
        <v>#N/A</v>
      </c>
      <c r="W6679" s="8" t="e">
        <f t="shared" si="2291"/>
        <v>#N/A</v>
      </c>
      <c r="X6679" s="8" t="e">
        <f t="shared" si="2292"/>
        <v>#N/A</v>
      </c>
      <c r="Y6679" s="8" t="e">
        <f t="shared" si="2293"/>
        <v>#N/A</v>
      </c>
      <c r="Z6679" s="8" t="e">
        <f t="shared" si="2294"/>
        <v>#N/A</v>
      </c>
      <c r="AA6679" s="8" t="e">
        <f t="shared" si="2295"/>
        <v>#N/A</v>
      </c>
      <c r="AB6679" s="8" t="e">
        <f t="shared" si="2296"/>
        <v>#N/A</v>
      </c>
      <c r="AC6679" s="6" t="e">
        <f t="shared" si="2312"/>
        <v>#N/A</v>
      </c>
      <c r="AD6679" s="41" t="e">
        <f t="shared" si="2307"/>
        <v>#N/A</v>
      </c>
      <c r="AE6679" s="15" t="e">
        <f t="shared" si="2308"/>
        <v>#N/A</v>
      </c>
      <c r="AF6679" s="15" t="e">
        <f t="shared" si="2309"/>
        <v>#N/A</v>
      </c>
      <c r="AG6679" s="15" t="e">
        <f t="shared" si="2297"/>
        <v>#N/A</v>
      </c>
      <c r="AH6679" s="15" t="e">
        <f t="shared" si="2310"/>
        <v>#N/A</v>
      </c>
      <c r="AI6679" s="17" t="e">
        <f t="shared" si="2298"/>
        <v>#N/A</v>
      </c>
      <c r="AJ6679" s="17" t="e">
        <f t="shared" si="2299"/>
        <v>#N/A</v>
      </c>
      <c r="AK6679" s="17" t="e">
        <f t="shared" si="2300"/>
        <v>#N/A</v>
      </c>
      <c r="AL6679" s="17" t="e">
        <f t="shared" si="2301"/>
        <v>#N/A</v>
      </c>
      <c r="AM6679" s="17" t="e">
        <f t="shared" si="2302"/>
        <v>#N/A</v>
      </c>
      <c r="AN6679" s="17" t="e">
        <f t="shared" si="2311"/>
        <v>#N/A</v>
      </c>
      <c r="AO6679" s="17" t="e">
        <f t="shared" si="2306"/>
        <v>#N/A</v>
      </c>
      <c r="AP6679" s="17" t="e">
        <f t="shared" si="2303"/>
        <v>#N/A</v>
      </c>
      <c r="AQ6679" s="17" t="e">
        <f t="shared" si="2304"/>
        <v>#N/A</v>
      </c>
      <c r="AR6679" s="17" t="e">
        <f t="shared" si="2305"/>
        <v>#N/A</v>
      </c>
    </row>
    <row r="6680" spans="2:44" x14ac:dyDescent="0.25">
      <c r="B6680" t="e">
        <f>INDEX(RawData!$A$2:$A$1048576,MATCH(FmtData!$B$4+(ROW()-10),RawData!$A$2:$A$1048576,0))</f>
        <v>#N/A</v>
      </c>
      <c r="C668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80)</f>
        <v>#N/A</v>
      </c>
      <c r="D668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680" s="62" t="e">
        <f>INDEX(RawData!E$2:E$1048576,MATCH(FmtData!$B$4+(ROW()-10),RawData!$A$2:$A$1048576,0))</f>
        <v>#N/A</v>
      </c>
      <c r="F6680" t="e">
        <f>INDEX(RawData!F$2:F$1048576,MATCH(FmtData!$B$4+(ROW()-10),RawData!$A$2:$A$1048576,0))</f>
        <v>#N/A</v>
      </c>
      <c r="G6680" t="e">
        <f>INDEX(RawData!G$2:G$1048576,MATCH(FmtData!$B$4+(ROW()-10),RawData!$A$2:$A$1048576,0))</f>
        <v>#N/A</v>
      </c>
      <c r="H6680" t="e">
        <f>INDEX(RawData!H$2:H$1048576,MATCH(FmtData!$B$4+(ROW()-10),RawData!$A$2:$A$1048576,0))</f>
        <v>#N/A</v>
      </c>
      <c r="I6680" t="e">
        <f>INDEX(RawData!I$2:I$1048576,MATCH(FmtData!$B$4+(ROW()-10),RawData!$A$2:$A$1048576,0))</f>
        <v>#N/A</v>
      </c>
      <c r="J6680" t="e">
        <f>INDEX(RawData!J$2:J$1048576,MATCH(FmtData!$B$4+(ROW()-10),RawData!$A$2:$A$1048576,0))</f>
        <v>#N/A</v>
      </c>
      <c r="K6680" t="e">
        <f>INDEX(RawData!K$2:K$1048576,MATCH(FmtData!$B$4+(ROW()-10),RawData!$A$2:$A$1048576,0))</f>
        <v>#N/A</v>
      </c>
      <c r="L6680" t="e">
        <f>INDEX(RawData!L$2:L$1048576,MATCH(FmtData!$B$4+(ROW()-10),RawData!$A$2:$A$1048576,0))</f>
        <v>#N/A</v>
      </c>
      <c r="M6680" t="e">
        <f>INDEX(RawData!M$2:M$1048576,MATCH(FmtData!$B$4+(ROW()-10),RawData!$A$2:$A$1048576,0))</f>
        <v>#N/A</v>
      </c>
      <c r="N6680" t="e">
        <f>INDEX(RawData!N$2:N$1048576,MATCH(FmtData!$B$4+(ROW()-10),RawData!$A$2:$A$1048576,0))</f>
        <v>#N/A</v>
      </c>
      <c r="O6680" t="e">
        <f>INDEX(RawData!O$2:O$1048576,MATCH(FmtData!$B$4+(ROW()-10),RawData!$A$2:$A$1048576,0))</f>
        <v>#N/A</v>
      </c>
      <c r="P6680" t="e">
        <f>INDEX(RawData!P$2:P$1048576,MATCH(FmtData!$B$4+(ROW()-10),RawData!$A$2:$A$1048576,0))</f>
        <v>#N/A</v>
      </c>
      <c r="Q6680" t="e">
        <f>INDEX(RawData!Q$2:Q$1048576,MATCH(FmtData!$B$4+(ROW()-10),RawData!$A$2:$A$1048576,0))</f>
        <v>#N/A</v>
      </c>
      <c r="R6680" t="e">
        <f>INDEX(RawData!R$2:R$1048576,MATCH(FmtData!$B$4+(ROW()-10),RawData!$A$2:$A$1048576,0))</f>
        <v>#N/A</v>
      </c>
      <c r="S6680" t="e">
        <f>INDEX(RawData!S$2:S$1048576,MATCH(FmtData!$B$4+(ROW()-10),RawData!$A$2:$A$1048576,0))</f>
        <v>#N/A</v>
      </c>
      <c r="T6680" t="e">
        <f>INDEX(RawData!T$2:T$1048576,MATCH(FmtData!$B$4+(ROW()-10),RawData!$A$2:$A$1048576,0))</f>
        <v>#N/A</v>
      </c>
      <c r="U6680" t="e">
        <f>INDEX(RawData!U$2:U$1048576,MATCH(FmtData!$B$4+(ROW()-10),RawData!$A$2:$A$1048576,0))</f>
        <v>#N/A</v>
      </c>
      <c r="V6680" t="e">
        <f>INDEX(RawData!V$2:V$1048576,MATCH(FmtData!$B$4+(ROW()-10),RawData!$A$2:$A$1048576,0))</f>
        <v>#N/A</v>
      </c>
      <c r="W6680" s="8" t="e">
        <f t="shared" si="2291"/>
        <v>#N/A</v>
      </c>
      <c r="X6680" s="8" t="e">
        <f t="shared" si="2292"/>
        <v>#N/A</v>
      </c>
      <c r="Y6680" s="8" t="e">
        <f t="shared" si="2293"/>
        <v>#N/A</v>
      </c>
      <c r="Z6680" s="8" t="e">
        <f t="shared" si="2294"/>
        <v>#N/A</v>
      </c>
      <c r="AA6680" s="8" t="e">
        <f t="shared" si="2295"/>
        <v>#N/A</v>
      </c>
      <c r="AB6680" s="8" t="e">
        <f t="shared" si="2296"/>
        <v>#N/A</v>
      </c>
      <c r="AC6680" s="6" t="e">
        <f t="shared" si="2312"/>
        <v>#N/A</v>
      </c>
      <c r="AD6680" s="41" t="e">
        <f t="shared" si="2307"/>
        <v>#N/A</v>
      </c>
      <c r="AE6680" s="15" t="e">
        <f t="shared" si="2308"/>
        <v>#N/A</v>
      </c>
      <c r="AF6680" s="15" t="e">
        <f t="shared" si="2309"/>
        <v>#N/A</v>
      </c>
      <c r="AG6680" s="15" t="e">
        <f t="shared" si="2297"/>
        <v>#N/A</v>
      </c>
      <c r="AH6680" s="15" t="e">
        <f t="shared" si="2310"/>
        <v>#N/A</v>
      </c>
      <c r="AI6680" s="17" t="e">
        <f t="shared" si="2298"/>
        <v>#N/A</v>
      </c>
      <c r="AJ6680" s="17" t="e">
        <f t="shared" si="2299"/>
        <v>#N/A</v>
      </c>
      <c r="AK6680" s="17" t="e">
        <f t="shared" si="2300"/>
        <v>#N/A</v>
      </c>
      <c r="AL6680" s="17" t="e">
        <f t="shared" si="2301"/>
        <v>#N/A</v>
      </c>
      <c r="AM6680" s="17" t="e">
        <f t="shared" si="2302"/>
        <v>#N/A</v>
      </c>
      <c r="AN6680" s="17" t="e">
        <f t="shared" si="2311"/>
        <v>#N/A</v>
      </c>
      <c r="AO6680" s="17" t="e">
        <f t="shared" si="2306"/>
        <v>#N/A</v>
      </c>
      <c r="AP6680" s="17" t="e">
        <f t="shared" si="2303"/>
        <v>#N/A</v>
      </c>
      <c r="AQ6680" s="17" t="e">
        <f t="shared" si="2304"/>
        <v>#N/A</v>
      </c>
      <c r="AR6680" s="17" t="e">
        <f t="shared" si="2305"/>
        <v>#N/A</v>
      </c>
    </row>
    <row r="6681" spans="2:44" x14ac:dyDescent="0.25">
      <c r="B6681" t="e">
        <f>INDEX(RawData!$A$2:$A$1048576,MATCH(FmtData!$B$4+(ROW()-10),RawData!$A$2:$A$1048576,0))</f>
        <v>#N/A</v>
      </c>
      <c r="C668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81)</f>
        <v>#N/A</v>
      </c>
      <c r="D668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681" s="62" t="e">
        <f>INDEX(RawData!E$2:E$1048576,MATCH(FmtData!$B$4+(ROW()-10),RawData!$A$2:$A$1048576,0))</f>
        <v>#N/A</v>
      </c>
      <c r="F6681" t="e">
        <f>INDEX(RawData!F$2:F$1048576,MATCH(FmtData!$B$4+(ROW()-10),RawData!$A$2:$A$1048576,0))</f>
        <v>#N/A</v>
      </c>
      <c r="G6681" t="e">
        <f>INDEX(RawData!G$2:G$1048576,MATCH(FmtData!$B$4+(ROW()-10),RawData!$A$2:$A$1048576,0))</f>
        <v>#N/A</v>
      </c>
      <c r="H6681" t="e">
        <f>INDEX(RawData!H$2:H$1048576,MATCH(FmtData!$B$4+(ROW()-10),RawData!$A$2:$A$1048576,0))</f>
        <v>#N/A</v>
      </c>
      <c r="I6681" t="e">
        <f>INDEX(RawData!I$2:I$1048576,MATCH(FmtData!$B$4+(ROW()-10),RawData!$A$2:$A$1048576,0))</f>
        <v>#N/A</v>
      </c>
      <c r="J6681" t="e">
        <f>INDEX(RawData!J$2:J$1048576,MATCH(FmtData!$B$4+(ROW()-10),RawData!$A$2:$A$1048576,0))</f>
        <v>#N/A</v>
      </c>
      <c r="K6681" t="e">
        <f>INDEX(RawData!K$2:K$1048576,MATCH(FmtData!$B$4+(ROW()-10),RawData!$A$2:$A$1048576,0))</f>
        <v>#N/A</v>
      </c>
      <c r="L6681" t="e">
        <f>INDEX(RawData!L$2:L$1048576,MATCH(FmtData!$B$4+(ROW()-10),RawData!$A$2:$A$1048576,0))</f>
        <v>#N/A</v>
      </c>
      <c r="M6681" t="e">
        <f>INDEX(RawData!M$2:M$1048576,MATCH(FmtData!$B$4+(ROW()-10),RawData!$A$2:$A$1048576,0))</f>
        <v>#N/A</v>
      </c>
      <c r="N6681" t="e">
        <f>INDEX(RawData!N$2:N$1048576,MATCH(FmtData!$B$4+(ROW()-10),RawData!$A$2:$A$1048576,0))</f>
        <v>#N/A</v>
      </c>
      <c r="O6681" t="e">
        <f>INDEX(RawData!O$2:O$1048576,MATCH(FmtData!$B$4+(ROW()-10),RawData!$A$2:$A$1048576,0))</f>
        <v>#N/A</v>
      </c>
      <c r="P6681" t="e">
        <f>INDEX(RawData!P$2:P$1048576,MATCH(FmtData!$B$4+(ROW()-10),RawData!$A$2:$A$1048576,0))</f>
        <v>#N/A</v>
      </c>
      <c r="Q6681" t="e">
        <f>INDEX(RawData!Q$2:Q$1048576,MATCH(FmtData!$B$4+(ROW()-10),RawData!$A$2:$A$1048576,0))</f>
        <v>#N/A</v>
      </c>
      <c r="R6681" t="e">
        <f>INDEX(RawData!R$2:R$1048576,MATCH(FmtData!$B$4+(ROW()-10),RawData!$A$2:$A$1048576,0))</f>
        <v>#N/A</v>
      </c>
      <c r="S6681" t="e">
        <f>INDEX(RawData!S$2:S$1048576,MATCH(FmtData!$B$4+(ROW()-10),RawData!$A$2:$A$1048576,0))</f>
        <v>#N/A</v>
      </c>
      <c r="T6681" t="e">
        <f>INDEX(RawData!T$2:T$1048576,MATCH(FmtData!$B$4+(ROW()-10),RawData!$A$2:$A$1048576,0))</f>
        <v>#N/A</v>
      </c>
      <c r="U6681" t="e">
        <f>INDEX(RawData!U$2:U$1048576,MATCH(FmtData!$B$4+(ROW()-10),RawData!$A$2:$A$1048576,0))</f>
        <v>#N/A</v>
      </c>
      <c r="V6681" t="e">
        <f>INDEX(RawData!V$2:V$1048576,MATCH(FmtData!$B$4+(ROW()-10),RawData!$A$2:$A$1048576,0))</f>
        <v>#N/A</v>
      </c>
      <c r="W6681" s="8" t="e">
        <f t="shared" si="2291"/>
        <v>#N/A</v>
      </c>
      <c r="X6681" s="8" t="e">
        <f t="shared" si="2292"/>
        <v>#N/A</v>
      </c>
      <c r="Y6681" s="8" t="e">
        <f t="shared" si="2293"/>
        <v>#N/A</v>
      </c>
      <c r="Z6681" s="8" t="e">
        <f t="shared" si="2294"/>
        <v>#N/A</v>
      </c>
      <c r="AA6681" s="8" t="e">
        <f t="shared" si="2295"/>
        <v>#N/A</v>
      </c>
      <c r="AB6681" s="8" t="e">
        <f t="shared" si="2296"/>
        <v>#N/A</v>
      </c>
      <c r="AC6681" s="6" t="e">
        <f t="shared" si="2312"/>
        <v>#N/A</v>
      </c>
      <c r="AD6681" s="41" t="e">
        <f t="shared" si="2307"/>
        <v>#N/A</v>
      </c>
      <c r="AE6681" s="15" t="e">
        <f t="shared" si="2308"/>
        <v>#N/A</v>
      </c>
      <c r="AF6681" s="15" t="e">
        <f t="shared" si="2309"/>
        <v>#N/A</v>
      </c>
      <c r="AG6681" s="15" t="e">
        <f t="shared" si="2297"/>
        <v>#N/A</v>
      </c>
      <c r="AH6681" s="15" t="e">
        <f t="shared" si="2310"/>
        <v>#N/A</v>
      </c>
      <c r="AI6681" s="17" t="e">
        <f t="shared" si="2298"/>
        <v>#N/A</v>
      </c>
      <c r="AJ6681" s="17" t="e">
        <f t="shared" si="2299"/>
        <v>#N/A</v>
      </c>
      <c r="AK6681" s="17" t="e">
        <f t="shared" si="2300"/>
        <v>#N/A</v>
      </c>
      <c r="AL6681" s="17" t="e">
        <f t="shared" si="2301"/>
        <v>#N/A</v>
      </c>
      <c r="AM6681" s="17" t="e">
        <f t="shared" si="2302"/>
        <v>#N/A</v>
      </c>
      <c r="AN6681" s="17" t="e">
        <f t="shared" si="2311"/>
        <v>#N/A</v>
      </c>
      <c r="AO6681" s="17" t="e">
        <f t="shared" si="2306"/>
        <v>#N/A</v>
      </c>
      <c r="AP6681" s="17" t="e">
        <f t="shared" si="2303"/>
        <v>#N/A</v>
      </c>
      <c r="AQ6681" s="17" t="e">
        <f t="shared" si="2304"/>
        <v>#N/A</v>
      </c>
      <c r="AR6681" s="17" t="e">
        <f t="shared" si="2305"/>
        <v>#N/A</v>
      </c>
    </row>
    <row r="6682" spans="2:44" x14ac:dyDescent="0.25">
      <c r="B6682" t="e">
        <f>INDEX(RawData!$A$2:$A$1048576,MATCH(FmtData!$B$4+(ROW()-10),RawData!$A$2:$A$1048576,0))</f>
        <v>#N/A</v>
      </c>
      <c r="C668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82)</f>
        <v>#N/A</v>
      </c>
      <c r="D668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682" s="62" t="e">
        <f>INDEX(RawData!E$2:E$1048576,MATCH(FmtData!$B$4+(ROW()-10),RawData!$A$2:$A$1048576,0))</f>
        <v>#N/A</v>
      </c>
      <c r="F6682" t="e">
        <f>INDEX(RawData!F$2:F$1048576,MATCH(FmtData!$B$4+(ROW()-10),RawData!$A$2:$A$1048576,0))</f>
        <v>#N/A</v>
      </c>
      <c r="G6682" t="e">
        <f>INDEX(RawData!G$2:G$1048576,MATCH(FmtData!$B$4+(ROW()-10),RawData!$A$2:$A$1048576,0))</f>
        <v>#N/A</v>
      </c>
      <c r="H6682" t="e">
        <f>INDEX(RawData!H$2:H$1048576,MATCH(FmtData!$B$4+(ROW()-10),RawData!$A$2:$A$1048576,0))</f>
        <v>#N/A</v>
      </c>
      <c r="I6682" t="e">
        <f>INDEX(RawData!I$2:I$1048576,MATCH(FmtData!$B$4+(ROW()-10),RawData!$A$2:$A$1048576,0))</f>
        <v>#N/A</v>
      </c>
      <c r="J6682" t="e">
        <f>INDEX(RawData!J$2:J$1048576,MATCH(FmtData!$B$4+(ROW()-10),RawData!$A$2:$A$1048576,0))</f>
        <v>#N/A</v>
      </c>
      <c r="K6682" t="e">
        <f>INDEX(RawData!K$2:K$1048576,MATCH(FmtData!$B$4+(ROW()-10),RawData!$A$2:$A$1048576,0))</f>
        <v>#N/A</v>
      </c>
      <c r="L6682" t="e">
        <f>INDEX(RawData!L$2:L$1048576,MATCH(FmtData!$B$4+(ROW()-10),RawData!$A$2:$A$1048576,0))</f>
        <v>#N/A</v>
      </c>
      <c r="M6682" t="e">
        <f>INDEX(RawData!M$2:M$1048576,MATCH(FmtData!$B$4+(ROW()-10),RawData!$A$2:$A$1048576,0))</f>
        <v>#N/A</v>
      </c>
      <c r="N6682" t="e">
        <f>INDEX(RawData!N$2:N$1048576,MATCH(FmtData!$B$4+(ROW()-10),RawData!$A$2:$A$1048576,0))</f>
        <v>#N/A</v>
      </c>
      <c r="O6682" t="e">
        <f>INDEX(RawData!O$2:O$1048576,MATCH(FmtData!$B$4+(ROW()-10),RawData!$A$2:$A$1048576,0))</f>
        <v>#N/A</v>
      </c>
      <c r="P6682" t="e">
        <f>INDEX(RawData!P$2:P$1048576,MATCH(FmtData!$B$4+(ROW()-10),RawData!$A$2:$A$1048576,0))</f>
        <v>#N/A</v>
      </c>
      <c r="Q6682" t="e">
        <f>INDEX(RawData!Q$2:Q$1048576,MATCH(FmtData!$B$4+(ROW()-10),RawData!$A$2:$A$1048576,0))</f>
        <v>#N/A</v>
      </c>
      <c r="R6682" t="e">
        <f>INDEX(RawData!R$2:R$1048576,MATCH(FmtData!$B$4+(ROW()-10),RawData!$A$2:$A$1048576,0))</f>
        <v>#N/A</v>
      </c>
      <c r="S6682" t="e">
        <f>INDEX(RawData!S$2:S$1048576,MATCH(FmtData!$B$4+(ROW()-10),RawData!$A$2:$A$1048576,0))</f>
        <v>#N/A</v>
      </c>
      <c r="T6682" t="e">
        <f>INDEX(RawData!T$2:T$1048576,MATCH(FmtData!$B$4+(ROW()-10),RawData!$A$2:$A$1048576,0))</f>
        <v>#N/A</v>
      </c>
      <c r="U6682" t="e">
        <f>INDEX(RawData!U$2:U$1048576,MATCH(FmtData!$B$4+(ROW()-10),RawData!$A$2:$A$1048576,0))</f>
        <v>#N/A</v>
      </c>
      <c r="V6682" t="e">
        <f>INDEX(RawData!V$2:V$1048576,MATCH(FmtData!$B$4+(ROW()-10),RawData!$A$2:$A$1048576,0))</f>
        <v>#N/A</v>
      </c>
      <c r="W6682" s="8" t="e">
        <f t="shared" si="2291"/>
        <v>#N/A</v>
      </c>
      <c r="X6682" s="8" t="e">
        <f t="shared" si="2292"/>
        <v>#N/A</v>
      </c>
      <c r="Y6682" s="8" t="e">
        <f t="shared" si="2293"/>
        <v>#N/A</v>
      </c>
      <c r="Z6682" s="8" t="e">
        <f t="shared" si="2294"/>
        <v>#N/A</v>
      </c>
      <c r="AA6682" s="8" t="e">
        <f t="shared" si="2295"/>
        <v>#N/A</v>
      </c>
      <c r="AB6682" s="8" t="e">
        <f t="shared" si="2296"/>
        <v>#N/A</v>
      </c>
      <c r="AC6682" s="6" t="e">
        <f t="shared" si="2312"/>
        <v>#N/A</v>
      </c>
      <c r="AD6682" s="41" t="e">
        <f t="shared" si="2307"/>
        <v>#N/A</v>
      </c>
      <c r="AE6682" s="15" t="e">
        <f t="shared" si="2308"/>
        <v>#N/A</v>
      </c>
      <c r="AF6682" s="15" t="e">
        <f t="shared" si="2309"/>
        <v>#N/A</v>
      </c>
      <c r="AG6682" s="15" t="e">
        <f t="shared" si="2297"/>
        <v>#N/A</v>
      </c>
      <c r="AH6682" s="15" t="e">
        <f t="shared" si="2310"/>
        <v>#N/A</v>
      </c>
      <c r="AI6682" s="17" t="e">
        <f t="shared" si="2298"/>
        <v>#N/A</v>
      </c>
      <c r="AJ6682" s="17" t="e">
        <f t="shared" si="2299"/>
        <v>#N/A</v>
      </c>
      <c r="AK6682" s="17" t="e">
        <f t="shared" si="2300"/>
        <v>#N/A</v>
      </c>
      <c r="AL6682" s="17" t="e">
        <f t="shared" si="2301"/>
        <v>#N/A</v>
      </c>
      <c r="AM6682" s="17" t="e">
        <f t="shared" si="2302"/>
        <v>#N/A</v>
      </c>
      <c r="AN6682" s="17" t="e">
        <f t="shared" si="2311"/>
        <v>#N/A</v>
      </c>
      <c r="AO6682" s="17" t="e">
        <f t="shared" si="2306"/>
        <v>#N/A</v>
      </c>
      <c r="AP6682" s="17" t="e">
        <f t="shared" si="2303"/>
        <v>#N/A</v>
      </c>
      <c r="AQ6682" s="17" t="e">
        <f t="shared" si="2304"/>
        <v>#N/A</v>
      </c>
      <c r="AR6682" s="17" t="e">
        <f t="shared" si="2305"/>
        <v>#N/A</v>
      </c>
    </row>
    <row r="6683" spans="2:44" x14ac:dyDescent="0.25">
      <c r="B6683" t="e">
        <f>INDEX(RawData!$A$2:$A$1048576,MATCH(FmtData!$B$4+(ROW()-10),RawData!$A$2:$A$1048576,0))</f>
        <v>#N/A</v>
      </c>
      <c r="C668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83)</f>
        <v>#N/A</v>
      </c>
      <c r="D668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683" s="62" t="e">
        <f>INDEX(RawData!E$2:E$1048576,MATCH(FmtData!$B$4+(ROW()-10),RawData!$A$2:$A$1048576,0))</f>
        <v>#N/A</v>
      </c>
      <c r="F6683" t="e">
        <f>INDEX(RawData!F$2:F$1048576,MATCH(FmtData!$B$4+(ROW()-10),RawData!$A$2:$A$1048576,0))</f>
        <v>#N/A</v>
      </c>
      <c r="G6683" t="e">
        <f>INDEX(RawData!G$2:G$1048576,MATCH(FmtData!$B$4+(ROW()-10),RawData!$A$2:$A$1048576,0))</f>
        <v>#N/A</v>
      </c>
      <c r="H6683" t="e">
        <f>INDEX(RawData!H$2:H$1048576,MATCH(FmtData!$B$4+(ROW()-10),RawData!$A$2:$A$1048576,0))</f>
        <v>#N/A</v>
      </c>
      <c r="I6683" t="e">
        <f>INDEX(RawData!I$2:I$1048576,MATCH(FmtData!$B$4+(ROW()-10),RawData!$A$2:$A$1048576,0))</f>
        <v>#N/A</v>
      </c>
      <c r="J6683" t="e">
        <f>INDEX(RawData!J$2:J$1048576,MATCH(FmtData!$B$4+(ROW()-10),RawData!$A$2:$A$1048576,0))</f>
        <v>#N/A</v>
      </c>
      <c r="K6683" t="e">
        <f>INDEX(RawData!K$2:K$1048576,MATCH(FmtData!$B$4+(ROW()-10),RawData!$A$2:$A$1048576,0))</f>
        <v>#N/A</v>
      </c>
      <c r="L6683" t="e">
        <f>INDEX(RawData!L$2:L$1048576,MATCH(FmtData!$B$4+(ROW()-10),RawData!$A$2:$A$1048576,0))</f>
        <v>#N/A</v>
      </c>
      <c r="M6683" t="e">
        <f>INDEX(RawData!M$2:M$1048576,MATCH(FmtData!$B$4+(ROW()-10),RawData!$A$2:$A$1048576,0))</f>
        <v>#N/A</v>
      </c>
      <c r="N6683" t="e">
        <f>INDEX(RawData!N$2:N$1048576,MATCH(FmtData!$B$4+(ROW()-10),RawData!$A$2:$A$1048576,0))</f>
        <v>#N/A</v>
      </c>
      <c r="O6683" t="e">
        <f>INDEX(RawData!O$2:O$1048576,MATCH(FmtData!$B$4+(ROW()-10),RawData!$A$2:$A$1048576,0))</f>
        <v>#N/A</v>
      </c>
      <c r="P6683" t="e">
        <f>INDEX(RawData!P$2:P$1048576,MATCH(FmtData!$B$4+(ROW()-10),RawData!$A$2:$A$1048576,0))</f>
        <v>#N/A</v>
      </c>
      <c r="Q6683" t="e">
        <f>INDEX(RawData!Q$2:Q$1048576,MATCH(FmtData!$B$4+(ROW()-10),RawData!$A$2:$A$1048576,0))</f>
        <v>#N/A</v>
      </c>
      <c r="R6683" t="e">
        <f>INDEX(RawData!R$2:R$1048576,MATCH(FmtData!$B$4+(ROW()-10),RawData!$A$2:$A$1048576,0))</f>
        <v>#N/A</v>
      </c>
      <c r="S6683" t="e">
        <f>INDEX(RawData!S$2:S$1048576,MATCH(FmtData!$B$4+(ROW()-10),RawData!$A$2:$A$1048576,0))</f>
        <v>#N/A</v>
      </c>
      <c r="T6683" t="e">
        <f>INDEX(RawData!T$2:T$1048576,MATCH(FmtData!$B$4+(ROW()-10),RawData!$A$2:$A$1048576,0))</f>
        <v>#N/A</v>
      </c>
      <c r="U6683" t="e">
        <f>INDEX(RawData!U$2:U$1048576,MATCH(FmtData!$B$4+(ROW()-10),RawData!$A$2:$A$1048576,0))</f>
        <v>#N/A</v>
      </c>
      <c r="V6683" t="e">
        <f>INDEX(RawData!V$2:V$1048576,MATCH(FmtData!$B$4+(ROW()-10),RawData!$A$2:$A$1048576,0))</f>
        <v>#N/A</v>
      </c>
      <c r="W6683" s="8" t="e">
        <f t="shared" si="2291"/>
        <v>#N/A</v>
      </c>
      <c r="X6683" s="8" t="e">
        <f t="shared" si="2292"/>
        <v>#N/A</v>
      </c>
      <c r="Y6683" s="8" t="e">
        <f t="shared" si="2293"/>
        <v>#N/A</v>
      </c>
      <c r="Z6683" s="8" t="e">
        <f t="shared" si="2294"/>
        <v>#N/A</v>
      </c>
      <c r="AA6683" s="8" t="e">
        <f t="shared" si="2295"/>
        <v>#N/A</v>
      </c>
      <c r="AB6683" s="8" t="e">
        <f t="shared" si="2296"/>
        <v>#N/A</v>
      </c>
      <c r="AC6683" s="6" t="e">
        <f t="shared" si="2312"/>
        <v>#N/A</v>
      </c>
      <c r="AD6683" s="41" t="e">
        <f t="shared" si="2307"/>
        <v>#N/A</v>
      </c>
      <c r="AE6683" s="15" t="e">
        <f t="shared" si="2308"/>
        <v>#N/A</v>
      </c>
      <c r="AF6683" s="15" t="e">
        <f t="shared" si="2309"/>
        <v>#N/A</v>
      </c>
      <c r="AG6683" s="15" t="e">
        <f t="shared" si="2297"/>
        <v>#N/A</v>
      </c>
      <c r="AH6683" s="15" t="e">
        <f t="shared" si="2310"/>
        <v>#N/A</v>
      </c>
      <c r="AI6683" s="17" t="e">
        <f t="shared" si="2298"/>
        <v>#N/A</v>
      </c>
      <c r="AJ6683" s="17" t="e">
        <f t="shared" si="2299"/>
        <v>#N/A</v>
      </c>
      <c r="AK6683" s="17" t="e">
        <f t="shared" si="2300"/>
        <v>#N/A</v>
      </c>
      <c r="AL6683" s="17" t="e">
        <f t="shared" si="2301"/>
        <v>#N/A</v>
      </c>
      <c r="AM6683" s="17" t="e">
        <f t="shared" si="2302"/>
        <v>#N/A</v>
      </c>
      <c r="AN6683" s="17" t="e">
        <f t="shared" si="2311"/>
        <v>#N/A</v>
      </c>
      <c r="AO6683" s="17" t="e">
        <f t="shared" si="2306"/>
        <v>#N/A</v>
      </c>
      <c r="AP6683" s="17" t="e">
        <f t="shared" si="2303"/>
        <v>#N/A</v>
      </c>
      <c r="AQ6683" s="17" t="e">
        <f t="shared" si="2304"/>
        <v>#N/A</v>
      </c>
      <c r="AR6683" s="17" t="e">
        <f t="shared" si="2305"/>
        <v>#N/A</v>
      </c>
    </row>
    <row r="6684" spans="2:44" x14ac:dyDescent="0.25">
      <c r="B6684" t="e">
        <f>INDEX(RawData!$A$2:$A$1048576,MATCH(FmtData!$B$4+(ROW()-10),RawData!$A$2:$A$1048576,0))</f>
        <v>#N/A</v>
      </c>
      <c r="C668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84)</f>
        <v>#N/A</v>
      </c>
      <c r="D668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684" s="62" t="e">
        <f>INDEX(RawData!E$2:E$1048576,MATCH(FmtData!$B$4+(ROW()-10),RawData!$A$2:$A$1048576,0))</f>
        <v>#N/A</v>
      </c>
      <c r="F6684" t="e">
        <f>INDEX(RawData!F$2:F$1048576,MATCH(FmtData!$B$4+(ROW()-10),RawData!$A$2:$A$1048576,0))</f>
        <v>#N/A</v>
      </c>
      <c r="G6684" t="e">
        <f>INDEX(RawData!G$2:G$1048576,MATCH(FmtData!$B$4+(ROW()-10),RawData!$A$2:$A$1048576,0))</f>
        <v>#N/A</v>
      </c>
      <c r="H6684" t="e">
        <f>INDEX(RawData!H$2:H$1048576,MATCH(FmtData!$B$4+(ROW()-10),RawData!$A$2:$A$1048576,0))</f>
        <v>#N/A</v>
      </c>
      <c r="I6684" t="e">
        <f>INDEX(RawData!I$2:I$1048576,MATCH(FmtData!$B$4+(ROW()-10),RawData!$A$2:$A$1048576,0))</f>
        <v>#N/A</v>
      </c>
      <c r="J6684" t="e">
        <f>INDEX(RawData!J$2:J$1048576,MATCH(FmtData!$B$4+(ROW()-10),RawData!$A$2:$A$1048576,0))</f>
        <v>#N/A</v>
      </c>
      <c r="K6684" t="e">
        <f>INDEX(RawData!K$2:K$1048576,MATCH(FmtData!$B$4+(ROW()-10),RawData!$A$2:$A$1048576,0))</f>
        <v>#N/A</v>
      </c>
      <c r="L6684" t="e">
        <f>INDEX(RawData!L$2:L$1048576,MATCH(FmtData!$B$4+(ROW()-10),RawData!$A$2:$A$1048576,0))</f>
        <v>#N/A</v>
      </c>
      <c r="M6684" t="e">
        <f>INDEX(RawData!M$2:M$1048576,MATCH(FmtData!$B$4+(ROW()-10),RawData!$A$2:$A$1048576,0))</f>
        <v>#N/A</v>
      </c>
      <c r="N6684" t="e">
        <f>INDEX(RawData!N$2:N$1048576,MATCH(FmtData!$B$4+(ROW()-10),RawData!$A$2:$A$1048576,0))</f>
        <v>#N/A</v>
      </c>
      <c r="O6684" t="e">
        <f>INDEX(RawData!O$2:O$1048576,MATCH(FmtData!$B$4+(ROW()-10),RawData!$A$2:$A$1048576,0))</f>
        <v>#N/A</v>
      </c>
      <c r="P6684" t="e">
        <f>INDEX(RawData!P$2:P$1048576,MATCH(FmtData!$B$4+(ROW()-10),RawData!$A$2:$A$1048576,0))</f>
        <v>#N/A</v>
      </c>
      <c r="Q6684" t="e">
        <f>INDEX(RawData!Q$2:Q$1048576,MATCH(FmtData!$B$4+(ROW()-10),RawData!$A$2:$A$1048576,0))</f>
        <v>#N/A</v>
      </c>
      <c r="R6684" t="e">
        <f>INDEX(RawData!R$2:R$1048576,MATCH(FmtData!$B$4+(ROW()-10),RawData!$A$2:$A$1048576,0))</f>
        <v>#N/A</v>
      </c>
      <c r="S6684" t="e">
        <f>INDEX(RawData!S$2:S$1048576,MATCH(FmtData!$B$4+(ROW()-10),RawData!$A$2:$A$1048576,0))</f>
        <v>#N/A</v>
      </c>
      <c r="T6684" t="e">
        <f>INDEX(RawData!T$2:T$1048576,MATCH(FmtData!$B$4+(ROW()-10),RawData!$A$2:$A$1048576,0))</f>
        <v>#N/A</v>
      </c>
      <c r="U6684" t="e">
        <f>INDEX(RawData!U$2:U$1048576,MATCH(FmtData!$B$4+(ROW()-10),RawData!$A$2:$A$1048576,0))</f>
        <v>#N/A</v>
      </c>
      <c r="V6684" t="e">
        <f>INDEX(RawData!V$2:V$1048576,MATCH(FmtData!$B$4+(ROW()-10),RawData!$A$2:$A$1048576,0))</f>
        <v>#N/A</v>
      </c>
      <c r="W6684" s="8" t="e">
        <f t="shared" si="2291"/>
        <v>#N/A</v>
      </c>
      <c r="X6684" s="8" t="e">
        <f t="shared" si="2292"/>
        <v>#N/A</v>
      </c>
      <c r="Y6684" s="8" t="e">
        <f t="shared" si="2293"/>
        <v>#N/A</v>
      </c>
      <c r="Z6684" s="8" t="e">
        <f t="shared" si="2294"/>
        <v>#N/A</v>
      </c>
      <c r="AA6684" s="8" t="e">
        <f t="shared" si="2295"/>
        <v>#N/A</v>
      </c>
      <c r="AB6684" s="8" t="e">
        <f t="shared" si="2296"/>
        <v>#N/A</v>
      </c>
      <c r="AC6684" s="6" t="e">
        <f t="shared" si="2312"/>
        <v>#N/A</v>
      </c>
      <c r="AD6684" s="41" t="e">
        <f t="shared" si="2307"/>
        <v>#N/A</v>
      </c>
      <c r="AE6684" s="15" t="e">
        <f t="shared" si="2308"/>
        <v>#N/A</v>
      </c>
      <c r="AF6684" s="15" t="e">
        <f t="shared" si="2309"/>
        <v>#N/A</v>
      </c>
      <c r="AG6684" s="15" t="e">
        <f t="shared" si="2297"/>
        <v>#N/A</v>
      </c>
      <c r="AH6684" s="15" t="e">
        <f t="shared" si="2310"/>
        <v>#N/A</v>
      </c>
      <c r="AI6684" s="17" t="e">
        <f t="shared" si="2298"/>
        <v>#N/A</v>
      </c>
      <c r="AJ6684" s="17" t="e">
        <f t="shared" si="2299"/>
        <v>#N/A</v>
      </c>
      <c r="AK6684" s="17" t="e">
        <f t="shared" si="2300"/>
        <v>#N/A</v>
      </c>
      <c r="AL6684" s="17" t="e">
        <f t="shared" si="2301"/>
        <v>#N/A</v>
      </c>
      <c r="AM6684" s="17" t="e">
        <f t="shared" si="2302"/>
        <v>#N/A</v>
      </c>
      <c r="AN6684" s="17" t="e">
        <f t="shared" si="2311"/>
        <v>#N/A</v>
      </c>
      <c r="AO6684" s="17" t="e">
        <f t="shared" si="2306"/>
        <v>#N/A</v>
      </c>
      <c r="AP6684" s="17" t="e">
        <f t="shared" si="2303"/>
        <v>#N/A</v>
      </c>
      <c r="AQ6684" s="17" t="e">
        <f t="shared" si="2304"/>
        <v>#N/A</v>
      </c>
      <c r="AR6684" s="17" t="e">
        <f t="shared" si="2305"/>
        <v>#N/A</v>
      </c>
    </row>
    <row r="6685" spans="2:44" x14ac:dyDescent="0.25">
      <c r="B6685" t="e">
        <f>INDEX(RawData!$A$2:$A$1048576,MATCH(FmtData!$B$4+(ROW()-10),RawData!$A$2:$A$1048576,0))</f>
        <v>#N/A</v>
      </c>
      <c r="C668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85)</f>
        <v>#N/A</v>
      </c>
      <c r="D668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685" s="62" t="e">
        <f>INDEX(RawData!E$2:E$1048576,MATCH(FmtData!$B$4+(ROW()-10),RawData!$A$2:$A$1048576,0))</f>
        <v>#N/A</v>
      </c>
      <c r="F6685" t="e">
        <f>INDEX(RawData!F$2:F$1048576,MATCH(FmtData!$B$4+(ROW()-10),RawData!$A$2:$A$1048576,0))</f>
        <v>#N/A</v>
      </c>
      <c r="G6685" t="e">
        <f>INDEX(RawData!G$2:G$1048576,MATCH(FmtData!$B$4+(ROW()-10),RawData!$A$2:$A$1048576,0))</f>
        <v>#N/A</v>
      </c>
      <c r="H6685" t="e">
        <f>INDEX(RawData!H$2:H$1048576,MATCH(FmtData!$B$4+(ROW()-10),RawData!$A$2:$A$1048576,0))</f>
        <v>#N/A</v>
      </c>
      <c r="I6685" t="e">
        <f>INDEX(RawData!I$2:I$1048576,MATCH(FmtData!$B$4+(ROW()-10),RawData!$A$2:$A$1048576,0))</f>
        <v>#N/A</v>
      </c>
      <c r="J6685" t="e">
        <f>INDEX(RawData!J$2:J$1048576,MATCH(FmtData!$B$4+(ROW()-10),RawData!$A$2:$A$1048576,0))</f>
        <v>#N/A</v>
      </c>
      <c r="K6685" t="e">
        <f>INDEX(RawData!K$2:K$1048576,MATCH(FmtData!$B$4+(ROW()-10),RawData!$A$2:$A$1048576,0))</f>
        <v>#N/A</v>
      </c>
      <c r="L6685" t="e">
        <f>INDEX(RawData!L$2:L$1048576,MATCH(FmtData!$B$4+(ROW()-10),RawData!$A$2:$A$1048576,0))</f>
        <v>#N/A</v>
      </c>
      <c r="M6685" t="e">
        <f>INDEX(RawData!M$2:M$1048576,MATCH(FmtData!$B$4+(ROW()-10),RawData!$A$2:$A$1048576,0))</f>
        <v>#N/A</v>
      </c>
      <c r="N6685" t="e">
        <f>INDEX(RawData!N$2:N$1048576,MATCH(FmtData!$B$4+(ROW()-10),RawData!$A$2:$A$1048576,0))</f>
        <v>#N/A</v>
      </c>
      <c r="O6685" t="e">
        <f>INDEX(RawData!O$2:O$1048576,MATCH(FmtData!$B$4+(ROW()-10),RawData!$A$2:$A$1048576,0))</f>
        <v>#N/A</v>
      </c>
      <c r="P6685" t="e">
        <f>INDEX(RawData!P$2:P$1048576,MATCH(FmtData!$B$4+(ROW()-10),RawData!$A$2:$A$1048576,0))</f>
        <v>#N/A</v>
      </c>
      <c r="Q6685" t="e">
        <f>INDEX(RawData!Q$2:Q$1048576,MATCH(FmtData!$B$4+(ROW()-10),RawData!$A$2:$A$1048576,0))</f>
        <v>#N/A</v>
      </c>
      <c r="R6685" t="e">
        <f>INDEX(RawData!R$2:R$1048576,MATCH(FmtData!$B$4+(ROW()-10),RawData!$A$2:$A$1048576,0))</f>
        <v>#N/A</v>
      </c>
      <c r="S6685" t="e">
        <f>INDEX(RawData!S$2:S$1048576,MATCH(FmtData!$B$4+(ROW()-10),RawData!$A$2:$A$1048576,0))</f>
        <v>#N/A</v>
      </c>
      <c r="T6685" t="e">
        <f>INDEX(RawData!T$2:T$1048576,MATCH(FmtData!$B$4+(ROW()-10),RawData!$A$2:$A$1048576,0))</f>
        <v>#N/A</v>
      </c>
      <c r="U6685" t="e">
        <f>INDEX(RawData!U$2:U$1048576,MATCH(FmtData!$B$4+(ROW()-10),RawData!$A$2:$A$1048576,0))</f>
        <v>#N/A</v>
      </c>
      <c r="V6685" t="e">
        <f>INDEX(RawData!V$2:V$1048576,MATCH(FmtData!$B$4+(ROW()-10),RawData!$A$2:$A$1048576,0))</f>
        <v>#N/A</v>
      </c>
      <c r="W6685" s="8" t="e">
        <f t="shared" si="2291"/>
        <v>#N/A</v>
      </c>
      <c r="X6685" s="8" t="e">
        <f t="shared" si="2292"/>
        <v>#N/A</v>
      </c>
      <c r="Y6685" s="8" t="e">
        <f t="shared" si="2293"/>
        <v>#N/A</v>
      </c>
      <c r="Z6685" s="8" t="e">
        <f t="shared" si="2294"/>
        <v>#N/A</v>
      </c>
      <c r="AA6685" s="8" t="e">
        <f t="shared" si="2295"/>
        <v>#N/A</v>
      </c>
      <c r="AB6685" s="8" t="e">
        <f t="shared" si="2296"/>
        <v>#N/A</v>
      </c>
      <c r="AC6685" s="6" t="e">
        <f t="shared" si="2312"/>
        <v>#N/A</v>
      </c>
      <c r="AD6685" s="41" t="e">
        <f t="shared" si="2307"/>
        <v>#N/A</v>
      </c>
      <c r="AE6685" s="15" t="e">
        <f t="shared" si="2308"/>
        <v>#N/A</v>
      </c>
      <c r="AF6685" s="15" t="e">
        <f t="shared" si="2309"/>
        <v>#N/A</v>
      </c>
      <c r="AG6685" s="15" t="e">
        <f t="shared" si="2297"/>
        <v>#N/A</v>
      </c>
      <c r="AH6685" s="15" t="e">
        <f t="shared" si="2310"/>
        <v>#N/A</v>
      </c>
      <c r="AI6685" s="17" t="e">
        <f t="shared" si="2298"/>
        <v>#N/A</v>
      </c>
      <c r="AJ6685" s="17" t="e">
        <f t="shared" si="2299"/>
        <v>#N/A</v>
      </c>
      <c r="AK6685" s="17" t="e">
        <f t="shared" si="2300"/>
        <v>#N/A</v>
      </c>
      <c r="AL6685" s="17" t="e">
        <f t="shared" si="2301"/>
        <v>#N/A</v>
      </c>
      <c r="AM6685" s="17" t="e">
        <f t="shared" si="2302"/>
        <v>#N/A</v>
      </c>
      <c r="AN6685" s="17" t="e">
        <f t="shared" si="2311"/>
        <v>#N/A</v>
      </c>
      <c r="AO6685" s="17" t="e">
        <f t="shared" si="2306"/>
        <v>#N/A</v>
      </c>
      <c r="AP6685" s="17" t="e">
        <f t="shared" si="2303"/>
        <v>#N/A</v>
      </c>
      <c r="AQ6685" s="17" t="e">
        <f t="shared" si="2304"/>
        <v>#N/A</v>
      </c>
      <c r="AR6685" s="17" t="e">
        <f t="shared" si="2305"/>
        <v>#N/A</v>
      </c>
    </row>
    <row r="6686" spans="2:44" x14ac:dyDescent="0.25">
      <c r="B6686" t="e">
        <f>INDEX(RawData!$A$2:$A$1048576,MATCH(FmtData!$B$4+(ROW()-10),RawData!$A$2:$A$1048576,0))</f>
        <v>#N/A</v>
      </c>
      <c r="C668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86)</f>
        <v>#N/A</v>
      </c>
      <c r="D668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686" s="62" t="e">
        <f>INDEX(RawData!E$2:E$1048576,MATCH(FmtData!$B$4+(ROW()-10),RawData!$A$2:$A$1048576,0))</f>
        <v>#N/A</v>
      </c>
      <c r="F6686" t="e">
        <f>INDEX(RawData!F$2:F$1048576,MATCH(FmtData!$B$4+(ROW()-10),RawData!$A$2:$A$1048576,0))</f>
        <v>#N/A</v>
      </c>
      <c r="G6686" t="e">
        <f>INDEX(RawData!G$2:G$1048576,MATCH(FmtData!$B$4+(ROW()-10),RawData!$A$2:$A$1048576,0))</f>
        <v>#N/A</v>
      </c>
      <c r="H6686" t="e">
        <f>INDEX(RawData!H$2:H$1048576,MATCH(FmtData!$B$4+(ROW()-10),RawData!$A$2:$A$1048576,0))</f>
        <v>#N/A</v>
      </c>
      <c r="I6686" t="e">
        <f>INDEX(RawData!I$2:I$1048576,MATCH(FmtData!$B$4+(ROW()-10),RawData!$A$2:$A$1048576,0))</f>
        <v>#N/A</v>
      </c>
      <c r="J6686" t="e">
        <f>INDEX(RawData!J$2:J$1048576,MATCH(FmtData!$B$4+(ROW()-10),RawData!$A$2:$A$1048576,0))</f>
        <v>#N/A</v>
      </c>
      <c r="K6686" t="e">
        <f>INDEX(RawData!K$2:K$1048576,MATCH(FmtData!$B$4+(ROW()-10),RawData!$A$2:$A$1048576,0))</f>
        <v>#N/A</v>
      </c>
      <c r="L6686" t="e">
        <f>INDEX(RawData!L$2:L$1048576,MATCH(FmtData!$B$4+(ROW()-10),RawData!$A$2:$A$1048576,0))</f>
        <v>#N/A</v>
      </c>
      <c r="M6686" t="e">
        <f>INDEX(RawData!M$2:M$1048576,MATCH(FmtData!$B$4+(ROW()-10),RawData!$A$2:$A$1048576,0))</f>
        <v>#N/A</v>
      </c>
      <c r="N6686" t="e">
        <f>INDEX(RawData!N$2:N$1048576,MATCH(FmtData!$B$4+(ROW()-10),RawData!$A$2:$A$1048576,0))</f>
        <v>#N/A</v>
      </c>
      <c r="O6686" t="e">
        <f>INDEX(RawData!O$2:O$1048576,MATCH(FmtData!$B$4+(ROW()-10),RawData!$A$2:$A$1048576,0))</f>
        <v>#N/A</v>
      </c>
      <c r="P6686" t="e">
        <f>INDEX(RawData!P$2:P$1048576,MATCH(FmtData!$B$4+(ROW()-10),RawData!$A$2:$A$1048576,0))</f>
        <v>#N/A</v>
      </c>
      <c r="Q6686" t="e">
        <f>INDEX(RawData!Q$2:Q$1048576,MATCH(FmtData!$B$4+(ROW()-10),RawData!$A$2:$A$1048576,0))</f>
        <v>#N/A</v>
      </c>
      <c r="R6686" t="e">
        <f>INDEX(RawData!R$2:R$1048576,MATCH(FmtData!$B$4+(ROW()-10),RawData!$A$2:$A$1048576,0))</f>
        <v>#N/A</v>
      </c>
      <c r="S6686" t="e">
        <f>INDEX(RawData!S$2:S$1048576,MATCH(FmtData!$B$4+(ROW()-10),RawData!$A$2:$A$1048576,0))</f>
        <v>#N/A</v>
      </c>
      <c r="T6686" t="e">
        <f>INDEX(RawData!T$2:T$1048576,MATCH(FmtData!$B$4+(ROW()-10),RawData!$A$2:$A$1048576,0))</f>
        <v>#N/A</v>
      </c>
      <c r="U6686" t="e">
        <f>INDEX(RawData!U$2:U$1048576,MATCH(FmtData!$B$4+(ROW()-10),RawData!$A$2:$A$1048576,0))</f>
        <v>#N/A</v>
      </c>
      <c r="V6686" t="e">
        <f>INDEX(RawData!V$2:V$1048576,MATCH(FmtData!$B$4+(ROW()-10),RawData!$A$2:$A$1048576,0))</f>
        <v>#N/A</v>
      </c>
      <c r="W6686" s="8" t="e">
        <f t="shared" si="2291"/>
        <v>#N/A</v>
      </c>
      <c r="X6686" s="8" t="e">
        <f t="shared" si="2292"/>
        <v>#N/A</v>
      </c>
      <c r="Y6686" s="8" t="e">
        <f t="shared" si="2293"/>
        <v>#N/A</v>
      </c>
      <c r="Z6686" s="8" t="e">
        <f t="shared" si="2294"/>
        <v>#N/A</v>
      </c>
      <c r="AA6686" s="8" t="e">
        <f t="shared" si="2295"/>
        <v>#N/A</v>
      </c>
      <c r="AB6686" s="8" t="e">
        <f t="shared" si="2296"/>
        <v>#N/A</v>
      </c>
      <c r="AC6686" s="6" t="e">
        <f t="shared" si="2312"/>
        <v>#N/A</v>
      </c>
      <c r="AD6686" s="41" t="e">
        <f t="shared" si="2307"/>
        <v>#N/A</v>
      </c>
      <c r="AE6686" s="15" t="e">
        <f t="shared" si="2308"/>
        <v>#N/A</v>
      </c>
      <c r="AF6686" s="15" t="e">
        <f t="shared" si="2309"/>
        <v>#N/A</v>
      </c>
      <c r="AG6686" s="15" t="e">
        <f t="shared" si="2297"/>
        <v>#N/A</v>
      </c>
      <c r="AH6686" s="15" t="e">
        <f t="shared" si="2310"/>
        <v>#N/A</v>
      </c>
      <c r="AI6686" s="17" t="e">
        <f t="shared" si="2298"/>
        <v>#N/A</v>
      </c>
      <c r="AJ6686" s="17" t="e">
        <f t="shared" si="2299"/>
        <v>#N/A</v>
      </c>
      <c r="AK6686" s="17" t="e">
        <f t="shared" si="2300"/>
        <v>#N/A</v>
      </c>
      <c r="AL6686" s="17" t="e">
        <f t="shared" si="2301"/>
        <v>#N/A</v>
      </c>
      <c r="AM6686" s="17" t="e">
        <f t="shared" si="2302"/>
        <v>#N/A</v>
      </c>
      <c r="AN6686" s="17" t="e">
        <f t="shared" si="2311"/>
        <v>#N/A</v>
      </c>
      <c r="AO6686" s="17" t="e">
        <f t="shared" si="2306"/>
        <v>#N/A</v>
      </c>
      <c r="AP6686" s="17" t="e">
        <f t="shared" si="2303"/>
        <v>#N/A</v>
      </c>
      <c r="AQ6686" s="17" t="e">
        <f t="shared" si="2304"/>
        <v>#N/A</v>
      </c>
      <c r="AR6686" s="17" t="e">
        <f t="shared" si="2305"/>
        <v>#N/A</v>
      </c>
    </row>
    <row r="6687" spans="2:44" x14ac:dyDescent="0.25">
      <c r="B6687" t="e">
        <f>INDEX(RawData!$A$2:$A$1048576,MATCH(FmtData!$B$4+(ROW()-10),RawData!$A$2:$A$1048576,0))</f>
        <v>#N/A</v>
      </c>
      <c r="C668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87)</f>
        <v>#N/A</v>
      </c>
      <c r="D668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687" s="62" t="e">
        <f>INDEX(RawData!E$2:E$1048576,MATCH(FmtData!$B$4+(ROW()-10),RawData!$A$2:$A$1048576,0))</f>
        <v>#N/A</v>
      </c>
      <c r="F6687" t="e">
        <f>INDEX(RawData!F$2:F$1048576,MATCH(FmtData!$B$4+(ROW()-10),RawData!$A$2:$A$1048576,0))</f>
        <v>#N/A</v>
      </c>
      <c r="G6687" t="e">
        <f>INDEX(RawData!G$2:G$1048576,MATCH(FmtData!$B$4+(ROW()-10),RawData!$A$2:$A$1048576,0))</f>
        <v>#N/A</v>
      </c>
      <c r="H6687" t="e">
        <f>INDEX(RawData!H$2:H$1048576,MATCH(FmtData!$B$4+(ROW()-10),RawData!$A$2:$A$1048576,0))</f>
        <v>#N/A</v>
      </c>
      <c r="I6687" t="e">
        <f>INDEX(RawData!I$2:I$1048576,MATCH(FmtData!$B$4+(ROW()-10),RawData!$A$2:$A$1048576,0))</f>
        <v>#N/A</v>
      </c>
      <c r="J6687" t="e">
        <f>INDEX(RawData!J$2:J$1048576,MATCH(FmtData!$B$4+(ROW()-10),RawData!$A$2:$A$1048576,0))</f>
        <v>#N/A</v>
      </c>
      <c r="K6687" t="e">
        <f>INDEX(RawData!K$2:K$1048576,MATCH(FmtData!$B$4+(ROW()-10),RawData!$A$2:$A$1048576,0))</f>
        <v>#N/A</v>
      </c>
      <c r="L6687" t="e">
        <f>INDEX(RawData!L$2:L$1048576,MATCH(FmtData!$B$4+(ROW()-10),RawData!$A$2:$A$1048576,0))</f>
        <v>#N/A</v>
      </c>
      <c r="M6687" t="e">
        <f>INDEX(RawData!M$2:M$1048576,MATCH(FmtData!$B$4+(ROW()-10),RawData!$A$2:$A$1048576,0))</f>
        <v>#N/A</v>
      </c>
      <c r="N6687" t="e">
        <f>INDEX(RawData!N$2:N$1048576,MATCH(FmtData!$B$4+(ROW()-10),RawData!$A$2:$A$1048576,0))</f>
        <v>#N/A</v>
      </c>
      <c r="O6687" t="e">
        <f>INDEX(RawData!O$2:O$1048576,MATCH(FmtData!$B$4+(ROW()-10),RawData!$A$2:$A$1048576,0))</f>
        <v>#N/A</v>
      </c>
      <c r="P6687" t="e">
        <f>INDEX(RawData!P$2:P$1048576,MATCH(FmtData!$B$4+(ROW()-10),RawData!$A$2:$A$1048576,0))</f>
        <v>#N/A</v>
      </c>
      <c r="Q6687" t="e">
        <f>INDEX(RawData!Q$2:Q$1048576,MATCH(FmtData!$B$4+(ROW()-10),RawData!$A$2:$A$1048576,0))</f>
        <v>#N/A</v>
      </c>
      <c r="R6687" t="e">
        <f>INDEX(RawData!R$2:R$1048576,MATCH(FmtData!$B$4+(ROW()-10),RawData!$A$2:$A$1048576,0))</f>
        <v>#N/A</v>
      </c>
      <c r="S6687" t="e">
        <f>INDEX(RawData!S$2:S$1048576,MATCH(FmtData!$B$4+(ROW()-10),RawData!$A$2:$A$1048576,0))</f>
        <v>#N/A</v>
      </c>
      <c r="T6687" t="e">
        <f>INDEX(RawData!T$2:T$1048576,MATCH(FmtData!$B$4+(ROW()-10),RawData!$A$2:$A$1048576,0))</f>
        <v>#N/A</v>
      </c>
      <c r="U6687" t="e">
        <f>INDEX(RawData!U$2:U$1048576,MATCH(FmtData!$B$4+(ROW()-10),RawData!$A$2:$A$1048576,0))</f>
        <v>#N/A</v>
      </c>
      <c r="V6687" t="e">
        <f>INDEX(RawData!V$2:V$1048576,MATCH(FmtData!$B$4+(ROW()-10),RawData!$A$2:$A$1048576,0))</f>
        <v>#N/A</v>
      </c>
      <c r="W6687" s="8" t="e">
        <f t="shared" si="2291"/>
        <v>#N/A</v>
      </c>
      <c r="X6687" s="8" t="e">
        <f t="shared" si="2292"/>
        <v>#N/A</v>
      </c>
      <c r="Y6687" s="8" t="e">
        <f t="shared" si="2293"/>
        <v>#N/A</v>
      </c>
      <c r="Z6687" s="8" t="e">
        <f t="shared" si="2294"/>
        <v>#N/A</v>
      </c>
      <c r="AA6687" s="8" t="e">
        <f t="shared" si="2295"/>
        <v>#N/A</v>
      </c>
      <c r="AB6687" s="8" t="e">
        <f t="shared" si="2296"/>
        <v>#N/A</v>
      </c>
      <c r="AC6687" s="6" t="e">
        <f t="shared" si="2312"/>
        <v>#N/A</v>
      </c>
      <c r="AD6687" s="41" t="e">
        <f t="shared" si="2307"/>
        <v>#N/A</v>
      </c>
      <c r="AE6687" s="15" t="e">
        <f t="shared" si="2308"/>
        <v>#N/A</v>
      </c>
      <c r="AF6687" s="15" t="e">
        <f t="shared" si="2309"/>
        <v>#N/A</v>
      </c>
      <c r="AG6687" s="15" t="e">
        <f t="shared" si="2297"/>
        <v>#N/A</v>
      </c>
      <c r="AH6687" s="15" t="e">
        <f t="shared" si="2310"/>
        <v>#N/A</v>
      </c>
      <c r="AI6687" s="17" t="e">
        <f t="shared" si="2298"/>
        <v>#N/A</v>
      </c>
      <c r="AJ6687" s="17" t="e">
        <f t="shared" si="2299"/>
        <v>#N/A</v>
      </c>
      <c r="AK6687" s="17" t="e">
        <f t="shared" si="2300"/>
        <v>#N/A</v>
      </c>
      <c r="AL6687" s="17" t="e">
        <f t="shared" si="2301"/>
        <v>#N/A</v>
      </c>
      <c r="AM6687" s="17" t="e">
        <f t="shared" si="2302"/>
        <v>#N/A</v>
      </c>
      <c r="AN6687" s="17" t="e">
        <f t="shared" si="2311"/>
        <v>#N/A</v>
      </c>
      <c r="AO6687" s="17" t="e">
        <f t="shared" si="2306"/>
        <v>#N/A</v>
      </c>
      <c r="AP6687" s="17" t="e">
        <f t="shared" si="2303"/>
        <v>#N/A</v>
      </c>
      <c r="AQ6687" s="17" t="e">
        <f t="shared" si="2304"/>
        <v>#N/A</v>
      </c>
      <c r="AR6687" s="17" t="e">
        <f t="shared" si="2305"/>
        <v>#N/A</v>
      </c>
    </row>
    <row r="6688" spans="2:44" x14ac:dyDescent="0.25">
      <c r="B6688" t="e">
        <f>INDEX(RawData!$A$2:$A$1048576,MATCH(FmtData!$B$4+(ROW()-10),RawData!$A$2:$A$1048576,0))</f>
        <v>#N/A</v>
      </c>
      <c r="C668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88)</f>
        <v>#N/A</v>
      </c>
      <c r="D668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688" s="62" t="e">
        <f>INDEX(RawData!E$2:E$1048576,MATCH(FmtData!$B$4+(ROW()-10),RawData!$A$2:$A$1048576,0))</f>
        <v>#N/A</v>
      </c>
      <c r="F6688" t="e">
        <f>INDEX(RawData!F$2:F$1048576,MATCH(FmtData!$B$4+(ROW()-10),RawData!$A$2:$A$1048576,0))</f>
        <v>#N/A</v>
      </c>
      <c r="G6688" t="e">
        <f>INDEX(RawData!G$2:G$1048576,MATCH(FmtData!$B$4+(ROW()-10),RawData!$A$2:$A$1048576,0))</f>
        <v>#N/A</v>
      </c>
      <c r="H6688" t="e">
        <f>INDEX(RawData!H$2:H$1048576,MATCH(FmtData!$B$4+(ROW()-10),RawData!$A$2:$A$1048576,0))</f>
        <v>#N/A</v>
      </c>
      <c r="I6688" t="e">
        <f>INDEX(RawData!I$2:I$1048576,MATCH(FmtData!$B$4+(ROW()-10),RawData!$A$2:$A$1048576,0))</f>
        <v>#N/A</v>
      </c>
      <c r="J6688" t="e">
        <f>INDEX(RawData!J$2:J$1048576,MATCH(FmtData!$B$4+(ROW()-10),RawData!$A$2:$A$1048576,0))</f>
        <v>#N/A</v>
      </c>
      <c r="K6688" t="e">
        <f>INDEX(RawData!K$2:K$1048576,MATCH(FmtData!$B$4+(ROW()-10),RawData!$A$2:$A$1048576,0))</f>
        <v>#N/A</v>
      </c>
      <c r="L6688" t="e">
        <f>INDEX(RawData!L$2:L$1048576,MATCH(FmtData!$B$4+(ROW()-10),RawData!$A$2:$A$1048576,0))</f>
        <v>#N/A</v>
      </c>
      <c r="M6688" t="e">
        <f>INDEX(RawData!M$2:M$1048576,MATCH(FmtData!$B$4+(ROW()-10),RawData!$A$2:$A$1048576,0))</f>
        <v>#N/A</v>
      </c>
      <c r="N6688" t="e">
        <f>INDEX(RawData!N$2:N$1048576,MATCH(FmtData!$B$4+(ROW()-10),RawData!$A$2:$A$1048576,0))</f>
        <v>#N/A</v>
      </c>
      <c r="O6688" t="e">
        <f>INDEX(RawData!O$2:O$1048576,MATCH(FmtData!$B$4+(ROW()-10),RawData!$A$2:$A$1048576,0))</f>
        <v>#N/A</v>
      </c>
      <c r="P6688" t="e">
        <f>INDEX(RawData!P$2:P$1048576,MATCH(FmtData!$B$4+(ROW()-10),RawData!$A$2:$A$1048576,0))</f>
        <v>#N/A</v>
      </c>
      <c r="Q6688" t="e">
        <f>INDEX(RawData!Q$2:Q$1048576,MATCH(FmtData!$B$4+(ROW()-10),RawData!$A$2:$A$1048576,0))</f>
        <v>#N/A</v>
      </c>
      <c r="R6688" t="e">
        <f>INDEX(RawData!R$2:R$1048576,MATCH(FmtData!$B$4+(ROW()-10),RawData!$A$2:$A$1048576,0))</f>
        <v>#N/A</v>
      </c>
      <c r="S6688" t="e">
        <f>INDEX(RawData!S$2:S$1048576,MATCH(FmtData!$B$4+(ROW()-10),RawData!$A$2:$A$1048576,0))</f>
        <v>#N/A</v>
      </c>
      <c r="T6688" t="e">
        <f>INDEX(RawData!T$2:T$1048576,MATCH(FmtData!$B$4+(ROW()-10),RawData!$A$2:$A$1048576,0))</f>
        <v>#N/A</v>
      </c>
      <c r="U6688" t="e">
        <f>INDEX(RawData!U$2:U$1048576,MATCH(FmtData!$B$4+(ROW()-10),RawData!$A$2:$A$1048576,0))</f>
        <v>#N/A</v>
      </c>
      <c r="V6688" t="e">
        <f>INDEX(RawData!V$2:V$1048576,MATCH(FmtData!$B$4+(ROW()-10),RawData!$A$2:$A$1048576,0))</f>
        <v>#N/A</v>
      </c>
      <c r="W6688" s="8" t="e">
        <f t="shared" si="2291"/>
        <v>#N/A</v>
      </c>
      <c r="X6688" s="8" t="e">
        <f t="shared" si="2292"/>
        <v>#N/A</v>
      </c>
      <c r="Y6688" s="8" t="e">
        <f t="shared" si="2293"/>
        <v>#N/A</v>
      </c>
      <c r="Z6688" s="8" t="e">
        <f t="shared" si="2294"/>
        <v>#N/A</v>
      </c>
      <c r="AA6688" s="8" t="e">
        <f t="shared" si="2295"/>
        <v>#N/A</v>
      </c>
      <c r="AB6688" s="8" t="e">
        <f t="shared" si="2296"/>
        <v>#N/A</v>
      </c>
      <c r="AC6688" s="6" t="e">
        <f t="shared" si="2312"/>
        <v>#N/A</v>
      </c>
      <c r="AD6688" s="41" t="e">
        <f t="shared" si="2307"/>
        <v>#N/A</v>
      </c>
      <c r="AE6688" s="15" t="e">
        <f t="shared" si="2308"/>
        <v>#N/A</v>
      </c>
      <c r="AF6688" s="15" t="e">
        <f t="shared" si="2309"/>
        <v>#N/A</v>
      </c>
      <c r="AG6688" s="15" t="e">
        <f t="shared" si="2297"/>
        <v>#N/A</v>
      </c>
      <c r="AH6688" s="15" t="e">
        <f t="shared" si="2310"/>
        <v>#N/A</v>
      </c>
      <c r="AI6688" s="17" t="e">
        <f t="shared" si="2298"/>
        <v>#N/A</v>
      </c>
      <c r="AJ6688" s="17" t="e">
        <f t="shared" si="2299"/>
        <v>#N/A</v>
      </c>
      <c r="AK6688" s="17" t="e">
        <f t="shared" si="2300"/>
        <v>#N/A</v>
      </c>
      <c r="AL6688" s="17" t="e">
        <f t="shared" si="2301"/>
        <v>#N/A</v>
      </c>
      <c r="AM6688" s="17" t="e">
        <f t="shared" si="2302"/>
        <v>#N/A</v>
      </c>
      <c r="AN6688" s="17" t="e">
        <f t="shared" si="2311"/>
        <v>#N/A</v>
      </c>
      <c r="AO6688" s="17" t="e">
        <f t="shared" si="2306"/>
        <v>#N/A</v>
      </c>
      <c r="AP6688" s="17" t="e">
        <f t="shared" si="2303"/>
        <v>#N/A</v>
      </c>
      <c r="AQ6688" s="17" t="e">
        <f t="shared" si="2304"/>
        <v>#N/A</v>
      </c>
      <c r="AR6688" s="17" t="e">
        <f t="shared" si="2305"/>
        <v>#N/A</v>
      </c>
    </row>
    <row r="6689" spans="2:44" x14ac:dyDescent="0.25">
      <c r="B6689" t="e">
        <f>INDEX(RawData!$A$2:$A$1048576,MATCH(FmtData!$B$4+(ROW()-10),RawData!$A$2:$A$1048576,0))</f>
        <v>#N/A</v>
      </c>
      <c r="C668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89)</f>
        <v>#N/A</v>
      </c>
      <c r="D668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689" s="62" t="e">
        <f>INDEX(RawData!E$2:E$1048576,MATCH(FmtData!$B$4+(ROW()-10),RawData!$A$2:$A$1048576,0))</f>
        <v>#N/A</v>
      </c>
      <c r="F6689" t="e">
        <f>INDEX(RawData!F$2:F$1048576,MATCH(FmtData!$B$4+(ROW()-10),RawData!$A$2:$A$1048576,0))</f>
        <v>#N/A</v>
      </c>
      <c r="G6689" t="e">
        <f>INDEX(RawData!G$2:G$1048576,MATCH(FmtData!$B$4+(ROW()-10),RawData!$A$2:$A$1048576,0))</f>
        <v>#N/A</v>
      </c>
      <c r="H6689" t="e">
        <f>INDEX(RawData!H$2:H$1048576,MATCH(FmtData!$B$4+(ROW()-10),RawData!$A$2:$A$1048576,0))</f>
        <v>#N/A</v>
      </c>
      <c r="I6689" t="e">
        <f>INDEX(RawData!I$2:I$1048576,MATCH(FmtData!$B$4+(ROW()-10),RawData!$A$2:$A$1048576,0))</f>
        <v>#N/A</v>
      </c>
      <c r="J6689" t="e">
        <f>INDEX(RawData!J$2:J$1048576,MATCH(FmtData!$B$4+(ROW()-10),RawData!$A$2:$A$1048576,0))</f>
        <v>#N/A</v>
      </c>
      <c r="K6689" t="e">
        <f>INDEX(RawData!K$2:K$1048576,MATCH(FmtData!$B$4+(ROW()-10),RawData!$A$2:$A$1048576,0))</f>
        <v>#N/A</v>
      </c>
      <c r="L6689" t="e">
        <f>INDEX(RawData!L$2:L$1048576,MATCH(FmtData!$B$4+(ROW()-10),RawData!$A$2:$A$1048576,0))</f>
        <v>#N/A</v>
      </c>
      <c r="M6689" t="e">
        <f>INDEX(RawData!M$2:M$1048576,MATCH(FmtData!$B$4+(ROW()-10),RawData!$A$2:$A$1048576,0))</f>
        <v>#N/A</v>
      </c>
      <c r="N6689" t="e">
        <f>INDEX(RawData!N$2:N$1048576,MATCH(FmtData!$B$4+(ROW()-10),RawData!$A$2:$A$1048576,0))</f>
        <v>#N/A</v>
      </c>
      <c r="O6689" t="e">
        <f>INDEX(RawData!O$2:O$1048576,MATCH(FmtData!$B$4+(ROW()-10),RawData!$A$2:$A$1048576,0))</f>
        <v>#N/A</v>
      </c>
      <c r="P6689" t="e">
        <f>INDEX(RawData!P$2:P$1048576,MATCH(FmtData!$B$4+(ROW()-10),RawData!$A$2:$A$1048576,0))</f>
        <v>#N/A</v>
      </c>
      <c r="Q6689" t="e">
        <f>INDEX(RawData!Q$2:Q$1048576,MATCH(FmtData!$B$4+(ROW()-10),RawData!$A$2:$A$1048576,0))</f>
        <v>#N/A</v>
      </c>
      <c r="R6689" t="e">
        <f>INDEX(RawData!R$2:R$1048576,MATCH(FmtData!$B$4+(ROW()-10),RawData!$A$2:$A$1048576,0))</f>
        <v>#N/A</v>
      </c>
      <c r="S6689" t="e">
        <f>INDEX(RawData!S$2:S$1048576,MATCH(FmtData!$B$4+(ROW()-10),RawData!$A$2:$A$1048576,0))</f>
        <v>#N/A</v>
      </c>
      <c r="T6689" t="e">
        <f>INDEX(RawData!T$2:T$1048576,MATCH(FmtData!$B$4+(ROW()-10),RawData!$A$2:$A$1048576,0))</f>
        <v>#N/A</v>
      </c>
      <c r="U6689" t="e">
        <f>INDEX(RawData!U$2:U$1048576,MATCH(FmtData!$B$4+(ROW()-10),RawData!$A$2:$A$1048576,0))</f>
        <v>#N/A</v>
      </c>
      <c r="V6689" t="e">
        <f>INDEX(RawData!V$2:V$1048576,MATCH(FmtData!$B$4+(ROW()-10),RawData!$A$2:$A$1048576,0))</f>
        <v>#N/A</v>
      </c>
      <c r="W6689" s="8" t="e">
        <f t="shared" si="2291"/>
        <v>#N/A</v>
      </c>
      <c r="X6689" s="8" t="e">
        <f t="shared" si="2292"/>
        <v>#N/A</v>
      </c>
      <c r="Y6689" s="8" t="e">
        <f t="shared" si="2293"/>
        <v>#N/A</v>
      </c>
      <c r="Z6689" s="8" t="e">
        <f t="shared" si="2294"/>
        <v>#N/A</v>
      </c>
      <c r="AA6689" s="8" t="e">
        <f t="shared" si="2295"/>
        <v>#N/A</v>
      </c>
      <c r="AB6689" s="8" t="e">
        <f t="shared" si="2296"/>
        <v>#N/A</v>
      </c>
      <c r="AC6689" s="6" t="e">
        <f t="shared" si="2312"/>
        <v>#N/A</v>
      </c>
      <c r="AD6689" s="41" t="e">
        <f t="shared" si="2307"/>
        <v>#N/A</v>
      </c>
      <c r="AE6689" s="15" t="e">
        <f t="shared" si="2308"/>
        <v>#N/A</v>
      </c>
      <c r="AF6689" s="15" t="e">
        <f t="shared" si="2309"/>
        <v>#N/A</v>
      </c>
      <c r="AG6689" s="15" t="e">
        <f t="shared" si="2297"/>
        <v>#N/A</v>
      </c>
      <c r="AH6689" s="15" t="e">
        <f t="shared" si="2310"/>
        <v>#N/A</v>
      </c>
      <c r="AI6689" s="17" t="e">
        <f t="shared" si="2298"/>
        <v>#N/A</v>
      </c>
      <c r="AJ6689" s="17" t="e">
        <f t="shared" si="2299"/>
        <v>#N/A</v>
      </c>
      <c r="AK6689" s="17" t="e">
        <f t="shared" si="2300"/>
        <v>#N/A</v>
      </c>
      <c r="AL6689" s="17" t="e">
        <f t="shared" si="2301"/>
        <v>#N/A</v>
      </c>
      <c r="AM6689" s="17" t="e">
        <f t="shared" si="2302"/>
        <v>#N/A</v>
      </c>
      <c r="AN6689" s="17" t="e">
        <f t="shared" si="2311"/>
        <v>#N/A</v>
      </c>
      <c r="AO6689" s="17" t="e">
        <f t="shared" si="2306"/>
        <v>#N/A</v>
      </c>
      <c r="AP6689" s="17" t="e">
        <f t="shared" si="2303"/>
        <v>#N/A</v>
      </c>
      <c r="AQ6689" s="17" t="e">
        <f t="shared" si="2304"/>
        <v>#N/A</v>
      </c>
      <c r="AR6689" s="17" t="e">
        <f t="shared" si="2305"/>
        <v>#N/A</v>
      </c>
    </row>
    <row r="6690" spans="2:44" x14ac:dyDescent="0.25">
      <c r="B6690" t="e">
        <f>INDEX(RawData!$A$2:$A$1048576,MATCH(FmtData!$B$4+(ROW()-10),RawData!$A$2:$A$1048576,0))</f>
        <v>#N/A</v>
      </c>
      <c r="C669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90)</f>
        <v>#N/A</v>
      </c>
      <c r="D669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690" s="62" t="e">
        <f>INDEX(RawData!E$2:E$1048576,MATCH(FmtData!$B$4+(ROW()-10),RawData!$A$2:$A$1048576,0))</f>
        <v>#N/A</v>
      </c>
      <c r="F6690" t="e">
        <f>INDEX(RawData!F$2:F$1048576,MATCH(FmtData!$B$4+(ROW()-10),RawData!$A$2:$A$1048576,0))</f>
        <v>#N/A</v>
      </c>
      <c r="G6690" t="e">
        <f>INDEX(RawData!G$2:G$1048576,MATCH(FmtData!$B$4+(ROW()-10),RawData!$A$2:$A$1048576,0))</f>
        <v>#N/A</v>
      </c>
      <c r="H6690" t="e">
        <f>INDEX(RawData!H$2:H$1048576,MATCH(FmtData!$B$4+(ROW()-10),RawData!$A$2:$A$1048576,0))</f>
        <v>#N/A</v>
      </c>
      <c r="I6690" t="e">
        <f>INDEX(RawData!I$2:I$1048576,MATCH(FmtData!$B$4+(ROW()-10),RawData!$A$2:$A$1048576,0))</f>
        <v>#N/A</v>
      </c>
      <c r="J6690" t="e">
        <f>INDEX(RawData!J$2:J$1048576,MATCH(FmtData!$B$4+(ROW()-10),RawData!$A$2:$A$1048576,0))</f>
        <v>#N/A</v>
      </c>
      <c r="K6690" t="e">
        <f>INDEX(RawData!K$2:K$1048576,MATCH(FmtData!$B$4+(ROW()-10),RawData!$A$2:$A$1048576,0))</f>
        <v>#N/A</v>
      </c>
      <c r="L6690" t="e">
        <f>INDEX(RawData!L$2:L$1048576,MATCH(FmtData!$B$4+(ROW()-10),RawData!$A$2:$A$1048576,0))</f>
        <v>#N/A</v>
      </c>
      <c r="M6690" t="e">
        <f>INDEX(RawData!M$2:M$1048576,MATCH(FmtData!$B$4+(ROW()-10),RawData!$A$2:$A$1048576,0))</f>
        <v>#N/A</v>
      </c>
      <c r="N6690" t="e">
        <f>INDEX(RawData!N$2:N$1048576,MATCH(FmtData!$B$4+(ROW()-10),RawData!$A$2:$A$1048576,0))</f>
        <v>#N/A</v>
      </c>
      <c r="O6690" t="e">
        <f>INDEX(RawData!O$2:O$1048576,MATCH(FmtData!$B$4+(ROW()-10),RawData!$A$2:$A$1048576,0))</f>
        <v>#N/A</v>
      </c>
      <c r="P6690" t="e">
        <f>INDEX(RawData!P$2:P$1048576,MATCH(FmtData!$B$4+(ROW()-10),RawData!$A$2:$A$1048576,0))</f>
        <v>#N/A</v>
      </c>
      <c r="Q6690" t="e">
        <f>INDEX(RawData!Q$2:Q$1048576,MATCH(FmtData!$B$4+(ROW()-10),RawData!$A$2:$A$1048576,0))</f>
        <v>#N/A</v>
      </c>
      <c r="R6690" t="e">
        <f>INDEX(RawData!R$2:R$1048576,MATCH(FmtData!$B$4+(ROW()-10),RawData!$A$2:$A$1048576,0))</f>
        <v>#N/A</v>
      </c>
      <c r="S6690" t="e">
        <f>INDEX(RawData!S$2:S$1048576,MATCH(FmtData!$B$4+(ROW()-10),RawData!$A$2:$A$1048576,0))</f>
        <v>#N/A</v>
      </c>
      <c r="T6690" t="e">
        <f>INDEX(RawData!T$2:T$1048576,MATCH(FmtData!$B$4+(ROW()-10),RawData!$A$2:$A$1048576,0))</f>
        <v>#N/A</v>
      </c>
      <c r="U6690" t="e">
        <f>INDEX(RawData!U$2:U$1048576,MATCH(FmtData!$B$4+(ROW()-10),RawData!$A$2:$A$1048576,0))</f>
        <v>#N/A</v>
      </c>
      <c r="V6690" t="e">
        <f>INDEX(RawData!V$2:V$1048576,MATCH(FmtData!$B$4+(ROW()-10),RawData!$A$2:$A$1048576,0))</f>
        <v>#N/A</v>
      </c>
      <c r="W6690" s="8" t="e">
        <f t="shared" si="2291"/>
        <v>#N/A</v>
      </c>
      <c r="X6690" s="8" t="e">
        <f t="shared" si="2292"/>
        <v>#N/A</v>
      </c>
      <c r="Y6690" s="8" t="e">
        <f t="shared" si="2293"/>
        <v>#N/A</v>
      </c>
      <c r="Z6690" s="8" t="e">
        <f t="shared" si="2294"/>
        <v>#N/A</v>
      </c>
      <c r="AA6690" s="8" t="e">
        <f t="shared" si="2295"/>
        <v>#N/A</v>
      </c>
      <c r="AB6690" s="8" t="e">
        <f t="shared" si="2296"/>
        <v>#N/A</v>
      </c>
      <c r="AC6690" s="6" t="e">
        <f t="shared" si="2312"/>
        <v>#N/A</v>
      </c>
      <c r="AD6690" s="41" t="e">
        <f t="shared" si="2307"/>
        <v>#N/A</v>
      </c>
      <c r="AE6690" s="15" t="e">
        <f t="shared" si="2308"/>
        <v>#N/A</v>
      </c>
      <c r="AF6690" s="15" t="e">
        <f t="shared" si="2309"/>
        <v>#N/A</v>
      </c>
      <c r="AG6690" s="15" t="e">
        <f t="shared" si="2297"/>
        <v>#N/A</v>
      </c>
      <c r="AH6690" s="15" t="e">
        <f t="shared" si="2310"/>
        <v>#N/A</v>
      </c>
      <c r="AI6690" s="17" t="e">
        <f t="shared" si="2298"/>
        <v>#N/A</v>
      </c>
      <c r="AJ6690" s="17" t="e">
        <f t="shared" si="2299"/>
        <v>#N/A</v>
      </c>
      <c r="AK6690" s="17" t="e">
        <f t="shared" si="2300"/>
        <v>#N/A</v>
      </c>
      <c r="AL6690" s="17" t="e">
        <f t="shared" si="2301"/>
        <v>#N/A</v>
      </c>
      <c r="AM6690" s="17" t="e">
        <f t="shared" si="2302"/>
        <v>#N/A</v>
      </c>
      <c r="AN6690" s="17" t="e">
        <f t="shared" si="2311"/>
        <v>#N/A</v>
      </c>
      <c r="AO6690" s="17" t="e">
        <f t="shared" si="2306"/>
        <v>#N/A</v>
      </c>
      <c r="AP6690" s="17" t="e">
        <f t="shared" si="2303"/>
        <v>#N/A</v>
      </c>
      <c r="AQ6690" s="17" t="e">
        <f t="shared" si="2304"/>
        <v>#N/A</v>
      </c>
      <c r="AR6690" s="17" t="e">
        <f t="shared" si="2305"/>
        <v>#N/A</v>
      </c>
    </row>
    <row r="6691" spans="2:44" x14ac:dyDescent="0.25">
      <c r="B6691" t="e">
        <f>INDEX(RawData!$A$2:$A$1048576,MATCH(FmtData!$B$4+(ROW()-10),RawData!$A$2:$A$1048576,0))</f>
        <v>#N/A</v>
      </c>
      <c r="C669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91)</f>
        <v>#N/A</v>
      </c>
      <c r="D669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691" s="62" t="e">
        <f>INDEX(RawData!E$2:E$1048576,MATCH(FmtData!$B$4+(ROW()-10),RawData!$A$2:$A$1048576,0))</f>
        <v>#N/A</v>
      </c>
      <c r="F6691" t="e">
        <f>INDEX(RawData!F$2:F$1048576,MATCH(FmtData!$B$4+(ROW()-10),RawData!$A$2:$A$1048576,0))</f>
        <v>#N/A</v>
      </c>
      <c r="G6691" t="e">
        <f>INDEX(RawData!G$2:G$1048576,MATCH(FmtData!$B$4+(ROW()-10),RawData!$A$2:$A$1048576,0))</f>
        <v>#N/A</v>
      </c>
      <c r="H6691" t="e">
        <f>INDEX(RawData!H$2:H$1048576,MATCH(FmtData!$B$4+(ROW()-10),RawData!$A$2:$A$1048576,0))</f>
        <v>#N/A</v>
      </c>
      <c r="I6691" t="e">
        <f>INDEX(RawData!I$2:I$1048576,MATCH(FmtData!$B$4+(ROW()-10),RawData!$A$2:$A$1048576,0))</f>
        <v>#N/A</v>
      </c>
      <c r="J6691" t="e">
        <f>INDEX(RawData!J$2:J$1048576,MATCH(FmtData!$B$4+(ROW()-10),RawData!$A$2:$A$1048576,0))</f>
        <v>#N/A</v>
      </c>
      <c r="K6691" t="e">
        <f>INDEX(RawData!K$2:K$1048576,MATCH(FmtData!$B$4+(ROW()-10),RawData!$A$2:$A$1048576,0))</f>
        <v>#N/A</v>
      </c>
      <c r="L6691" t="e">
        <f>INDEX(RawData!L$2:L$1048576,MATCH(FmtData!$B$4+(ROW()-10),RawData!$A$2:$A$1048576,0))</f>
        <v>#N/A</v>
      </c>
      <c r="M6691" t="e">
        <f>INDEX(RawData!M$2:M$1048576,MATCH(FmtData!$B$4+(ROW()-10),RawData!$A$2:$A$1048576,0))</f>
        <v>#N/A</v>
      </c>
      <c r="N6691" t="e">
        <f>INDEX(RawData!N$2:N$1048576,MATCH(FmtData!$B$4+(ROW()-10),RawData!$A$2:$A$1048576,0))</f>
        <v>#N/A</v>
      </c>
      <c r="O6691" t="e">
        <f>INDEX(RawData!O$2:O$1048576,MATCH(FmtData!$B$4+(ROW()-10),RawData!$A$2:$A$1048576,0))</f>
        <v>#N/A</v>
      </c>
      <c r="P6691" t="e">
        <f>INDEX(RawData!P$2:P$1048576,MATCH(FmtData!$B$4+(ROW()-10),RawData!$A$2:$A$1048576,0))</f>
        <v>#N/A</v>
      </c>
      <c r="Q6691" t="e">
        <f>INDEX(RawData!Q$2:Q$1048576,MATCH(FmtData!$B$4+(ROW()-10),RawData!$A$2:$A$1048576,0))</f>
        <v>#N/A</v>
      </c>
      <c r="R6691" t="e">
        <f>INDEX(RawData!R$2:R$1048576,MATCH(FmtData!$B$4+(ROW()-10),RawData!$A$2:$A$1048576,0))</f>
        <v>#N/A</v>
      </c>
      <c r="S6691" t="e">
        <f>INDEX(RawData!S$2:S$1048576,MATCH(FmtData!$B$4+(ROW()-10),RawData!$A$2:$A$1048576,0))</f>
        <v>#N/A</v>
      </c>
      <c r="T6691" t="e">
        <f>INDEX(RawData!T$2:T$1048576,MATCH(FmtData!$B$4+(ROW()-10),RawData!$A$2:$A$1048576,0))</f>
        <v>#N/A</v>
      </c>
      <c r="U6691" t="e">
        <f>INDEX(RawData!U$2:U$1048576,MATCH(FmtData!$B$4+(ROW()-10),RawData!$A$2:$A$1048576,0))</f>
        <v>#N/A</v>
      </c>
      <c r="V6691" t="e">
        <f>INDEX(RawData!V$2:V$1048576,MATCH(FmtData!$B$4+(ROW()-10),RawData!$A$2:$A$1048576,0))</f>
        <v>#N/A</v>
      </c>
      <c r="W6691" s="8" t="e">
        <f t="shared" si="2291"/>
        <v>#N/A</v>
      </c>
      <c r="X6691" s="8" t="e">
        <f t="shared" si="2292"/>
        <v>#N/A</v>
      </c>
      <c r="Y6691" s="8" t="e">
        <f t="shared" si="2293"/>
        <v>#N/A</v>
      </c>
      <c r="Z6691" s="8" t="e">
        <f t="shared" si="2294"/>
        <v>#N/A</v>
      </c>
      <c r="AA6691" s="8" t="e">
        <f t="shared" si="2295"/>
        <v>#N/A</v>
      </c>
      <c r="AB6691" s="8" t="e">
        <f t="shared" si="2296"/>
        <v>#N/A</v>
      </c>
      <c r="AC6691" s="6" t="e">
        <f t="shared" si="2312"/>
        <v>#N/A</v>
      </c>
      <c r="AD6691" s="41" t="e">
        <f t="shared" si="2307"/>
        <v>#N/A</v>
      </c>
      <c r="AE6691" s="15" t="e">
        <f t="shared" si="2308"/>
        <v>#N/A</v>
      </c>
      <c r="AF6691" s="15" t="e">
        <f t="shared" si="2309"/>
        <v>#N/A</v>
      </c>
      <c r="AG6691" s="15" t="e">
        <f t="shared" si="2297"/>
        <v>#N/A</v>
      </c>
      <c r="AH6691" s="15" t="e">
        <f t="shared" si="2310"/>
        <v>#N/A</v>
      </c>
      <c r="AI6691" s="17" t="e">
        <f t="shared" si="2298"/>
        <v>#N/A</v>
      </c>
      <c r="AJ6691" s="17" t="e">
        <f t="shared" si="2299"/>
        <v>#N/A</v>
      </c>
      <c r="AK6691" s="17" t="e">
        <f t="shared" si="2300"/>
        <v>#N/A</v>
      </c>
      <c r="AL6691" s="17" t="e">
        <f t="shared" si="2301"/>
        <v>#N/A</v>
      </c>
      <c r="AM6691" s="17" t="e">
        <f t="shared" si="2302"/>
        <v>#N/A</v>
      </c>
      <c r="AN6691" s="17" t="e">
        <f t="shared" si="2311"/>
        <v>#N/A</v>
      </c>
      <c r="AO6691" s="17" t="e">
        <f t="shared" si="2306"/>
        <v>#N/A</v>
      </c>
      <c r="AP6691" s="17" t="e">
        <f t="shared" si="2303"/>
        <v>#N/A</v>
      </c>
      <c r="AQ6691" s="17" t="e">
        <f t="shared" si="2304"/>
        <v>#N/A</v>
      </c>
      <c r="AR6691" s="17" t="e">
        <f t="shared" si="2305"/>
        <v>#N/A</v>
      </c>
    </row>
    <row r="6692" spans="2:44" x14ac:dyDescent="0.25">
      <c r="B6692" t="e">
        <f>INDEX(RawData!$A$2:$A$1048576,MATCH(FmtData!$B$4+(ROW()-10),RawData!$A$2:$A$1048576,0))</f>
        <v>#N/A</v>
      </c>
      <c r="C669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92)</f>
        <v>#N/A</v>
      </c>
      <c r="D669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692" s="62" t="e">
        <f>INDEX(RawData!E$2:E$1048576,MATCH(FmtData!$B$4+(ROW()-10),RawData!$A$2:$A$1048576,0))</f>
        <v>#N/A</v>
      </c>
      <c r="F6692" t="e">
        <f>INDEX(RawData!F$2:F$1048576,MATCH(FmtData!$B$4+(ROW()-10),RawData!$A$2:$A$1048576,0))</f>
        <v>#N/A</v>
      </c>
      <c r="G6692" t="e">
        <f>INDEX(RawData!G$2:G$1048576,MATCH(FmtData!$B$4+(ROW()-10),RawData!$A$2:$A$1048576,0))</f>
        <v>#N/A</v>
      </c>
      <c r="H6692" t="e">
        <f>INDEX(RawData!H$2:H$1048576,MATCH(FmtData!$B$4+(ROW()-10),RawData!$A$2:$A$1048576,0))</f>
        <v>#N/A</v>
      </c>
      <c r="I6692" t="e">
        <f>INDEX(RawData!I$2:I$1048576,MATCH(FmtData!$B$4+(ROW()-10),RawData!$A$2:$A$1048576,0))</f>
        <v>#N/A</v>
      </c>
      <c r="J6692" t="e">
        <f>INDEX(RawData!J$2:J$1048576,MATCH(FmtData!$B$4+(ROW()-10),RawData!$A$2:$A$1048576,0))</f>
        <v>#N/A</v>
      </c>
      <c r="K6692" t="e">
        <f>INDEX(RawData!K$2:K$1048576,MATCH(FmtData!$B$4+(ROW()-10),RawData!$A$2:$A$1048576,0))</f>
        <v>#N/A</v>
      </c>
      <c r="L6692" t="e">
        <f>INDEX(RawData!L$2:L$1048576,MATCH(FmtData!$B$4+(ROW()-10),RawData!$A$2:$A$1048576,0))</f>
        <v>#N/A</v>
      </c>
      <c r="M6692" t="e">
        <f>INDEX(RawData!M$2:M$1048576,MATCH(FmtData!$B$4+(ROW()-10),RawData!$A$2:$A$1048576,0))</f>
        <v>#N/A</v>
      </c>
      <c r="N6692" t="e">
        <f>INDEX(RawData!N$2:N$1048576,MATCH(FmtData!$B$4+(ROW()-10),RawData!$A$2:$A$1048576,0))</f>
        <v>#N/A</v>
      </c>
      <c r="O6692" t="e">
        <f>INDEX(RawData!O$2:O$1048576,MATCH(FmtData!$B$4+(ROW()-10),RawData!$A$2:$A$1048576,0))</f>
        <v>#N/A</v>
      </c>
      <c r="P6692" t="e">
        <f>INDEX(RawData!P$2:P$1048576,MATCH(FmtData!$B$4+(ROW()-10),RawData!$A$2:$A$1048576,0))</f>
        <v>#N/A</v>
      </c>
      <c r="Q6692" t="e">
        <f>INDEX(RawData!Q$2:Q$1048576,MATCH(FmtData!$B$4+(ROW()-10),RawData!$A$2:$A$1048576,0))</f>
        <v>#N/A</v>
      </c>
      <c r="R6692" t="e">
        <f>INDEX(RawData!R$2:R$1048576,MATCH(FmtData!$B$4+(ROW()-10),RawData!$A$2:$A$1048576,0))</f>
        <v>#N/A</v>
      </c>
      <c r="S6692" t="e">
        <f>INDEX(RawData!S$2:S$1048576,MATCH(FmtData!$B$4+(ROW()-10),RawData!$A$2:$A$1048576,0))</f>
        <v>#N/A</v>
      </c>
      <c r="T6692" t="e">
        <f>INDEX(RawData!T$2:T$1048576,MATCH(FmtData!$B$4+(ROW()-10),RawData!$A$2:$A$1048576,0))</f>
        <v>#N/A</v>
      </c>
      <c r="U6692" t="e">
        <f>INDEX(RawData!U$2:U$1048576,MATCH(FmtData!$B$4+(ROW()-10),RawData!$A$2:$A$1048576,0))</f>
        <v>#N/A</v>
      </c>
      <c r="V6692" t="e">
        <f>INDEX(RawData!V$2:V$1048576,MATCH(FmtData!$B$4+(ROW()-10),RawData!$A$2:$A$1048576,0))</f>
        <v>#N/A</v>
      </c>
      <c r="W6692" s="8" t="e">
        <f t="shared" si="2291"/>
        <v>#N/A</v>
      </c>
      <c r="X6692" s="8" t="e">
        <f t="shared" si="2292"/>
        <v>#N/A</v>
      </c>
      <c r="Y6692" s="8" t="e">
        <f t="shared" si="2293"/>
        <v>#N/A</v>
      </c>
      <c r="Z6692" s="8" t="e">
        <f t="shared" si="2294"/>
        <v>#N/A</v>
      </c>
      <c r="AA6692" s="8" t="e">
        <f t="shared" si="2295"/>
        <v>#N/A</v>
      </c>
      <c r="AB6692" s="8" t="e">
        <f t="shared" si="2296"/>
        <v>#N/A</v>
      </c>
      <c r="AC6692" s="6" t="e">
        <f t="shared" si="2312"/>
        <v>#N/A</v>
      </c>
      <c r="AD6692" s="41" t="e">
        <f t="shared" si="2307"/>
        <v>#N/A</v>
      </c>
      <c r="AE6692" s="15" t="e">
        <f t="shared" si="2308"/>
        <v>#N/A</v>
      </c>
      <c r="AF6692" s="15" t="e">
        <f t="shared" si="2309"/>
        <v>#N/A</v>
      </c>
      <c r="AG6692" s="15" t="e">
        <f t="shared" si="2297"/>
        <v>#N/A</v>
      </c>
      <c r="AH6692" s="15" t="e">
        <f t="shared" si="2310"/>
        <v>#N/A</v>
      </c>
      <c r="AI6692" s="17" t="e">
        <f t="shared" si="2298"/>
        <v>#N/A</v>
      </c>
      <c r="AJ6692" s="17" t="e">
        <f t="shared" si="2299"/>
        <v>#N/A</v>
      </c>
      <c r="AK6692" s="17" t="e">
        <f t="shared" si="2300"/>
        <v>#N/A</v>
      </c>
      <c r="AL6692" s="17" t="e">
        <f t="shared" si="2301"/>
        <v>#N/A</v>
      </c>
      <c r="AM6692" s="17" t="e">
        <f t="shared" si="2302"/>
        <v>#N/A</v>
      </c>
      <c r="AN6692" s="17" t="e">
        <f t="shared" si="2311"/>
        <v>#N/A</v>
      </c>
      <c r="AO6692" s="17" t="e">
        <f t="shared" si="2306"/>
        <v>#N/A</v>
      </c>
      <c r="AP6692" s="17" t="e">
        <f t="shared" si="2303"/>
        <v>#N/A</v>
      </c>
      <c r="AQ6692" s="17" t="e">
        <f t="shared" si="2304"/>
        <v>#N/A</v>
      </c>
      <c r="AR6692" s="17" t="e">
        <f t="shared" si="2305"/>
        <v>#N/A</v>
      </c>
    </row>
    <row r="6693" spans="2:44" x14ac:dyDescent="0.25">
      <c r="B6693" t="e">
        <f>INDEX(RawData!$A$2:$A$1048576,MATCH(FmtData!$B$4+(ROW()-10),RawData!$A$2:$A$1048576,0))</f>
        <v>#N/A</v>
      </c>
      <c r="C669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93)</f>
        <v>#N/A</v>
      </c>
      <c r="D669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693" s="62" t="e">
        <f>INDEX(RawData!E$2:E$1048576,MATCH(FmtData!$B$4+(ROW()-10),RawData!$A$2:$A$1048576,0))</f>
        <v>#N/A</v>
      </c>
      <c r="F6693" t="e">
        <f>INDEX(RawData!F$2:F$1048576,MATCH(FmtData!$B$4+(ROW()-10),RawData!$A$2:$A$1048576,0))</f>
        <v>#N/A</v>
      </c>
      <c r="G6693" t="e">
        <f>INDEX(RawData!G$2:G$1048576,MATCH(FmtData!$B$4+(ROW()-10),RawData!$A$2:$A$1048576,0))</f>
        <v>#N/A</v>
      </c>
      <c r="H6693" t="e">
        <f>INDEX(RawData!H$2:H$1048576,MATCH(FmtData!$B$4+(ROW()-10),RawData!$A$2:$A$1048576,0))</f>
        <v>#N/A</v>
      </c>
      <c r="I6693" t="e">
        <f>INDEX(RawData!I$2:I$1048576,MATCH(FmtData!$B$4+(ROW()-10),RawData!$A$2:$A$1048576,0))</f>
        <v>#N/A</v>
      </c>
      <c r="J6693" t="e">
        <f>INDEX(RawData!J$2:J$1048576,MATCH(FmtData!$B$4+(ROW()-10),RawData!$A$2:$A$1048576,0))</f>
        <v>#N/A</v>
      </c>
      <c r="K6693" t="e">
        <f>INDEX(RawData!K$2:K$1048576,MATCH(FmtData!$B$4+(ROW()-10),RawData!$A$2:$A$1048576,0))</f>
        <v>#N/A</v>
      </c>
      <c r="L6693" t="e">
        <f>INDEX(RawData!L$2:L$1048576,MATCH(FmtData!$B$4+(ROW()-10),RawData!$A$2:$A$1048576,0))</f>
        <v>#N/A</v>
      </c>
      <c r="M6693" t="e">
        <f>INDEX(RawData!M$2:M$1048576,MATCH(FmtData!$B$4+(ROW()-10),RawData!$A$2:$A$1048576,0))</f>
        <v>#N/A</v>
      </c>
      <c r="N6693" t="e">
        <f>INDEX(RawData!N$2:N$1048576,MATCH(FmtData!$B$4+(ROW()-10),RawData!$A$2:$A$1048576,0))</f>
        <v>#N/A</v>
      </c>
      <c r="O6693" t="e">
        <f>INDEX(RawData!O$2:O$1048576,MATCH(FmtData!$B$4+(ROW()-10),RawData!$A$2:$A$1048576,0))</f>
        <v>#N/A</v>
      </c>
      <c r="P6693" t="e">
        <f>INDEX(RawData!P$2:P$1048576,MATCH(FmtData!$B$4+(ROW()-10),RawData!$A$2:$A$1048576,0))</f>
        <v>#N/A</v>
      </c>
      <c r="Q6693" t="e">
        <f>INDEX(RawData!Q$2:Q$1048576,MATCH(FmtData!$B$4+(ROW()-10),RawData!$A$2:$A$1048576,0))</f>
        <v>#N/A</v>
      </c>
      <c r="R6693" t="e">
        <f>INDEX(RawData!R$2:R$1048576,MATCH(FmtData!$B$4+(ROW()-10),RawData!$A$2:$A$1048576,0))</f>
        <v>#N/A</v>
      </c>
      <c r="S6693" t="e">
        <f>INDEX(RawData!S$2:S$1048576,MATCH(FmtData!$B$4+(ROW()-10),RawData!$A$2:$A$1048576,0))</f>
        <v>#N/A</v>
      </c>
      <c r="T6693" t="e">
        <f>INDEX(RawData!T$2:T$1048576,MATCH(FmtData!$B$4+(ROW()-10),RawData!$A$2:$A$1048576,0))</f>
        <v>#N/A</v>
      </c>
      <c r="U6693" t="e">
        <f>INDEX(RawData!U$2:U$1048576,MATCH(FmtData!$B$4+(ROW()-10),RawData!$A$2:$A$1048576,0))</f>
        <v>#N/A</v>
      </c>
      <c r="V6693" t="e">
        <f>INDEX(RawData!V$2:V$1048576,MATCH(FmtData!$B$4+(ROW()-10),RawData!$A$2:$A$1048576,0))</f>
        <v>#N/A</v>
      </c>
      <c r="W6693" s="8" t="e">
        <f t="shared" si="2291"/>
        <v>#N/A</v>
      </c>
      <c r="X6693" s="8" t="e">
        <f t="shared" si="2292"/>
        <v>#N/A</v>
      </c>
      <c r="Y6693" s="8" t="e">
        <f t="shared" si="2293"/>
        <v>#N/A</v>
      </c>
      <c r="Z6693" s="8" t="e">
        <f t="shared" si="2294"/>
        <v>#N/A</v>
      </c>
      <c r="AA6693" s="8" t="e">
        <f t="shared" si="2295"/>
        <v>#N/A</v>
      </c>
      <c r="AB6693" s="8" t="e">
        <f t="shared" si="2296"/>
        <v>#N/A</v>
      </c>
      <c r="AC6693" s="6" t="e">
        <f t="shared" si="2312"/>
        <v>#N/A</v>
      </c>
      <c r="AD6693" s="41" t="e">
        <f t="shared" si="2307"/>
        <v>#N/A</v>
      </c>
      <c r="AE6693" s="15" t="e">
        <f t="shared" si="2308"/>
        <v>#N/A</v>
      </c>
      <c r="AF6693" s="15" t="e">
        <f t="shared" si="2309"/>
        <v>#N/A</v>
      </c>
      <c r="AG6693" s="15" t="e">
        <f t="shared" si="2297"/>
        <v>#N/A</v>
      </c>
      <c r="AH6693" s="15" t="e">
        <f t="shared" si="2310"/>
        <v>#N/A</v>
      </c>
      <c r="AI6693" s="17" t="e">
        <f t="shared" si="2298"/>
        <v>#N/A</v>
      </c>
      <c r="AJ6693" s="17" t="e">
        <f t="shared" si="2299"/>
        <v>#N/A</v>
      </c>
      <c r="AK6693" s="17" t="e">
        <f t="shared" si="2300"/>
        <v>#N/A</v>
      </c>
      <c r="AL6693" s="17" t="e">
        <f t="shared" si="2301"/>
        <v>#N/A</v>
      </c>
      <c r="AM6693" s="17" t="e">
        <f t="shared" si="2302"/>
        <v>#N/A</v>
      </c>
      <c r="AN6693" s="17" t="e">
        <f t="shared" si="2311"/>
        <v>#N/A</v>
      </c>
      <c r="AO6693" s="17" t="e">
        <f t="shared" si="2306"/>
        <v>#N/A</v>
      </c>
      <c r="AP6693" s="17" t="e">
        <f t="shared" si="2303"/>
        <v>#N/A</v>
      </c>
      <c r="AQ6693" s="17" t="e">
        <f t="shared" si="2304"/>
        <v>#N/A</v>
      </c>
      <c r="AR6693" s="17" t="e">
        <f t="shared" si="2305"/>
        <v>#N/A</v>
      </c>
    </row>
    <row r="6694" spans="2:44" x14ac:dyDescent="0.25">
      <c r="B6694" t="e">
        <f>INDEX(RawData!$A$2:$A$1048576,MATCH(FmtData!$B$4+(ROW()-10),RawData!$A$2:$A$1048576,0))</f>
        <v>#N/A</v>
      </c>
      <c r="C669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94)</f>
        <v>#N/A</v>
      </c>
      <c r="D669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694" s="62" t="e">
        <f>INDEX(RawData!E$2:E$1048576,MATCH(FmtData!$B$4+(ROW()-10),RawData!$A$2:$A$1048576,0))</f>
        <v>#N/A</v>
      </c>
      <c r="F6694" t="e">
        <f>INDEX(RawData!F$2:F$1048576,MATCH(FmtData!$B$4+(ROW()-10),RawData!$A$2:$A$1048576,0))</f>
        <v>#N/A</v>
      </c>
      <c r="G6694" t="e">
        <f>INDEX(RawData!G$2:G$1048576,MATCH(FmtData!$B$4+(ROW()-10),RawData!$A$2:$A$1048576,0))</f>
        <v>#N/A</v>
      </c>
      <c r="H6694" t="e">
        <f>INDEX(RawData!H$2:H$1048576,MATCH(FmtData!$B$4+(ROW()-10),RawData!$A$2:$A$1048576,0))</f>
        <v>#N/A</v>
      </c>
      <c r="I6694" t="e">
        <f>INDEX(RawData!I$2:I$1048576,MATCH(FmtData!$B$4+(ROW()-10),RawData!$A$2:$A$1048576,0))</f>
        <v>#N/A</v>
      </c>
      <c r="J6694" t="e">
        <f>INDEX(RawData!J$2:J$1048576,MATCH(FmtData!$B$4+(ROW()-10),RawData!$A$2:$A$1048576,0))</f>
        <v>#N/A</v>
      </c>
      <c r="K6694" t="e">
        <f>INDEX(RawData!K$2:K$1048576,MATCH(FmtData!$B$4+(ROW()-10),RawData!$A$2:$A$1048576,0))</f>
        <v>#N/A</v>
      </c>
      <c r="L6694" t="e">
        <f>INDEX(RawData!L$2:L$1048576,MATCH(FmtData!$B$4+(ROW()-10),RawData!$A$2:$A$1048576,0))</f>
        <v>#N/A</v>
      </c>
      <c r="M6694" t="e">
        <f>INDEX(RawData!M$2:M$1048576,MATCH(FmtData!$B$4+(ROW()-10),RawData!$A$2:$A$1048576,0))</f>
        <v>#N/A</v>
      </c>
      <c r="N6694" t="e">
        <f>INDEX(RawData!N$2:N$1048576,MATCH(FmtData!$B$4+(ROW()-10),RawData!$A$2:$A$1048576,0))</f>
        <v>#N/A</v>
      </c>
      <c r="O6694" t="e">
        <f>INDEX(RawData!O$2:O$1048576,MATCH(FmtData!$B$4+(ROW()-10),RawData!$A$2:$A$1048576,0))</f>
        <v>#N/A</v>
      </c>
      <c r="P6694" t="e">
        <f>INDEX(RawData!P$2:P$1048576,MATCH(FmtData!$B$4+(ROW()-10),RawData!$A$2:$A$1048576,0))</f>
        <v>#N/A</v>
      </c>
      <c r="Q6694" t="e">
        <f>INDEX(RawData!Q$2:Q$1048576,MATCH(FmtData!$B$4+(ROW()-10),RawData!$A$2:$A$1048576,0))</f>
        <v>#N/A</v>
      </c>
      <c r="R6694" t="e">
        <f>INDEX(RawData!R$2:R$1048576,MATCH(FmtData!$B$4+(ROW()-10),RawData!$A$2:$A$1048576,0))</f>
        <v>#N/A</v>
      </c>
      <c r="S6694" t="e">
        <f>INDEX(RawData!S$2:S$1048576,MATCH(FmtData!$B$4+(ROW()-10),RawData!$A$2:$A$1048576,0))</f>
        <v>#N/A</v>
      </c>
      <c r="T6694" t="e">
        <f>INDEX(RawData!T$2:T$1048576,MATCH(FmtData!$B$4+(ROW()-10),RawData!$A$2:$A$1048576,0))</f>
        <v>#N/A</v>
      </c>
      <c r="U6694" t="e">
        <f>INDEX(RawData!U$2:U$1048576,MATCH(FmtData!$B$4+(ROW()-10),RawData!$A$2:$A$1048576,0))</f>
        <v>#N/A</v>
      </c>
      <c r="V6694" t="e">
        <f>INDEX(RawData!V$2:V$1048576,MATCH(FmtData!$B$4+(ROW()-10),RawData!$A$2:$A$1048576,0))</f>
        <v>#N/A</v>
      </c>
      <c r="W6694" s="8" t="e">
        <f t="shared" si="2291"/>
        <v>#N/A</v>
      </c>
      <c r="X6694" s="8" t="e">
        <f t="shared" si="2292"/>
        <v>#N/A</v>
      </c>
      <c r="Y6694" s="8" t="e">
        <f t="shared" si="2293"/>
        <v>#N/A</v>
      </c>
      <c r="Z6694" s="8" t="e">
        <f t="shared" si="2294"/>
        <v>#N/A</v>
      </c>
      <c r="AA6694" s="8" t="e">
        <f t="shared" si="2295"/>
        <v>#N/A</v>
      </c>
      <c r="AB6694" s="8" t="e">
        <f t="shared" si="2296"/>
        <v>#N/A</v>
      </c>
      <c r="AC6694" s="6" t="e">
        <f t="shared" si="2312"/>
        <v>#N/A</v>
      </c>
      <c r="AD6694" s="41" t="e">
        <f t="shared" si="2307"/>
        <v>#N/A</v>
      </c>
      <c r="AE6694" s="15" t="e">
        <f t="shared" si="2308"/>
        <v>#N/A</v>
      </c>
      <c r="AF6694" s="15" t="e">
        <f t="shared" si="2309"/>
        <v>#N/A</v>
      </c>
      <c r="AG6694" s="15" t="e">
        <f t="shared" si="2297"/>
        <v>#N/A</v>
      </c>
      <c r="AH6694" s="15" t="e">
        <f t="shared" si="2310"/>
        <v>#N/A</v>
      </c>
      <c r="AI6694" s="17" t="e">
        <f t="shared" si="2298"/>
        <v>#N/A</v>
      </c>
      <c r="AJ6694" s="17" t="e">
        <f t="shared" si="2299"/>
        <v>#N/A</v>
      </c>
      <c r="AK6694" s="17" t="e">
        <f t="shared" si="2300"/>
        <v>#N/A</v>
      </c>
      <c r="AL6694" s="17" t="e">
        <f t="shared" si="2301"/>
        <v>#N/A</v>
      </c>
      <c r="AM6694" s="17" t="e">
        <f t="shared" si="2302"/>
        <v>#N/A</v>
      </c>
      <c r="AN6694" s="17" t="e">
        <f t="shared" si="2311"/>
        <v>#N/A</v>
      </c>
      <c r="AO6694" s="17" t="e">
        <f t="shared" si="2306"/>
        <v>#N/A</v>
      </c>
      <c r="AP6694" s="17" t="e">
        <f t="shared" si="2303"/>
        <v>#N/A</v>
      </c>
      <c r="AQ6694" s="17" t="e">
        <f t="shared" si="2304"/>
        <v>#N/A</v>
      </c>
      <c r="AR6694" s="17" t="e">
        <f t="shared" si="2305"/>
        <v>#N/A</v>
      </c>
    </row>
    <row r="6695" spans="2:44" x14ac:dyDescent="0.25">
      <c r="B6695" t="e">
        <f>INDEX(RawData!$A$2:$A$1048576,MATCH(FmtData!$B$4+(ROW()-10),RawData!$A$2:$A$1048576,0))</f>
        <v>#N/A</v>
      </c>
      <c r="C669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95)</f>
        <v>#N/A</v>
      </c>
      <c r="D669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695" s="62" t="e">
        <f>INDEX(RawData!E$2:E$1048576,MATCH(FmtData!$B$4+(ROW()-10),RawData!$A$2:$A$1048576,0))</f>
        <v>#N/A</v>
      </c>
      <c r="F6695" t="e">
        <f>INDEX(RawData!F$2:F$1048576,MATCH(FmtData!$B$4+(ROW()-10),RawData!$A$2:$A$1048576,0))</f>
        <v>#N/A</v>
      </c>
      <c r="G6695" t="e">
        <f>INDEX(RawData!G$2:G$1048576,MATCH(FmtData!$B$4+(ROW()-10),RawData!$A$2:$A$1048576,0))</f>
        <v>#N/A</v>
      </c>
      <c r="H6695" t="e">
        <f>INDEX(RawData!H$2:H$1048576,MATCH(FmtData!$B$4+(ROW()-10),RawData!$A$2:$A$1048576,0))</f>
        <v>#N/A</v>
      </c>
      <c r="I6695" t="e">
        <f>INDEX(RawData!I$2:I$1048576,MATCH(FmtData!$B$4+(ROW()-10),RawData!$A$2:$A$1048576,0))</f>
        <v>#N/A</v>
      </c>
      <c r="J6695" t="e">
        <f>INDEX(RawData!J$2:J$1048576,MATCH(FmtData!$B$4+(ROW()-10),RawData!$A$2:$A$1048576,0))</f>
        <v>#N/A</v>
      </c>
      <c r="K6695" t="e">
        <f>INDEX(RawData!K$2:K$1048576,MATCH(FmtData!$B$4+(ROW()-10),RawData!$A$2:$A$1048576,0))</f>
        <v>#N/A</v>
      </c>
      <c r="L6695" t="e">
        <f>INDEX(RawData!L$2:L$1048576,MATCH(FmtData!$B$4+(ROW()-10),RawData!$A$2:$A$1048576,0))</f>
        <v>#N/A</v>
      </c>
      <c r="M6695" t="e">
        <f>INDEX(RawData!M$2:M$1048576,MATCH(FmtData!$B$4+(ROW()-10),RawData!$A$2:$A$1048576,0))</f>
        <v>#N/A</v>
      </c>
      <c r="N6695" t="e">
        <f>INDEX(RawData!N$2:N$1048576,MATCH(FmtData!$B$4+(ROW()-10),RawData!$A$2:$A$1048576,0))</f>
        <v>#N/A</v>
      </c>
      <c r="O6695" t="e">
        <f>INDEX(RawData!O$2:O$1048576,MATCH(FmtData!$B$4+(ROW()-10),RawData!$A$2:$A$1048576,0))</f>
        <v>#N/A</v>
      </c>
      <c r="P6695" t="e">
        <f>INDEX(RawData!P$2:P$1048576,MATCH(FmtData!$B$4+(ROW()-10),RawData!$A$2:$A$1048576,0))</f>
        <v>#N/A</v>
      </c>
      <c r="Q6695" t="e">
        <f>INDEX(RawData!Q$2:Q$1048576,MATCH(FmtData!$B$4+(ROW()-10),RawData!$A$2:$A$1048576,0))</f>
        <v>#N/A</v>
      </c>
      <c r="R6695" t="e">
        <f>INDEX(RawData!R$2:R$1048576,MATCH(FmtData!$B$4+(ROW()-10),RawData!$A$2:$A$1048576,0))</f>
        <v>#N/A</v>
      </c>
      <c r="S6695" t="e">
        <f>INDEX(RawData!S$2:S$1048576,MATCH(FmtData!$B$4+(ROW()-10),RawData!$A$2:$A$1048576,0))</f>
        <v>#N/A</v>
      </c>
      <c r="T6695" t="e">
        <f>INDEX(RawData!T$2:T$1048576,MATCH(FmtData!$B$4+(ROW()-10),RawData!$A$2:$A$1048576,0))</f>
        <v>#N/A</v>
      </c>
      <c r="U6695" t="e">
        <f>INDEX(RawData!U$2:U$1048576,MATCH(FmtData!$B$4+(ROW()-10),RawData!$A$2:$A$1048576,0))</f>
        <v>#N/A</v>
      </c>
      <c r="V6695" t="e">
        <f>INDEX(RawData!V$2:V$1048576,MATCH(FmtData!$B$4+(ROW()-10),RawData!$A$2:$A$1048576,0))</f>
        <v>#N/A</v>
      </c>
      <c r="W6695" s="8" t="e">
        <f t="shared" si="2291"/>
        <v>#N/A</v>
      </c>
      <c r="X6695" s="8" t="e">
        <f t="shared" si="2292"/>
        <v>#N/A</v>
      </c>
      <c r="Y6695" s="8" t="e">
        <f t="shared" si="2293"/>
        <v>#N/A</v>
      </c>
      <c r="Z6695" s="8" t="e">
        <f t="shared" si="2294"/>
        <v>#N/A</v>
      </c>
      <c r="AA6695" s="8" t="e">
        <f t="shared" si="2295"/>
        <v>#N/A</v>
      </c>
      <c r="AB6695" s="8" t="e">
        <f t="shared" si="2296"/>
        <v>#N/A</v>
      </c>
      <c r="AC6695" s="6" t="e">
        <f t="shared" si="2312"/>
        <v>#N/A</v>
      </c>
      <c r="AD6695" s="41" t="e">
        <f t="shared" si="2307"/>
        <v>#N/A</v>
      </c>
      <c r="AE6695" s="15" t="e">
        <f t="shared" si="2308"/>
        <v>#N/A</v>
      </c>
      <c r="AF6695" s="15" t="e">
        <f t="shared" si="2309"/>
        <v>#N/A</v>
      </c>
      <c r="AG6695" s="15" t="e">
        <f t="shared" si="2297"/>
        <v>#N/A</v>
      </c>
      <c r="AH6695" s="15" t="e">
        <f t="shared" si="2310"/>
        <v>#N/A</v>
      </c>
      <c r="AI6695" s="17" t="e">
        <f t="shared" si="2298"/>
        <v>#N/A</v>
      </c>
      <c r="AJ6695" s="17" t="e">
        <f t="shared" si="2299"/>
        <v>#N/A</v>
      </c>
      <c r="AK6695" s="17" t="e">
        <f t="shared" si="2300"/>
        <v>#N/A</v>
      </c>
      <c r="AL6695" s="17" t="e">
        <f t="shared" si="2301"/>
        <v>#N/A</v>
      </c>
      <c r="AM6695" s="17" t="e">
        <f t="shared" si="2302"/>
        <v>#N/A</v>
      </c>
      <c r="AN6695" s="17" t="e">
        <f t="shared" si="2311"/>
        <v>#N/A</v>
      </c>
      <c r="AO6695" s="17" t="e">
        <f t="shared" si="2306"/>
        <v>#N/A</v>
      </c>
      <c r="AP6695" s="17" t="e">
        <f t="shared" si="2303"/>
        <v>#N/A</v>
      </c>
      <c r="AQ6695" s="17" t="e">
        <f t="shared" si="2304"/>
        <v>#N/A</v>
      </c>
      <c r="AR6695" s="17" t="e">
        <f t="shared" si="2305"/>
        <v>#N/A</v>
      </c>
    </row>
    <row r="6696" spans="2:44" x14ac:dyDescent="0.25">
      <c r="B6696" t="e">
        <f>INDEX(RawData!$A$2:$A$1048576,MATCH(FmtData!$B$4+(ROW()-10),RawData!$A$2:$A$1048576,0))</f>
        <v>#N/A</v>
      </c>
      <c r="C669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96)</f>
        <v>#N/A</v>
      </c>
      <c r="D669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696" s="62" t="e">
        <f>INDEX(RawData!E$2:E$1048576,MATCH(FmtData!$B$4+(ROW()-10),RawData!$A$2:$A$1048576,0))</f>
        <v>#N/A</v>
      </c>
      <c r="F6696" t="e">
        <f>INDEX(RawData!F$2:F$1048576,MATCH(FmtData!$B$4+(ROW()-10),RawData!$A$2:$A$1048576,0))</f>
        <v>#N/A</v>
      </c>
      <c r="G6696" t="e">
        <f>INDEX(RawData!G$2:G$1048576,MATCH(FmtData!$B$4+(ROW()-10),RawData!$A$2:$A$1048576,0))</f>
        <v>#N/A</v>
      </c>
      <c r="H6696" t="e">
        <f>INDEX(RawData!H$2:H$1048576,MATCH(FmtData!$B$4+(ROW()-10),RawData!$A$2:$A$1048576,0))</f>
        <v>#N/A</v>
      </c>
      <c r="I6696" t="e">
        <f>INDEX(RawData!I$2:I$1048576,MATCH(FmtData!$B$4+(ROW()-10),RawData!$A$2:$A$1048576,0))</f>
        <v>#N/A</v>
      </c>
      <c r="J6696" t="e">
        <f>INDEX(RawData!J$2:J$1048576,MATCH(FmtData!$B$4+(ROW()-10),RawData!$A$2:$A$1048576,0))</f>
        <v>#N/A</v>
      </c>
      <c r="K6696" t="e">
        <f>INDEX(RawData!K$2:K$1048576,MATCH(FmtData!$B$4+(ROW()-10),RawData!$A$2:$A$1048576,0))</f>
        <v>#N/A</v>
      </c>
      <c r="L6696" t="e">
        <f>INDEX(RawData!L$2:L$1048576,MATCH(FmtData!$B$4+(ROW()-10),RawData!$A$2:$A$1048576,0))</f>
        <v>#N/A</v>
      </c>
      <c r="M6696" t="e">
        <f>INDEX(RawData!M$2:M$1048576,MATCH(FmtData!$B$4+(ROW()-10),RawData!$A$2:$A$1048576,0))</f>
        <v>#N/A</v>
      </c>
      <c r="N6696" t="e">
        <f>INDEX(RawData!N$2:N$1048576,MATCH(FmtData!$B$4+(ROW()-10),RawData!$A$2:$A$1048576,0))</f>
        <v>#N/A</v>
      </c>
      <c r="O6696" t="e">
        <f>INDEX(RawData!O$2:O$1048576,MATCH(FmtData!$B$4+(ROW()-10),RawData!$A$2:$A$1048576,0))</f>
        <v>#N/A</v>
      </c>
      <c r="P6696" t="e">
        <f>INDEX(RawData!P$2:P$1048576,MATCH(FmtData!$B$4+(ROW()-10),RawData!$A$2:$A$1048576,0))</f>
        <v>#N/A</v>
      </c>
      <c r="Q6696" t="e">
        <f>INDEX(RawData!Q$2:Q$1048576,MATCH(FmtData!$B$4+(ROW()-10),RawData!$A$2:$A$1048576,0))</f>
        <v>#N/A</v>
      </c>
      <c r="R6696" t="e">
        <f>INDEX(RawData!R$2:R$1048576,MATCH(FmtData!$B$4+(ROW()-10),RawData!$A$2:$A$1048576,0))</f>
        <v>#N/A</v>
      </c>
      <c r="S6696" t="e">
        <f>INDEX(RawData!S$2:S$1048576,MATCH(FmtData!$B$4+(ROW()-10),RawData!$A$2:$A$1048576,0))</f>
        <v>#N/A</v>
      </c>
      <c r="T6696" t="e">
        <f>INDEX(RawData!T$2:T$1048576,MATCH(FmtData!$B$4+(ROW()-10),RawData!$A$2:$A$1048576,0))</f>
        <v>#N/A</v>
      </c>
      <c r="U6696" t="e">
        <f>INDEX(RawData!U$2:U$1048576,MATCH(FmtData!$B$4+(ROW()-10),RawData!$A$2:$A$1048576,0))</f>
        <v>#N/A</v>
      </c>
      <c r="V6696" t="e">
        <f>INDEX(RawData!V$2:V$1048576,MATCH(FmtData!$B$4+(ROW()-10),RawData!$A$2:$A$1048576,0))</f>
        <v>#N/A</v>
      </c>
      <c r="W6696" s="8" t="e">
        <f t="shared" si="2291"/>
        <v>#N/A</v>
      </c>
      <c r="X6696" s="8" t="e">
        <f t="shared" si="2292"/>
        <v>#N/A</v>
      </c>
      <c r="Y6696" s="8" t="e">
        <f t="shared" si="2293"/>
        <v>#N/A</v>
      </c>
      <c r="Z6696" s="8" t="e">
        <f t="shared" si="2294"/>
        <v>#N/A</v>
      </c>
      <c r="AA6696" s="8" t="e">
        <f t="shared" si="2295"/>
        <v>#N/A</v>
      </c>
      <c r="AB6696" s="8" t="e">
        <f t="shared" si="2296"/>
        <v>#N/A</v>
      </c>
      <c r="AC6696" s="6" t="e">
        <f t="shared" si="2312"/>
        <v>#N/A</v>
      </c>
      <c r="AD6696" s="41" t="e">
        <f t="shared" si="2307"/>
        <v>#N/A</v>
      </c>
      <c r="AE6696" s="15" t="e">
        <f t="shared" si="2308"/>
        <v>#N/A</v>
      </c>
      <c r="AF6696" s="15" t="e">
        <f t="shared" si="2309"/>
        <v>#N/A</v>
      </c>
      <c r="AG6696" s="15" t="e">
        <f t="shared" si="2297"/>
        <v>#N/A</v>
      </c>
      <c r="AH6696" s="15" t="e">
        <f t="shared" si="2310"/>
        <v>#N/A</v>
      </c>
      <c r="AI6696" s="17" t="e">
        <f t="shared" si="2298"/>
        <v>#N/A</v>
      </c>
      <c r="AJ6696" s="17" t="e">
        <f t="shared" si="2299"/>
        <v>#N/A</v>
      </c>
      <c r="AK6696" s="17" t="e">
        <f t="shared" si="2300"/>
        <v>#N/A</v>
      </c>
      <c r="AL6696" s="17" t="e">
        <f t="shared" si="2301"/>
        <v>#N/A</v>
      </c>
      <c r="AM6696" s="17" t="e">
        <f t="shared" si="2302"/>
        <v>#N/A</v>
      </c>
      <c r="AN6696" s="17" t="e">
        <f t="shared" si="2311"/>
        <v>#N/A</v>
      </c>
      <c r="AO6696" s="17" t="e">
        <f t="shared" si="2306"/>
        <v>#N/A</v>
      </c>
      <c r="AP6696" s="17" t="e">
        <f t="shared" si="2303"/>
        <v>#N/A</v>
      </c>
      <c r="AQ6696" s="17" t="e">
        <f t="shared" si="2304"/>
        <v>#N/A</v>
      </c>
      <c r="AR6696" s="17" t="e">
        <f t="shared" si="2305"/>
        <v>#N/A</v>
      </c>
    </row>
    <row r="6697" spans="2:44" x14ac:dyDescent="0.25">
      <c r="B6697" t="e">
        <f>INDEX(RawData!$A$2:$A$1048576,MATCH(FmtData!$B$4+(ROW()-10),RawData!$A$2:$A$1048576,0))</f>
        <v>#N/A</v>
      </c>
      <c r="C669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97)</f>
        <v>#N/A</v>
      </c>
      <c r="D669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697" s="62" t="e">
        <f>INDEX(RawData!E$2:E$1048576,MATCH(FmtData!$B$4+(ROW()-10),RawData!$A$2:$A$1048576,0))</f>
        <v>#N/A</v>
      </c>
      <c r="F6697" t="e">
        <f>INDEX(RawData!F$2:F$1048576,MATCH(FmtData!$B$4+(ROW()-10),RawData!$A$2:$A$1048576,0))</f>
        <v>#N/A</v>
      </c>
      <c r="G6697" t="e">
        <f>INDEX(RawData!G$2:G$1048576,MATCH(FmtData!$B$4+(ROW()-10),RawData!$A$2:$A$1048576,0))</f>
        <v>#N/A</v>
      </c>
      <c r="H6697" t="e">
        <f>INDEX(RawData!H$2:H$1048576,MATCH(FmtData!$B$4+(ROW()-10),RawData!$A$2:$A$1048576,0))</f>
        <v>#N/A</v>
      </c>
      <c r="I6697" t="e">
        <f>INDEX(RawData!I$2:I$1048576,MATCH(FmtData!$B$4+(ROW()-10),RawData!$A$2:$A$1048576,0))</f>
        <v>#N/A</v>
      </c>
      <c r="J6697" t="e">
        <f>INDEX(RawData!J$2:J$1048576,MATCH(FmtData!$B$4+(ROW()-10),RawData!$A$2:$A$1048576,0))</f>
        <v>#N/A</v>
      </c>
      <c r="K6697" t="e">
        <f>INDEX(RawData!K$2:K$1048576,MATCH(FmtData!$B$4+(ROW()-10),RawData!$A$2:$A$1048576,0))</f>
        <v>#N/A</v>
      </c>
      <c r="L6697" t="e">
        <f>INDEX(RawData!L$2:L$1048576,MATCH(FmtData!$B$4+(ROW()-10),RawData!$A$2:$A$1048576,0))</f>
        <v>#N/A</v>
      </c>
      <c r="M6697" t="e">
        <f>INDEX(RawData!M$2:M$1048576,MATCH(FmtData!$B$4+(ROW()-10),RawData!$A$2:$A$1048576,0))</f>
        <v>#N/A</v>
      </c>
      <c r="N6697" t="e">
        <f>INDEX(RawData!N$2:N$1048576,MATCH(FmtData!$B$4+(ROW()-10),RawData!$A$2:$A$1048576,0))</f>
        <v>#N/A</v>
      </c>
      <c r="O6697" t="e">
        <f>INDEX(RawData!O$2:O$1048576,MATCH(FmtData!$B$4+(ROW()-10),RawData!$A$2:$A$1048576,0))</f>
        <v>#N/A</v>
      </c>
      <c r="P6697" t="e">
        <f>INDEX(RawData!P$2:P$1048576,MATCH(FmtData!$B$4+(ROW()-10),RawData!$A$2:$A$1048576,0))</f>
        <v>#N/A</v>
      </c>
      <c r="Q6697" t="e">
        <f>INDEX(RawData!Q$2:Q$1048576,MATCH(FmtData!$B$4+(ROW()-10),RawData!$A$2:$A$1048576,0))</f>
        <v>#N/A</v>
      </c>
      <c r="R6697" t="e">
        <f>INDEX(RawData!R$2:R$1048576,MATCH(FmtData!$B$4+(ROW()-10),RawData!$A$2:$A$1048576,0))</f>
        <v>#N/A</v>
      </c>
      <c r="S6697" t="e">
        <f>INDEX(RawData!S$2:S$1048576,MATCH(FmtData!$B$4+(ROW()-10),RawData!$A$2:$A$1048576,0))</f>
        <v>#N/A</v>
      </c>
      <c r="T6697" t="e">
        <f>INDEX(RawData!T$2:T$1048576,MATCH(FmtData!$B$4+(ROW()-10),RawData!$A$2:$A$1048576,0))</f>
        <v>#N/A</v>
      </c>
      <c r="U6697" t="e">
        <f>INDEX(RawData!U$2:U$1048576,MATCH(FmtData!$B$4+(ROW()-10),RawData!$A$2:$A$1048576,0))</f>
        <v>#N/A</v>
      </c>
      <c r="V6697" t="e">
        <f>INDEX(RawData!V$2:V$1048576,MATCH(FmtData!$B$4+(ROW()-10),RawData!$A$2:$A$1048576,0))</f>
        <v>#N/A</v>
      </c>
      <c r="W6697" s="8" t="e">
        <f t="shared" si="2291"/>
        <v>#N/A</v>
      </c>
      <c r="X6697" s="8" t="e">
        <f t="shared" si="2292"/>
        <v>#N/A</v>
      </c>
      <c r="Y6697" s="8" t="e">
        <f t="shared" si="2293"/>
        <v>#N/A</v>
      </c>
      <c r="Z6697" s="8" t="e">
        <f t="shared" si="2294"/>
        <v>#N/A</v>
      </c>
      <c r="AA6697" s="8" t="e">
        <f t="shared" si="2295"/>
        <v>#N/A</v>
      </c>
      <c r="AB6697" s="8" t="e">
        <f t="shared" si="2296"/>
        <v>#N/A</v>
      </c>
      <c r="AC6697" s="6" t="e">
        <f t="shared" si="2312"/>
        <v>#N/A</v>
      </c>
      <c r="AD6697" s="41" t="e">
        <f t="shared" si="2307"/>
        <v>#N/A</v>
      </c>
      <c r="AE6697" s="15" t="e">
        <f t="shared" si="2308"/>
        <v>#N/A</v>
      </c>
      <c r="AF6697" s="15" t="e">
        <f t="shared" si="2309"/>
        <v>#N/A</v>
      </c>
      <c r="AG6697" s="15" t="e">
        <f t="shared" si="2297"/>
        <v>#N/A</v>
      </c>
      <c r="AH6697" s="15" t="e">
        <f t="shared" si="2310"/>
        <v>#N/A</v>
      </c>
      <c r="AI6697" s="17" t="e">
        <f t="shared" si="2298"/>
        <v>#N/A</v>
      </c>
      <c r="AJ6697" s="17" t="e">
        <f t="shared" si="2299"/>
        <v>#N/A</v>
      </c>
      <c r="AK6697" s="17" t="e">
        <f t="shared" si="2300"/>
        <v>#N/A</v>
      </c>
      <c r="AL6697" s="17" t="e">
        <f t="shared" si="2301"/>
        <v>#N/A</v>
      </c>
      <c r="AM6697" s="17" t="e">
        <f t="shared" si="2302"/>
        <v>#N/A</v>
      </c>
      <c r="AN6697" s="17" t="e">
        <f t="shared" si="2311"/>
        <v>#N/A</v>
      </c>
      <c r="AO6697" s="17" t="e">
        <f t="shared" si="2306"/>
        <v>#N/A</v>
      </c>
      <c r="AP6697" s="17" t="e">
        <f t="shared" si="2303"/>
        <v>#N/A</v>
      </c>
      <c r="AQ6697" s="17" t="e">
        <f t="shared" si="2304"/>
        <v>#N/A</v>
      </c>
      <c r="AR6697" s="17" t="e">
        <f t="shared" si="2305"/>
        <v>#N/A</v>
      </c>
    </row>
    <row r="6698" spans="2:44" x14ac:dyDescent="0.25">
      <c r="B6698" t="e">
        <f>INDEX(RawData!$A$2:$A$1048576,MATCH(FmtData!$B$4+(ROW()-10),RawData!$A$2:$A$1048576,0))</f>
        <v>#N/A</v>
      </c>
      <c r="C669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98)</f>
        <v>#N/A</v>
      </c>
      <c r="D669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698" s="62" t="e">
        <f>INDEX(RawData!E$2:E$1048576,MATCH(FmtData!$B$4+(ROW()-10),RawData!$A$2:$A$1048576,0))</f>
        <v>#N/A</v>
      </c>
      <c r="F6698" t="e">
        <f>INDEX(RawData!F$2:F$1048576,MATCH(FmtData!$B$4+(ROW()-10),RawData!$A$2:$A$1048576,0))</f>
        <v>#N/A</v>
      </c>
      <c r="G6698" t="e">
        <f>INDEX(RawData!G$2:G$1048576,MATCH(FmtData!$B$4+(ROW()-10),RawData!$A$2:$A$1048576,0))</f>
        <v>#N/A</v>
      </c>
      <c r="H6698" t="e">
        <f>INDEX(RawData!H$2:H$1048576,MATCH(FmtData!$B$4+(ROW()-10),RawData!$A$2:$A$1048576,0))</f>
        <v>#N/A</v>
      </c>
      <c r="I6698" t="e">
        <f>INDEX(RawData!I$2:I$1048576,MATCH(FmtData!$B$4+(ROW()-10),RawData!$A$2:$A$1048576,0))</f>
        <v>#N/A</v>
      </c>
      <c r="J6698" t="e">
        <f>INDEX(RawData!J$2:J$1048576,MATCH(FmtData!$B$4+(ROW()-10),RawData!$A$2:$A$1048576,0))</f>
        <v>#N/A</v>
      </c>
      <c r="K6698" t="e">
        <f>INDEX(RawData!K$2:K$1048576,MATCH(FmtData!$B$4+(ROW()-10),RawData!$A$2:$A$1048576,0))</f>
        <v>#N/A</v>
      </c>
      <c r="L6698" t="e">
        <f>INDEX(RawData!L$2:L$1048576,MATCH(FmtData!$B$4+(ROW()-10),RawData!$A$2:$A$1048576,0))</f>
        <v>#N/A</v>
      </c>
      <c r="M6698" t="e">
        <f>INDEX(RawData!M$2:M$1048576,MATCH(FmtData!$B$4+(ROW()-10),RawData!$A$2:$A$1048576,0))</f>
        <v>#N/A</v>
      </c>
      <c r="N6698" t="e">
        <f>INDEX(RawData!N$2:N$1048576,MATCH(FmtData!$B$4+(ROW()-10),RawData!$A$2:$A$1048576,0))</f>
        <v>#N/A</v>
      </c>
      <c r="O6698" t="e">
        <f>INDEX(RawData!O$2:O$1048576,MATCH(FmtData!$B$4+(ROW()-10),RawData!$A$2:$A$1048576,0))</f>
        <v>#N/A</v>
      </c>
      <c r="P6698" t="e">
        <f>INDEX(RawData!P$2:P$1048576,MATCH(FmtData!$B$4+(ROW()-10),RawData!$A$2:$A$1048576,0))</f>
        <v>#N/A</v>
      </c>
      <c r="Q6698" t="e">
        <f>INDEX(RawData!Q$2:Q$1048576,MATCH(FmtData!$B$4+(ROW()-10),RawData!$A$2:$A$1048576,0))</f>
        <v>#N/A</v>
      </c>
      <c r="R6698" t="e">
        <f>INDEX(RawData!R$2:R$1048576,MATCH(FmtData!$B$4+(ROW()-10),RawData!$A$2:$A$1048576,0))</f>
        <v>#N/A</v>
      </c>
      <c r="S6698" t="e">
        <f>INDEX(RawData!S$2:S$1048576,MATCH(FmtData!$B$4+(ROW()-10),RawData!$A$2:$A$1048576,0))</f>
        <v>#N/A</v>
      </c>
      <c r="T6698" t="e">
        <f>INDEX(RawData!T$2:T$1048576,MATCH(FmtData!$B$4+(ROW()-10),RawData!$A$2:$A$1048576,0))</f>
        <v>#N/A</v>
      </c>
      <c r="U6698" t="e">
        <f>INDEX(RawData!U$2:U$1048576,MATCH(FmtData!$B$4+(ROW()-10),RawData!$A$2:$A$1048576,0))</f>
        <v>#N/A</v>
      </c>
      <c r="V6698" t="e">
        <f>INDEX(RawData!V$2:V$1048576,MATCH(FmtData!$B$4+(ROW()-10),RawData!$A$2:$A$1048576,0))</f>
        <v>#N/A</v>
      </c>
      <c r="W6698" s="8" t="e">
        <f t="shared" si="2291"/>
        <v>#N/A</v>
      </c>
      <c r="X6698" s="8" t="e">
        <f t="shared" si="2292"/>
        <v>#N/A</v>
      </c>
      <c r="Y6698" s="8" t="e">
        <f t="shared" si="2293"/>
        <v>#N/A</v>
      </c>
      <c r="Z6698" s="8" t="e">
        <f t="shared" si="2294"/>
        <v>#N/A</v>
      </c>
      <c r="AA6698" s="8" t="e">
        <f t="shared" si="2295"/>
        <v>#N/A</v>
      </c>
      <c r="AB6698" s="8" t="e">
        <f t="shared" si="2296"/>
        <v>#N/A</v>
      </c>
      <c r="AC6698" s="6" t="e">
        <f t="shared" si="2312"/>
        <v>#N/A</v>
      </c>
      <c r="AD6698" s="41" t="e">
        <f t="shared" si="2307"/>
        <v>#N/A</v>
      </c>
      <c r="AE6698" s="15" t="e">
        <f t="shared" si="2308"/>
        <v>#N/A</v>
      </c>
      <c r="AF6698" s="15" t="e">
        <f t="shared" si="2309"/>
        <v>#N/A</v>
      </c>
      <c r="AG6698" s="15" t="e">
        <f t="shared" si="2297"/>
        <v>#N/A</v>
      </c>
      <c r="AH6698" s="15" t="e">
        <f t="shared" si="2310"/>
        <v>#N/A</v>
      </c>
      <c r="AI6698" s="17" t="e">
        <f t="shared" si="2298"/>
        <v>#N/A</v>
      </c>
      <c r="AJ6698" s="17" t="e">
        <f t="shared" si="2299"/>
        <v>#N/A</v>
      </c>
      <c r="AK6698" s="17" t="e">
        <f t="shared" si="2300"/>
        <v>#N/A</v>
      </c>
      <c r="AL6698" s="17" t="e">
        <f t="shared" si="2301"/>
        <v>#N/A</v>
      </c>
      <c r="AM6698" s="17" t="e">
        <f t="shared" si="2302"/>
        <v>#N/A</v>
      </c>
      <c r="AN6698" s="17" t="e">
        <f t="shared" si="2311"/>
        <v>#N/A</v>
      </c>
      <c r="AO6698" s="17" t="e">
        <f t="shared" si="2306"/>
        <v>#N/A</v>
      </c>
      <c r="AP6698" s="17" t="e">
        <f t="shared" si="2303"/>
        <v>#N/A</v>
      </c>
      <c r="AQ6698" s="17" t="e">
        <f t="shared" si="2304"/>
        <v>#N/A</v>
      </c>
      <c r="AR6698" s="17" t="e">
        <f t="shared" si="2305"/>
        <v>#N/A</v>
      </c>
    </row>
    <row r="6699" spans="2:44" x14ac:dyDescent="0.25">
      <c r="B6699" t="e">
        <f>INDEX(RawData!$A$2:$A$1048576,MATCH(FmtData!$B$4+(ROW()-10),RawData!$A$2:$A$1048576,0))</f>
        <v>#N/A</v>
      </c>
      <c r="C669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99)</f>
        <v>#N/A</v>
      </c>
      <c r="D669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699" s="62" t="e">
        <f>INDEX(RawData!E$2:E$1048576,MATCH(FmtData!$B$4+(ROW()-10),RawData!$A$2:$A$1048576,0))</f>
        <v>#N/A</v>
      </c>
      <c r="F6699" t="e">
        <f>INDEX(RawData!F$2:F$1048576,MATCH(FmtData!$B$4+(ROW()-10),RawData!$A$2:$A$1048576,0))</f>
        <v>#N/A</v>
      </c>
      <c r="G6699" t="e">
        <f>INDEX(RawData!G$2:G$1048576,MATCH(FmtData!$B$4+(ROW()-10),RawData!$A$2:$A$1048576,0))</f>
        <v>#N/A</v>
      </c>
      <c r="H6699" t="e">
        <f>INDEX(RawData!H$2:H$1048576,MATCH(FmtData!$B$4+(ROW()-10),RawData!$A$2:$A$1048576,0))</f>
        <v>#N/A</v>
      </c>
      <c r="I6699" t="e">
        <f>INDEX(RawData!I$2:I$1048576,MATCH(FmtData!$B$4+(ROW()-10),RawData!$A$2:$A$1048576,0))</f>
        <v>#N/A</v>
      </c>
      <c r="J6699" t="e">
        <f>INDEX(RawData!J$2:J$1048576,MATCH(FmtData!$B$4+(ROW()-10),RawData!$A$2:$A$1048576,0))</f>
        <v>#N/A</v>
      </c>
      <c r="K6699" t="e">
        <f>INDEX(RawData!K$2:K$1048576,MATCH(FmtData!$B$4+(ROW()-10),RawData!$A$2:$A$1048576,0))</f>
        <v>#N/A</v>
      </c>
      <c r="L6699" t="e">
        <f>INDEX(RawData!L$2:L$1048576,MATCH(FmtData!$B$4+(ROW()-10),RawData!$A$2:$A$1048576,0))</f>
        <v>#N/A</v>
      </c>
      <c r="M6699" t="e">
        <f>INDEX(RawData!M$2:M$1048576,MATCH(FmtData!$B$4+(ROW()-10),RawData!$A$2:$A$1048576,0))</f>
        <v>#N/A</v>
      </c>
      <c r="N6699" t="e">
        <f>INDEX(RawData!N$2:N$1048576,MATCH(FmtData!$B$4+(ROW()-10),RawData!$A$2:$A$1048576,0))</f>
        <v>#N/A</v>
      </c>
      <c r="O6699" t="e">
        <f>INDEX(RawData!O$2:O$1048576,MATCH(FmtData!$B$4+(ROW()-10),RawData!$A$2:$A$1048576,0))</f>
        <v>#N/A</v>
      </c>
      <c r="P6699" t="e">
        <f>INDEX(RawData!P$2:P$1048576,MATCH(FmtData!$B$4+(ROW()-10),RawData!$A$2:$A$1048576,0))</f>
        <v>#N/A</v>
      </c>
      <c r="Q6699" t="e">
        <f>INDEX(RawData!Q$2:Q$1048576,MATCH(FmtData!$B$4+(ROW()-10),RawData!$A$2:$A$1048576,0))</f>
        <v>#N/A</v>
      </c>
      <c r="R6699" t="e">
        <f>INDEX(RawData!R$2:R$1048576,MATCH(FmtData!$B$4+(ROW()-10),RawData!$A$2:$A$1048576,0))</f>
        <v>#N/A</v>
      </c>
      <c r="S6699" t="e">
        <f>INDEX(RawData!S$2:S$1048576,MATCH(FmtData!$B$4+(ROW()-10),RawData!$A$2:$A$1048576,0))</f>
        <v>#N/A</v>
      </c>
      <c r="T6699" t="e">
        <f>INDEX(RawData!T$2:T$1048576,MATCH(FmtData!$B$4+(ROW()-10),RawData!$A$2:$A$1048576,0))</f>
        <v>#N/A</v>
      </c>
      <c r="U6699" t="e">
        <f>INDEX(RawData!U$2:U$1048576,MATCH(FmtData!$B$4+(ROW()-10),RawData!$A$2:$A$1048576,0))</f>
        <v>#N/A</v>
      </c>
      <c r="V6699" t="e">
        <f>INDEX(RawData!V$2:V$1048576,MATCH(FmtData!$B$4+(ROW()-10),RawData!$A$2:$A$1048576,0))</f>
        <v>#N/A</v>
      </c>
      <c r="W6699" s="8" t="e">
        <f t="shared" si="2291"/>
        <v>#N/A</v>
      </c>
      <c r="X6699" s="8" t="e">
        <f t="shared" si="2292"/>
        <v>#N/A</v>
      </c>
      <c r="Y6699" s="8" t="e">
        <f t="shared" si="2293"/>
        <v>#N/A</v>
      </c>
      <c r="Z6699" s="8" t="e">
        <f t="shared" si="2294"/>
        <v>#N/A</v>
      </c>
      <c r="AA6699" s="8" t="e">
        <f t="shared" si="2295"/>
        <v>#N/A</v>
      </c>
      <c r="AB6699" s="8" t="e">
        <f t="shared" si="2296"/>
        <v>#N/A</v>
      </c>
      <c r="AC6699" s="6" t="e">
        <f t="shared" si="2312"/>
        <v>#N/A</v>
      </c>
      <c r="AD6699" s="41" t="e">
        <f t="shared" si="2307"/>
        <v>#N/A</v>
      </c>
      <c r="AE6699" s="15" t="e">
        <f t="shared" si="2308"/>
        <v>#N/A</v>
      </c>
      <c r="AF6699" s="15" t="e">
        <f t="shared" si="2309"/>
        <v>#N/A</v>
      </c>
      <c r="AG6699" s="15" t="e">
        <f t="shared" si="2297"/>
        <v>#N/A</v>
      </c>
      <c r="AH6699" s="15" t="e">
        <f t="shared" si="2310"/>
        <v>#N/A</v>
      </c>
      <c r="AI6699" s="17" t="e">
        <f t="shared" si="2298"/>
        <v>#N/A</v>
      </c>
      <c r="AJ6699" s="17" t="e">
        <f t="shared" si="2299"/>
        <v>#N/A</v>
      </c>
      <c r="AK6699" s="17" t="e">
        <f t="shared" si="2300"/>
        <v>#N/A</v>
      </c>
      <c r="AL6699" s="17" t="e">
        <f t="shared" si="2301"/>
        <v>#N/A</v>
      </c>
      <c r="AM6699" s="17" t="e">
        <f t="shared" si="2302"/>
        <v>#N/A</v>
      </c>
      <c r="AN6699" s="17" t="e">
        <f t="shared" si="2311"/>
        <v>#N/A</v>
      </c>
      <c r="AO6699" s="17" t="e">
        <f t="shared" si="2306"/>
        <v>#N/A</v>
      </c>
      <c r="AP6699" s="17" t="e">
        <f t="shared" si="2303"/>
        <v>#N/A</v>
      </c>
      <c r="AQ6699" s="17" t="e">
        <f t="shared" si="2304"/>
        <v>#N/A</v>
      </c>
      <c r="AR6699" s="17" t="e">
        <f t="shared" si="2305"/>
        <v>#N/A</v>
      </c>
    </row>
    <row r="6700" spans="2:44" x14ac:dyDescent="0.25">
      <c r="B6700" t="e">
        <f>INDEX(RawData!$A$2:$A$1048576,MATCH(FmtData!$B$4+(ROW()-10),RawData!$A$2:$A$1048576,0))</f>
        <v>#N/A</v>
      </c>
      <c r="C670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00)</f>
        <v>#N/A</v>
      </c>
      <c r="D670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700" s="62" t="e">
        <f>INDEX(RawData!E$2:E$1048576,MATCH(FmtData!$B$4+(ROW()-10),RawData!$A$2:$A$1048576,0))</f>
        <v>#N/A</v>
      </c>
      <c r="F6700" t="e">
        <f>INDEX(RawData!F$2:F$1048576,MATCH(FmtData!$B$4+(ROW()-10),RawData!$A$2:$A$1048576,0))</f>
        <v>#N/A</v>
      </c>
      <c r="G6700" t="e">
        <f>INDEX(RawData!G$2:G$1048576,MATCH(FmtData!$B$4+(ROW()-10),RawData!$A$2:$A$1048576,0))</f>
        <v>#N/A</v>
      </c>
      <c r="H6700" t="e">
        <f>INDEX(RawData!H$2:H$1048576,MATCH(FmtData!$B$4+(ROW()-10),RawData!$A$2:$A$1048576,0))</f>
        <v>#N/A</v>
      </c>
      <c r="I6700" t="e">
        <f>INDEX(RawData!I$2:I$1048576,MATCH(FmtData!$B$4+(ROW()-10),RawData!$A$2:$A$1048576,0))</f>
        <v>#N/A</v>
      </c>
      <c r="J6700" t="e">
        <f>INDEX(RawData!J$2:J$1048576,MATCH(FmtData!$B$4+(ROW()-10),RawData!$A$2:$A$1048576,0))</f>
        <v>#N/A</v>
      </c>
      <c r="K6700" t="e">
        <f>INDEX(RawData!K$2:K$1048576,MATCH(FmtData!$B$4+(ROW()-10),RawData!$A$2:$A$1048576,0))</f>
        <v>#N/A</v>
      </c>
      <c r="L6700" t="e">
        <f>INDEX(RawData!L$2:L$1048576,MATCH(FmtData!$B$4+(ROW()-10),RawData!$A$2:$A$1048576,0))</f>
        <v>#N/A</v>
      </c>
      <c r="M6700" t="e">
        <f>INDEX(RawData!M$2:M$1048576,MATCH(FmtData!$B$4+(ROW()-10),RawData!$A$2:$A$1048576,0))</f>
        <v>#N/A</v>
      </c>
      <c r="N6700" t="e">
        <f>INDEX(RawData!N$2:N$1048576,MATCH(FmtData!$B$4+(ROW()-10),RawData!$A$2:$A$1048576,0))</f>
        <v>#N/A</v>
      </c>
      <c r="O6700" t="e">
        <f>INDEX(RawData!O$2:O$1048576,MATCH(FmtData!$B$4+(ROW()-10),RawData!$A$2:$A$1048576,0))</f>
        <v>#N/A</v>
      </c>
      <c r="P6700" t="e">
        <f>INDEX(RawData!P$2:P$1048576,MATCH(FmtData!$B$4+(ROW()-10),RawData!$A$2:$A$1048576,0))</f>
        <v>#N/A</v>
      </c>
      <c r="Q6700" t="e">
        <f>INDEX(RawData!Q$2:Q$1048576,MATCH(FmtData!$B$4+(ROW()-10),RawData!$A$2:$A$1048576,0))</f>
        <v>#N/A</v>
      </c>
      <c r="R6700" t="e">
        <f>INDEX(RawData!R$2:R$1048576,MATCH(FmtData!$B$4+(ROW()-10),RawData!$A$2:$A$1048576,0))</f>
        <v>#N/A</v>
      </c>
      <c r="S6700" t="e">
        <f>INDEX(RawData!S$2:S$1048576,MATCH(FmtData!$B$4+(ROW()-10),RawData!$A$2:$A$1048576,0))</f>
        <v>#N/A</v>
      </c>
      <c r="T6700" t="e">
        <f>INDEX(RawData!T$2:T$1048576,MATCH(FmtData!$B$4+(ROW()-10),RawData!$A$2:$A$1048576,0))</f>
        <v>#N/A</v>
      </c>
      <c r="U6700" t="e">
        <f>INDEX(RawData!U$2:U$1048576,MATCH(FmtData!$B$4+(ROW()-10),RawData!$A$2:$A$1048576,0))</f>
        <v>#N/A</v>
      </c>
      <c r="V6700" t="e">
        <f>INDEX(RawData!V$2:V$1048576,MATCH(FmtData!$B$4+(ROW()-10),RawData!$A$2:$A$1048576,0))</f>
        <v>#N/A</v>
      </c>
      <c r="W6700" s="8" t="e">
        <f t="shared" si="2291"/>
        <v>#N/A</v>
      </c>
      <c r="X6700" s="8" t="e">
        <f t="shared" si="2292"/>
        <v>#N/A</v>
      </c>
      <c r="Y6700" s="8" t="e">
        <f t="shared" si="2293"/>
        <v>#N/A</v>
      </c>
      <c r="Z6700" s="8" t="e">
        <f t="shared" si="2294"/>
        <v>#N/A</v>
      </c>
      <c r="AA6700" s="8" t="e">
        <f t="shared" si="2295"/>
        <v>#N/A</v>
      </c>
      <c r="AB6700" s="8" t="e">
        <f t="shared" si="2296"/>
        <v>#N/A</v>
      </c>
      <c r="AC6700" s="6" t="e">
        <f t="shared" si="2312"/>
        <v>#N/A</v>
      </c>
      <c r="AD6700" s="41" t="e">
        <f t="shared" si="2307"/>
        <v>#N/A</v>
      </c>
      <c r="AE6700" s="15" t="e">
        <f t="shared" si="2308"/>
        <v>#N/A</v>
      </c>
      <c r="AF6700" s="15" t="e">
        <f t="shared" si="2309"/>
        <v>#N/A</v>
      </c>
      <c r="AG6700" s="15" t="e">
        <f t="shared" si="2297"/>
        <v>#N/A</v>
      </c>
      <c r="AH6700" s="15" t="e">
        <f t="shared" si="2310"/>
        <v>#N/A</v>
      </c>
      <c r="AI6700" s="17" t="e">
        <f t="shared" si="2298"/>
        <v>#N/A</v>
      </c>
      <c r="AJ6700" s="17" t="e">
        <f t="shared" si="2299"/>
        <v>#N/A</v>
      </c>
      <c r="AK6700" s="17" t="e">
        <f t="shared" si="2300"/>
        <v>#N/A</v>
      </c>
      <c r="AL6700" s="17" t="e">
        <f t="shared" si="2301"/>
        <v>#N/A</v>
      </c>
      <c r="AM6700" s="17" t="e">
        <f t="shared" si="2302"/>
        <v>#N/A</v>
      </c>
      <c r="AN6700" s="17" t="e">
        <f t="shared" si="2311"/>
        <v>#N/A</v>
      </c>
      <c r="AO6700" s="17" t="e">
        <f t="shared" si="2306"/>
        <v>#N/A</v>
      </c>
      <c r="AP6700" s="17" t="e">
        <f t="shared" si="2303"/>
        <v>#N/A</v>
      </c>
      <c r="AQ6700" s="17" t="e">
        <f t="shared" si="2304"/>
        <v>#N/A</v>
      </c>
      <c r="AR6700" s="17" t="e">
        <f t="shared" si="2305"/>
        <v>#N/A</v>
      </c>
    </row>
    <row r="6701" spans="2:44" x14ac:dyDescent="0.25">
      <c r="B6701" t="e">
        <f>INDEX(RawData!$A$2:$A$1048576,MATCH(FmtData!$B$4+(ROW()-10),RawData!$A$2:$A$1048576,0))</f>
        <v>#N/A</v>
      </c>
      <c r="C670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01)</f>
        <v>#N/A</v>
      </c>
      <c r="D670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701" s="62" t="e">
        <f>INDEX(RawData!E$2:E$1048576,MATCH(FmtData!$B$4+(ROW()-10),RawData!$A$2:$A$1048576,0))</f>
        <v>#N/A</v>
      </c>
      <c r="F6701" t="e">
        <f>INDEX(RawData!F$2:F$1048576,MATCH(FmtData!$B$4+(ROW()-10),RawData!$A$2:$A$1048576,0))</f>
        <v>#N/A</v>
      </c>
      <c r="G6701" t="e">
        <f>INDEX(RawData!G$2:G$1048576,MATCH(FmtData!$B$4+(ROW()-10),RawData!$A$2:$A$1048576,0))</f>
        <v>#N/A</v>
      </c>
      <c r="H6701" t="e">
        <f>INDEX(RawData!H$2:H$1048576,MATCH(FmtData!$B$4+(ROW()-10),RawData!$A$2:$A$1048576,0))</f>
        <v>#N/A</v>
      </c>
      <c r="I6701" t="e">
        <f>INDEX(RawData!I$2:I$1048576,MATCH(FmtData!$B$4+(ROW()-10),RawData!$A$2:$A$1048576,0))</f>
        <v>#N/A</v>
      </c>
      <c r="J6701" t="e">
        <f>INDEX(RawData!J$2:J$1048576,MATCH(FmtData!$B$4+(ROW()-10),RawData!$A$2:$A$1048576,0))</f>
        <v>#N/A</v>
      </c>
      <c r="K6701" t="e">
        <f>INDEX(RawData!K$2:K$1048576,MATCH(FmtData!$B$4+(ROW()-10),RawData!$A$2:$A$1048576,0))</f>
        <v>#N/A</v>
      </c>
      <c r="L6701" t="e">
        <f>INDEX(RawData!L$2:L$1048576,MATCH(FmtData!$B$4+(ROW()-10),RawData!$A$2:$A$1048576,0))</f>
        <v>#N/A</v>
      </c>
      <c r="M6701" t="e">
        <f>INDEX(RawData!M$2:M$1048576,MATCH(FmtData!$B$4+(ROW()-10),RawData!$A$2:$A$1048576,0))</f>
        <v>#N/A</v>
      </c>
      <c r="N6701" t="e">
        <f>INDEX(RawData!N$2:N$1048576,MATCH(FmtData!$B$4+(ROW()-10),RawData!$A$2:$A$1048576,0))</f>
        <v>#N/A</v>
      </c>
      <c r="O6701" t="e">
        <f>INDEX(RawData!O$2:O$1048576,MATCH(FmtData!$B$4+(ROW()-10),RawData!$A$2:$A$1048576,0))</f>
        <v>#N/A</v>
      </c>
      <c r="P6701" t="e">
        <f>INDEX(RawData!P$2:P$1048576,MATCH(FmtData!$B$4+(ROW()-10),RawData!$A$2:$A$1048576,0))</f>
        <v>#N/A</v>
      </c>
      <c r="Q6701" t="e">
        <f>INDEX(RawData!Q$2:Q$1048576,MATCH(FmtData!$B$4+(ROW()-10),RawData!$A$2:$A$1048576,0))</f>
        <v>#N/A</v>
      </c>
      <c r="R6701" t="e">
        <f>INDEX(RawData!R$2:R$1048576,MATCH(FmtData!$B$4+(ROW()-10),RawData!$A$2:$A$1048576,0))</f>
        <v>#N/A</v>
      </c>
      <c r="S6701" t="e">
        <f>INDEX(RawData!S$2:S$1048576,MATCH(FmtData!$B$4+(ROW()-10),RawData!$A$2:$A$1048576,0))</f>
        <v>#N/A</v>
      </c>
      <c r="T6701" t="e">
        <f>INDEX(RawData!T$2:T$1048576,MATCH(FmtData!$B$4+(ROW()-10),RawData!$A$2:$A$1048576,0))</f>
        <v>#N/A</v>
      </c>
      <c r="U6701" t="e">
        <f>INDEX(RawData!U$2:U$1048576,MATCH(FmtData!$B$4+(ROW()-10),RawData!$A$2:$A$1048576,0))</f>
        <v>#N/A</v>
      </c>
      <c r="V6701" t="e">
        <f>INDEX(RawData!V$2:V$1048576,MATCH(FmtData!$B$4+(ROW()-10),RawData!$A$2:$A$1048576,0))</f>
        <v>#N/A</v>
      </c>
      <c r="W6701" s="8" t="e">
        <f t="shared" si="2291"/>
        <v>#N/A</v>
      </c>
      <c r="X6701" s="8" t="e">
        <f t="shared" si="2292"/>
        <v>#N/A</v>
      </c>
      <c r="Y6701" s="8" t="e">
        <f t="shared" si="2293"/>
        <v>#N/A</v>
      </c>
      <c r="Z6701" s="8" t="e">
        <f t="shared" si="2294"/>
        <v>#N/A</v>
      </c>
      <c r="AA6701" s="8" t="e">
        <f t="shared" si="2295"/>
        <v>#N/A</v>
      </c>
      <c r="AB6701" s="8" t="e">
        <f t="shared" si="2296"/>
        <v>#N/A</v>
      </c>
      <c r="AC6701" s="6" t="e">
        <f t="shared" si="2312"/>
        <v>#N/A</v>
      </c>
      <c r="AD6701" s="41" t="e">
        <f t="shared" si="2307"/>
        <v>#N/A</v>
      </c>
      <c r="AE6701" s="15" t="e">
        <f t="shared" si="2308"/>
        <v>#N/A</v>
      </c>
      <c r="AF6701" s="15" t="e">
        <f t="shared" si="2309"/>
        <v>#N/A</v>
      </c>
      <c r="AG6701" s="15" t="e">
        <f t="shared" si="2297"/>
        <v>#N/A</v>
      </c>
      <c r="AH6701" s="15" t="e">
        <f t="shared" si="2310"/>
        <v>#N/A</v>
      </c>
      <c r="AI6701" s="17" t="e">
        <f t="shared" si="2298"/>
        <v>#N/A</v>
      </c>
      <c r="AJ6701" s="17" t="e">
        <f t="shared" si="2299"/>
        <v>#N/A</v>
      </c>
      <c r="AK6701" s="17" t="e">
        <f t="shared" si="2300"/>
        <v>#N/A</v>
      </c>
      <c r="AL6701" s="17" t="e">
        <f t="shared" si="2301"/>
        <v>#N/A</v>
      </c>
      <c r="AM6701" s="17" t="e">
        <f t="shared" si="2302"/>
        <v>#N/A</v>
      </c>
      <c r="AN6701" s="17" t="e">
        <f t="shared" si="2311"/>
        <v>#N/A</v>
      </c>
      <c r="AO6701" s="17" t="e">
        <f t="shared" si="2306"/>
        <v>#N/A</v>
      </c>
      <c r="AP6701" s="17" t="e">
        <f t="shared" si="2303"/>
        <v>#N/A</v>
      </c>
      <c r="AQ6701" s="17" t="e">
        <f t="shared" si="2304"/>
        <v>#N/A</v>
      </c>
      <c r="AR6701" s="17" t="e">
        <f t="shared" si="2305"/>
        <v>#N/A</v>
      </c>
    </row>
    <row r="6702" spans="2:44" x14ac:dyDescent="0.25">
      <c r="B6702" t="e">
        <f>INDEX(RawData!$A$2:$A$1048576,MATCH(FmtData!$B$4+(ROW()-10),RawData!$A$2:$A$1048576,0))</f>
        <v>#N/A</v>
      </c>
      <c r="C670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02)</f>
        <v>#N/A</v>
      </c>
      <c r="D670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702" s="62" t="e">
        <f>INDEX(RawData!E$2:E$1048576,MATCH(FmtData!$B$4+(ROW()-10),RawData!$A$2:$A$1048576,0))</f>
        <v>#N/A</v>
      </c>
      <c r="F6702" t="e">
        <f>INDEX(RawData!F$2:F$1048576,MATCH(FmtData!$B$4+(ROW()-10),RawData!$A$2:$A$1048576,0))</f>
        <v>#N/A</v>
      </c>
      <c r="G6702" t="e">
        <f>INDEX(RawData!G$2:G$1048576,MATCH(FmtData!$B$4+(ROW()-10),RawData!$A$2:$A$1048576,0))</f>
        <v>#N/A</v>
      </c>
      <c r="H6702" t="e">
        <f>INDEX(RawData!H$2:H$1048576,MATCH(FmtData!$B$4+(ROW()-10),RawData!$A$2:$A$1048576,0))</f>
        <v>#N/A</v>
      </c>
      <c r="I6702" t="e">
        <f>INDEX(RawData!I$2:I$1048576,MATCH(FmtData!$B$4+(ROW()-10),RawData!$A$2:$A$1048576,0))</f>
        <v>#N/A</v>
      </c>
      <c r="J6702" t="e">
        <f>INDEX(RawData!J$2:J$1048576,MATCH(FmtData!$B$4+(ROW()-10),RawData!$A$2:$A$1048576,0))</f>
        <v>#N/A</v>
      </c>
      <c r="K6702" t="e">
        <f>INDEX(RawData!K$2:K$1048576,MATCH(FmtData!$B$4+(ROW()-10),RawData!$A$2:$A$1048576,0))</f>
        <v>#N/A</v>
      </c>
      <c r="L6702" t="e">
        <f>INDEX(RawData!L$2:L$1048576,MATCH(FmtData!$B$4+(ROW()-10),RawData!$A$2:$A$1048576,0))</f>
        <v>#N/A</v>
      </c>
      <c r="M6702" t="e">
        <f>INDEX(RawData!M$2:M$1048576,MATCH(FmtData!$B$4+(ROW()-10),RawData!$A$2:$A$1048576,0))</f>
        <v>#N/A</v>
      </c>
      <c r="N6702" t="e">
        <f>INDEX(RawData!N$2:N$1048576,MATCH(FmtData!$B$4+(ROW()-10),RawData!$A$2:$A$1048576,0))</f>
        <v>#N/A</v>
      </c>
      <c r="O6702" t="e">
        <f>INDEX(RawData!O$2:O$1048576,MATCH(FmtData!$B$4+(ROW()-10),RawData!$A$2:$A$1048576,0))</f>
        <v>#N/A</v>
      </c>
      <c r="P6702" t="e">
        <f>INDEX(RawData!P$2:P$1048576,MATCH(FmtData!$B$4+(ROW()-10),RawData!$A$2:$A$1048576,0))</f>
        <v>#N/A</v>
      </c>
      <c r="Q6702" t="e">
        <f>INDEX(RawData!Q$2:Q$1048576,MATCH(FmtData!$B$4+(ROW()-10),RawData!$A$2:$A$1048576,0))</f>
        <v>#N/A</v>
      </c>
      <c r="R6702" t="e">
        <f>INDEX(RawData!R$2:R$1048576,MATCH(FmtData!$B$4+(ROW()-10),RawData!$A$2:$A$1048576,0))</f>
        <v>#N/A</v>
      </c>
      <c r="S6702" t="e">
        <f>INDEX(RawData!S$2:S$1048576,MATCH(FmtData!$B$4+(ROW()-10),RawData!$A$2:$A$1048576,0))</f>
        <v>#N/A</v>
      </c>
      <c r="T6702" t="e">
        <f>INDEX(RawData!T$2:T$1048576,MATCH(FmtData!$B$4+(ROW()-10),RawData!$A$2:$A$1048576,0))</f>
        <v>#N/A</v>
      </c>
      <c r="U6702" t="e">
        <f>INDEX(RawData!U$2:U$1048576,MATCH(FmtData!$B$4+(ROW()-10),RawData!$A$2:$A$1048576,0))</f>
        <v>#N/A</v>
      </c>
      <c r="V6702" t="e">
        <f>INDEX(RawData!V$2:V$1048576,MATCH(FmtData!$B$4+(ROW()-10),RawData!$A$2:$A$1048576,0))</f>
        <v>#N/A</v>
      </c>
      <c r="W6702" s="8" t="e">
        <f t="shared" si="2291"/>
        <v>#N/A</v>
      </c>
      <c r="X6702" s="8" t="e">
        <f t="shared" si="2292"/>
        <v>#N/A</v>
      </c>
      <c r="Y6702" s="8" t="e">
        <f t="shared" si="2293"/>
        <v>#N/A</v>
      </c>
      <c r="Z6702" s="8" t="e">
        <f t="shared" si="2294"/>
        <v>#N/A</v>
      </c>
      <c r="AA6702" s="8" t="e">
        <f t="shared" si="2295"/>
        <v>#N/A</v>
      </c>
      <c r="AB6702" s="8" t="e">
        <f t="shared" si="2296"/>
        <v>#N/A</v>
      </c>
      <c r="AC6702" s="6" t="e">
        <f t="shared" si="2312"/>
        <v>#N/A</v>
      </c>
      <c r="AD6702" s="41" t="e">
        <f t="shared" si="2307"/>
        <v>#N/A</v>
      </c>
      <c r="AE6702" s="15" t="e">
        <f t="shared" si="2308"/>
        <v>#N/A</v>
      </c>
      <c r="AF6702" s="15" t="e">
        <f t="shared" si="2309"/>
        <v>#N/A</v>
      </c>
      <c r="AG6702" s="15" t="e">
        <f t="shared" si="2297"/>
        <v>#N/A</v>
      </c>
      <c r="AH6702" s="15" t="e">
        <f t="shared" si="2310"/>
        <v>#N/A</v>
      </c>
      <c r="AI6702" s="17" t="e">
        <f t="shared" si="2298"/>
        <v>#N/A</v>
      </c>
      <c r="AJ6702" s="17" t="e">
        <f t="shared" si="2299"/>
        <v>#N/A</v>
      </c>
      <c r="AK6702" s="17" t="e">
        <f t="shared" si="2300"/>
        <v>#N/A</v>
      </c>
      <c r="AL6702" s="17" t="e">
        <f t="shared" si="2301"/>
        <v>#N/A</v>
      </c>
      <c r="AM6702" s="17" t="e">
        <f t="shared" si="2302"/>
        <v>#N/A</v>
      </c>
      <c r="AN6702" s="17" t="e">
        <f t="shared" si="2311"/>
        <v>#N/A</v>
      </c>
      <c r="AO6702" s="17" t="e">
        <f t="shared" si="2306"/>
        <v>#N/A</v>
      </c>
      <c r="AP6702" s="17" t="e">
        <f t="shared" si="2303"/>
        <v>#N/A</v>
      </c>
      <c r="AQ6702" s="17" t="e">
        <f t="shared" si="2304"/>
        <v>#N/A</v>
      </c>
      <c r="AR6702" s="17" t="e">
        <f t="shared" si="2305"/>
        <v>#N/A</v>
      </c>
    </row>
    <row r="6703" spans="2:44" x14ac:dyDescent="0.25">
      <c r="B6703" t="e">
        <f>INDEX(RawData!$A$2:$A$1048576,MATCH(FmtData!$B$4+(ROW()-10),RawData!$A$2:$A$1048576,0))</f>
        <v>#N/A</v>
      </c>
      <c r="C670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03)</f>
        <v>#N/A</v>
      </c>
      <c r="D670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703" s="62" t="e">
        <f>INDEX(RawData!E$2:E$1048576,MATCH(FmtData!$B$4+(ROW()-10),RawData!$A$2:$A$1048576,0))</f>
        <v>#N/A</v>
      </c>
      <c r="F6703" t="e">
        <f>INDEX(RawData!F$2:F$1048576,MATCH(FmtData!$B$4+(ROW()-10),RawData!$A$2:$A$1048576,0))</f>
        <v>#N/A</v>
      </c>
      <c r="G6703" t="e">
        <f>INDEX(RawData!G$2:G$1048576,MATCH(FmtData!$B$4+(ROW()-10),RawData!$A$2:$A$1048576,0))</f>
        <v>#N/A</v>
      </c>
      <c r="H6703" t="e">
        <f>INDEX(RawData!H$2:H$1048576,MATCH(FmtData!$B$4+(ROW()-10),RawData!$A$2:$A$1048576,0))</f>
        <v>#N/A</v>
      </c>
      <c r="I6703" t="e">
        <f>INDEX(RawData!I$2:I$1048576,MATCH(FmtData!$B$4+(ROW()-10),RawData!$A$2:$A$1048576,0))</f>
        <v>#N/A</v>
      </c>
      <c r="J6703" t="e">
        <f>INDEX(RawData!J$2:J$1048576,MATCH(FmtData!$B$4+(ROW()-10),RawData!$A$2:$A$1048576,0))</f>
        <v>#N/A</v>
      </c>
      <c r="K6703" t="e">
        <f>INDEX(RawData!K$2:K$1048576,MATCH(FmtData!$B$4+(ROW()-10),RawData!$A$2:$A$1048576,0))</f>
        <v>#N/A</v>
      </c>
      <c r="L6703" t="e">
        <f>INDEX(RawData!L$2:L$1048576,MATCH(FmtData!$B$4+(ROW()-10),RawData!$A$2:$A$1048576,0))</f>
        <v>#N/A</v>
      </c>
      <c r="M6703" t="e">
        <f>INDEX(RawData!M$2:M$1048576,MATCH(FmtData!$B$4+(ROW()-10),RawData!$A$2:$A$1048576,0))</f>
        <v>#N/A</v>
      </c>
      <c r="N6703" t="e">
        <f>INDEX(RawData!N$2:N$1048576,MATCH(FmtData!$B$4+(ROW()-10),RawData!$A$2:$A$1048576,0))</f>
        <v>#N/A</v>
      </c>
      <c r="O6703" t="e">
        <f>INDEX(RawData!O$2:O$1048576,MATCH(FmtData!$B$4+(ROW()-10),RawData!$A$2:$A$1048576,0))</f>
        <v>#N/A</v>
      </c>
      <c r="P6703" t="e">
        <f>INDEX(RawData!P$2:P$1048576,MATCH(FmtData!$B$4+(ROW()-10),RawData!$A$2:$A$1048576,0))</f>
        <v>#N/A</v>
      </c>
      <c r="Q6703" t="e">
        <f>INDEX(RawData!Q$2:Q$1048576,MATCH(FmtData!$B$4+(ROW()-10),RawData!$A$2:$A$1048576,0))</f>
        <v>#N/A</v>
      </c>
      <c r="R6703" t="e">
        <f>INDEX(RawData!R$2:R$1048576,MATCH(FmtData!$B$4+(ROW()-10),RawData!$A$2:$A$1048576,0))</f>
        <v>#N/A</v>
      </c>
      <c r="S6703" t="e">
        <f>INDEX(RawData!S$2:S$1048576,MATCH(FmtData!$B$4+(ROW()-10),RawData!$A$2:$A$1048576,0))</f>
        <v>#N/A</v>
      </c>
      <c r="T6703" t="e">
        <f>INDEX(RawData!T$2:T$1048576,MATCH(FmtData!$B$4+(ROW()-10),RawData!$A$2:$A$1048576,0))</f>
        <v>#N/A</v>
      </c>
      <c r="U6703" t="e">
        <f>INDEX(RawData!U$2:U$1048576,MATCH(FmtData!$B$4+(ROW()-10),RawData!$A$2:$A$1048576,0))</f>
        <v>#N/A</v>
      </c>
      <c r="V6703" t="e">
        <f>INDEX(RawData!V$2:V$1048576,MATCH(FmtData!$B$4+(ROW()-10),RawData!$A$2:$A$1048576,0))</f>
        <v>#N/A</v>
      </c>
      <c r="W6703" s="8" t="e">
        <f t="shared" si="2291"/>
        <v>#N/A</v>
      </c>
      <c r="X6703" s="8" t="e">
        <f t="shared" si="2292"/>
        <v>#N/A</v>
      </c>
      <c r="Y6703" s="8" t="e">
        <f t="shared" si="2293"/>
        <v>#N/A</v>
      </c>
      <c r="Z6703" s="8" t="e">
        <f t="shared" si="2294"/>
        <v>#N/A</v>
      </c>
      <c r="AA6703" s="8" t="e">
        <f t="shared" si="2295"/>
        <v>#N/A</v>
      </c>
      <c r="AB6703" s="8" t="e">
        <f t="shared" si="2296"/>
        <v>#N/A</v>
      </c>
      <c r="AC6703" s="6" t="e">
        <f t="shared" si="2312"/>
        <v>#N/A</v>
      </c>
      <c r="AD6703" s="41" t="e">
        <f t="shared" si="2307"/>
        <v>#N/A</v>
      </c>
      <c r="AE6703" s="15" t="e">
        <f t="shared" si="2308"/>
        <v>#N/A</v>
      </c>
      <c r="AF6703" s="15" t="e">
        <f t="shared" si="2309"/>
        <v>#N/A</v>
      </c>
      <c r="AG6703" s="15" t="e">
        <f t="shared" si="2297"/>
        <v>#N/A</v>
      </c>
      <c r="AH6703" s="15" t="e">
        <f t="shared" si="2310"/>
        <v>#N/A</v>
      </c>
      <c r="AI6703" s="17" t="e">
        <f t="shared" si="2298"/>
        <v>#N/A</v>
      </c>
      <c r="AJ6703" s="17" t="e">
        <f t="shared" si="2299"/>
        <v>#N/A</v>
      </c>
      <c r="AK6703" s="17" t="e">
        <f t="shared" si="2300"/>
        <v>#N/A</v>
      </c>
      <c r="AL6703" s="17" t="e">
        <f t="shared" si="2301"/>
        <v>#N/A</v>
      </c>
      <c r="AM6703" s="17" t="e">
        <f t="shared" si="2302"/>
        <v>#N/A</v>
      </c>
      <c r="AN6703" s="17" t="e">
        <f t="shared" si="2311"/>
        <v>#N/A</v>
      </c>
      <c r="AO6703" s="17" t="e">
        <f t="shared" si="2306"/>
        <v>#N/A</v>
      </c>
      <c r="AP6703" s="17" t="e">
        <f t="shared" si="2303"/>
        <v>#N/A</v>
      </c>
      <c r="AQ6703" s="17" t="e">
        <f t="shared" si="2304"/>
        <v>#N/A</v>
      </c>
      <c r="AR6703" s="17" t="e">
        <f t="shared" si="2305"/>
        <v>#N/A</v>
      </c>
    </row>
    <row r="6704" spans="2:44" x14ac:dyDescent="0.25">
      <c r="B6704" t="e">
        <f>INDEX(RawData!$A$2:$A$1048576,MATCH(FmtData!$B$4+(ROW()-10),RawData!$A$2:$A$1048576,0))</f>
        <v>#N/A</v>
      </c>
      <c r="C670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04)</f>
        <v>#N/A</v>
      </c>
      <c r="D670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704" s="62" t="e">
        <f>INDEX(RawData!E$2:E$1048576,MATCH(FmtData!$B$4+(ROW()-10),RawData!$A$2:$A$1048576,0))</f>
        <v>#N/A</v>
      </c>
      <c r="F6704" t="e">
        <f>INDEX(RawData!F$2:F$1048576,MATCH(FmtData!$B$4+(ROW()-10),RawData!$A$2:$A$1048576,0))</f>
        <v>#N/A</v>
      </c>
      <c r="G6704" t="e">
        <f>INDEX(RawData!G$2:G$1048576,MATCH(FmtData!$B$4+(ROW()-10),RawData!$A$2:$A$1048576,0))</f>
        <v>#N/A</v>
      </c>
      <c r="H6704" t="e">
        <f>INDEX(RawData!H$2:H$1048576,MATCH(FmtData!$B$4+(ROW()-10),RawData!$A$2:$A$1048576,0))</f>
        <v>#N/A</v>
      </c>
      <c r="I6704" t="e">
        <f>INDEX(RawData!I$2:I$1048576,MATCH(FmtData!$B$4+(ROW()-10),RawData!$A$2:$A$1048576,0))</f>
        <v>#N/A</v>
      </c>
      <c r="J6704" t="e">
        <f>INDEX(RawData!J$2:J$1048576,MATCH(FmtData!$B$4+(ROW()-10),RawData!$A$2:$A$1048576,0))</f>
        <v>#N/A</v>
      </c>
      <c r="K6704" t="e">
        <f>INDEX(RawData!K$2:K$1048576,MATCH(FmtData!$B$4+(ROW()-10),RawData!$A$2:$A$1048576,0))</f>
        <v>#N/A</v>
      </c>
      <c r="L6704" t="e">
        <f>INDEX(RawData!L$2:L$1048576,MATCH(FmtData!$B$4+(ROW()-10),RawData!$A$2:$A$1048576,0))</f>
        <v>#N/A</v>
      </c>
      <c r="M6704" t="e">
        <f>INDEX(RawData!M$2:M$1048576,MATCH(FmtData!$B$4+(ROW()-10),RawData!$A$2:$A$1048576,0))</f>
        <v>#N/A</v>
      </c>
      <c r="N6704" t="e">
        <f>INDEX(RawData!N$2:N$1048576,MATCH(FmtData!$B$4+(ROW()-10),RawData!$A$2:$A$1048576,0))</f>
        <v>#N/A</v>
      </c>
      <c r="O6704" t="e">
        <f>INDEX(RawData!O$2:O$1048576,MATCH(FmtData!$B$4+(ROW()-10),RawData!$A$2:$A$1048576,0))</f>
        <v>#N/A</v>
      </c>
      <c r="P6704" t="e">
        <f>INDEX(RawData!P$2:P$1048576,MATCH(FmtData!$B$4+(ROW()-10),RawData!$A$2:$A$1048576,0))</f>
        <v>#N/A</v>
      </c>
      <c r="Q6704" t="e">
        <f>INDEX(RawData!Q$2:Q$1048576,MATCH(FmtData!$B$4+(ROW()-10),RawData!$A$2:$A$1048576,0))</f>
        <v>#N/A</v>
      </c>
      <c r="R6704" t="e">
        <f>INDEX(RawData!R$2:R$1048576,MATCH(FmtData!$B$4+(ROW()-10),RawData!$A$2:$A$1048576,0))</f>
        <v>#N/A</v>
      </c>
      <c r="S6704" t="e">
        <f>INDEX(RawData!S$2:S$1048576,MATCH(FmtData!$B$4+(ROW()-10),RawData!$A$2:$A$1048576,0))</f>
        <v>#N/A</v>
      </c>
      <c r="T6704" t="e">
        <f>INDEX(RawData!T$2:T$1048576,MATCH(FmtData!$B$4+(ROW()-10),RawData!$A$2:$A$1048576,0))</f>
        <v>#N/A</v>
      </c>
      <c r="U6704" t="e">
        <f>INDEX(RawData!U$2:U$1048576,MATCH(FmtData!$B$4+(ROW()-10),RawData!$A$2:$A$1048576,0))</f>
        <v>#N/A</v>
      </c>
      <c r="V6704" t="e">
        <f>INDEX(RawData!V$2:V$1048576,MATCH(FmtData!$B$4+(ROW()-10),RawData!$A$2:$A$1048576,0))</f>
        <v>#N/A</v>
      </c>
      <c r="W6704" s="8" t="e">
        <f t="shared" si="2291"/>
        <v>#N/A</v>
      </c>
      <c r="X6704" s="8" t="e">
        <f t="shared" si="2292"/>
        <v>#N/A</v>
      </c>
      <c r="Y6704" s="8" t="e">
        <f t="shared" si="2293"/>
        <v>#N/A</v>
      </c>
      <c r="Z6704" s="8" t="e">
        <f t="shared" si="2294"/>
        <v>#N/A</v>
      </c>
      <c r="AA6704" s="8" t="e">
        <f t="shared" si="2295"/>
        <v>#N/A</v>
      </c>
      <c r="AB6704" s="8" t="e">
        <f t="shared" si="2296"/>
        <v>#N/A</v>
      </c>
      <c r="AC6704" s="6" t="e">
        <f t="shared" si="2312"/>
        <v>#N/A</v>
      </c>
      <c r="AD6704" s="41" t="e">
        <f t="shared" si="2307"/>
        <v>#N/A</v>
      </c>
      <c r="AE6704" s="15" t="e">
        <f t="shared" si="2308"/>
        <v>#N/A</v>
      </c>
      <c r="AF6704" s="15" t="e">
        <f t="shared" si="2309"/>
        <v>#N/A</v>
      </c>
      <c r="AG6704" s="15" t="e">
        <f t="shared" si="2297"/>
        <v>#N/A</v>
      </c>
      <c r="AH6704" s="15" t="e">
        <f t="shared" si="2310"/>
        <v>#N/A</v>
      </c>
      <c r="AI6704" s="17" t="e">
        <f t="shared" si="2298"/>
        <v>#N/A</v>
      </c>
      <c r="AJ6704" s="17" t="e">
        <f t="shared" si="2299"/>
        <v>#N/A</v>
      </c>
      <c r="AK6704" s="17" t="e">
        <f t="shared" si="2300"/>
        <v>#N/A</v>
      </c>
      <c r="AL6704" s="17" t="e">
        <f t="shared" si="2301"/>
        <v>#N/A</v>
      </c>
      <c r="AM6704" s="17" t="e">
        <f t="shared" si="2302"/>
        <v>#N/A</v>
      </c>
      <c r="AN6704" s="17" t="e">
        <f t="shared" si="2311"/>
        <v>#N/A</v>
      </c>
      <c r="AO6704" s="17" t="e">
        <f t="shared" si="2306"/>
        <v>#N/A</v>
      </c>
      <c r="AP6704" s="17" t="e">
        <f t="shared" si="2303"/>
        <v>#N/A</v>
      </c>
      <c r="AQ6704" s="17" t="e">
        <f t="shared" si="2304"/>
        <v>#N/A</v>
      </c>
      <c r="AR6704" s="17" t="e">
        <f t="shared" si="2305"/>
        <v>#N/A</v>
      </c>
    </row>
    <row r="6705" spans="2:44" x14ac:dyDescent="0.25">
      <c r="B6705" t="e">
        <f>INDEX(RawData!$A$2:$A$1048576,MATCH(FmtData!$B$4+(ROW()-10),RawData!$A$2:$A$1048576,0))</f>
        <v>#N/A</v>
      </c>
      <c r="C670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05)</f>
        <v>#N/A</v>
      </c>
      <c r="D670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705" s="62" t="e">
        <f>INDEX(RawData!E$2:E$1048576,MATCH(FmtData!$B$4+(ROW()-10),RawData!$A$2:$A$1048576,0))</f>
        <v>#N/A</v>
      </c>
      <c r="F6705" t="e">
        <f>INDEX(RawData!F$2:F$1048576,MATCH(FmtData!$B$4+(ROW()-10),RawData!$A$2:$A$1048576,0))</f>
        <v>#N/A</v>
      </c>
      <c r="G6705" t="e">
        <f>INDEX(RawData!G$2:G$1048576,MATCH(FmtData!$B$4+(ROW()-10),RawData!$A$2:$A$1048576,0))</f>
        <v>#N/A</v>
      </c>
      <c r="H6705" t="e">
        <f>INDEX(RawData!H$2:H$1048576,MATCH(FmtData!$B$4+(ROW()-10),RawData!$A$2:$A$1048576,0))</f>
        <v>#N/A</v>
      </c>
      <c r="I6705" t="e">
        <f>INDEX(RawData!I$2:I$1048576,MATCH(FmtData!$B$4+(ROW()-10),RawData!$A$2:$A$1048576,0))</f>
        <v>#N/A</v>
      </c>
      <c r="J6705" t="e">
        <f>INDEX(RawData!J$2:J$1048576,MATCH(FmtData!$B$4+(ROW()-10),RawData!$A$2:$A$1048576,0))</f>
        <v>#N/A</v>
      </c>
      <c r="K6705" t="e">
        <f>INDEX(RawData!K$2:K$1048576,MATCH(FmtData!$B$4+(ROW()-10),RawData!$A$2:$A$1048576,0))</f>
        <v>#N/A</v>
      </c>
      <c r="L6705" t="e">
        <f>INDEX(RawData!L$2:L$1048576,MATCH(FmtData!$B$4+(ROW()-10),RawData!$A$2:$A$1048576,0))</f>
        <v>#N/A</v>
      </c>
      <c r="M6705" t="e">
        <f>INDEX(RawData!M$2:M$1048576,MATCH(FmtData!$B$4+(ROW()-10),RawData!$A$2:$A$1048576,0))</f>
        <v>#N/A</v>
      </c>
      <c r="N6705" t="e">
        <f>INDEX(RawData!N$2:N$1048576,MATCH(FmtData!$B$4+(ROW()-10),RawData!$A$2:$A$1048576,0))</f>
        <v>#N/A</v>
      </c>
      <c r="O6705" t="e">
        <f>INDEX(RawData!O$2:O$1048576,MATCH(FmtData!$B$4+(ROW()-10),RawData!$A$2:$A$1048576,0))</f>
        <v>#N/A</v>
      </c>
      <c r="P6705" t="e">
        <f>INDEX(RawData!P$2:P$1048576,MATCH(FmtData!$B$4+(ROW()-10),RawData!$A$2:$A$1048576,0))</f>
        <v>#N/A</v>
      </c>
      <c r="Q6705" t="e">
        <f>INDEX(RawData!Q$2:Q$1048576,MATCH(FmtData!$B$4+(ROW()-10),RawData!$A$2:$A$1048576,0))</f>
        <v>#N/A</v>
      </c>
      <c r="R6705" t="e">
        <f>INDEX(RawData!R$2:R$1048576,MATCH(FmtData!$B$4+(ROW()-10),RawData!$A$2:$A$1048576,0))</f>
        <v>#N/A</v>
      </c>
      <c r="S6705" t="e">
        <f>INDEX(RawData!S$2:S$1048576,MATCH(FmtData!$B$4+(ROW()-10),RawData!$A$2:$A$1048576,0))</f>
        <v>#N/A</v>
      </c>
      <c r="T6705" t="e">
        <f>INDEX(RawData!T$2:T$1048576,MATCH(FmtData!$B$4+(ROW()-10),RawData!$A$2:$A$1048576,0))</f>
        <v>#N/A</v>
      </c>
      <c r="U6705" t="e">
        <f>INDEX(RawData!U$2:U$1048576,MATCH(FmtData!$B$4+(ROW()-10),RawData!$A$2:$A$1048576,0))</f>
        <v>#N/A</v>
      </c>
      <c r="V6705" t="e">
        <f>INDEX(RawData!V$2:V$1048576,MATCH(FmtData!$B$4+(ROW()-10),RawData!$A$2:$A$1048576,0))</f>
        <v>#N/A</v>
      </c>
      <c r="W6705" s="8" t="e">
        <f t="shared" si="2291"/>
        <v>#N/A</v>
      </c>
      <c r="X6705" s="8" t="e">
        <f t="shared" si="2292"/>
        <v>#N/A</v>
      </c>
      <c r="Y6705" s="8" t="e">
        <f t="shared" si="2293"/>
        <v>#N/A</v>
      </c>
      <c r="Z6705" s="8" t="e">
        <f t="shared" si="2294"/>
        <v>#N/A</v>
      </c>
      <c r="AA6705" s="8" t="e">
        <f t="shared" si="2295"/>
        <v>#N/A</v>
      </c>
      <c r="AB6705" s="8" t="e">
        <f t="shared" si="2296"/>
        <v>#N/A</v>
      </c>
      <c r="AC6705" s="6" t="e">
        <f t="shared" si="2312"/>
        <v>#N/A</v>
      </c>
      <c r="AD6705" s="41" t="e">
        <f t="shared" si="2307"/>
        <v>#N/A</v>
      </c>
      <c r="AE6705" s="15" t="e">
        <f t="shared" si="2308"/>
        <v>#N/A</v>
      </c>
      <c r="AF6705" s="15" t="e">
        <f t="shared" si="2309"/>
        <v>#N/A</v>
      </c>
      <c r="AG6705" s="15" t="e">
        <f t="shared" si="2297"/>
        <v>#N/A</v>
      </c>
      <c r="AH6705" s="15" t="e">
        <f t="shared" si="2310"/>
        <v>#N/A</v>
      </c>
      <c r="AI6705" s="17" t="e">
        <f t="shared" si="2298"/>
        <v>#N/A</v>
      </c>
      <c r="AJ6705" s="17" t="e">
        <f t="shared" si="2299"/>
        <v>#N/A</v>
      </c>
      <c r="AK6705" s="17" t="e">
        <f t="shared" si="2300"/>
        <v>#N/A</v>
      </c>
      <c r="AL6705" s="17" t="e">
        <f t="shared" si="2301"/>
        <v>#N/A</v>
      </c>
      <c r="AM6705" s="17" t="e">
        <f t="shared" si="2302"/>
        <v>#N/A</v>
      </c>
      <c r="AN6705" s="17" t="e">
        <f t="shared" si="2311"/>
        <v>#N/A</v>
      </c>
      <c r="AO6705" s="17" t="e">
        <f t="shared" si="2306"/>
        <v>#N/A</v>
      </c>
      <c r="AP6705" s="17" t="e">
        <f t="shared" si="2303"/>
        <v>#N/A</v>
      </c>
      <c r="AQ6705" s="17" t="e">
        <f t="shared" si="2304"/>
        <v>#N/A</v>
      </c>
      <c r="AR6705" s="17" t="e">
        <f t="shared" si="2305"/>
        <v>#N/A</v>
      </c>
    </row>
    <row r="6706" spans="2:44" x14ac:dyDescent="0.25">
      <c r="B6706" t="e">
        <f>INDEX(RawData!$A$2:$A$1048576,MATCH(FmtData!$B$4+(ROW()-10),RawData!$A$2:$A$1048576,0))</f>
        <v>#N/A</v>
      </c>
      <c r="C670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06)</f>
        <v>#N/A</v>
      </c>
      <c r="D670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706" s="62" t="e">
        <f>INDEX(RawData!E$2:E$1048576,MATCH(FmtData!$B$4+(ROW()-10),RawData!$A$2:$A$1048576,0))</f>
        <v>#N/A</v>
      </c>
      <c r="F6706" t="e">
        <f>INDEX(RawData!F$2:F$1048576,MATCH(FmtData!$B$4+(ROW()-10),RawData!$A$2:$A$1048576,0))</f>
        <v>#N/A</v>
      </c>
      <c r="G6706" t="e">
        <f>INDEX(RawData!G$2:G$1048576,MATCH(FmtData!$B$4+(ROW()-10),RawData!$A$2:$A$1048576,0))</f>
        <v>#N/A</v>
      </c>
      <c r="H6706" t="e">
        <f>INDEX(RawData!H$2:H$1048576,MATCH(FmtData!$B$4+(ROW()-10),RawData!$A$2:$A$1048576,0))</f>
        <v>#N/A</v>
      </c>
      <c r="I6706" t="e">
        <f>INDEX(RawData!I$2:I$1048576,MATCH(FmtData!$B$4+(ROW()-10),RawData!$A$2:$A$1048576,0))</f>
        <v>#N/A</v>
      </c>
      <c r="J6706" t="e">
        <f>INDEX(RawData!J$2:J$1048576,MATCH(FmtData!$B$4+(ROW()-10),RawData!$A$2:$A$1048576,0))</f>
        <v>#N/A</v>
      </c>
      <c r="K6706" t="e">
        <f>INDEX(RawData!K$2:K$1048576,MATCH(FmtData!$B$4+(ROW()-10),RawData!$A$2:$A$1048576,0))</f>
        <v>#N/A</v>
      </c>
      <c r="L6706" t="e">
        <f>INDEX(RawData!L$2:L$1048576,MATCH(FmtData!$B$4+(ROW()-10),RawData!$A$2:$A$1048576,0))</f>
        <v>#N/A</v>
      </c>
      <c r="M6706" t="e">
        <f>INDEX(RawData!M$2:M$1048576,MATCH(FmtData!$B$4+(ROW()-10),RawData!$A$2:$A$1048576,0))</f>
        <v>#N/A</v>
      </c>
      <c r="N6706" t="e">
        <f>INDEX(RawData!N$2:N$1048576,MATCH(FmtData!$B$4+(ROW()-10),RawData!$A$2:$A$1048576,0))</f>
        <v>#N/A</v>
      </c>
      <c r="O6706" t="e">
        <f>INDEX(RawData!O$2:O$1048576,MATCH(FmtData!$B$4+(ROW()-10),RawData!$A$2:$A$1048576,0))</f>
        <v>#N/A</v>
      </c>
      <c r="P6706" t="e">
        <f>INDEX(RawData!P$2:P$1048576,MATCH(FmtData!$B$4+(ROW()-10),RawData!$A$2:$A$1048576,0))</f>
        <v>#N/A</v>
      </c>
      <c r="Q6706" t="e">
        <f>INDEX(RawData!Q$2:Q$1048576,MATCH(FmtData!$B$4+(ROW()-10),RawData!$A$2:$A$1048576,0))</f>
        <v>#N/A</v>
      </c>
      <c r="R6706" t="e">
        <f>INDEX(RawData!R$2:R$1048576,MATCH(FmtData!$B$4+(ROW()-10),RawData!$A$2:$A$1048576,0))</f>
        <v>#N/A</v>
      </c>
      <c r="S6706" t="e">
        <f>INDEX(RawData!S$2:S$1048576,MATCH(FmtData!$B$4+(ROW()-10),RawData!$A$2:$A$1048576,0))</f>
        <v>#N/A</v>
      </c>
      <c r="T6706" t="e">
        <f>INDEX(RawData!T$2:T$1048576,MATCH(FmtData!$B$4+(ROW()-10),RawData!$A$2:$A$1048576,0))</f>
        <v>#N/A</v>
      </c>
      <c r="U6706" t="e">
        <f>INDEX(RawData!U$2:U$1048576,MATCH(FmtData!$B$4+(ROW()-10),RawData!$A$2:$A$1048576,0))</f>
        <v>#N/A</v>
      </c>
      <c r="V6706" t="e">
        <f>INDEX(RawData!V$2:V$1048576,MATCH(FmtData!$B$4+(ROW()-10),RawData!$A$2:$A$1048576,0))</f>
        <v>#N/A</v>
      </c>
      <c r="W6706" s="8" t="e">
        <f t="shared" si="2291"/>
        <v>#N/A</v>
      </c>
      <c r="X6706" s="8" t="e">
        <f t="shared" si="2292"/>
        <v>#N/A</v>
      </c>
      <c r="Y6706" s="8" t="e">
        <f t="shared" si="2293"/>
        <v>#N/A</v>
      </c>
      <c r="Z6706" s="8" t="e">
        <f t="shared" si="2294"/>
        <v>#N/A</v>
      </c>
      <c r="AA6706" s="8" t="e">
        <f t="shared" si="2295"/>
        <v>#N/A</v>
      </c>
      <c r="AB6706" s="8" t="e">
        <f t="shared" si="2296"/>
        <v>#N/A</v>
      </c>
      <c r="AC6706" s="6" t="e">
        <f t="shared" si="2312"/>
        <v>#N/A</v>
      </c>
      <c r="AD6706" s="41" t="e">
        <f t="shared" si="2307"/>
        <v>#N/A</v>
      </c>
      <c r="AE6706" s="15" t="e">
        <f t="shared" si="2308"/>
        <v>#N/A</v>
      </c>
      <c r="AF6706" s="15" t="e">
        <f t="shared" si="2309"/>
        <v>#N/A</v>
      </c>
      <c r="AG6706" s="15" t="e">
        <f t="shared" si="2297"/>
        <v>#N/A</v>
      </c>
      <c r="AH6706" s="15" t="e">
        <f t="shared" si="2310"/>
        <v>#N/A</v>
      </c>
      <c r="AI6706" s="17" t="e">
        <f t="shared" si="2298"/>
        <v>#N/A</v>
      </c>
      <c r="AJ6706" s="17" t="e">
        <f t="shared" si="2299"/>
        <v>#N/A</v>
      </c>
      <c r="AK6706" s="17" t="e">
        <f t="shared" si="2300"/>
        <v>#N/A</v>
      </c>
      <c r="AL6706" s="17" t="e">
        <f t="shared" si="2301"/>
        <v>#N/A</v>
      </c>
      <c r="AM6706" s="17" t="e">
        <f t="shared" si="2302"/>
        <v>#N/A</v>
      </c>
      <c r="AN6706" s="17" t="e">
        <f t="shared" si="2311"/>
        <v>#N/A</v>
      </c>
      <c r="AO6706" s="17" t="e">
        <f t="shared" si="2306"/>
        <v>#N/A</v>
      </c>
      <c r="AP6706" s="17" t="e">
        <f t="shared" si="2303"/>
        <v>#N/A</v>
      </c>
      <c r="AQ6706" s="17" t="e">
        <f t="shared" si="2304"/>
        <v>#N/A</v>
      </c>
      <c r="AR6706" s="17" t="e">
        <f t="shared" si="2305"/>
        <v>#N/A</v>
      </c>
    </row>
    <row r="6707" spans="2:44" x14ac:dyDescent="0.25">
      <c r="B6707" t="e">
        <f>INDEX(RawData!$A$2:$A$1048576,MATCH(FmtData!$B$4+(ROW()-10),RawData!$A$2:$A$1048576,0))</f>
        <v>#N/A</v>
      </c>
      <c r="C670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07)</f>
        <v>#N/A</v>
      </c>
      <c r="D670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707" s="62" t="e">
        <f>INDEX(RawData!E$2:E$1048576,MATCH(FmtData!$B$4+(ROW()-10),RawData!$A$2:$A$1048576,0))</f>
        <v>#N/A</v>
      </c>
      <c r="F6707" t="e">
        <f>INDEX(RawData!F$2:F$1048576,MATCH(FmtData!$B$4+(ROW()-10),RawData!$A$2:$A$1048576,0))</f>
        <v>#N/A</v>
      </c>
      <c r="G6707" t="e">
        <f>INDEX(RawData!G$2:G$1048576,MATCH(FmtData!$B$4+(ROW()-10),RawData!$A$2:$A$1048576,0))</f>
        <v>#N/A</v>
      </c>
      <c r="H6707" t="e">
        <f>INDEX(RawData!H$2:H$1048576,MATCH(FmtData!$B$4+(ROW()-10),RawData!$A$2:$A$1048576,0))</f>
        <v>#N/A</v>
      </c>
      <c r="I6707" t="e">
        <f>INDEX(RawData!I$2:I$1048576,MATCH(FmtData!$B$4+(ROW()-10),RawData!$A$2:$A$1048576,0))</f>
        <v>#N/A</v>
      </c>
      <c r="J6707" t="e">
        <f>INDEX(RawData!J$2:J$1048576,MATCH(FmtData!$B$4+(ROW()-10),RawData!$A$2:$A$1048576,0))</f>
        <v>#N/A</v>
      </c>
      <c r="K6707" t="e">
        <f>INDEX(RawData!K$2:K$1048576,MATCH(FmtData!$B$4+(ROW()-10),RawData!$A$2:$A$1048576,0))</f>
        <v>#N/A</v>
      </c>
      <c r="L6707" t="e">
        <f>INDEX(RawData!L$2:L$1048576,MATCH(FmtData!$B$4+(ROW()-10),RawData!$A$2:$A$1048576,0))</f>
        <v>#N/A</v>
      </c>
      <c r="M6707" t="e">
        <f>INDEX(RawData!M$2:M$1048576,MATCH(FmtData!$B$4+(ROW()-10),RawData!$A$2:$A$1048576,0))</f>
        <v>#N/A</v>
      </c>
      <c r="N6707" t="e">
        <f>INDEX(RawData!N$2:N$1048576,MATCH(FmtData!$B$4+(ROW()-10),RawData!$A$2:$A$1048576,0))</f>
        <v>#N/A</v>
      </c>
      <c r="O6707" t="e">
        <f>INDEX(RawData!O$2:O$1048576,MATCH(FmtData!$B$4+(ROW()-10),RawData!$A$2:$A$1048576,0))</f>
        <v>#N/A</v>
      </c>
      <c r="P6707" t="e">
        <f>INDEX(RawData!P$2:P$1048576,MATCH(FmtData!$B$4+(ROW()-10),RawData!$A$2:$A$1048576,0))</f>
        <v>#N/A</v>
      </c>
      <c r="Q6707" t="e">
        <f>INDEX(RawData!Q$2:Q$1048576,MATCH(FmtData!$B$4+(ROW()-10),RawData!$A$2:$A$1048576,0))</f>
        <v>#N/A</v>
      </c>
      <c r="R6707" t="e">
        <f>INDEX(RawData!R$2:R$1048576,MATCH(FmtData!$B$4+(ROW()-10),RawData!$A$2:$A$1048576,0))</f>
        <v>#N/A</v>
      </c>
      <c r="S6707" t="e">
        <f>INDEX(RawData!S$2:S$1048576,MATCH(FmtData!$B$4+(ROW()-10),RawData!$A$2:$A$1048576,0))</f>
        <v>#N/A</v>
      </c>
      <c r="T6707" t="e">
        <f>INDEX(RawData!T$2:T$1048576,MATCH(FmtData!$B$4+(ROW()-10),RawData!$A$2:$A$1048576,0))</f>
        <v>#N/A</v>
      </c>
      <c r="U6707" t="e">
        <f>INDEX(RawData!U$2:U$1048576,MATCH(FmtData!$B$4+(ROW()-10),RawData!$A$2:$A$1048576,0))</f>
        <v>#N/A</v>
      </c>
      <c r="V6707" t="e">
        <f>INDEX(RawData!V$2:V$1048576,MATCH(FmtData!$B$4+(ROW()-10),RawData!$A$2:$A$1048576,0))</f>
        <v>#N/A</v>
      </c>
      <c r="W6707" s="8" t="e">
        <f t="shared" si="2291"/>
        <v>#N/A</v>
      </c>
      <c r="X6707" s="8" t="e">
        <f t="shared" si="2292"/>
        <v>#N/A</v>
      </c>
      <c r="Y6707" s="8" t="e">
        <f t="shared" si="2293"/>
        <v>#N/A</v>
      </c>
      <c r="Z6707" s="8" t="e">
        <f t="shared" si="2294"/>
        <v>#N/A</v>
      </c>
      <c r="AA6707" s="8" t="e">
        <f t="shared" si="2295"/>
        <v>#N/A</v>
      </c>
      <c r="AB6707" s="8" t="e">
        <f t="shared" si="2296"/>
        <v>#N/A</v>
      </c>
      <c r="AC6707" s="6" t="e">
        <f t="shared" si="2312"/>
        <v>#N/A</v>
      </c>
      <c r="AD6707" s="41" t="e">
        <f t="shared" si="2307"/>
        <v>#N/A</v>
      </c>
      <c r="AE6707" s="15" t="e">
        <f t="shared" si="2308"/>
        <v>#N/A</v>
      </c>
      <c r="AF6707" s="15" t="e">
        <f t="shared" si="2309"/>
        <v>#N/A</v>
      </c>
      <c r="AG6707" s="15" t="e">
        <f t="shared" si="2297"/>
        <v>#N/A</v>
      </c>
      <c r="AH6707" s="15" t="e">
        <f t="shared" si="2310"/>
        <v>#N/A</v>
      </c>
      <c r="AI6707" s="17" t="e">
        <f t="shared" si="2298"/>
        <v>#N/A</v>
      </c>
      <c r="AJ6707" s="17" t="e">
        <f t="shared" si="2299"/>
        <v>#N/A</v>
      </c>
      <c r="AK6707" s="17" t="e">
        <f t="shared" si="2300"/>
        <v>#N/A</v>
      </c>
      <c r="AL6707" s="17" t="e">
        <f t="shared" si="2301"/>
        <v>#N/A</v>
      </c>
      <c r="AM6707" s="17" t="e">
        <f t="shared" si="2302"/>
        <v>#N/A</v>
      </c>
      <c r="AN6707" s="17" t="e">
        <f t="shared" si="2311"/>
        <v>#N/A</v>
      </c>
      <c r="AO6707" s="17" t="e">
        <f t="shared" si="2306"/>
        <v>#N/A</v>
      </c>
      <c r="AP6707" s="17" t="e">
        <f t="shared" si="2303"/>
        <v>#N/A</v>
      </c>
      <c r="AQ6707" s="17" t="e">
        <f t="shared" si="2304"/>
        <v>#N/A</v>
      </c>
      <c r="AR6707" s="17" t="e">
        <f t="shared" si="2305"/>
        <v>#N/A</v>
      </c>
    </row>
    <row r="6708" spans="2:44" x14ac:dyDescent="0.25">
      <c r="B6708" t="e">
        <f>INDEX(RawData!$A$2:$A$1048576,MATCH(FmtData!$B$4+(ROW()-10),RawData!$A$2:$A$1048576,0))</f>
        <v>#N/A</v>
      </c>
      <c r="C670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08)</f>
        <v>#N/A</v>
      </c>
      <c r="D670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708" s="62" t="e">
        <f>INDEX(RawData!E$2:E$1048576,MATCH(FmtData!$B$4+(ROW()-10),RawData!$A$2:$A$1048576,0))</f>
        <v>#N/A</v>
      </c>
      <c r="F6708" t="e">
        <f>INDEX(RawData!F$2:F$1048576,MATCH(FmtData!$B$4+(ROW()-10),RawData!$A$2:$A$1048576,0))</f>
        <v>#N/A</v>
      </c>
      <c r="G6708" t="e">
        <f>INDEX(RawData!G$2:G$1048576,MATCH(FmtData!$B$4+(ROW()-10),RawData!$A$2:$A$1048576,0))</f>
        <v>#N/A</v>
      </c>
      <c r="H6708" t="e">
        <f>INDEX(RawData!H$2:H$1048576,MATCH(FmtData!$B$4+(ROW()-10),RawData!$A$2:$A$1048576,0))</f>
        <v>#N/A</v>
      </c>
      <c r="I6708" t="e">
        <f>INDEX(RawData!I$2:I$1048576,MATCH(FmtData!$B$4+(ROW()-10),RawData!$A$2:$A$1048576,0))</f>
        <v>#N/A</v>
      </c>
      <c r="J6708" t="e">
        <f>INDEX(RawData!J$2:J$1048576,MATCH(FmtData!$B$4+(ROW()-10),RawData!$A$2:$A$1048576,0))</f>
        <v>#N/A</v>
      </c>
      <c r="K6708" t="e">
        <f>INDEX(RawData!K$2:K$1048576,MATCH(FmtData!$B$4+(ROW()-10),RawData!$A$2:$A$1048576,0))</f>
        <v>#N/A</v>
      </c>
      <c r="L6708" t="e">
        <f>INDEX(RawData!L$2:L$1048576,MATCH(FmtData!$B$4+(ROW()-10),RawData!$A$2:$A$1048576,0))</f>
        <v>#N/A</v>
      </c>
      <c r="M6708" t="e">
        <f>INDEX(RawData!M$2:M$1048576,MATCH(FmtData!$B$4+(ROW()-10),RawData!$A$2:$A$1048576,0))</f>
        <v>#N/A</v>
      </c>
      <c r="N6708" t="e">
        <f>INDEX(RawData!N$2:N$1048576,MATCH(FmtData!$B$4+(ROW()-10),RawData!$A$2:$A$1048576,0))</f>
        <v>#N/A</v>
      </c>
      <c r="O6708" t="e">
        <f>INDEX(RawData!O$2:O$1048576,MATCH(FmtData!$B$4+(ROW()-10),RawData!$A$2:$A$1048576,0))</f>
        <v>#N/A</v>
      </c>
      <c r="P6708" t="e">
        <f>INDEX(RawData!P$2:P$1048576,MATCH(FmtData!$B$4+(ROW()-10),RawData!$A$2:$A$1048576,0))</f>
        <v>#N/A</v>
      </c>
      <c r="Q6708" t="e">
        <f>INDEX(RawData!Q$2:Q$1048576,MATCH(FmtData!$B$4+(ROW()-10),RawData!$A$2:$A$1048576,0))</f>
        <v>#N/A</v>
      </c>
      <c r="R6708" t="e">
        <f>INDEX(RawData!R$2:R$1048576,MATCH(FmtData!$B$4+(ROW()-10),RawData!$A$2:$A$1048576,0))</f>
        <v>#N/A</v>
      </c>
      <c r="S6708" t="e">
        <f>INDEX(RawData!S$2:S$1048576,MATCH(FmtData!$B$4+(ROW()-10),RawData!$A$2:$A$1048576,0))</f>
        <v>#N/A</v>
      </c>
      <c r="T6708" t="e">
        <f>INDEX(RawData!T$2:T$1048576,MATCH(FmtData!$B$4+(ROW()-10),RawData!$A$2:$A$1048576,0))</f>
        <v>#N/A</v>
      </c>
      <c r="U6708" t="e">
        <f>INDEX(RawData!U$2:U$1048576,MATCH(FmtData!$B$4+(ROW()-10),RawData!$A$2:$A$1048576,0))</f>
        <v>#N/A</v>
      </c>
      <c r="V6708" t="e">
        <f>INDEX(RawData!V$2:V$1048576,MATCH(FmtData!$B$4+(ROW()-10),RawData!$A$2:$A$1048576,0))</f>
        <v>#N/A</v>
      </c>
      <c r="W6708" s="8" t="e">
        <f t="shared" si="2291"/>
        <v>#N/A</v>
      </c>
      <c r="X6708" s="8" t="e">
        <f t="shared" si="2292"/>
        <v>#N/A</v>
      </c>
      <c r="Y6708" s="8" t="e">
        <f t="shared" si="2293"/>
        <v>#N/A</v>
      </c>
      <c r="Z6708" s="8" t="e">
        <f t="shared" si="2294"/>
        <v>#N/A</v>
      </c>
      <c r="AA6708" s="8" t="e">
        <f t="shared" si="2295"/>
        <v>#N/A</v>
      </c>
      <c r="AB6708" s="8" t="e">
        <f t="shared" si="2296"/>
        <v>#N/A</v>
      </c>
      <c r="AC6708" s="6" t="e">
        <f t="shared" si="2312"/>
        <v>#N/A</v>
      </c>
      <c r="AD6708" s="41" t="e">
        <f t="shared" si="2307"/>
        <v>#N/A</v>
      </c>
      <c r="AE6708" s="15" t="e">
        <f t="shared" si="2308"/>
        <v>#N/A</v>
      </c>
      <c r="AF6708" s="15" t="e">
        <f t="shared" si="2309"/>
        <v>#N/A</v>
      </c>
      <c r="AG6708" s="15" t="e">
        <f t="shared" si="2297"/>
        <v>#N/A</v>
      </c>
      <c r="AH6708" s="15" t="e">
        <f t="shared" si="2310"/>
        <v>#N/A</v>
      </c>
      <c r="AI6708" s="17" t="e">
        <f t="shared" si="2298"/>
        <v>#N/A</v>
      </c>
      <c r="AJ6708" s="17" t="e">
        <f t="shared" si="2299"/>
        <v>#N/A</v>
      </c>
      <c r="AK6708" s="17" t="e">
        <f t="shared" si="2300"/>
        <v>#N/A</v>
      </c>
      <c r="AL6708" s="17" t="e">
        <f t="shared" si="2301"/>
        <v>#N/A</v>
      </c>
      <c r="AM6708" s="17" t="e">
        <f t="shared" si="2302"/>
        <v>#N/A</v>
      </c>
      <c r="AN6708" s="17" t="e">
        <f t="shared" si="2311"/>
        <v>#N/A</v>
      </c>
      <c r="AO6708" s="17" t="e">
        <f t="shared" si="2306"/>
        <v>#N/A</v>
      </c>
      <c r="AP6708" s="17" t="e">
        <f t="shared" si="2303"/>
        <v>#N/A</v>
      </c>
      <c r="AQ6708" s="17" t="e">
        <f t="shared" si="2304"/>
        <v>#N/A</v>
      </c>
      <c r="AR6708" s="17" t="e">
        <f t="shared" si="2305"/>
        <v>#N/A</v>
      </c>
    </row>
    <row r="6709" spans="2:44" x14ac:dyDescent="0.25">
      <c r="B6709" t="e">
        <f>INDEX(RawData!$A$2:$A$1048576,MATCH(FmtData!$B$4+(ROW()-10),RawData!$A$2:$A$1048576,0))</f>
        <v>#N/A</v>
      </c>
      <c r="C670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09)</f>
        <v>#N/A</v>
      </c>
      <c r="D670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709" s="62" t="e">
        <f>INDEX(RawData!E$2:E$1048576,MATCH(FmtData!$B$4+(ROW()-10),RawData!$A$2:$A$1048576,0))</f>
        <v>#N/A</v>
      </c>
      <c r="F6709" t="e">
        <f>INDEX(RawData!F$2:F$1048576,MATCH(FmtData!$B$4+(ROW()-10),RawData!$A$2:$A$1048576,0))</f>
        <v>#N/A</v>
      </c>
      <c r="G6709" t="e">
        <f>INDEX(RawData!G$2:G$1048576,MATCH(FmtData!$B$4+(ROW()-10),RawData!$A$2:$A$1048576,0))</f>
        <v>#N/A</v>
      </c>
      <c r="H6709" t="e">
        <f>INDEX(RawData!H$2:H$1048576,MATCH(FmtData!$B$4+(ROW()-10),RawData!$A$2:$A$1048576,0))</f>
        <v>#N/A</v>
      </c>
      <c r="I6709" t="e">
        <f>INDEX(RawData!I$2:I$1048576,MATCH(FmtData!$B$4+(ROW()-10),RawData!$A$2:$A$1048576,0))</f>
        <v>#N/A</v>
      </c>
      <c r="J6709" t="e">
        <f>INDEX(RawData!J$2:J$1048576,MATCH(FmtData!$B$4+(ROW()-10),RawData!$A$2:$A$1048576,0))</f>
        <v>#N/A</v>
      </c>
      <c r="K6709" t="e">
        <f>INDEX(RawData!K$2:K$1048576,MATCH(FmtData!$B$4+(ROW()-10),RawData!$A$2:$A$1048576,0))</f>
        <v>#N/A</v>
      </c>
      <c r="L6709" t="e">
        <f>INDEX(RawData!L$2:L$1048576,MATCH(FmtData!$B$4+(ROW()-10),RawData!$A$2:$A$1048576,0))</f>
        <v>#N/A</v>
      </c>
      <c r="M6709" t="e">
        <f>INDEX(RawData!M$2:M$1048576,MATCH(FmtData!$B$4+(ROW()-10),RawData!$A$2:$A$1048576,0))</f>
        <v>#N/A</v>
      </c>
      <c r="N6709" t="e">
        <f>INDEX(RawData!N$2:N$1048576,MATCH(FmtData!$B$4+(ROW()-10),RawData!$A$2:$A$1048576,0))</f>
        <v>#N/A</v>
      </c>
      <c r="O6709" t="e">
        <f>INDEX(RawData!O$2:O$1048576,MATCH(FmtData!$B$4+(ROW()-10),RawData!$A$2:$A$1048576,0))</f>
        <v>#N/A</v>
      </c>
      <c r="P6709" t="e">
        <f>INDEX(RawData!P$2:P$1048576,MATCH(FmtData!$B$4+(ROW()-10),RawData!$A$2:$A$1048576,0))</f>
        <v>#N/A</v>
      </c>
      <c r="Q6709" t="e">
        <f>INDEX(RawData!Q$2:Q$1048576,MATCH(FmtData!$B$4+(ROW()-10),RawData!$A$2:$A$1048576,0))</f>
        <v>#N/A</v>
      </c>
      <c r="R6709" t="e">
        <f>INDEX(RawData!R$2:R$1048576,MATCH(FmtData!$B$4+(ROW()-10),RawData!$A$2:$A$1048576,0))</f>
        <v>#N/A</v>
      </c>
      <c r="S6709" t="e">
        <f>INDEX(RawData!S$2:S$1048576,MATCH(FmtData!$B$4+(ROW()-10),RawData!$A$2:$A$1048576,0))</f>
        <v>#N/A</v>
      </c>
      <c r="T6709" t="e">
        <f>INDEX(RawData!T$2:T$1048576,MATCH(FmtData!$B$4+(ROW()-10),RawData!$A$2:$A$1048576,0))</f>
        <v>#N/A</v>
      </c>
      <c r="U6709" t="e">
        <f>INDEX(RawData!U$2:U$1048576,MATCH(FmtData!$B$4+(ROW()-10),RawData!$A$2:$A$1048576,0))</f>
        <v>#N/A</v>
      </c>
      <c r="V6709" t="e">
        <f>INDEX(RawData!V$2:V$1048576,MATCH(FmtData!$B$4+(ROW()-10),RawData!$A$2:$A$1048576,0))</f>
        <v>#N/A</v>
      </c>
      <c r="W6709" s="8" t="e">
        <f t="shared" si="2291"/>
        <v>#N/A</v>
      </c>
      <c r="X6709" s="8" t="e">
        <f t="shared" si="2292"/>
        <v>#N/A</v>
      </c>
      <c r="Y6709" s="8" t="e">
        <f t="shared" si="2293"/>
        <v>#N/A</v>
      </c>
      <c r="Z6709" s="8" t="e">
        <f t="shared" si="2294"/>
        <v>#N/A</v>
      </c>
      <c r="AA6709" s="8" t="e">
        <f t="shared" si="2295"/>
        <v>#N/A</v>
      </c>
      <c r="AB6709" s="8" t="e">
        <f t="shared" si="2296"/>
        <v>#N/A</v>
      </c>
      <c r="AC6709" s="6" t="e">
        <f t="shared" si="2312"/>
        <v>#N/A</v>
      </c>
      <c r="AD6709" s="41" t="e">
        <f t="shared" si="2307"/>
        <v>#N/A</v>
      </c>
      <c r="AE6709" s="15" t="e">
        <f t="shared" si="2308"/>
        <v>#N/A</v>
      </c>
      <c r="AF6709" s="15" t="e">
        <f t="shared" si="2309"/>
        <v>#N/A</v>
      </c>
      <c r="AG6709" s="15" t="e">
        <f t="shared" si="2297"/>
        <v>#N/A</v>
      </c>
      <c r="AH6709" s="15" t="e">
        <f t="shared" si="2310"/>
        <v>#N/A</v>
      </c>
      <c r="AI6709" s="17" t="e">
        <f t="shared" si="2298"/>
        <v>#N/A</v>
      </c>
      <c r="AJ6709" s="17" t="e">
        <f t="shared" si="2299"/>
        <v>#N/A</v>
      </c>
      <c r="AK6709" s="17" t="e">
        <f t="shared" si="2300"/>
        <v>#N/A</v>
      </c>
      <c r="AL6709" s="17" t="e">
        <f t="shared" si="2301"/>
        <v>#N/A</v>
      </c>
      <c r="AM6709" s="17" t="e">
        <f t="shared" si="2302"/>
        <v>#N/A</v>
      </c>
      <c r="AN6709" s="17" t="e">
        <f t="shared" si="2311"/>
        <v>#N/A</v>
      </c>
      <c r="AO6709" s="17" t="e">
        <f t="shared" si="2306"/>
        <v>#N/A</v>
      </c>
      <c r="AP6709" s="17" t="e">
        <f t="shared" si="2303"/>
        <v>#N/A</v>
      </c>
      <c r="AQ6709" s="17" t="e">
        <f t="shared" si="2304"/>
        <v>#N/A</v>
      </c>
      <c r="AR6709" s="17" t="e">
        <f t="shared" si="2305"/>
        <v>#N/A</v>
      </c>
    </row>
    <row r="6710" spans="2:44" x14ac:dyDescent="0.25">
      <c r="B6710" t="e">
        <f>INDEX(RawData!$A$2:$A$1048576,MATCH(FmtData!$B$4+(ROW()-10),RawData!$A$2:$A$1048576,0))</f>
        <v>#N/A</v>
      </c>
      <c r="C671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10)</f>
        <v>#N/A</v>
      </c>
      <c r="D671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710" s="62" t="e">
        <f>INDEX(RawData!E$2:E$1048576,MATCH(FmtData!$B$4+(ROW()-10),RawData!$A$2:$A$1048576,0))</f>
        <v>#N/A</v>
      </c>
      <c r="F6710" t="e">
        <f>INDEX(RawData!F$2:F$1048576,MATCH(FmtData!$B$4+(ROW()-10),RawData!$A$2:$A$1048576,0))</f>
        <v>#N/A</v>
      </c>
      <c r="G6710" t="e">
        <f>INDEX(RawData!G$2:G$1048576,MATCH(FmtData!$B$4+(ROW()-10),RawData!$A$2:$A$1048576,0))</f>
        <v>#N/A</v>
      </c>
      <c r="H6710" t="e">
        <f>INDEX(RawData!H$2:H$1048576,MATCH(FmtData!$B$4+(ROW()-10),RawData!$A$2:$A$1048576,0))</f>
        <v>#N/A</v>
      </c>
      <c r="I6710" t="e">
        <f>INDEX(RawData!I$2:I$1048576,MATCH(FmtData!$B$4+(ROW()-10),RawData!$A$2:$A$1048576,0))</f>
        <v>#N/A</v>
      </c>
      <c r="J6710" t="e">
        <f>INDEX(RawData!J$2:J$1048576,MATCH(FmtData!$B$4+(ROW()-10),RawData!$A$2:$A$1048576,0))</f>
        <v>#N/A</v>
      </c>
      <c r="K6710" t="e">
        <f>INDEX(RawData!K$2:K$1048576,MATCH(FmtData!$B$4+(ROW()-10),RawData!$A$2:$A$1048576,0))</f>
        <v>#N/A</v>
      </c>
      <c r="L6710" t="e">
        <f>INDEX(RawData!L$2:L$1048576,MATCH(FmtData!$B$4+(ROW()-10),RawData!$A$2:$A$1048576,0))</f>
        <v>#N/A</v>
      </c>
      <c r="M6710" t="e">
        <f>INDEX(RawData!M$2:M$1048576,MATCH(FmtData!$B$4+(ROW()-10),RawData!$A$2:$A$1048576,0))</f>
        <v>#N/A</v>
      </c>
      <c r="N6710" t="e">
        <f>INDEX(RawData!N$2:N$1048576,MATCH(FmtData!$B$4+(ROW()-10),RawData!$A$2:$A$1048576,0))</f>
        <v>#N/A</v>
      </c>
      <c r="O6710" t="e">
        <f>INDEX(RawData!O$2:O$1048576,MATCH(FmtData!$B$4+(ROW()-10),RawData!$A$2:$A$1048576,0))</f>
        <v>#N/A</v>
      </c>
      <c r="P6710" t="e">
        <f>INDEX(RawData!P$2:P$1048576,MATCH(FmtData!$B$4+(ROW()-10),RawData!$A$2:$A$1048576,0))</f>
        <v>#N/A</v>
      </c>
      <c r="Q6710" t="e">
        <f>INDEX(RawData!Q$2:Q$1048576,MATCH(FmtData!$B$4+(ROW()-10),RawData!$A$2:$A$1048576,0))</f>
        <v>#N/A</v>
      </c>
      <c r="R6710" t="e">
        <f>INDEX(RawData!R$2:R$1048576,MATCH(FmtData!$B$4+(ROW()-10),RawData!$A$2:$A$1048576,0))</f>
        <v>#N/A</v>
      </c>
      <c r="S6710" t="e">
        <f>INDEX(RawData!S$2:S$1048576,MATCH(FmtData!$B$4+(ROW()-10),RawData!$A$2:$A$1048576,0))</f>
        <v>#N/A</v>
      </c>
      <c r="T6710" t="e">
        <f>INDEX(RawData!T$2:T$1048576,MATCH(FmtData!$B$4+(ROW()-10),RawData!$A$2:$A$1048576,0))</f>
        <v>#N/A</v>
      </c>
      <c r="U6710" t="e">
        <f>INDEX(RawData!U$2:U$1048576,MATCH(FmtData!$B$4+(ROW()-10),RawData!$A$2:$A$1048576,0))</f>
        <v>#N/A</v>
      </c>
      <c r="V6710" t="e">
        <f>INDEX(RawData!V$2:V$1048576,MATCH(FmtData!$B$4+(ROW()-10),RawData!$A$2:$A$1048576,0))</f>
        <v>#N/A</v>
      </c>
      <c r="W6710" s="8" t="e">
        <f t="shared" si="2291"/>
        <v>#N/A</v>
      </c>
      <c r="X6710" s="8" t="e">
        <f t="shared" si="2292"/>
        <v>#N/A</v>
      </c>
      <c r="Y6710" s="8" t="e">
        <f t="shared" si="2293"/>
        <v>#N/A</v>
      </c>
      <c r="Z6710" s="8" t="e">
        <f t="shared" si="2294"/>
        <v>#N/A</v>
      </c>
      <c r="AA6710" s="8" t="e">
        <f t="shared" si="2295"/>
        <v>#N/A</v>
      </c>
      <c r="AB6710" s="8" t="e">
        <f t="shared" si="2296"/>
        <v>#N/A</v>
      </c>
      <c r="AC6710" s="6" t="e">
        <f t="shared" si="2312"/>
        <v>#N/A</v>
      </c>
      <c r="AD6710" s="41" t="e">
        <f t="shared" si="2307"/>
        <v>#N/A</v>
      </c>
      <c r="AE6710" s="15" t="e">
        <f t="shared" si="2308"/>
        <v>#N/A</v>
      </c>
      <c r="AF6710" s="15" t="e">
        <f t="shared" si="2309"/>
        <v>#N/A</v>
      </c>
      <c r="AG6710" s="15" t="e">
        <f t="shared" si="2297"/>
        <v>#N/A</v>
      </c>
      <c r="AH6710" s="15" t="e">
        <f t="shared" si="2310"/>
        <v>#N/A</v>
      </c>
      <c r="AI6710" s="17" t="e">
        <f t="shared" si="2298"/>
        <v>#N/A</v>
      </c>
      <c r="AJ6710" s="17" t="e">
        <f t="shared" si="2299"/>
        <v>#N/A</v>
      </c>
      <c r="AK6710" s="17" t="e">
        <f t="shared" si="2300"/>
        <v>#N/A</v>
      </c>
      <c r="AL6710" s="17" t="e">
        <f t="shared" si="2301"/>
        <v>#N/A</v>
      </c>
      <c r="AM6710" s="17" t="e">
        <f t="shared" si="2302"/>
        <v>#N/A</v>
      </c>
      <c r="AN6710" s="17" t="e">
        <f t="shared" si="2311"/>
        <v>#N/A</v>
      </c>
      <c r="AO6710" s="17" t="e">
        <f t="shared" si="2306"/>
        <v>#N/A</v>
      </c>
      <c r="AP6710" s="17" t="e">
        <f t="shared" si="2303"/>
        <v>#N/A</v>
      </c>
      <c r="AQ6710" s="17" t="e">
        <f t="shared" si="2304"/>
        <v>#N/A</v>
      </c>
      <c r="AR6710" s="17" t="e">
        <f t="shared" si="2305"/>
        <v>#N/A</v>
      </c>
    </row>
    <row r="6711" spans="2:44" x14ac:dyDescent="0.25">
      <c r="B6711" t="e">
        <f>INDEX(RawData!$A$2:$A$1048576,MATCH(FmtData!$B$4+(ROW()-10),RawData!$A$2:$A$1048576,0))</f>
        <v>#N/A</v>
      </c>
      <c r="C671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11)</f>
        <v>#N/A</v>
      </c>
      <c r="D671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711" s="62" t="e">
        <f>INDEX(RawData!E$2:E$1048576,MATCH(FmtData!$B$4+(ROW()-10),RawData!$A$2:$A$1048576,0))</f>
        <v>#N/A</v>
      </c>
      <c r="F6711" t="e">
        <f>INDEX(RawData!F$2:F$1048576,MATCH(FmtData!$B$4+(ROW()-10),RawData!$A$2:$A$1048576,0))</f>
        <v>#N/A</v>
      </c>
      <c r="G6711" t="e">
        <f>INDEX(RawData!G$2:G$1048576,MATCH(FmtData!$B$4+(ROW()-10),RawData!$A$2:$A$1048576,0))</f>
        <v>#N/A</v>
      </c>
      <c r="H6711" t="e">
        <f>INDEX(RawData!H$2:H$1048576,MATCH(FmtData!$B$4+(ROW()-10),RawData!$A$2:$A$1048576,0))</f>
        <v>#N/A</v>
      </c>
      <c r="I6711" t="e">
        <f>INDEX(RawData!I$2:I$1048576,MATCH(FmtData!$B$4+(ROW()-10),RawData!$A$2:$A$1048576,0))</f>
        <v>#N/A</v>
      </c>
      <c r="J6711" t="e">
        <f>INDEX(RawData!J$2:J$1048576,MATCH(FmtData!$B$4+(ROW()-10),RawData!$A$2:$A$1048576,0))</f>
        <v>#N/A</v>
      </c>
      <c r="K6711" t="e">
        <f>INDEX(RawData!K$2:K$1048576,MATCH(FmtData!$B$4+(ROW()-10),RawData!$A$2:$A$1048576,0))</f>
        <v>#N/A</v>
      </c>
      <c r="L6711" t="e">
        <f>INDEX(RawData!L$2:L$1048576,MATCH(FmtData!$B$4+(ROW()-10),RawData!$A$2:$A$1048576,0))</f>
        <v>#N/A</v>
      </c>
      <c r="M6711" t="e">
        <f>INDEX(RawData!M$2:M$1048576,MATCH(FmtData!$B$4+(ROW()-10),RawData!$A$2:$A$1048576,0))</f>
        <v>#N/A</v>
      </c>
      <c r="N6711" t="e">
        <f>INDEX(RawData!N$2:N$1048576,MATCH(FmtData!$B$4+(ROW()-10),RawData!$A$2:$A$1048576,0))</f>
        <v>#N/A</v>
      </c>
      <c r="O6711" t="e">
        <f>INDEX(RawData!O$2:O$1048576,MATCH(FmtData!$B$4+(ROW()-10),RawData!$A$2:$A$1048576,0))</f>
        <v>#N/A</v>
      </c>
      <c r="P6711" t="e">
        <f>INDEX(RawData!P$2:P$1048576,MATCH(FmtData!$B$4+(ROW()-10),RawData!$A$2:$A$1048576,0))</f>
        <v>#N/A</v>
      </c>
      <c r="Q6711" t="e">
        <f>INDEX(RawData!Q$2:Q$1048576,MATCH(FmtData!$B$4+(ROW()-10),RawData!$A$2:$A$1048576,0))</f>
        <v>#N/A</v>
      </c>
      <c r="R6711" t="e">
        <f>INDEX(RawData!R$2:R$1048576,MATCH(FmtData!$B$4+(ROW()-10),RawData!$A$2:$A$1048576,0))</f>
        <v>#N/A</v>
      </c>
      <c r="S6711" t="e">
        <f>INDEX(RawData!S$2:S$1048576,MATCH(FmtData!$B$4+(ROW()-10),RawData!$A$2:$A$1048576,0))</f>
        <v>#N/A</v>
      </c>
      <c r="T6711" t="e">
        <f>INDEX(RawData!T$2:T$1048576,MATCH(FmtData!$B$4+(ROW()-10),RawData!$A$2:$A$1048576,0))</f>
        <v>#N/A</v>
      </c>
      <c r="U6711" t="e">
        <f>INDEX(RawData!U$2:U$1048576,MATCH(FmtData!$B$4+(ROW()-10),RawData!$A$2:$A$1048576,0))</f>
        <v>#N/A</v>
      </c>
      <c r="V6711" t="e">
        <f>INDEX(RawData!V$2:V$1048576,MATCH(FmtData!$B$4+(ROW()-10),RawData!$A$2:$A$1048576,0))</f>
        <v>#N/A</v>
      </c>
      <c r="W6711" s="8" t="e">
        <f t="shared" si="2291"/>
        <v>#N/A</v>
      </c>
      <c r="X6711" s="8" t="e">
        <f t="shared" si="2292"/>
        <v>#N/A</v>
      </c>
      <c r="Y6711" s="8" t="e">
        <f t="shared" si="2293"/>
        <v>#N/A</v>
      </c>
      <c r="Z6711" s="8" t="e">
        <f t="shared" si="2294"/>
        <v>#N/A</v>
      </c>
      <c r="AA6711" s="8" t="e">
        <f t="shared" si="2295"/>
        <v>#N/A</v>
      </c>
      <c r="AB6711" s="8" t="e">
        <f t="shared" si="2296"/>
        <v>#N/A</v>
      </c>
      <c r="AC6711" s="6" t="e">
        <f t="shared" si="2312"/>
        <v>#N/A</v>
      </c>
      <c r="AD6711" s="41" t="e">
        <f t="shared" si="2307"/>
        <v>#N/A</v>
      </c>
      <c r="AE6711" s="15" t="e">
        <f t="shared" si="2308"/>
        <v>#N/A</v>
      </c>
      <c r="AF6711" s="15" t="e">
        <f t="shared" si="2309"/>
        <v>#N/A</v>
      </c>
      <c r="AG6711" s="15" t="e">
        <f t="shared" si="2297"/>
        <v>#N/A</v>
      </c>
      <c r="AH6711" s="15" t="e">
        <f t="shared" si="2310"/>
        <v>#N/A</v>
      </c>
      <c r="AI6711" s="17" t="e">
        <f t="shared" si="2298"/>
        <v>#N/A</v>
      </c>
      <c r="AJ6711" s="17" t="e">
        <f t="shared" si="2299"/>
        <v>#N/A</v>
      </c>
      <c r="AK6711" s="17" t="e">
        <f t="shared" si="2300"/>
        <v>#N/A</v>
      </c>
      <c r="AL6711" s="17" t="e">
        <f t="shared" si="2301"/>
        <v>#N/A</v>
      </c>
      <c r="AM6711" s="17" t="e">
        <f t="shared" si="2302"/>
        <v>#N/A</v>
      </c>
      <c r="AN6711" s="17" t="e">
        <f t="shared" si="2311"/>
        <v>#N/A</v>
      </c>
      <c r="AO6711" s="17" t="e">
        <f t="shared" si="2306"/>
        <v>#N/A</v>
      </c>
      <c r="AP6711" s="17" t="e">
        <f t="shared" si="2303"/>
        <v>#N/A</v>
      </c>
      <c r="AQ6711" s="17" t="e">
        <f t="shared" si="2304"/>
        <v>#N/A</v>
      </c>
      <c r="AR6711" s="17" t="e">
        <f t="shared" si="2305"/>
        <v>#N/A</v>
      </c>
    </row>
    <row r="6712" spans="2:44" x14ac:dyDescent="0.25">
      <c r="B6712" t="e">
        <f>INDEX(RawData!$A$2:$A$1048576,MATCH(FmtData!$B$4+(ROW()-10),RawData!$A$2:$A$1048576,0))</f>
        <v>#N/A</v>
      </c>
      <c r="C671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12)</f>
        <v>#N/A</v>
      </c>
      <c r="D671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712" s="62" t="e">
        <f>INDEX(RawData!E$2:E$1048576,MATCH(FmtData!$B$4+(ROW()-10),RawData!$A$2:$A$1048576,0))</f>
        <v>#N/A</v>
      </c>
      <c r="F6712" t="e">
        <f>INDEX(RawData!F$2:F$1048576,MATCH(FmtData!$B$4+(ROW()-10),RawData!$A$2:$A$1048576,0))</f>
        <v>#N/A</v>
      </c>
      <c r="G6712" t="e">
        <f>INDEX(RawData!G$2:G$1048576,MATCH(FmtData!$B$4+(ROW()-10),RawData!$A$2:$A$1048576,0))</f>
        <v>#N/A</v>
      </c>
      <c r="H6712" t="e">
        <f>INDEX(RawData!H$2:H$1048576,MATCH(FmtData!$B$4+(ROW()-10),RawData!$A$2:$A$1048576,0))</f>
        <v>#N/A</v>
      </c>
      <c r="I6712" t="e">
        <f>INDEX(RawData!I$2:I$1048576,MATCH(FmtData!$B$4+(ROW()-10),RawData!$A$2:$A$1048576,0))</f>
        <v>#N/A</v>
      </c>
      <c r="J6712" t="e">
        <f>INDEX(RawData!J$2:J$1048576,MATCH(FmtData!$B$4+(ROW()-10),RawData!$A$2:$A$1048576,0))</f>
        <v>#N/A</v>
      </c>
      <c r="K6712" t="e">
        <f>INDEX(RawData!K$2:K$1048576,MATCH(FmtData!$B$4+(ROW()-10),RawData!$A$2:$A$1048576,0))</f>
        <v>#N/A</v>
      </c>
      <c r="L6712" t="e">
        <f>INDEX(RawData!L$2:L$1048576,MATCH(FmtData!$B$4+(ROW()-10),RawData!$A$2:$A$1048576,0))</f>
        <v>#N/A</v>
      </c>
      <c r="M6712" t="e">
        <f>INDEX(RawData!M$2:M$1048576,MATCH(FmtData!$B$4+(ROW()-10),RawData!$A$2:$A$1048576,0))</f>
        <v>#N/A</v>
      </c>
      <c r="N6712" t="e">
        <f>INDEX(RawData!N$2:N$1048576,MATCH(FmtData!$B$4+(ROW()-10),RawData!$A$2:$A$1048576,0))</f>
        <v>#N/A</v>
      </c>
      <c r="O6712" t="e">
        <f>INDEX(RawData!O$2:O$1048576,MATCH(FmtData!$B$4+(ROW()-10),RawData!$A$2:$A$1048576,0))</f>
        <v>#N/A</v>
      </c>
      <c r="P6712" t="e">
        <f>INDEX(RawData!P$2:P$1048576,MATCH(FmtData!$B$4+(ROW()-10),RawData!$A$2:$A$1048576,0))</f>
        <v>#N/A</v>
      </c>
      <c r="Q6712" t="e">
        <f>INDEX(RawData!Q$2:Q$1048576,MATCH(FmtData!$B$4+(ROW()-10),RawData!$A$2:$A$1048576,0))</f>
        <v>#N/A</v>
      </c>
      <c r="R6712" t="e">
        <f>INDEX(RawData!R$2:R$1048576,MATCH(FmtData!$B$4+(ROW()-10),RawData!$A$2:$A$1048576,0))</f>
        <v>#N/A</v>
      </c>
      <c r="S6712" t="e">
        <f>INDEX(RawData!S$2:S$1048576,MATCH(FmtData!$B$4+(ROW()-10),RawData!$A$2:$A$1048576,0))</f>
        <v>#N/A</v>
      </c>
      <c r="T6712" t="e">
        <f>INDEX(RawData!T$2:T$1048576,MATCH(FmtData!$B$4+(ROW()-10),RawData!$A$2:$A$1048576,0))</f>
        <v>#N/A</v>
      </c>
      <c r="U6712" t="e">
        <f>INDEX(RawData!U$2:U$1048576,MATCH(FmtData!$B$4+(ROW()-10),RawData!$A$2:$A$1048576,0))</f>
        <v>#N/A</v>
      </c>
      <c r="V6712" t="e">
        <f>INDEX(RawData!V$2:V$1048576,MATCH(FmtData!$B$4+(ROW()-10),RawData!$A$2:$A$1048576,0))</f>
        <v>#N/A</v>
      </c>
      <c r="W6712" s="8" t="e">
        <f t="shared" si="2291"/>
        <v>#N/A</v>
      </c>
      <c r="X6712" s="8" t="e">
        <f t="shared" si="2292"/>
        <v>#N/A</v>
      </c>
      <c r="Y6712" s="8" t="e">
        <f t="shared" si="2293"/>
        <v>#N/A</v>
      </c>
      <c r="Z6712" s="8" t="e">
        <f t="shared" si="2294"/>
        <v>#N/A</v>
      </c>
      <c r="AA6712" s="8" t="e">
        <f t="shared" si="2295"/>
        <v>#N/A</v>
      </c>
      <c r="AB6712" s="8" t="e">
        <f t="shared" si="2296"/>
        <v>#N/A</v>
      </c>
      <c r="AC6712" s="6" t="e">
        <f t="shared" si="2312"/>
        <v>#N/A</v>
      </c>
      <c r="AD6712" s="41" t="e">
        <f t="shared" si="2307"/>
        <v>#N/A</v>
      </c>
      <c r="AE6712" s="15" t="e">
        <f t="shared" si="2308"/>
        <v>#N/A</v>
      </c>
      <c r="AF6712" s="15" t="e">
        <f t="shared" si="2309"/>
        <v>#N/A</v>
      </c>
      <c r="AG6712" s="15" t="e">
        <f t="shared" si="2297"/>
        <v>#N/A</v>
      </c>
      <c r="AH6712" s="15" t="e">
        <f t="shared" si="2310"/>
        <v>#N/A</v>
      </c>
      <c r="AI6712" s="17" t="e">
        <f t="shared" si="2298"/>
        <v>#N/A</v>
      </c>
      <c r="AJ6712" s="17" t="e">
        <f t="shared" si="2299"/>
        <v>#N/A</v>
      </c>
      <c r="AK6712" s="17" t="e">
        <f t="shared" si="2300"/>
        <v>#N/A</v>
      </c>
      <c r="AL6712" s="17" t="e">
        <f t="shared" si="2301"/>
        <v>#N/A</v>
      </c>
      <c r="AM6712" s="17" t="e">
        <f t="shared" si="2302"/>
        <v>#N/A</v>
      </c>
      <c r="AN6712" s="17" t="e">
        <f t="shared" si="2311"/>
        <v>#N/A</v>
      </c>
      <c r="AO6712" s="17" t="e">
        <f t="shared" si="2306"/>
        <v>#N/A</v>
      </c>
      <c r="AP6712" s="17" t="e">
        <f t="shared" si="2303"/>
        <v>#N/A</v>
      </c>
      <c r="AQ6712" s="17" t="e">
        <f t="shared" si="2304"/>
        <v>#N/A</v>
      </c>
      <c r="AR6712" s="17" t="e">
        <f t="shared" si="2305"/>
        <v>#N/A</v>
      </c>
    </row>
    <row r="6713" spans="2:44" x14ac:dyDescent="0.25">
      <c r="B6713" t="e">
        <f>INDEX(RawData!$A$2:$A$1048576,MATCH(FmtData!$B$4+(ROW()-10),RawData!$A$2:$A$1048576,0))</f>
        <v>#N/A</v>
      </c>
      <c r="C671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13)</f>
        <v>#N/A</v>
      </c>
      <c r="D671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713" s="62" t="e">
        <f>INDEX(RawData!E$2:E$1048576,MATCH(FmtData!$B$4+(ROW()-10),RawData!$A$2:$A$1048576,0))</f>
        <v>#N/A</v>
      </c>
      <c r="F6713" t="e">
        <f>INDEX(RawData!F$2:F$1048576,MATCH(FmtData!$B$4+(ROW()-10),RawData!$A$2:$A$1048576,0))</f>
        <v>#N/A</v>
      </c>
      <c r="G6713" t="e">
        <f>INDEX(RawData!G$2:G$1048576,MATCH(FmtData!$B$4+(ROW()-10),RawData!$A$2:$A$1048576,0))</f>
        <v>#N/A</v>
      </c>
      <c r="H6713" t="e">
        <f>INDEX(RawData!H$2:H$1048576,MATCH(FmtData!$B$4+(ROW()-10),RawData!$A$2:$A$1048576,0))</f>
        <v>#N/A</v>
      </c>
      <c r="I6713" t="e">
        <f>INDEX(RawData!I$2:I$1048576,MATCH(FmtData!$B$4+(ROW()-10),RawData!$A$2:$A$1048576,0))</f>
        <v>#N/A</v>
      </c>
      <c r="J6713" t="e">
        <f>INDEX(RawData!J$2:J$1048576,MATCH(FmtData!$B$4+(ROW()-10),RawData!$A$2:$A$1048576,0))</f>
        <v>#N/A</v>
      </c>
      <c r="K6713" t="e">
        <f>INDEX(RawData!K$2:K$1048576,MATCH(FmtData!$B$4+(ROW()-10),RawData!$A$2:$A$1048576,0))</f>
        <v>#N/A</v>
      </c>
      <c r="L6713" t="e">
        <f>INDEX(RawData!L$2:L$1048576,MATCH(FmtData!$B$4+(ROW()-10),RawData!$A$2:$A$1048576,0))</f>
        <v>#N/A</v>
      </c>
      <c r="M6713" t="e">
        <f>INDEX(RawData!M$2:M$1048576,MATCH(FmtData!$B$4+(ROW()-10),RawData!$A$2:$A$1048576,0))</f>
        <v>#N/A</v>
      </c>
      <c r="N6713" t="e">
        <f>INDEX(RawData!N$2:N$1048576,MATCH(FmtData!$B$4+(ROW()-10),RawData!$A$2:$A$1048576,0))</f>
        <v>#N/A</v>
      </c>
      <c r="O6713" t="e">
        <f>INDEX(RawData!O$2:O$1048576,MATCH(FmtData!$B$4+(ROW()-10),RawData!$A$2:$A$1048576,0))</f>
        <v>#N/A</v>
      </c>
      <c r="P6713" t="e">
        <f>INDEX(RawData!P$2:P$1048576,MATCH(FmtData!$B$4+(ROW()-10),RawData!$A$2:$A$1048576,0))</f>
        <v>#N/A</v>
      </c>
      <c r="Q6713" t="e">
        <f>INDEX(RawData!Q$2:Q$1048576,MATCH(FmtData!$B$4+(ROW()-10),RawData!$A$2:$A$1048576,0))</f>
        <v>#N/A</v>
      </c>
      <c r="R6713" t="e">
        <f>INDEX(RawData!R$2:R$1048576,MATCH(FmtData!$B$4+(ROW()-10),RawData!$A$2:$A$1048576,0))</f>
        <v>#N/A</v>
      </c>
      <c r="S6713" t="e">
        <f>INDEX(RawData!S$2:S$1048576,MATCH(FmtData!$B$4+(ROW()-10),RawData!$A$2:$A$1048576,0))</f>
        <v>#N/A</v>
      </c>
      <c r="T6713" t="e">
        <f>INDEX(RawData!T$2:T$1048576,MATCH(FmtData!$B$4+(ROW()-10),RawData!$A$2:$A$1048576,0))</f>
        <v>#N/A</v>
      </c>
      <c r="U6713" t="e">
        <f>INDEX(RawData!U$2:U$1048576,MATCH(FmtData!$B$4+(ROW()-10),RawData!$A$2:$A$1048576,0))</f>
        <v>#N/A</v>
      </c>
      <c r="V6713" t="e">
        <f>INDEX(RawData!V$2:V$1048576,MATCH(FmtData!$B$4+(ROW()-10),RawData!$A$2:$A$1048576,0))</f>
        <v>#N/A</v>
      </c>
      <c r="W6713" s="8" t="e">
        <f t="shared" si="2291"/>
        <v>#N/A</v>
      </c>
      <c r="X6713" s="8" t="e">
        <f t="shared" si="2292"/>
        <v>#N/A</v>
      </c>
      <c r="Y6713" s="8" t="e">
        <f t="shared" si="2293"/>
        <v>#N/A</v>
      </c>
      <c r="Z6713" s="8" t="e">
        <f t="shared" si="2294"/>
        <v>#N/A</v>
      </c>
      <c r="AA6713" s="8" t="e">
        <f t="shared" si="2295"/>
        <v>#N/A</v>
      </c>
      <c r="AB6713" s="8" t="e">
        <f t="shared" si="2296"/>
        <v>#N/A</v>
      </c>
      <c r="AC6713" s="6" t="e">
        <f t="shared" si="2312"/>
        <v>#N/A</v>
      </c>
      <c r="AD6713" s="41" t="e">
        <f t="shared" si="2307"/>
        <v>#N/A</v>
      </c>
      <c r="AE6713" s="15" t="e">
        <f t="shared" si="2308"/>
        <v>#N/A</v>
      </c>
      <c r="AF6713" s="15" t="e">
        <f t="shared" si="2309"/>
        <v>#N/A</v>
      </c>
      <c r="AG6713" s="15" t="e">
        <f t="shared" si="2297"/>
        <v>#N/A</v>
      </c>
      <c r="AH6713" s="15" t="e">
        <f t="shared" si="2310"/>
        <v>#N/A</v>
      </c>
      <c r="AI6713" s="17" t="e">
        <f t="shared" si="2298"/>
        <v>#N/A</v>
      </c>
      <c r="AJ6713" s="17" t="e">
        <f t="shared" si="2299"/>
        <v>#N/A</v>
      </c>
      <c r="AK6713" s="17" t="e">
        <f t="shared" si="2300"/>
        <v>#N/A</v>
      </c>
      <c r="AL6713" s="17" t="e">
        <f t="shared" si="2301"/>
        <v>#N/A</v>
      </c>
      <c r="AM6713" s="17" t="e">
        <f t="shared" si="2302"/>
        <v>#N/A</v>
      </c>
      <c r="AN6713" s="17" t="e">
        <f t="shared" si="2311"/>
        <v>#N/A</v>
      </c>
      <c r="AO6713" s="17" t="e">
        <f t="shared" si="2306"/>
        <v>#N/A</v>
      </c>
      <c r="AP6713" s="17" t="e">
        <f t="shared" si="2303"/>
        <v>#N/A</v>
      </c>
      <c r="AQ6713" s="17" t="e">
        <f t="shared" si="2304"/>
        <v>#N/A</v>
      </c>
      <c r="AR6713" s="17" t="e">
        <f t="shared" si="2305"/>
        <v>#N/A</v>
      </c>
    </row>
    <row r="6714" spans="2:44" x14ac:dyDescent="0.25">
      <c r="B6714" t="e">
        <f>INDEX(RawData!$A$2:$A$1048576,MATCH(FmtData!$B$4+(ROW()-10),RawData!$A$2:$A$1048576,0))</f>
        <v>#N/A</v>
      </c>
      <c r="C671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14)</f>
        <v>#N/A</v>
      </c>
      <c r="D671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714" s="62" t="e">
        <f>INDEX(RawData!E$2:E$1048576,MATCH(FmtData!$B$4+(ROW()-10),RawData!$A$2:$A$1048576,0))</f>
        <v>#N/A</v>
      </c>
      <c r="F6714" t="e">
        <f>INDEX(RawData!F$2:F$1048576,MATCH(FmtData!$B$4+(ROW()-10),RawData!$A$2:$A$1048576,0))</f>
        <v>#N/A</v>
      </c>
      <c r="G6714" t="e">
        <f>INDEX(RawData!G$2:G$1048576,MATCH(FmtData!$B$4+(ROW()-10),RawData!$A$2:$A$1048576,0))</f>
        <v>#N/A</v>
      </c>
      <c r="H6714" t="e">
        <f>INDEX(RawData!H$2:H$1048576,MATCH(FmtData!$B$4+(ROW()-10),RawData!$A$2:$A$1048576,0))</f>
        <v>#N/A</v>
      </c>
      <c r="I6714" t="e">
        <f>INDEX(RawData!I$2:I$1048576,MATCH(FmtData!$B$4+(ROW()-10),RawData!$A$2:$A$1048576,0))</f>
        <v>#N/A</v>
      </c>
      <c r="J6714" t="e">
        <f>INDEX(RawData!J$2:J$1048576,MATCH(FmtData!$B$4+(ROW()-10),RawData!$A$2:$A$1048576,0))</f>
        <v>#N/A</v>
      </c>
      <c r="K6714" t="e">
        <f>INDEX(RawData!K$2:K$1048576,MATCH(FmtData!$B$4+(ROW()-10),RawData!$A$2:$A$1048576,0))</f>
        <v>#N/A</v>
      </c>
      <c r="L6714" t="e">
        <f>INDEX(RawData!L$2:L$1048576,MATCH(FmtData!$B$4+(ROW()-10),RawData!$A$2:$A$1048576,0))</f>
        <v>#N/A</v>
      </c>
      <c r="M6714" t="e">
        <f>INDEX(RawData!M$2:M$1048576,MATCH(FmtData!$B$4+(ROW()-10),RawData!$A$2:$A$1048576,0))</f>
        <v>#N/A</v>
      </c>
      <c r="N6714" t="e">
        <f>INDEX(RawData!N$2:N$1048576,MATCH(FmtData!$B$4+(ROW()-10),RawData!$A$2:$A$1048576,0))</f>
        <v>#N/A</v>
      </c>
      <c r="O6714" t="e">
        <f>INDEX(RawData!O$2:O$1048576,MATCH(FmtData!$B$4+(ROW()-10),RawData!$A$2:$A$1048576,0))</f>
        <v>#N/A</v>
      </c>
      <c r="P6714" t="e">
        <f>INDEX(RawData!P$2:P$1048576,MATCH(FmtData!$B$4+(ROW()-10),RawData!$A$2:$A$1048576,0))</f>
        <v>#N/A</v>
      </c>
      <c r="Q6714" t="e">
        <f>INDEX(RawData!Q$2:Q$1048576,MATCH(FmtData!$B$4+(ROW()-10),RawData!$A$2:$A$1048576,0))</f>
        <v>#N/A</v>
      </c>
      <c r="R6714" t="e">
        <f>INDEX(RawData!R$2:R$1048576,MATCH(FmtData!$B$4+(ROW()-10),RawData!$A$2:$A$1048576,0))</f>
        <v>#N/A</v>
      </c>
      <c r="S6714" t="e">
        <f>INDEX(RawData!S$2:S$1048576,MATCH(FmtData!$B$4+(ROW()-10),RawData!$A$2:$A$1048576,0))</f>
        <v>#N/A</v>
      </c>
      <c r="T6714" t="e">
        <f>INDEX(RawData!T$2:T$1048576,MATCH(FmtData!$B$4+(ROW()-10),RawData!$A$2:$A$1048576,0))</f>
        <v>#N/A</v>
      </c>
      <c r="U6714" t="e">
        <f>INDEX(RawData!U$2:U$1048576,MATCH(FmtData!$B$4+(ROW()-10),RawData!$A$2:$A$1048576,0))</f>
        <v>#N/A</v>
      </c>
      <c r="V6714" t="e">
        <f>INDEX(RawData!V$2:V$1048576,MATCH(FmtData!$B$4+(ROW()-10),RawData!$A$2:$A$1048576,0))</f>
        <v>#N/A</v>
      </c>
      <c r="W6714" s="8" t="e">
        <f t="shared" si="2291"/>
        <v>#N/A</v>
      </c>
      <c r="X6714" s="8" t="e">
        <f t="shared" si="2292"/>
        <v>#N/A</v>
      </c>
      <c r="Y6714" s="8" t="e">
        <f t="shared" si="2293"/>
        <v>#N/A</v>
      </c>
      <c r="Z6714" s="8" t="e">
        <f t="shared" si="2294"/>
        <v>#N/A</v>
      </c>
      <c r="AA6714" s="8" t="e">
        <f t="shared" si="2295"/>
        <v>#N/A</v>
      </c>
      <c r="AB6714" s="8" t="e">
        <f t="shared" si="2296"/>
        <v>#N/A</v>
      </c>
      <c r="AC6714" s="6" t="e">
        <f t="shared" si="2312"/>
        <v>#N/A</v>
      </c>
      <c r="AD6714" s="41" t="e">
        <f t="shared" si="2307"/>
        <v>#N/A</v>
      </c>
      <c r="AE6714" s="15" t="e">
        <f t="shared" si="2308"/>
        <v>#N/A</v>
      </c>
      <c r="AF6714" s="15" t="e">
        <f t="shared" si="2309"/>
        <v>#N/A</v>
      </c>
      <c r="AG6714" s="15" t="e">
        <f t="shared" si="2297"/>
        <v>#N/A</v>
      </c>
      <c r="AH6714" s="15" t="e">
        <f t="shared" si="2310"/>
        <v>#N/A</v>
      </c>
      <c r="AI6714" s="17" t="e">
        <f t="shared" si="2298"/>
        <v>#N/A</v>
      </c>
      <c r="AJ6714" s="17" t="e">
        <f t="shared" si="2299"/>
        <v>#N/A</v>
      </c>
      <c r="AK6714" s="17" t="e">
        <f t="shared" si="2300"/>
        <v>#N/A</v>
      </c>
      <c r="AL6714" s="17" t="e">
        <f t="shared" si="2301"/>
        <v>#N/A</v>
      </c>
      <c r="AM6714" s="17" t="e">
        <f t="shared" si="2302"/>
        <v>#N/A</v>
      </c>
      <c r="AN6714" s="17" t="e">
        <f t="shared" si="2311"/>
        <v>#N/A</v>
      </c>
      <c r="AO6714" s="17" t="e">
        <f t="shared" si="2306"/>
        <v>#N/A</v>
      </c>
      <c r="AP6714" s="17" t="e">
        <f t="shared" si="2303"/>
        <v>#N/A</v>
      </c>
      <c r="AQ6714" s="17" t="e">
        <f t="shared" si="2304"/>
        <v>#N/A</v>
      </c>
      <c r="AR6714" s="17" t="e">
        <f t="shared" si="2305"/>
        <v>#N/A</v>
      </c>
    </row>
    <row r="6715" spans="2:44" x14ac:dyDescent="0.25">
      <c r="B6715" t="e">
        <f>INDEX(RawData!$A$2:$A$1048576,MATCH(FmtData!$B$4+(ROW()-10),RawData!$A$2:$A$1048576,0))</f>
        <v>#N/A</v>
      </c>
      <c r="C671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15)</f>
        <v>#N/A</v>
      </c>
      <c r="D671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715" s="62" t="e">
        <f>INDEX(RawData!E$2:E$1048576,MATCH(FmtData!$B$4+(ROW()-10),RawData!$A$2:$A$1048576,0))</f>
        <v>#N/A</v>
      </c>
      <c r="F6715" t="e">
        <f>INDEX(RawData!F$2:F$1048576,MATCH(FmtData!$B$4+(ROW()-10),RawData!$A$2:$A$1048576,0))</f>
        <v>#N/A</v>
      </c>
      <c r="G6715" t="e">
        <f>INDEX(RawData!G$2:G$1048576,MATCH(FmtData!$B$4+(ROW()-10),RawData!$A$2:$A$1048576,0))</f>
        <v>#N/A</v>
      </c>
      <c r="H6715" t="e">
        <f>INDEX(RawData!H$2:H$1048576,MATCH(FmtData!$B$4+(ROW()-10),RawData!$A$2:$A$1048576,0))</f>
        <v>#N/A</v>
      </c>
      <c r="I6715" t="e">
        <f>INDEX(RawData!I$2:I$1048576,MATCH(FmtData!$B$4+(ROW()-10),RawData!$A$2:$A$1048576,0))</f>
        <v>#N/A</v>
      </c>
      <c r="J6715" t="e">
        <f>INDEX(RawData!J$2:J$1048576,MATCH(FmtData!$B$4+(ROW()-10),RawData!$A$2:$A$1048576,0))</f>
        <v>#N/A</v>
      </c>
      <c r="K6715" t="e">
        <f>INDEX(RawData!K$2:K$1048576,MATCH(FmtData!$B$4+(ROW()-10),RawData!$A$2:$A$1048576,0))</f>
        <v>#N/A</v>
      </c>
      <c r="L6715" t="e">
        <f>INDEX(RawData!L$2:L$1048576,MATCH(FmtData!$B$4+(ROW()-10),RawData!$A$2:$A$1048576,0))</f>
        <v>#N/A</v>
      </c>
      <c r="M6715" t="e">
        <f>INDEX(RawData!M$2:M$1048576,MATCH(FmtData!$B$4+(ROW()-10),RawData!$A$2:$A$1048576,0))</f>
        <v>#N/A</v>
      </c>
      <c r="N6715" t="e">
        <f>INDEX(RawData!N$2:N$1048576,MATCH(FmtData!$B$4+(ROW()-10),RawData!$A$2:$A$1048576,0))</f>
        <v>#N/A</v>
      </c>
      <c r="O6715" t="e">
        <f>INDEX(RawData!O$2:O$1048576,MATCH(FmtData!$B$4+(ROW()-10),RawData!$A$2:$A$1048576,0))</f>
        <v>#N/A</v>
      </c>
      <c r="P6715" t="e">
        <f>INDEX(RawData!P$2:P$1048576,MATCH(FmtData!$B$4+(ROW()-10),RawData!$A$2:$A$1048576,0))</f>
        <v>#N/A</v>
      </c>
      <c r="Q6715" t="e">
        <f>INDEX(RawData!Q$2:Q$1048576,MATCH(FmtData!$B$4+(ROW()-10),RawData!$A$2:$A$1048576,0))</f>
        <v>#N/A</v>
      </c>
      <c r="R6715" t="e">
        <f>INDEX(RawData!R$2:R$1048576,MATCH(FmtData!$B$4+(ROW()-10),RawData!$A$2:$A$1048576,0))</f>
        <v>#N/A</v>
      </c>
      <c r="S6715" t="e">
        <f>INDEX(RawData!S$2:S$1048576,MATCH(FmtData!$B$4+(ROW()-10),RawData!$A$2:$A$1048576,0))</f>
        <v>#N/A</v>
      </c>
      <c r="T6715" t="e">
        <f>INDEX(RawData!T$2:T$1048576,MATCH(FmtData!$B$4+(ROW()-10),RawData!$A$2:$A$1048576,0))</f>
        <v>#N/A</v>
      </c>
      <c r="U6715" t="e">
        <f>INDEX(RawData!U$2:U$1048576,MATCH(FmtData!$B$4+(ROW()-10),RawData!$A$2:$A$1048576,0))</f>
        <v>#N/A</v>
      </c>
      <c r="V6715" t="e">
        <f>INDEX(RawData!V$2:V$1048576,MATCH(FmtData!$B$4+(ROW()-10),RawData!$A$2:$A$1048576,0))</f>
        <v>#N/A</v>
      </c>
      <c r="W6715" s="8" t="e">
        <f t="shared" si="2291"/>
        <v>#N/A</v>
      </c>
      <c r="X6715" s="8" t="e">
        <f t="shared" si="2292"/>
        <v>#N/A</v>
      </c>
      <c r="Y6715" s="8" t="e">
        <f t="shared" si="2293"/>
        <v>#N/A</v>
      </c>
      <c r="Z6715" s="8" t="e">
        <f t="shared" si="2294"/>
        <v>#N/A</v>
      </c>
      <c r="AA6715" s="8" t="e">
        <f t="shared" si="2295"/>
        <v>#N/A</v>
      </c>
      <c r="AB6715" s="8" t="e">
        <f t="shared" si="2296"/>
        <v>#N/A</v>
      </c>
      <c r="AC6715" s="6" t="e">
        <f t="shared" si="2312"/>
        <v>#N/A</v>
      </c>
      <c r="AD6715" s="41" t="e">
        <f t="shared" si="2307"/>
        <v>#N/A</v>
      </c>
      <c r="AE6715" s="15" t="e">
        <f t="shared" si="2308"/>
        <v>#N/A</v>
      </c>
      <c r="AF6715" s="15" t="e">
        <f t="shared" si="2309"/>
        <v>#N/A</v>
      </c>
      <c r="AG6715" s="15" t="e">
        <f t="shared" si="2297"/>
        <v>#N/A</v>
      </c>
      <c r="AH6715" s="15" t="e">
        <f t="shared" si="2310"/>
        <v>#N/A</v>
      </c>
      <c r="AI6715" s="17" t="e">
        <f t="shared" si="2298"/>
        <v>#N/A</v>
      </c>
      <c r="AJ6715" s="17" t="e">
        <f t="shared" si="2299"/>
        <v>#N/A</v>
      </c>
      <c r="AK6715" s="17" t="e">
        <f t="shared" si="2300"/>
        <v>#N/A</v>
      </c>
      <c r="AL6715" s="17" t="e">
        <f t="shared" si="2301"/>
        <v>#N/A</v>
      </c>
      <c r="AM6715" s="17" t="e">
        <f t="shared" si="2302"/>
        <v>#N/A</v>
      </c>
      <c r="AN6715" s="17" t="e">
        <f t="shared" si="2311"/>
        <v>#N/A</v>
      </c>
      <c r="AO6715" s="17" t="e">
        <f t="shared" si="2306"/>
        <v>#N/A</v>
      </c>
      <c r="AP6715" s="17" t="e">
        <f t="shared" si="2303"/>
        <v>#N/A</v>
      </c>
      <c r="AQ6715" s="17" t="e">
        <f t="shared" si="2304"/>
        <v>#N/A</v>
      </c>
      <c r="AR6715" s="17" t="e">
        <f t="shared" si="2305"/>
        <v>#N/A</v>
      </c>
    </row>
    <row r="6716" spans="2:44" x14ac:dyDescent="0.25">
      <c r="B6716" t="e">
        <f>INDEX(RawData!$A$2:$A$1048576,MATCH(FmtData!$B$4+(ROW()-10),RawData!$A$2:$A$1048576,0))</f>
        <v>#N/A</v>
      </c>
      <c r="C671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16)</f>
        <v>#N/A</v>
      </c>
      <c r="D671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716" s="62" t="e">
        <f>INDEX(RawData!E$2:E$1048576,MATCH(FmtData!$B$4+(ROW()-10),RawData!$A$2:$A$1048576,0))</f>
        <v>#N/A</v>
      </c>
      <c r="F6716" t="e">
        <f>INDEX(RawData!F$2:F$1048576,MATCH(FmtData!$B$4+(ROW()-10),RawData!$A$2:$A$1048576,0))</f>
        <v>#N/A</v>
      </c>
      <c r="G6716" t="e">
        <f>INDEX(RawData!G$2:G$1048576,MATCH(FmtData!$B$4+(ROW()-10),RawData!$A$2:$A$1048576,0))</f>
        <v>#N/A</v>
      </c>
      <c r="H6716" t="e">
        <f>INDEX(RawData!H$2:H$1048576,MATCH(FmtData!$B$4+(ROW()-10),RawData!$A$2:$A$1048576,0))</f>
        <v>#N/A</v>
      </c>
      <c r="I6716" t="e">
        <f>INDEX(RawData!I$2:I$1048576,MATCH(FmtData!$B$4+(ROW()-10),RawData!$A$2:$A$1048576,0))</f>
        <v>#N/A</v>
      </c>
      <c r="J6716" t="e">
        <f>INDEX(RawData!J$2:J$1048576,MATCH(FmtData!$B$4+(ROW()-10),RawData!$A$2:$A$1048576,0))</f>
        <v>#N/A</v>
      </c>
      <c r="K6716" t="e">
        <f>INDEX(RawData!K$2:K$1048576,MATCH(FmtData!$B$4+(ROW()-10),RawData!$A$2:$A$1048576,0))</f>
        <v>#N/A</v>
      </c>
      <c r="L6716" t="e">
        <f>INDEX(RawData!L$2:L$1048576,MATCH(FmtData!$B$4+(ROW()-10),RawData!$A$2:$A$1048576,0))</f>
        <v>#N/A</v>
      </c>
      <c r="M6716" t="e">
        <f>INDEX(RawData!M$2:M$1048576,MATCH(FmtData!$B$4+(ROW()-10),RawData!$A$2:$A$1048576,0))</f>
        <v>#N/A</v>
      </c>
      <c r="N6716" t="e">
        <f>INDEX(RawData!N$2:N$1048576,MATCH(FmtData!$B$4+(ROW()-10),RawData!$A$2:$A$1048576,0))</f>
        <v>#N/A</v>
      </c>
      <c r="O6716" t="e">
        <f>INDEX(RawData!O$2:O$1048576,MATCH(FmtData!$B$4+(ROW()-10),RawData!$A$2:$A$1048576,0))</f>
        <v>#N/A</v>
      </c>
      <c r="P6716" t="e">
        <f>INDEX(RawData!P$2:P$1048576,MATCH(FmtData!$B$4+(ROW()-10),RawData!$A$2:$A$1048576,0))</f>
        <v>#N/A</v>
      </c>
      <c r="Q6716" t="e">
        <f>INDEX(RawData!Q$2:Q$1048576,MATCH(FmtData!$B$4+(ROW()-10),RawData!$A$2:$A$1048576,0))</f>
        <v>#N/A</v>
      </c>
      <c r="R6716" t="e">
        <f>INDEX(RawData!R$2:R$1048576,MATCH(FmtData!$B$4+(ROW()-10),RawData!$A$2:$A$1048576,0))</f>
        <v>#N/A</v>
      </c>
      <c r="S6716" t="e">
        <f>INDEX(RawData!S$2:S$1048576,MATCH(FmtData!$B$4+(ROW()-10),RawData!$A$2:$A$1048576,0))</f>
        <v>#N/A</v>
      </c>
      <c r="T6716" t="e">
        <f>INDEX(RawData!T$2:T$1048576,MATCH(FmtData!$B$4+(ROW()-10),RawData!$A$2:$A$1048576,0))</f>
        <v>#N/A</v>
      </c>
      <c r="U6716" t="e">
        <f>INDEX(RawData!U$2:U$1048576,MATCH(FmtData!$B$4+(ROW()-10),RawData!$A$2:$A$1048576,0))</f>
        <v>#N/A</v>
      </c>
      <c r="V6716" t="e">
        <f>INDEX(RawData!V$2:V$1048576,MATCH(FmtData!$B$4+(ROW()-10),RawData!$A$2:$A$1048576,0))</f>
        <v>#N/A</v>
      </c>
      <c r="W6716" s="8" t="e">
        <f t="shared" si="2291"/>
        <v>#N/A</v>
      </c>
      <c r="X6716" s="8" t="e">
        <f t="shared" si="2292"/>
        <v>#N/A</v>
      </c>
      <c r="Y6716" s="8" t="e">
        <f t="shared" si="2293"/>
        <v>#N/A</v>
      </c>
      <c r="Z6716" s="8" t="e">
        <f t="shared" si="2294"/>
        <v>#N/A</v>
      </c>
      <c r="AA6716" s="8" t="e">
        <f t="shared" si="2295"/>
        <v>#N/A</v>
      </c>
      <c r="AB6716" s="8" t="e">
        <f t="shared" si="2296"/>
        <v>#N/A</v>
      </c>
      <c r="AC6716" s="6" t="e">
        <f t="shared" si="2312"/>
        <v>#N/A</v>
      </c>
      <c r="AD6716" s="41" t="e">
        <f t="shared" si="2307"/>
        <v>#N/A</v>
      </c>
      <c r="AE6716" s="15" t="e">
        <f t="shared" si="2308"/>
        <v>#N/A</v>
      </c>
      <c r="AF6716" s="15" t="e">
        <f t="shared" si="2309"/>
        <v>#N/A</v>
      </c>
      <c r="AG6716" s="15" t="e">
        <f t="shared" si="2297"/>
        <v>#N/A</v>
      </c>
      <c r="AH6716" s="15" t="e">
        <f t="shared" si="2310"/>
        <v>#N/A</v>
      </c>
      <c r="AI6716" s="17" t="e">
        <f t="shared" si="2298"/>
        <v>#N/A</v>
      </c>
      <c r="AJ6716" s="17" t="e">
        <f t="shared" si="2299"/>
        <v>#N/A</v>
      </c>
      <c r="AK6716" s="17" t="e">
        <f t="shared" si="2300"/>
        <v>#N/A</v>
      </c>
      <c r="AL6716" s="17" t="e">
        <f t="shared" si="2301"/>
        <v>#N/A</v>
      </c>
      <c r="AM6716" s="17" t="e">
        <f t="shared" si="2302"/>
        <v>#N/A</v>
      </c>
      <c r="AN6716" s="17" t="e">
        <f t="shared" si="2311"/>
        <v>#N/A</v>
      </c>
      <c r="AO6716" s="17" t="e">
        <f t="shared" si="2306"/>
        <v>#N/A</v>
      </c>
      <c r="AP6716" s="17" t="e">
        <f t="shared" si="2303"/>
        <v>#N/A</v>
      </c>
      <c r="AQ6716" s="17" t="e">
        <f t="shared" si="2304"/>
        <v>#N/A</v>
      </c>
      <c r="AR6716" s="17" t="e">
        <f t="shared" si="2305"/>
        <v>#N/A</v>
      </c>
    </row>
    <row r="6717" spans="2:44" x14ac:dyDescent="0.25">
      <c r="B6717" t="e">
        <f>INDEX(RawData!$A$2:$A$1048576,MATCH(FmtData!$B$4+(ROW()-10),RawData!$A$2:$A$1048576,0))</f>
        <v>#N/A</v>
      </c>
      <c r="C671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17)</f>
        <v>#N/A</v>
      </c>
      <c r="D671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717" s="62" t="e">
        <f>INDEX(RawData!E$2:E$1048576,MATCH(FmtData!$B$4+(ROW()-10),RawData!$A$2:$A$1048576,0))</f>
        <v>#N/A</v>
      </c>
      <c r="F6717" t="e">
        <f>INDEX(RawData!F$2:F$1048576,MATCH(FmtData!$B$4+(ROW()-10),RawData!$A$2:$A$1048576,0))</f>
        <v>#N/A</v>
      </c>
      <c r="G6717" t="e">
        <f>INDEX(RawData!G$2:G$1048576,MATCH(FmtData!$B$4+(ROW()-10),RawData!$A$2:$A$1048576,0))</f>
        <v>#N/A</v>
      </c>
      <c r="H6717" t="e">
        <f>INDEX(RawData!H$2:H$1048576,MATCH(FmtData!$B$4+(ROW()-10),RawData!$A$2:$A$1048576,0))</f>
        <v>#N/A</v>
      </c>
      <c r="I6717" t="e">
        <f>INDEX(RawData!I$2:I$1048576,MATCH(FmtData!$B$4+(ROW()-10),RawData!$A$2:$A$1048576,0))</f>
        <v>#N/A</v>
      </c>
      <c r="J6717" t="e">
        <f>INDEX(RawData!J$2:J$1048576,MATCH(FmtData!$B$4+(ROW()-10),RawData!$A$2:$A$1048576,0))</f>
        <v>#N/A</v>
      </c>
      <c r="K6717" t="e">
        <f>INDEX(RawData!K$2:K$1048576,MATCH(FmtData!$B$4+(ROW()-10),RawData!$A$2:$A$1048576,0))</f>
        <v>#N/A</v>
      </c>
      <c r="L6717" t="e">
        <f>INDEX(RawData!L$2:L$1048576,MATCH(FmtData!$B$4+(ROW()-10),RawData!$A$2:$A$1048576,0))</f>
        <v>#N/A</v>
      </c>
      <c r="M6717" t="e">
        <f>INDEX(RawData!M$2:M$1048576,MATCH(FmtData!$B$4+(ROW()-10),RawData!$A$2:$A$1048576,0))</f>
        <v>#N/A</v>
      </c>
      <c r="N6717" t="e">
        <f>INDEX(RawData!N$2:N$1048576,MATCH(FmtData!$B$4+(ROW()-10),RawData!$A$2:$A$1048576,0))</f>
        <v>#N/A</v>
      </c>
      <c r="O6717" t="e">
        <f>INDEX(RawData!O$2:O$1048576,MATCH(FmtData!$B$4+(ROW()-10),RawData!$A$2:$A$1048576,0))</f>
        <v>#N/A</v>
      </c>
      <c r="P6717" t="e">
        <f>INDEX(RawData!P$2:P$1048576,MATCH(FmtData!$B$4+(ROW()-10),RawData!$A$2:$A$1048576,0))</f>
        <v>#N/A</v>
      </c>
      <c r="Q6717" t="e">
        <f>INDEX(RawData!Q$2:Q$1048576,MATCH(FmtData!$B$4+(ROW()-10),RawData!$A$2:$A$1048576,0))</f>
        <v>#N/A</v>
      </c>
      <c r="R6717" t="e">
        <f>INDEX(RawData!R$2:R$1048576,MATCH(FmtData!$B$4+(ROW()-10),RawData!$A$2:$A$1048576,0))</f>
        <v>#N/A</v>
      </c>
      <c r="S6717" t="e">
        <f>INDEX(RawData!S$2:S$1048576,MATCH(FmtData!$B$4+(ROW()-10),RawData!$A$2:$A$1048576,0))</f>
        <v>#N/A</v>
      </c>
      <c r="T6717" t="e">
        <f>INDEX(RawData!T$2:T$1048576,MATCH(FmtData!$B$4+(ROW()-10),RawData!$A$2:$A$1048576,0))</f>
        <v>#N/A</v>
      </c>
      <c r="U6717" t="e">
        <f>INDEX(RawData!U$2:U$1048576,MATCH(FmtData!$B$4+(ROW()-10),RawData!$A$2:$A$1048576,0))</f>
        <v>#N/A</v>
      </c>
      <c r="V6717" t="e">
        <f>INDEX(RawData!V$2:V$1048576,MATCH(FmtData!$B$4+(ROW()-10),RawData!$A$2:$A$1048576,0))</f>
        <v>#N/A</v>
      </c>
      <c r="W6717" s="8" t="e">
        <f t="shared" si="2291"/>
        <v>#N/A</v>
      </c>
      <c r="X6717" s="8" t="e">
        <f t="shared" si="2292"/>
        <v>#N/A</v>
      </c>
      <c r="Y6717" s="8" t="e">
        <f t="shared" si="2293"/>
        <v>#N/A</v>
      </c>
      <c r="Z6717" s="8" t="e">
        <f t="shared" si="2294"/>
        <v>#N/A</v>
      </c>
      <c r="AA6717" s="8" t="e">
        <f t="shared" si="2295"/>
        <v>#N/A</v>
      </c>
      <c r="AB6717" s="8" t="e">
        <f t="shared" si="2296"/>
        <v>#N/A</v>
      </c>
      <c r="AC6717" s="6" t="e">
        <f t="shared" si="2312"/>
        <v>#N/A</v>
      </c>
      <c r="AD6717" s="41" t="e">
        <f t="shared" si="2307"/>
        <v>#N/A</v>
      </c>
      <c r="AE6717" s="15" t="e">
        <f t="shared" si="2308"/>
        <v>#N/A</v>
      </c>
      <c r="AF6717" s="15" t="e">
        <f t="shared" si="2309"/>
        <v>#N/A</v>
      </c>
      <c r="AG6717" s="15" t="e">
        <f t="shared" si="2297"/>
        <v>#N/A</v>
      </c>
      <c r="AH6717" s="15" t="e">
        <f t="shared" si="2310"/>
        <v>#N/A</v>
      </c>
      <c r="AI6717" s="17" t="e">
        <f t="shared" si="2298"/>
        <v>#N/A</v>
      </c>
      <c r="AJ6717" s="17" t="e">
        <f t="shared" si="2299"/>
        <v>#N/A</v>
      </c>
      <c r="AK6717" s="17" t="e">
        <f t="shared" si="2300"/>
        <v>#N/A</v>
      </c>
      <c r="AL6717" s="17" t="e">
        <f t="shared" si="2301"/>
        <v>#N/A</v>
      </c>
      <c r="AM6717" s="17" t="e">
        <f t="shared" si="2302"/>
        <v>#N/A</v>
      </c>
      <c r="AN6717" s="17" t="e">
        <f t="shared" si="2311"/>
        <v>#N/A</v>
      </c>
      <c r="AO6717" s="17" t="e">
        <f t="shared" si="2306"/>
        <v>#N/A</v>
      </c>
      <c r="AP6717" s="17" t="e">
        <f t="shared" si="2303"/>
        <v>#N/A</v>
      </c>
      <c r="AQ6717" s="17" t="e">
        <f t="shared" si="2304"/>
        <v>#N/A</v>
      </c>
      <c r="AR6717" s="17" t="e">
        <f t="shared" si="2305"/>
        <v>#N/A</v>
      </c>
    </row>
    <row r="6718" spans="2:44" x14ac:dyDescent="0.25">
      <c r="B6718" t="e">
        <f>INDEX(RawData!$A$2:$A$1048576,MATCH(FmtData!$B$4+(ROW()-10),RawData!$A$2:$A$1048576,0))</f>
        <v>#N/A</v>
      </c>
      <c r="C671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18)</f>
        <v>#N/A</v>
      </c>
      <c r="D671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718" s="62" t="e">
        <f>INDEX(RawData!E$2:E$1048576,MATCH(FmtData!$B$4+(ROW()-10),RawData!$A$2:$A$1048576,0))</f>
        <v>#N/A</v>
      </c>
      <c r="F6718" t="e">
        <f>INDEX(RawData!F$2:F$1048576,MATCH(FmtData!$B$4+(ROW()-10),RawData!$A$2:$A$1048576,0))</f>
        <v>#N/A</v>
      </c>
      <c r="G6718" t="e">
        <f>INDEX(RawData!G$2:G$1048576,MATCH(FmtData!$B$4+(ROW()-10),RawData!$A$2:$A$1048576,0))</f>
        <v>#N/A</v>
      </c>
      <c r="H6718" t="e">
        <f>INDEX(RawData!H$2:H$1048576,MATCH(FmtData!$B$4+(ROW()-10),RawData!$A$2:$A$1048576,0))</f>
        <v>#N/A</v>
      </c>
      <c r="I6718" t="e">
        <f>INDEX(RawData!I$2:I$1048576,MATCH(FmtData!$B$4+(ROW()-10),RawData!$A$2:$A$1048576,0))</f>
        <v>#N/A</v>
      </c>
      <c r="J6718" t="e">
        <f>INDEX(RawData!J$2:J$1048576,MATCH(FmtData!$B$4+(ROW()-10),RawData!$A$2:$A$1048576,0))</f>
        <v>#N/A</v>
      </c>
      <c r="K6718" t="e">
        <f>INDEX(RawData!K$2:K$1048576,MATCH(FmtData!$B$4+(ROW()-10),RawData!$A$2:$A$1048576,0))</f>
        <v>#N/A</v>
      </c>
      <c r="L6718" t="e">
        <f>INDEX(RawData!L$2:L$1048576,MATCH(FmtData!$B$4+(ROW()-10),RawData!$A$2:$A$1048576,0))</f>
        <v>#N/A</v>
      </c>
      <c r="M6718" t="e">
        <f>INDEX(RawData!M$2:M$1048576,MATCH(FmtData!$B$4+(ROW()-10),RawData!$A$2:$A$1048576,0))</f>
        <v>#N/A</v>
      </c>
      <c r="N6718" t="e">
        <f>INDEX(RawData!N$2:N$1048576,MATCH(FmtData!$B$4+(ROW()-10),RawData!$A$2:$A$1048576,0))</f>
        <v>#N/A</v>
      </c>
      <c r="O6718" t="e">
        <f>INDEX(RawData!O$2:O$1048576,MATCH(FmtData!$B$4+(ROW()-10),RawData!$A$2:$A$1048576,0))</f>
        <v>#N/A</v>
      </c>
      <c r="P6718" t="e">
        <f>INDEX(RawData!P$2:P$1048576,MATCH(FmtData!$B$4+(ROW()-10),RawData!$A$2:$A$1048576,0))</f>
        <v>#N/A</v>
      </c>
      <c r="Q6718" t="e">
        <f>INDEX(RawData!Q$2:Q$1048576,MATCH(FmtData!$B$4+(ROW()-10),RawData!$A$2:$A$1048576,0))</f>
        <v>#N/A</v>
      </c>
      <c r="R6718" t="e">
        <f>INDEX(RawData!R$2:R$1048576,MATCH(FmtData!$B$4+(ROW()-10),RawData!$A$2:$A$1048576,0))</f>
        <v>#N/A</v>
      </c>
      <c r="S6718" t="e">
        <f>INDEX(RawData!S$2:S$1048576,MATCH(FmtData!$B$4+(ROW()-10),RawData!$A$2:$A$1048576,0))</f>
        <v>#N/A</v>
      </c>
      <c r="T6718" t="e">
        <f>INDEX(RawData!T$2:T$1048576,MATCH(FmtData!$B$4+(ROW()-10),RawData!$A$2:$A$1048576,0))</f>
        <v>#N/A</v>
      </c>
      <c r="U6718" t="e">
        <f>INDEX(RawData!U$2:U$1048576,MATCH(FmtData!$B$4+(ROW()-10),RawData!$A$2:$A$1048576,0))</f>
        <v>#N/A</v>
      </c>
      <c r="V6718" t="e">
        <f>INDEX(RawData!V$2:V$1048576,MATCH(FmtData!$B$4+(ROW()-10),RawData!$A$2:$A$1048576,0))</f>
        <v>#N/A</v>
      </c>
      <c r="W6718" s="8" t="e">
        <f t="shared" si="2291"/>
        <v>#N/A</v>
      </c>
      <c r="X6718" s="8" t="e">
        <f t="shared" si="2292"/>
        <v>#N/A</v>
      </c>
      <c r="Y6718" s="8" t="e">
        <f t="shared" si="2293"/>
        <v>#N/A</v>
      </c>
      <c r="Z6718" s="8" t="e">
        <f t="shared" si="2294"/>
        <v>#N/A</v>
      </c>
      <c r="AA6718" s="8" t="e">
        <f t="shared" si="2295"/>
        <v>#N/A</v>
      </c>
      <c r="AB6718" s="8" t="e">
        <f t="shared" si="2296"/>
        <v>#N/A</v>
      </c>
      <c r="AC6718" s="6" t="e">
        <f t="shared" si="2312"/>
        <v>#N/A</v>
      </c>
      <c r="AD6718" s="41" t="e">
        <f t="shared" si="2307"/>
        <v>#N/A</v>
      </c>
      <c r="AE6718" s="15" t="e">
        <f t="shared" si="2308"/>
        <v>#N/A</v>
      </c>
      <c r="AF6718" s="15" t="e">
        <f t="shared" si="2309"/>
        <v>#N/A</v>
      </c>
      <c r="AG6718" s="15" t="e">
        <f t="shared" si="2297"/>
        <v>#N/A</v>
      </c>
      <c r="AH6718" s="15" t="e">
        <f t="shared" si="2310"/>
        <v>#N/A</v>
      </c>
      <c r="AI6718" s="17" t="e">
        <f t="shared" si="2298"/>
        <v>#N/A</v>
      </c>
      <c r="AJ6718" s="17" t="e">
        <f t="shared" si="2299"/>
        <v>#N/A</v>
      </c>
      <c r="AK6718" s="17" t="e">
        <f t="shared" si="2300"/>
        <v>#N/A</v>
      </c>
      <c r="AL6718" s="17" t="e">
        <f t="shared" si="2301"/>
        <v>#N/A</v>
      </c>
      <c r="AM6718" s="17" t="e">
        <f t="shared" si="2302"/>
        <v>#N/A</v>
      </c>
      <c r="AN6718" s="17" t="e">
        <f t="shared" si="2311"/>
        <v>#N/A</v>
      </c>
      <c r="AO6718" s="17" t="e">
        <f t="shared" si="2306"/>
        <v>#N/A</v>
      </c>
      <c r="AP6718" s="17" t="e">
        <f t="shared" si="2303"/>
        <v>#N/A</v>
      </c>
      <c r="AQ6718" s="17" t="e">
        <f t="shared" si="2304"/>
        <v>#N/A</v>
      </c>
      <c r="AR6718" s="17" t="e">
        <f t="shared" si="2305"/>
        <v>#N/A</v>
      </c>
    </row>
    <row r="6719" spans="2:44" x14ac:dyDescent="0.25">
      <c r="B6719" t="e">
        <f>INDEX(RawData!$A$2:$A$1048576,MATCH(FmtData!$B$4+(ROW()-10),RawData!$A$2:$A$1048576,0))</f>
        <v>#N/A</v>
      </c>
      <c r="C671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19)</f>
        <v>#N/A</v>
      </c>
      <c r="D671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719" s="62" t="e">
        <f>INDEX(RawData!E$2:E$1048576,MATCH(FmtData!$B$4+(ROW()-10),RawData!$A$2:$A$1048576,0))</f>
        <v>#N/A</v>
      </c>
      <c r="F6719" t="e">
        <f>INDEX(RawData!F$2:F$1048576,MATCH(FmtData!$B$4+(ROW()-10),RawData!$A$2:$A$1048576,0))</f>
        <v>#N/A</v>
      </c>
      <c r="G6719" t="e">
        <f>INDEX(RawData!G$2:G$1048576,MATCH(FmtData!$B$4+(ROW()-10),RawData!$A$2:$A$1048576,0))</f>
        <v>#N/A</v>
      </c>
      <c r="H6719" t="e">
        <f>INDEX(RawData!H$2:H$1048576,MATCH(FmtData!$B$4+(ROW()-10),RawData!$A$2:$A$1048576,0))</f>
        <v>#N/A</v>
      </c>
      <c r="I6719" t="e">
        <f>INDEX(RawData!I$2:I$1048576,MATCH(FmtData!$B$4+(ROW()-10),RawData!$A$2:$A$1048576,0))</f>
        <v>#N/A</v>
      </c>
      <c r="J6719" t="e">
        <f>INDEX(RawData!J$2:J$1048576,MATCH(FmtData!$B$4+(ROW()-10),RawData!$A$2:$A$1048576,0))</f>
        <v>#N/A</v>
      </c>
      <c r="K6719" t="e">
        <f>INDEX(RawData!K$2:K$1048576,MATCH(FmtData!$B$4+(ROW()-10),RawData!$A$2:$A$1048576,0))</f>
        <v>#N/A</v>
      </c>
      <c r="L6719" t="e">
        <f>INDEX(RawData!L$2:L$1048576,MATCH(FmtData!$B$4+(ROW()-10),RawData!$A$2:$A$1048576,0))</f>
        <v>#N/A</v>
      </c>
      <c r="M6719" t="e">
        <f>INDEX(RawData!M$2:M$1048576,MATCH(FmtData!$B$4+(ROW()-10),RawData!$A$2:$A$1048576,0))</f>
        <v>#N/A</v>
      </c>
      <c r="N6719" t="e">
        <f>INDEX(RawData!N$2:N$1048576,MATCH(FmtData!$B$4+(ROW()-10),RawData!$A$2:$A$1048576,0))</f>
        <v>#N/A</v>
      </c>
      <c r="O6719" t="e">
        <f>INDEX(RawData!O$2:O$1048576,MATCH(FmtData!$B$4+(ROW()-10),RawData!$A$2:$A$1048576,0))</f>
        <v>#N/A</v>
      </c>
      <c r="P6719" t="e">
        <f>INDEX(RawData!P$2:P$1048576,MATCH(FmtData!$B$4+(ROW()-10),RawData!$A$2:$A$1048576,0))</f>
        <v>#N/A</v>
      </c>
      <c r="Q6719" t="e">
        <f>INDEX(RawData!Q$2:Q$1048576,MATCH(FmtData!$B$4+(ROW()-10),RawData!$A$2:$A$1048576,0))</f>
        <v>#N/A</v>
      </c>
      <c r="R6719" t="e">
        <f>INDEX(RawData!R$2:R$1048576,MATCH(FmtData!$B$4+(ROW()-10),RawData!$A$2:$A$1048576,0))</f>
        <v>#N/A</v>
      </c>
      <c r="S6719" t="e">
        <f>INDEX(RawData!S$2:S$1048576,MATCH(FmtData!$B$4+(ROW()-10),RawData!$A$2:$A$1048576,0))</f>
        <v>#N/A</v>
      </c>
      <c r="T6719" t="e">
        <f>INDEX(RawData!T$2:T$1048576,MATCH(FmtData!$B$4+(ROW()-10),RawData!$A$2:$A$1048576,0))</f>
        <v>#N/A</v>
      </c>
      <c r="U6719" t="e">
        <f>INDEX(RawData!U$2:U$1048576,MATCH(FmtData!$B$4+(ROW()-10),RawData!$A$2:$A$1048576,0))</f>
        <v>#N/A</v>
      </c>
      <c r="V6719" t="e">
        <f>INDEX(RawData!V$2:V$1048576,MATCH(FmtData!$B$4+(ROW()-10),RawData!$A$2:$A$1048576,0))</f>
        <v>#N/A</v>
      </c>
      <c r="W6719" s="8" t="e">
        <f t="shared" si="2291"/>
        <v>#N/A</v>
      </c>
      <c r="X6719" s="8" t="e">
        <f t="shared" si="2292"/>
        <v>#N/A</v>
      </c>
      <c r="Y6719" s="8" t="e">
        <f t="shared" si="2293"/>
        <v>#N/A</v>
      </c>
      <c r="Z6719" s="8" t="e">
        <f t="shared" si="2294"/>
        <v>#N/A</v>
      </c>
      <c r="AA6719" s="8" t="e">
        <f t="shared" si="2295"/>
        <v>#N/A</v>
      </c>
      <c r="AB6719" s="8" t="e">
        <f t="shared" si="2296"/>
        <v>#N/A</v>
      </c>
      <c r="AC6719" s="6" t="e">
        <f t="shared" si="2312"/>
        <v>#N/A</v>
      </c>
      <c r="AD6719" s="41" t="e">
        <f t="shared" si="2307"/>
        <v>#N/A</v>
      </c>
      <c r="AE6719" s="15" t="e">
        <f t="shared" si="2308"/>
        <v>#N/A</v>
      </c>
      <c r="AF6719" s="15" t="e">
        <f t="shared" si="2309"/>
        <v>#N/A</v>
      </c>
      <c r="AG6719" s="15" t="e">
        <f t="shared" si="2297"/>
        <v>#N/A</v>
      </c>
      <c r="AH6719" s="15" t="e">
        <f t="shared" si="2310"/>
        <v>#N/A</v>
      </c>
      <c r="AI6719" s="17" t="e">
        <f t="shared" si="2298"/>
        <v>#N/A</v>
      </c>
      <c r="AJ6719" s="17" t="e">
        <f t="shared" si="2299"/>
        <v>#N/A</v>
      </c>
      <c r="AK6719" s="17" t="e">
        <f t="shared" si="2300"/>
        <v>#N/A</v>
      </c>
      <c r="AL6719" s="17" t="e">
        <f t="shared" si="2301"/>
        <v>#N/A</v>
      </c>
      <c r="AM6719" s="17" t="e">
        <f t="shared" si="2302"/>
        <v>#N/A</v>
      </c>
      <c r="AN6719" s="17" t="e">
        <f t="shared" si="2311"/>
        <v>#N/A</v>
      </c>
      <c r="AO6719" s="17" t="e">
        <f t="shared" si="2306"/>
        <v>#N/A</v>
      </c>
      <c r="AP6719" s="17" t="e">
        <f t="shared" si="2303"/>
        <v>#N/A</v>
      </c>
      <c r="AQ6719" s="17" t="e">
        <f t="shared" si="2304"/>
        <v>#N/A</v>
      </c>
      <c r="AR6719" s="17" t="e">
        <f t="shared" si="2305"/>
        <v>#N/A</v>
      </c>
    </row>
    <row r="6720" spans="2:44" x14ac:dyDescent="0.25">
      <c r="B6720" t="e">
        <f>INDEX(RawData!$A$2:$A$1048576,MATCH(FmtData!$B$4+(ROW()-10),RawData!$A$2:$A$1048576,0))</f>
        <v>#N/A</v>
      </c>
      <c r="C672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20)</f>
        <v>#N/A</v>
      </c>
      <c r="D672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720" s="62" t="e">
        <f>INDEX(RawData!E$2:E$1048576,MATCH(FmtData!$B$4+(ROW()-10),RawData!$A$2:$A$1048576,0))</f>
        <v>#N/A</v>
      </c>
      <c r="F6720" t="e">
        <f>INDEX(RawData!F$2:F$1048576,MATCH(FmtData!$B$4+(ROW()-10),RawData!$A$2:$A$1048576,0))</f>
        <v>#N/A</v>
      </c>
      <c r="G6720" t="e">
        <f>INDEX(RawData!G$2:G$1048576,MATCH(FmtData!$B$4+(ROW()-10),RawData!$A$2:$A$1048576,0))</f>
        <v>#N/A</v>
      </c>
      <c r="H6720" t="e">
        <f>INDEX(RawData!H$2:H$1048576,MATCH(FmtData!$B$4+(ROW()-10),RawData!$A$2:$A$1048576,0))</f>
        <v>#N/A</v>
      </c>
      <c r="I6720" t="e">
        <f>INDEX(RawData!I$2:I$1048576,MATCH(FmtData!$B$4+(ROW()-10),RawData!$A$2:$A$1048576,0))</f>
        <v>#N/A</v>
      </c>
      <c r="J6720" t="e">
        <f>INDEX(RawData!J$2:J$1048576,MATCH(FmtData!$B$4+(ROW()-10),RawData!$A$2:$A$1048576,0))</f>
        <v>#N/A</v>
      </c>
      <c r="K6720" t="e">
        <f>INDEX(RawData!K$2:K$1048576,MATCH(FmtData!$B$4+(ROW()-10),RawData!$A$2:$A$1048576,0))</f>
        <v>#N/A</v>
      </c>
      <c r="L6720" t="e">
        <f>INDEX(RawData!L$2:L$1048576,MATCH(FmtData!$B$4+(ROW()-10),RawData!$A$2:$A$1048576,0))</f>
        <v>#N/A</v>
      </c>
      <c r="M6720" t="e">
        <f>INDEX(RawData!M$2:M$1048576,MATCH(FmtData!$B$4+(ROW()-10),RawData!$A$2:$A$1048576,0))</f>
        <v>#N/A</v>
      </c>
      <c r="N6720" t="e">
        <f>INDEX(RawData!N$2:N$1048576,MATCH(FmtData!$B$4+(ROW()-10),RawData!$A$2:$A$1048576,0))</f>
        <v>#N/A</v>
      </c>
      <c r="O6720" t="e">
        <f>INDEX(RawData!O$2:O$1048576,MATCH(FmtData!$B$4+(ROW()-10),RawData!$A$2:$A$1048576,0))</f>
        <v>#N/A</v>
      </c>
      <c r="P6720" t="e">
        <f>INDEX(RawData!P$2:P$1048576,MATCH(FmtData!$B$4+(ROW()-10),RawData!$A$2:$A$1048576,0))</f>
        <v>#N/A</v>
      </c>
      <c r="Q6720" t="e">
        <f>INDEX(RawData!Q$2:Q$1048576,MATCH(FmtData!$B$4+(ROW()-10),RawData!$A$2:$A$1048576,0))</f>
        <v>#N/A</v>
      </c>
      <c r="R6720" t="e">
        <f>INDEX(RawData!R$2:R$1048576,MATCH(FmtData!$B$4+(ROW()-10),RawData!$A$2:$A$1048576,0))</f>
        <v>#N/A</v>
      </c>
      <c r="S6720" t="e">
        <f>INDEX(RawData!S$2:S$1048576,MATCH(FmtData!$B$4+(ROW()-10),RawData!$A$2:$A$1048576,0))</f>
        <v>#N/A</v>
      </c>
      <c r="T6720" t="e">
        <f>INDEX(RawData!T$2:T$1048576,MATCH(FmtData!$B$4+(ROW()-10),RawData!$A$2:$A$1048576,0))</f>
        <v>#N/A</v>
      </c>
      <c r="U6720" t="e">
        <f>INDEX(RawData!U$2:U$1048576,MATCH(FmtData!$B$4+(ROW()-10),RawData!$A$2:$A$1048576,0))</f>
        <v>#N/A</v>
      </c>
      <c r="V6720" t="e">
        <f>INDEX(RawData!V$2:V$1048576,MATCH(FmtData!$B$4+(ROW()-10),RawData!$A$2:$A$1048576,0))</f>
        <v>#N/A</v>
      </c>
      <c r="W6720" s="8" t="e">
        <f t="shared" si="2291"/>
        <v>#N/A</v>
      </c>
      <c r="X6720" s="8" t="e">
        <f t="shared" si="2292"/>
        <v>#N/A</v>
      </c>
      <c r="Y6720" s="8" t="e">
        <f t="shared" si="2293"/>
        <v>#N/A</v>
      </c>
      <c r="Z6720" s="8" t="e">
        <f t="shared" si="2294"/>
        <v>#N/A</v>
      </c>
      <c r="AA6720" s="8" t="e">
        <f t="shared" si="2295"/>
        <v>#N/A</v>
      </c>
      <c r="AB6720" s="8" t="e">
        <f t="shared" si="2296"/>
        <v>#N/A</v>
      </c>
      <c r="AC6720" s="6" t="e">
        <f t="shared" si="2312"/>
        <v>#N/A</v>
      </c>
      <c r="AD6720" s="41" t="e">
        <f t="shared" si="2307"/>
        <v>#N/A</v>
      </c>
      <c r="AE6720" s="15" t="e">
        <f t="shared" si="2308"/>
        <v>#N/A</v>
      </c>
      <c r="AF6720" s="15" t="e">
        <f t="shared" si="2309"/>
        <v>#N/A</v>
      </c>
      <c r="AG6720" s="15" t="e">
        <f t="shared" si="2297"/>
        <v>#N/A</v>
      </c>
      <c r="AH6720" s="15" t="e">
        <f t="shared" si="2310"/>
        <v>#N/A</v>
      </c>
      <c r="AI6720" s="17" t="e">
        <f t="shared" si="2298"/>
        <v>#N/A</v>
      </c>
      <c r="AJ6720" s="17" t="e">
        <f t="shared" si="2299"/>
        <v>#N/A</v>
      </c>
      <c r="AK6720" s="17" t="e">
        <f t="shared" si="2300"/>
        <v>#N/A</v>
      </c>
      <c r="AL6720" s="17" t="e">
        <f t="shared" si="2301"/>
        <v>#N/A</v>
      </c>
      <c r="AM6720" s="17" t="e">
        <f t="shared" si="2302"/>
        <v>#N/A</v>
      </c>
      <c r="AN6720" s="17" t="e">
        <f t="shared" si="2311"/>
        <v>#N/A</v>
      </c>
      <c r="AO6720" s="17" t="e">
        <f t="shared" si="2306"/>
        <v>#N/A</v>
      </c>
      <c r="AP6720" s="17" t="e">
        <f t="shared" si="2303"/>
        <v>#N/A</v>
      </c>
      <c r="AQ6720" s="17" t="e">
        <f t="shared" si="2304"/>
        <v>#N/A</v>
      </c>
      <c r="AR6720" s="17" t="e">
        <f t="shared" si="2305"/>
        <v>#N/A</v>
      </c>
    </row>
    <row r="6721" spans="2:44" x14ac:dyDescent="0.25">
      <c r="B6721" t="e">
        <f>INDEX(RawData!$A$2:$A$1048576,MATCH(FmtData!$B$4+(ROW()-10),RawData!$A$2:$A$1048576,0))</f>
        <v>#N/A</v>
      </c>
      <c r="C672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21)</f>
        <v>#N/A</v>
      </c>
      <c r="D672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721" s="62" t="e">
        <f>INDEX(RawData!E$2:E$1048576,MATCH(FmtData!$B$4+(ROW()-10),RawData!$A$2:$A$1048576,0))</f>
        <v>#N/A</v>
      </c>
      <c r="F6721" t="e">
        <f>INDEX(RawData!F$2:F$1048576,MATCH(FmtData!$B$4+(ROW()-10),RawData!$A$2:$A$1048576,0))</f>
        <v>#N/A</v>
      </c>
      <c r="G6721" t="e">
        <f>INDEX(RawData!G$2:G$1048576,MATCH(FmtData!$B$4+(ROW()-10),RawData!$A$2:$A$1048576,0))</f>
        <v>#N/A</v>
      </c>
      <c r="H6721" t="e">
        <f>INDEX(RawData!H$2:H$1048576,MATCH(FmtData!$B$4+(ROW()-10),RawData!$A$2:$A$1048576,0))</f>
        <v>#N/A</v>
      </c>
      <c r="I6721" t="e">
        <f>INDEX(RawData!I$2:I$1048576,MATCH(FmtData!$B$4+(ROW()-10),RawData!$A$2:$A$1048576,0))</f>
        <v>#N/A</v>
      </c>
      <c r="J6721" t="e">
        <f>INDEX(RawData!J$2:J$1048576,MATCH(FmtData!$B$4+(ROW()-10),RawData!$A$2:$A$1048576,0))</f>
        <v>#N/A</v>
      </c>
      <c r="K6721" t="e">
        <f>INDEX(RawData!K$2:K$1048576,MATCH(FmtData!$B$4+(ROW()-10),RawData!$A$2:$A$1048576,0))</f>
        <v>#N/A</v>
      </c>
      <c r="L6721" t="e">
        <f>INDEX(RawData!L$2:L$1048576,MATCH(FmtData!$B$4+(ROW()-10),RawData!$A$2:$A$1048576,0))</f>
        <v>#N/A</v>
      </c>
      <c r="M6721" t="e">
        <f>INDEX(RawData!M$2:M$1048576,MATCH(FmtData!$B$4+(ROW()-10),RawData!$A$2:$A$1048576,0))</f>
        <v>#N/A</v>
      </c>
      <c r="N6721" t="e">
        <f>INDEX(RawData!N$2:N$1048576,MATCH(FmtData!$B$4+(ROW()-10),RawData!$A$2:$A$1048576,0))</f>
        <v>#N/A</v>
      </c>
      <c r="O6721" t="e">
        <f>INDEX(RawData!O$2:O$1048576,MATCH(FmtData!$B$4+(ROW()-10),RawData!$A$2:$A$1048576,0))</f>
        <v>#N/A</v>
      </c>
      <c r="P6721" t="e">
        <f>INDEX(RawData!P$2:P$1048576,MATCH(FmtData!$B$4+(ROW()-10),RawData!$A$2:$A$1048576,0))</f>
        <v>#N/A</v>
      </c>
      <c r="Q6721" t="e">
        <f>INDEX(RawData!Q$2:Q$1048576,MATCH(FmtData!$B$4+(ROW()-10),RawData!$A$2:$A$1048576,0))</f>
        <v>#N/A</v>
      </c>
      <c r="R6721" t="e">
        <f>INDEX(RawData!R$2:R$1048576,MATCH(FmtData!$B$4+(ROW()-10),RawData!$A$2:$A$1048576,0))</f>
        <v>#N/A</v>
      </c>
      <c r="S6721" t="e">
        <f>INDEX(RawData!S$2:S$1048576,MATCH(FmtData!$B$4+(ROW()-10),RawData!$A$2:$A$1048576,0))</f>
        <v>#N/A</v>
      </c>
      <c r="T6721" t="e">
        <f>INDEX(RawData!T$2:T$1048576,MATCH(FmtData!$B$4+(ROW()-10),RawData!$A$2:$A$1048576,0))</f>
        <v>#N/A</v>
      </c>
      <c r="U6721" t="e">
        <f>INDEX(RawData!U$2:U$1048576,MATCH(FmtData!$B$4+(ROW()-10),RawData!$A$2:$A$1048576,0))</f>
        <v>#N/A</v>
      </c>
      <c r="V6721" t="e">
        <f>INDEX(RawData!V$2:V$1048576,MATCH(FmtData!$B$4+(ROW()-10),RawData!$A$2:$A$1048576,0))</f>
        <v>#N/A</v>
      </c>
      <c r="W6721" s="8" t="e">
        <f t="shared" si="2291"/>
        <v>#N/A</v>
      </c>
      <c r="X6721" s="8" t="e">
        <f t="shared" si="2292"/>
        <v>#N/A</v>
      </c>
      <c r="Y6721" s="8" t="e">
        <f t="shared" si="2293"/>
        <v>#N/A</v>
      </c>
      <c r="Z6721" s="8" t="e">
        <f t="shared" si="2294"/>
        <v>#N/A</v>
      </c>
      <c r="AA6721" s="8" t="e">
        <f t="shared" si="2295"/>
        <v>#N/A</v>
      </c>
      <c r="AB6721" s="8" t="e">
        <f t="shared" si="2296"/>
        <v>#N/A</v>
      </c>
      <c r="AC6721" s="6" t="e">
        <f t="shared" si="2312"/>
        <v>#N/A</v>
      </c>
      <c r="AD6721" s="41" t="e">
        <f t="shared" si="2307"/>
        <v>#N/A</v>
      </c>
      <c r="AE6721" s="15" t="e">
        <f t="shared" si="2308"/>
        <v>#N/A</v>
      </c>
      <c r="AF6721" s="15" t="e">
        <f t="shared" si="2309"/>
        <v>#N/A</v>
      </c>
      <c r="AG6721" s="15" t="e">
        <f t="shared" si="2297"/>
        <v>#N/A</v>
      </c>
      <c r="AH6721" s="15" t="e">
        <f t="shared" si="2310"/>
        <v>#N/A</v>
      </c>
      <c r="AI6721" s="17" t="e">
        <f t="shared" si="2298"/>
        <v>#N/A</v>
      </c>
      <c r="AJ6721" s="17" t="e">
        <f t="shared" si="2299"/>
        <v>#N/A</v>
      </c>
      <c r="AK6721" s="17" t="e">
        <f t="shared" si="2300"/>
        <v>#N/A</v>
      </c>
      <c r="AL6721" s="17" t="e">
        <f t="shared" si="2301"/>
        <v>#N/A</v>
      </c>
      <c r="AM6721" s="17" t="e">
        <f t="shared" si="2302"/>
        <v>#N/A</v>
      </c>
      <c r="AN6721" s="17" t="e">
        <f t="shared" si="2311"/>
        <v>#N/A</v>
      </c>
      <c r="AO6721" s="17" t="e">
        <f t="shared" si="2306"/>
        <v>#N/A</v>
      </c>
      <c r="AP6721" s="17" t="e">
        <f t="shared" si="2303"/>
        <v>#N/A</v>
      </c>
      <c r="AQ6721" s="17" t="e">
        <f t="shared" si="2304"/>
        <v>#N/A</v>
      </c>
      <c r="AR6721" s="17" t="e">
        <f t="shared" si="2305"/>
        <v>#N/A</v>
      </c>
    </row>
    <row r="6722" spans="2:44" x14ac:dyDescent="0.25">
      <c r="B6722" t="e">
        <f>INDEX(RawData!$A$2:$A$1048576,MATCH(FmtData!$B$4+(ROW()-10),RawData!$A$2:$A$1048576,0))</f>
        <v>#N/A</v>
      </c>
      <c r="C672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22)</f>
        <v>#N/A</v>
      </c>
      <c r="D672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722" s="62" t="e">
        <f>INDEX(RawData!E$2:E$1048576,MATCH(FmtData!$B$4+(ROW()-10),RawData!$A$2:$A$1048576,0))</f>
        <v>#N/A</v>
      </c>
      <c r="F6722" t="e">
        <f>INDEX(RawData!F$2:F$1048576,MATCH(FmtData!$B$4+(ROW()-10),RawData!$A$2:$A$1048576,0))</f>
        <v>#N/A</v>
      </c>
      <c r="G6722" t="e">
        <f>INDEX(RawData!G$2:G$1048576,MATCH(FmtData!$B$4+(ROW()-10),RawData!$A$2:$A$1048576,0))</f>
        <v>#N/A</v>
      </c>
      <c r="H6722" t="e">
        <f>INDEX(RawData!H$2:H$1048576,MATCH(FmtData!$B$4+(ROW()-10),RawData!$A$2:$A$1048576,0))</f>
        <v>#N/A</v>
      </c>
      <c r="I6722" t="e">
        <f>INDEX(RawData!I$2:I$1048576,MATCH(FmtData!$B$4+(ROW()-10),RawData!$A$2:$A$1048576,0))</f>
        <v>#N/A</v>
      </c>
      <c r="J6722" t="e">
        <f>INDEX(RawData!J$2:J$1048576,MATCH(FmtData!$B$4+(ROW()-10),RawData!$A$2:$A$1048576,0))</f>
        <v>#N/A</v>
      </c>
      <c r="K6722" t="e">
        <f>INDEX(RawData!K$2:K$1048576,MATCH(FmtData!$B$4+(ROW()-10),RawData!$A$2:$A$1048576,0))</f>
        <v>#N/A</v>
      </c>
      <c r="L6722" t="e">
        <f>INDEX(RawData!L$2:L$1048576,MATCH(FmtData!$B$4+(ROW()-10),RawData!$A$2:$A$1048576,0))</f>
        <v>#N/A</v>
      </c>
      <c r="M6722" t="e">
        <f>INDEX(RawData!M$2:M$1048576,MATCH(FmtData!$B$4+(ROW()-10),RawData!$A$2:$A$1048576,0))</f>
        <v>#N/A</v>
      </c>
      <c r="N6722" t="e">
        <f>INDEX(RawData!N$2:N$1048576,MATCH(FmtData!$B$4+(ROW()-10),RawData!$A$2:$A$1048576,0))</f>
        <v>#N/A</v>
      </c>
      <c r="O6722" t="e">
        <f>INDEX(RawData!O$2:O$1048576,MATCH(FmtData!$B$4+(ROW()-10),RawData!$A$2:$A$1048576,0))</f>
        <v>#N/A</v>
      </c>
      <c r="P6722" t="e">
        <f>INDEX(RawData!P$2:P$1048576,MATCH(FmtData!$B$4+(ROW()-10),RawData!$A$2:$A$1048576,0))</f>
        <v>#N/A</v>
      </c>
      <c r="Q6722" t="e">
        <f>INDEX(RawData!Q$2:Q$1048576,MATCH(FmtData!$B$4+(ROW()-10),RawData!$A$2:$A$1048576,0))</f>
        <v>#N/A</v>
      </c>
      <c r="R6722" t="e">
        <f>INDEX(RawData!R$2:R$1048576,MATCH(FmtData!$B$4+(ROW()-10),RawData!$A$2:$A$1048576,0))</f>
        <v>#N/A</v>
      </c>
      <c r="S6722" t="e">
        <f>INDEX(RawData!S$2:S$1048576,MATCH(FmtData!$B$4+(ROW()-10),RawData!$A$2:$A$1048576,0))</f>
        <v>#N/A</v>
      </c>
      <c r="T6722" t="e">
        <f>INDEX(RawData!T$2:T$1048576,MATCH(FmtData!$B$4+(ROW()-10),RawData!$A$2:$A$1048576,0))</f>
        <v>#N/A</v>
      </c>
      <c r="U6722" t="e">
        <f>INDEX(RawData!U$2:U$1048576,MATCH(FmtData!$B$4+(ROW()-10),RawData!$A$2:$A$1048576,0))</f>
        <v>#N/A</v>
      </c>
      <c r="V6722" t="e">
        <f>INDEX(RawData!V$2:V$1048576,MATCH(FmtData!$B$4+(ROW()-10),RawData!$A$2:$A$1048576,0))</f>
        <v>#N/A</v>
      </c>
      <c r="W6722" s="8" t="e">
        <f t="shared" si="2291"/>
        <v>#N/A</v>
      </c>
      <c r="X6722" s="8" t="e">
        <f t="shared" si="2292"/>
        <v>#N/A</v>
      </c>
      <c r="Y6722" s="8" t="e">
        <f t="shared" si="2293"/>
        <v>#N/A</v>
      </c>
      <c r="Z6722" s="8" t="e">
        <f t="shared" si="2294"/>
        <v>#N/A</v>
      </c>
      <c r="AA6722" s="8" t="e">
        <f t="shared" si="2295"/>
        <v>#N/A</v>
      </c>
      <c r="AB6722" s="8" t="e">
        <f t="shared" si="2296"/>
        <v>#N/A</v>
      </c>
      <c r="AC6722" s="6" t="e">
        <f t="shared" si="2312"/>
        <v>#N/A</v>
      </c>
      <c r="AD6722" s="41" t="e">
        <f t="shared" si="2307"/>
        <v>#N/A</v>
      </c>
      <c r="AE6722" s="15" t="e">
        <f t="shared" si="2308"/>
        <v>#N/A</v>
      </c>
      <c r="AF6722" s="15" t="e">
        <f t="shared" si="2309"/>
        <v>#N/A</v>
      </c>
      <c r="AG6722" s="15" t="e">
        <f t="shared" si="2297"/>
        <v>#N/A</v>
      </c>
      <c r="AH6722" s="15" t="e">
        <f t="shared" si="2310"/>
        <v>#N/A</v>
      </c>
      <c r="AI6722" s="17" t="e">
        <f t="shared" si="2298"/>
        <v>#N/A</v>
      </c>
      <c r="AJ6722" s="17" t="e">
        <f t="shared" si="2299"/>
        <v>#N/A</v>
      </c>
      <c r="AK6722" s="17" t="e">
        <f t="shared" si="2300"/>
        <v>#N/A</v>
      </c>
      <c r="AL6722" s="17" t="e">
        <f t="shared" si="2301"/>
        <v>#N/A</v>
      </c>
      <c r="AM6722" s="17" t="e">
        <f t="shared" si="2302"/>
        <v>#N/A</v>
      </c>
      <c r="AN6722" s="17" t="e">
        <f t="shared" si="2311"/>
        <v>#N/A</v>
      </c>
      <c r="AO6722" s="17" t="e">
        <f t="shared" si="2306"/>
        <v>#N/A</v>
      </c>
      <c r="AP6722" s="17" t="e">
        <f t="shared" si="2303"/>
        <v>#N/A</v>
      </c>
      <c r="AQ6722" s="17" t="e">
        <f t="shared" si="2304"/>
        <v>#N/A</v>
      </c>
      <c r="AR6722" s="17" t="e">
        <f t="shared" si="2305"/>
        <v>#N/A</v>
      </c>
    </row>
    <row r="6723" spans="2:44" x14ac:dyDescent="0.25">
      <c r="B6723" t="e">
        <f>INDEX(RawData!$A$2:$A$1048576,MATCH(FmtData!$B$4+(ROW()-10),RawData!$A$2:$A$1048576,0))</f>
        <v>#N/A</v>
      </c>
      <c r="C672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23)</f>
        <v>#N/A</v>
      </c>
      <c r="D672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723" s="62" t="e">
        <f>INDEX(RawData!E$2:E$1048576,MATCH(FmtData!$B$4+(ROW()-10),RawData!$A$2:$A$1048576,0))</f>
        <v>#N/A</v>
      </c>
      <c r="F6723" t="e">
        <f>INDEX(RawData!F$2:F$1048576,MATCH(FmtData!$B$4+(ROW()-10),RawData!$A$2:$A$1048576,0))</f>
        <v>#N/A</v>
      </c>
      <c r="G6723" t="e">
        <f>INDEX(RawData!G$2:G$1048576,MATCH(FmtData!$B$4+(ROW()-10),RawData!$A$2:$A$1048576,0))</f>
        <v>#N/A</v>
      </c>
      <c r="H6723" t="e">
        <f>INDEX(RawData!H$2:H$1048576,MATCH(FmtData!$B$4+(ROW()-10),RawData!$A$2:$A$1048576,0))</f>
        <v>#N/A</v>
      </c>
      <c r="I6723" t="e">
        <f>INDEX(RawData!I$2:I$1048576,MATCH(FmtData!$B$4+(ROW()-10),RawData!$A$2:$A$1048576,0))</f>
        <v>#N/A</v>
      </c>
      <c r="J6723" t="e">
        <f>INDEX(RawData!J$2:J$1048576,MATCH(FmtData!$B$4+(ROW()-10),RawData!$A$2:$A$1048576,0))</f>
        <v>#N/A</v>
      </c>
      <c r="K6723" t="e">
        <f>INDEX(RawData!K$2:K$1048576,MATCH(FmtData!$B$4+(ROW()-10),RawData!$A$2:$A$1048576,0))</f>
        <v>#N/A</v>
      </c>
      <c r="L6723" t="e">
        <f>INDEX(RawData!L$2:L$1048576,MATCH(FmtData!$B$4+(ROW()-10),RawData!$A$2:$A$1048576,0))</f>
        <v>#N/A</v>
      </c>
      <c r="M6723" t="e">
        <f>INDEX(RawData!M$2:M$1048576,MATCH(FmtData!$B$4+(ROW()-10),RawData!$A$2:$A$1048576,0))</f>
        <v>#N/A</v>
      </c>
      <c r="N6723" t="e">
        <f>INDEX(RawData!N$2:N$1048576,MATCH(FmtData!$B$4+(ROW()-10),RawData!$A$2:$A$1048576,0))</f>
        <v>#N/A</v>
      </c>
      <c r="O6723" t="e">
        <f>INDEX(RawData!O$2:O$1048576,MATCH(FmtData!$B$4+(ROW()-10),RawData!$A$2:$A$1048576,0))</f>
        <v>#N/A</v>
      </c>
      <c r="P6723" t="e">
        <f>INDEX(RawData!P$2:P$1048576,MATCH(FmtData!$B$4+(ROW()-10),RawData!$A$2:$A$1048576,0))</f>
        <v>#N/A</v>
      </c>
      <c r="Q6723" t="e">
        <f>INDEX(RawData!Q$2:Q$1048576,MATCH(FmtData!$B$4+(ROW()-10),RawData!$A$2:$A$1048576,0))</f>
        <v>#N/A</v>
      </c>
      <c r="R6723" t="e">
        <f>INDEX(RawData!R$2:R$1048576,MATCH(FmtData!$B$4+(ROW()-10),RawData!$A$2:$A$1048576,0))</f>
        <v>#N/A</v>
      </c>
      <c r="S6723" t="e">
        <f>INDEX(RawData!S$2:S$1048576,MATCH(FmtData!$B$4+(ROW()-10),RawData!$A$2:$A$1048576,0))</f>
        <v>#N/A</v>
      </c>
      <c r="T6723" t="e">
        <f>INDEX(RawData!T$2:T$1048576,MATCH(FmtData!$B$4+(ROW()-10),RawData!$A$2:$A$1048576,0))</f>
        <v>#N/A</v>
      </c>
      <c r="U6723" t="e">
        <f>INDEX(RawData!U$2:U$1048576,MATCH(FmtData!$B$4+(ROW()-10),RawData!$A$2:$A$1048576,0))</f>
        <v>#N/A</v>
      </c>
      <c r="V6723" t="e">
        <f>INDEX(RawData!V$2:V$1048576,MATCH(FmtData!$B$4+(ROW()-10),RawData!$A$2:$A$1048576,0))</f>
        <v>#N/A</v>
      </c>
      <c r="W6723" s="8" t="e">
        <f t="shared" si="2291"/>
        <v>#N/A</v>
      </c>
      <c r="X6723" s="8" t="e">
        <f t="shared" si="2292"/>
        <v>#N/A</v>
      </c>
      <c r="Y6723" s="8" t="e">
        <f t="shared" si="2293"/>
        <v>#N/A</v>
      </c>
      <c r="Z6723" s="8" t="e">
        <f t="shared" si="2294"/>
        <v>#N/A</v>
      </c>
      <c r="AA6723" s="8" t="e">
        <f t="shared" si="2295"/>
        <v>#N/A</v>
      </c>
      <c r="AB6723" s="8" t="e">
        <f t="shared" si="2296"/>
        <v>#N/A</v>
      </c>
      <c r="AC6723" s="6" t="e">
        <f t="shared" si="2312"/>
        <v>#N/A</v>
      </c>
      <c r="AD6723" s="41" t="e">
        <f t="shared" si="2307"/>
        <v>#N/A</v>
      </c>
      <c r="AE6723" s="15" t="e">
        <f t="shared" si="2308"/>
        <v>#N/A</v>
      </c>
      <c r="AF6723" s="15" t="e">
        <f t="shared" si="2309"/>
        <v>#N/A</v>
      </c>
      <c r="AG6723" s="15" t="e">
        <f t="shared" si="2297"/>
        <v>#N/A</v>
      </c>
      <c r="AH6723" s="15" t="e">
        <f t="shared" si="2310"/>
        <v>#N/A</v>
      </c>
      <c r="AI6723" s="17" t="e">
        <f t="shared" si="2298"/>
        <v>#N/A</v>
      </c>
      <c r="AJ6723" s="17" t="e">
        <f t="shared" si="2299"/>
        <v>#N/A</v>
      </c>
      <c r="AK6723" s="17" t="e">
        <f t="shared" si="2300"/>
        <v>#N/A</v>
      </c>
      <c r="AL6723" s="17" t="e">
        <f t="shared" si="2301"/>
        <v>#N/A</v>
      </c>
      <c r="AM6723" s="17" t="e">
        <f t="shared" si="2302"/>
        <v>#N/A</v>
      </c>
      <c r="AN6723" s="17" t="e">
        <f t="shared" si="2311"/>
        <v>#N/A</v>
      </c>
      <c r="AO6723" s="17" t="e">
        <f t="shared" si="2306"/>
        <v>#N/A</v>
      </c>
      <c r="AP6723" s="17" t="e">
        <f t="shared" si="2303"/>
        <v>#N/A</v>
      </c>
      <c r="AQ6723" s="17" t="e">
        <f t="shared" si="2304"/>
        <v>#N/A</v>
      </c>
      <c r="AR6723" s="17" t="e">
        <f t="shared" si="2305"/>
        <v>#N/A</v>
      </c>
    </row>
    <row r="6724" spans="2:44" x14ac:dyDescent="0.25">
      <c r="B6724" t="e">
        <f>INDEX(RawData!$A$2:$A$1048576,MATCH(FmtData!$B$4+(ROW()-10),RawData!$A$2:$A$1048576,0))</f>
        <v>#N/A</v>
      </c>
      <c r="C672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24)</f>
        <v>#N/A</v>
      </c>
      <c r="D672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724" s="62" t="e">
        <f>INDEX(RawData!E$2:E$1048576,MATCH(FmtData!$B$4+(ROW()-10),RawData!$A$2:$A$1048576,0))</f>
        <v>#N/A</v>
      </c>
      <c r="F6724" t="e">
        <f>INDEX(RawData!F$2:F$1048576,MATCH(FmtData!$B$4+(ROW()-10),RawData!$A$2:$A$1048576,0))</f>
        <v>#N/A</v>
      </c>
      <c r="G6724" t="e">
        <f>INDEX(RawData!G$2:G$1048576,MATCH(FmtData!$B$4+(ROW()-10),RawData!$A$2:$A$1048576,0))</f>
        <v>#N/A</v>
      </c>
      <c r="H6724" t="e">
        <f>INDEX(RawData!H$2:H$1048576,MATCH(FmtData!$B$4+(ROW()-10),RawData!$A$2:$A$1048576,0))</f>
        <v>#N/A</v>
      </c>
      <c r="I6724" t="e">
        <f>INDEX(RawData!I$2:I$1048576,MATCH(FmtData!$B$4+(ROW()-10),RawData!$A$2:$A$1048576,0))</f>
        <v>#N/A</v>
      </c>
      <c r="J6724" t="e">
        <f>INDEX(RawData!J$2:J$1048576,MATCH(FmtData!$B$4+(ROW()-10),RawData!$A$2:$A$1048576,0))</f>
        <v>#N/A</v>
      </c>
      <c r="K6724" t="e">
        <f>INDEX(RawData!K$2:K$1048576,MATCH(FmtData!$B$4+(ROW()-10),RawData!$A$2:$A$1048576,0))</f>
        <v>#N/A</v>
      </c>
      <c r="L6724" t="e">
        <f>INDEX(RawData!L$2:L$1048576,MATCH(FmtData!$B$4+(ROW()-10),RawData!$A$2:$A$1048576,0))</f>
        <v>#N/A</v>
      </c>
      <c r="M6724" t="e">
        <f>INDEX(RawData!M$2:M$1048576,MATCH(FmtData!$B$4+(ROW()-10),RawData!$A$2:$A$1048576,0))</f>
        <v>#N/A</v>
      </c>
      <c r="N6724" t="e">
        <f>INDEX(RawData!N$2:N$1048576,MATCH(FmtData!$B$4+(ROW()-10),RawData!$A$2:$A$1048576,0))</f>
        <v>#N/A</v>
      </c>
      <c r="O6724" t="e">
        <f>INDEX(RawData!O$2:O$1048576,MATCH(FmtData!$B$4+(ROW()-10),RawData!$A$2:$A$1048576,0))</f>
        <v>#N/A</v>
      </c>
      <c r="P6724" t="e">
        <f>INDEX(RawData!P$2:P$1048576,MATCH(FmtData!$B$4+(ROW()-10),RawData!$A$2:$A$1048576,0))</f>
        <v>#N/A</v>
      </c>
      <c r="Q6724" t="e">
        <f>INDEX(RawData!Q$2:Q$1048576,MATCH(FmtData!$B$4+(ROW()-10),RawData!$A$2:$A$1048576,0))</f>
        <v>#N/A</v>
      </c>
      <c r="R6724" t="e">
        <f>INDEX(RawData!R$2:R$1048576,MATCH(FmtData!$B$4+(ROW()-10),RawData!$A$2:$A$1048576,0))</f>
        <v>#N/A</v>
      </c>
      <c r="S6724" t="e">
        <f>INDEX(RawData!S$2:S$1048576,MATCH(FmtData!$B$4+(ROW()-10),RawData!$A$2:$A$1048576,0))</f>
        <v>#N/A</v>
      </c>
      <c r="T6724" t="e">
        <f>INDEX(RawData!T$2:T$1048576,MATCH(FmtData!$B$4+(ROW()-10),RawData!$A$2:$A$1048576,0))</f>
        <v>#N/A</v>
      </c>
      <c r="U6724" t="e">
        <f>INDEX(RawData!U$2:U$1048576,MATCH(FmtData!$B$4+(ROW()-10),RawData!$A$2:$A$1048576,0))</f>
        <v>#N/A</v>
      </c>
      <c r="V6724" t="e">
        <f>INDEX(RawData!V$2:V$1048576,MATCH(FmtData!$B$4+(ROW()-10),RawData!$A$2:$A$1048576,0))</f>
        <v>#N/A</v>
      </c>
      <c r="W6724" s="8" t="e">
        <f t="shared" ref="W6724:W6787" si="2313">V6724-U6724</f>
        <v>#N/A</v>
      </c>
      <c r="X6724" s="8" t="e">
        <f t="shared" ref="X6724:X6787" si="2314">-(S6724-$S$10)*2.54</f>
        <v>#N/A</v>
      </c>
      <c r="Y6724" s="8" t="e">
        <f t="shared" ref="Y6724:Y6787" si="2315">-(T6724-$T$10)*2.54</f>
        <v>#N/A</v>
      </c>
      <c r="Z6724" s="8" t="e">
        <f t="shared" ref="Z6724:Z6787" si="2316">$S$6-X6724</f>
        <v>#N/A</v>
      </c>
      <c r="AA6724" s="8" t="e">
        <f t="shared" ref="AA6724:AA6787" si="2317">$S$6-Y6724</f>
        <v>#N/A</v>
      </c>
      <c r="AB6724" s="8" t="e">
        <f t="shared" ref="AB6724:AB6787" si="2318">(Z6724+AA6724)/2</f>
        <v>#N/A</v>
      </c>
      <c r="AC6724" s="6" t="e">
        <f t="shared" si="2312"/>
        <v>#N/A</v>
      </c>
      <c r="AD6724" s="41" t="e">
        <f t="shared" si="2307"/>
        <v>#N/A</v>
      </c>
      <c r="AE6724" s="15" t="e">
        <f t="shared" si="2308"/>
        <v>#N/A</v>
      </c>
      <c r="AF6724" s="15" t="e">
        <f t="shared" si="2309"/>
        <v>#N/A</v>
      </c>
      <c r="AG6724" s="15" t="e">
        <f t="shared" ref="AG6724:AG6787" si="2319">PI()*AB6724^2/4*($P$4+(AB6724-$AB$10))-$S$5</f>
        <v>#N/A</v>
      </c>
      <c r="AH6724" s="15" t="e">
        <f t="shared" si="2310"/>
        <v>#N/A</v>
      </c>
      <c r="AI6724" s="17" t="e">
        <f t="shared" ref="AI6724:AI6787" si="2320">$L$6/(($S$5+AC6724)*2160)*100^3</f>
        <v>#N/A</v>
      </c>
      <c r="AJ6724" s="17" t="e">
        <f t="shared" ref="AJ6724:AJ6787" si="2321">$L$6/(($S$5+AH6724)*2160)*100^3</f>
        <v>#N/A</v>
      </c>
      <c r="AK6724" s="17" t="e">
        <f t="shared" ref="AK6724:AK6787" si="2322">$L$6/(($S$5+AE6724)*2160)*100^3</f>
        <v>#N/A</v>
      </c>
      <c r="AL6724" s="17" t="e">
        <f t="shared" ref="AL6724:AL6787" si="2323">$L$6/(($S$5+AF6724)*2160)*100^3</f>
        <v>#N/A</v>
      </c>
      <c r="AM6724" s="17" t="e">
        <f t="shared" ref="AM6724:AM6787" si="2324">$L$6/(($S$3+AG6724)*2160)*100^3</f>
        <v>#N/A</v>
      </c>
      <c r="AN6724" s="17" t="e">
        <f t="shared" si="2311"/>
        <v>#N/A</v>
      </c>
      <c r="AO6724" s="17" t="e">
        <f t="shared" si="2306"/>
        <v>#N/A</v>
      </c>
      <c r="AP6724" s="17" t="e">
        <f t="shared" ref="AP6724:AP6787" si="2325">AM6724*10</f>
        <v>#N/A</v>
      </c>
      <c r="AQ6724" s="17" t="e">
        <f t="shared" ref="AQ6724:AQ6787" si="2326">AI6724*10</f>
        <v>#N/A</v>
      </c>
      <c r="AR6724" s="17" t="e">
        <f t="shared" ref="AR6724:AR6787" si="2327">E6724*0.101325/14.696</f>
        <v>#N/A</v>
      </c>
    </row>
    <row r="6725" spans="2:44" x14ac:dyDescent="0.25">
      <c r="B6725" t="e">
        <f>INDEX(RawData!$A$2:$A$1048576,MATCH(FmtData!$B$4+(ROW()-10),RawData!$A$2:$A$1048576,0))</f>
        <v>#N/A</v>
      </c>
      <c r="C672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25)</f>
        <v>#N/A</v>
      </c>
      <c r="D672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725" s="62" t="e">
        <f>INDEX(RawData!E$2:E$1048576,MATCH(FmtData!$B$4+(ROW()-10),RawData!$A$2:$A$1048576,0))</f>
        <v>#N/A</v>
      </c>
      <c r="F6725" t="e">
        <f>INDEX(RawData!F$2:F$1048576,MATCH(FmtData!$B$4+(ROW()-10),RawData!$A$2:$A$1048576,0))</f>
        <v>#N/A</v>
      </c>
      <c r="G6725" t="e">
        <f>INDEX(RawData!G$2:G$1048576,MATCH(FmtData!$B$4+(ROW()-10),RawData!$A$2:$A$1048576,0))</f>
        <v>#N/A</v>
      </c>
      <c r="H6725" t="e">
        <f>INDEX(RawData!H$2:H$1048576,MATCH(FmtData!$B$4+(ROW()-10),RawData!$A$2:$A$1048576,0))</f>
        <v>#N/A</v>
      </c>
      <c r="I6725" t="e">
        <f>INDEX(RawData!I$2:I$1048576,MATCH(FmtData!$B$4+(ROW()-10),RawData!$A$2:$A$1048576,0))</f>
        <v>#N/A</v>
      </c>
      <c r="J6725" t="e">
        <f>INDEX(RawData!J$2:J$1048576,MATCH(FmtData!$B$4+(ROW()-10),RawData!$A$2:$A$1048576,0))</f>
        <v>#N/A</v>
      </c>
      <c r="K6725" t="e">
        <f>INDEX(RawData!K$2:K$1048576,MATCH(FmtData!$B$4+(ROW()-10),RawData!$A$2:$A$1048576,0))</f>
        <v>#N/A</v>
      </c>
      <c r="L6725" t="e">
        <f>INDEX(RawData!L$2:L$1048576,MATCH(FmtData!$B$4+(ROW()-10),RawData!$A$2:$A$1048576,0))</f>
        <v>#N/A</v>
      </c>
      <c r="M6725" t="e">
        <f>INDEX(RawData!M$2:M$1048576,MATCH(FmtData!$B$4+(ROW()-10),RawData!$A$2:$A$1048576,0))</f>
        <v>#N/A</v>
      </c>
      <c r="N6725" t="e">
        <f>INDEX(RawData!N$2:N$1048576,MATCH(FmtData!$B$4+(ROW()-10),RawData!$A$2:$A$1048576,0))</f>
        <v>#N/A</v>
      </c>
      <c r="O6725" t="e">
        <f>INDEX(RawData!O$2:O$1048576,MATCH(FmtData!$B$4+(ROW()-10),RawData!$A$2:$A$1048576,0))</f>
        <v>#N/A</v>
      </c>
      <c r="P6725" t="e">
        <f>INDEX(RawData!P$2:P$1048576,MATCH(FmtData!$B$4+(ROW()-10),RawData!$A$2:$A$1048576,0))</f>
        <v>#N/A</v>
      </c>
      <c r="Q6725" t="e">
        <f>INDEX(RawData!Q$2:Q$1048576,MATCH(FmtData!$B$4+(ROW()-10),RawData!$A$2:$A$1048576,0))</f>
        <v>#N/A</v>
      </c>
      <c r="R6725" t="e">
        <f>INDEX(RawData!R$2:R$1048576,MATCH(FmtData!$B$4+(ROW()-10),RawData!$A$2:$A$1048576,0))</f>
        <v>#N/A</v>
      </c>
      <c r="S6725" t="e">
        <f>INDEX(RawData!S$2:S$1048576,MATCH(FmtData!$B$4+(ROW()-10),RawData!$A$2:$A$1048576,0))</f>
        <v>#N/A</v>
      </c>
      <c r="T6725" t="e">
        <f>INDEX(RawData!T$2:T$1048576,MATCH(FmtData!$B$4+(ROW()-10),RawData!$A$2:$A$1048576,0))</f>
        <v>#N/A</v>
      </c>
      <c r="U6725" t="e">
        <f>INDEX(RawData!U$2:U$1048576,MATCH(FmtData!$B$4+(ROW()-10),RawData!$A$2:$A$1048576,0))</f>
        <v>#N/A</v>
      </c>
      <c r="V6725" t="e">
        <f>INDEX(RawData!V$2:V$1048576,MATCH(FmtData!$B$4+(ROW()-10),RawData!$A$2:$A$1048576,0))</f>
        <v>#N/A</v>
      </c>
      <c r="W6725" s="8" t="e">
        <f t="shared" si="2313"/>
        <v>#N/A</v>
      </c>
      <c r="X6725" s="8" t="e">
        <f t="shared" si="2314"/>
        <v>#N/A</v>
      </c>
      <c r="Y6725" s="8" t="e">
        <f t="shared" si="2315"/>
        <v>#N/A</v>
      </c>
      <c r="Z6725" s="8" t="e">
        <f t="shared" si="2316"/>
        <v>#N/A</v>
      </c>
      <c r="AA6725" s="8" t="e">
        <f t="shared" si="2317"/>
        <v>#N/A</v>
      </c>
      <c r="AB6725" s="8" t="e">
        <f t="shared" si="2318"/>
        <v>#N/A</v>
      </c>
      <c r="AC6725" s="6" t="e">
        <f t="shared" si="2312"/>
        <v>#N/A</v>
      </c>
      <c r="AD6725" s="41" t="e">
        <f t="shared" si="2307"/>
        <v>#N/A</v>
      </c>
      <c r="AE6725" s="15" t="e">
        <f t="shared" si="2308"/>
        <v>#N/A</v>
      </c>
      <c r="AF6725" s="15" t="e">
        <f t="shared" si="2309"/>
        <v>#N/A</v>
      </c>
      <c r="AG6725" s="15" t="e">
        <f t="shared" si="2319"/>
        <v>#N/A</v>
      </c>
      <c r="AH6725" s="15" t="e">
        <f t="shared" si="2310"/>
        <v>#N/A</v>
      </c>
      <c r="AI6725" s="17" t="e">
        <f t="shared" si="2320"/>
        <v>#N/A</v>
      </c>
      <c r="AJ6725" s="17" t="e">
        <f t="shared" si="2321"/>
        <v>#N/A</v>
      </c>
      <c r="AK6725" s="17" t="e">
        <f t="shared" si="2322"/>
        <v>#N/A</v>
      </c>
      <c r="AL6725" s="17" t="e">
        <f t="shared" si="2323"/>
        <v>#N/A</v>
      </c>
      <c r="AM6725" s="17" t="e">
        <f t="shared" si="2324"/>
        <v>#N/A</v>
      </c>
      <c r="AN6725" s="17" t="e">
        <f t="shared" si="2311"/>
        <v>#N/A</v>
      </c>
      <c r="AO6725" s="17" t="e">
        <f t="shared" si="2306"/>
        <v>#N/A</v>
      </c>
      <c r="AP6725" s="17" t="e">
        <f t="shared" si="2325"/>
        <v>#N/A</v>
      </c>
      <c r="AQ6725" s="17" t="e">
        <f t="shared" si="2326"/>
        <v>#N/A</v>
      </c>
      <c r="AR6725" s="17" t="e">
        <f t="shared" si="2327"/>
        <v>#N/A</v>
      </c>
    </row>
    <row r="6726" spans="2:44" x14ac:dyDescent="0.25">
      <c r="B6726" t="e">
        <f>INDEX(RawData!$A$2:$A$1048576,MATCH(FmtData!$B$4+(ROW()-10),RawData!$A$2:$A$1048576,0))</f>
        <v>#N/A</v>
      </c>
      <c r="C672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26)</f>
        <v>#N/A</v>
      </c>
      <c r="D672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726" s="62" t="e">
        <f>INDEX(RawData!E$2:E$1048576,MATCH(FmtData!$B$4+(ROW()-10),RawData!$A$2:$A$1048576,0))</f>
        <v>#N/A</v>
      </c>
      <c r="F6726" t="e">
        <f>INDEX(RawData!F$2:F$1048576,MATCH(FmtData!$B$4+(ROW()-10),RawData!$A$2:$A$1048576,0))</f>
        <v>#N/A</v>
      </c>
      <c r="G6726" t="e">
        <f>INDEX(RawData!G$2:G$1048576,MATCH(FmtData!$B$4+(ROW()-10),RawData!$A$2:$A$1048576,0))</f>
        <v>#N/A</v>
      </c>
      <c r="H6726" t="e">
        <f>INDEX(RawData!H$2:H$1048576,MATCH(FmtData!$B$4+(ROW()-10),RawData!$A$2:$A$1048576,0))</f>
        <v>#N/A</v>
      </c>
      <c r="I6726" t="e">
        <f>INDEX(RawData!I$2:I$1048576,MATCH(FmtData!$B$4+(ROW()-10),RawData!$A$2:$A$1048576,0))</f>
        <v>#N/A</v>
      </c>
      <c r="J6726" t="e">
        <f>INDEX(RawData!J$2:J$1048576,MATCH(FmtData!$B$4+(ROW()-10),RawData!$A$2:$A$1048576,0))</f>
        <v>#N/A</v>
      </c>
      <c r="K6726" t="e">
        <f>INDEX(RawData!K$2:K$1048576,MATCH(FmtData!$B$4+(ROW()-10),RawData!$A$2:$A$1048576,0))</f>
        <v>#N/A</v>
      </c>
      <c r="L6726" t="e">
        <f>INDEX(RawData!L$2:L$1048576,MATCH(FmtData!$B$4+(ROW()-10),RawData!$A$2:$A$1048576,0))</f>
        <v>#N/A</v>
      </c>
      <c r="M6726" t="e">
        <f>INDEX(RawData!M$2:M$1048576,MATCH(FmtData!$B$4+(ROW()-10),RawData!$A$2:$A$1048576,0))</f>
        <v>#N/A</v>
      </c>
      <c r="N6726" t="e">
        <f>INDEX(RawData!N$2:N$1048576,MATCH(FmtData!$B$4+(ROW()-10),RawData!$A$2:$A$1048576,0))</f>
        <v>#N/A</v>
      </c>
      <c r="O6726" t="e">
        <f>INDEX(RawData!O$2:O$1048576,MATCH(FmtData!$B$4+(ROW()-10),RawData!$A$2:$A$1048576,0))</f>
        <v>#N/A</v>
      </c>
      <c r="P6726" t="e">
        <f>INDEX(RawData!P$2:P$1048576,MATCH(FmtData!$B$4+(ROW()-10),RawData!$A$2:$A$1048576,0))</f>
        <v>#N/A</v>
      </c>
      <c r="Q6726" t="e">
        <f>INDEX(RawData!Q$2:Q$1048576,MATCH(FmtData!$B$4+(ROW()-10),RawData!$A$2:$A$1048576,0))</f>
        <v>#N/A</v>
      </c>
      <c r="R6726" t="e">
        <f>INDEX(RawData!R$2:R$1048576,MATCH(FmtData!$B$4+(ROW()-10),RawData!$A$2:$A$1048576,0))</f>
        <v>#N/A</v>
      </c>
      <c r="S6726" t="e">
        <f>INDEX(RawData!S$2:S$1048576,MATCH(FmtData!$B$4+(ROW()-10),RawData!$A$2:$A$1048576,0))</f>
        <v>#N/A</v>
      </c>
      <c r="T6726" t="e">
        <f>INDEX(RawData!T$2:T$1048576,MATCH(FmtData!$B$4+(ROW()-10),RawData!$A$2:$A$1048576,0))</f>
        <v>#N/A</v>
      </c>
      <c r="U6726" t="e">
        <f>INDEX(RawData!U$2:U$1048576,MATCH(FmtData!$B$4+(ROW()-10),RawData!$A$2:$A$1048576,0))</f>
        <v>#N/A</v>
      </c>
      <c r="V6726" t="e">
        <f>INDEX(RawData!V$2:V$1048576,MATCH(FmtData!$B$4+(ROW()-10),RawData!$A$2:$A$1048576,0))</f>
        <v>#N/A</v>
      </c>
      <c r="W6726" s="8" t="e">
        <f t="shared" si="2313"/>
        <v>#N/A</v>
      </c>
      <c r="X6726" s="8" t="e">
        <f t="shared" si="2314"/>
        <v>#N/A</v>
      </c>
      <c r="Y6726" s="8" t="e">
        <f t="shared" si="2315"/>
        <v>#N/A</v>
      </c>
      <c r="Z6726" s="8" t="e">
        <f t="shared" si="2316"/>
        <v>#N/A</v>
      </c>
      <c r="AA6726" s="8" t="e">
        <f t="shared" si="2317"/>
        <v>#N/A</v>
      </c>
      <c r="AB6726" s="8" t="e">
        <f t="shared" si="2318"/>
        <v>#N/A</v>
      </c>
      <c r="AC6726" s="6" t="e">
        <f t="shared" si="2312"/>
        <v>#N/A</v>
      </c>
      <c r="AD6726" s="41" t="e">
        <f t="shared" si="2307"/>
        <v>#N/A</v>
      </c>
      <c r="AE6726" s="15" t="e">
        <f t="shared" si="2308"/>
        <v>#N/A</v>
      </c>
      <c r="AF6726" s="15" t="e">
        <f t="shared" si="2309"/>
        <v>#N/A</v>
      </c>
      <c r="AG6726" s="15" t="e">
        <f t="shared" si="2319"/>
        <v>#N/A</v>
      </c>
      <c r="AH6726" s="15" t="e">
        <f t="shared" si="2310"/>
        <v>#N/A</v>
      </c>
      <c r="AI6726" s="17" t="e">
        <f t="shared" si="2320"/>
        <v>#N/A</v>
      </c>
      <c r="AJ6726" s="17" t="e">
        <f t="shared" si="2321"/>
        <v>#N/A</v>
      </c>
      <c r="AK6726" s="17" t="e">
        <f t="shared" si="2322"/>
        <v>#N/A</v>
      </c>
      <c r="AL6726" s="17" t="e">
        <f t="shared" si="2323"/>
        <v>#N/A</v>
      </c>
      <c r="AM6726" s="17" t="e">
        <f t="shared" si="2324"/>
        <v>#N/A</v>
      </c>
      <c r="AN6726" s="17" t="e">
        <f t="shared" si="2311"/>
        <v>#N/A</v>
      </c>
      <c r="AO6726" s="17" t="e">
        <f t="shared" si="2306"/>
        <v>#N/A</v>
      </c>
      <c r="AP6726" s="17" t="e">
        <f t="shared" si="2325"/>
        <v>#N/A</v>
      </c>
      <c r="AQ6726" s="17" t="e">
        <f t="shared" si="2326"/>
        <v>#N/A</v>
      </c>
      <c r="AR6726" s="17" t="e">
        <f t="shared" si="2327"/>
        <v>#N/A</v>
      </c>
    </row>
    <row r="6727" spans="2:44" x14ac:dyDescent="0.25">
      <c r="B6727" t="e">
        <f>INDEX(RawData!$A$2:$A$1048576,MATCH(FmtData!$B$4+(ROW()-10),RawData!$A$2:$A$1048576,0))</f>
        <v>#N/A</v>
      </c>
      <c r="C672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27)</f>
        <v>#N/A</v>
      </c>
      <c r="D672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727" s="62" t="e">
        <f>INDEX(RawData!E$2:E$1048576,MATCH(FmtData!$B$4+(ROW()-10),RawData!$A$2:$A$1048576,0))</f>
        <v>#N/A</v>
      </c>
      <c r="F6727" t="e">
        <f>INDEX(RawData!F$2:F$1048576,MATCH(FmtData!$B$4+(ROW()-10),RawData!$A$2:$A$1048576,0))</f>
        <v>#N/A</v>
      </c>
      <c r="G6727" t="e">
        <f>INDEX(RawData!G$2:G$1048576,MATCH(FmtData!$B$4+(ROW()-10),RawData!$A$2:$A$1048576,0))</f>
        <v>#N/A</v>
      </c>
      <c r="H6727" t="e">
        <f>INDEX(RawData!H$2:H$1048576,MATCH(FmtData!$B$4+(ROW()-10),RawData!$A$2:$A$1048576,0))</f>
        <v>#N/A</v>
      </c>
      <c r="I6727" t="e">
        <f>INDEX(RawData!I$2:I$1048576,MATCH(FmtData!$B$4+(ROW()-10),RawData!$A$2:$A$1048576,0))</f>
        <v>#N/A</v>
      </c>
      <c r="J6727" t="e">
        <f>INDEX(RawData!J$2:J$1048576,MATCH(FmtData!$B$4+(ROW()-10),RawData!$A$2:$A$1048576,0))</f>
        <v>#N/A</v>
      </c>
      <c r="K6727" t="e">
        <f>INDEX(RawData!K$2:K$1048576,MATCH(FmtData!$B$4+(ROW()-10),RawData!$A$2:$A$1048576,0))</f>
        <v>#N/A</v>
      </c>
      <c r="L6727" t="e">
        <f>INDEX(RawData!L$2:L$1048576,MATCH(FmtData!$B$4+(ROW()-10),RawData!$A$2:$A$1048576,0))</f>
        <v>#N/A</v>
      </c>
      <c r="M6727" t="e">
        <f>INDEX(RawData!M$2:M$1048576,MATCH(FmtData!$B$4+(ROW()-10),RawData!$A$2:$A$1048576,0))</f>
        <v>#N/A</v>
      </c>
      <c r="N6727" t="e">
        <f>INDEX(RawData!N$2:N$1048576,MATCH(FmtData!$B$4+(ROW()-10),RawData!$A$2:$A$1048576,0))</f>
        <v>#N/A</v>
      </c>
      <c r="O6727" t="e">
        <f>INDEX(RawData!O$2:O$1048576,MATCH(FmtData!$B$4+(ROW()-10),RawData!$A$2:$A$1048576,0))</f>
        <v>#N/A</v>
      </c>
      <c r="P6727" t="e">
        <f>INDEX(RawData!P$2:P$1048576,MATCH(FmtData!$B$4+(ROW()-10),RawData!$A$2:$A$1048576,0))</f>
        <v>#N/A</v>
      </c>
      <c r="Q6727" t="e">
        <f>INDEX(RawData!Q$2:Q$1048576,MATCH(FmtData!$B$4+(ROW()-10),RawData!$A$2:$A$1048576,0))</f>
        <v>#N/A</v>
      </c>
      <c r="R6727" t="e">
        <f>INDEX(RawData!R$2:R$1048576,MATCH(FmtData!$B$4+(ROW()-10),RawData!$A$2:$A$1048576,0))</f>
        <v>#N/A</v>
      </c>
      <c r="S6727" t="e">
        <f>INDEX(RawData!S$2:S$1048576,MATCH(FmtData!$B$4+(ROW()-10),RawData!$A$2:$A$1048576,0))</f>
        <v>#N/A</v>
      </c>
      <c r="T6727" t="e">
        <f>INDEX(RawData!T$2:T$1048576,MATCH(FmtData!$B$4+(ROW()-10),RawData!$A$2:$A$1048576,0))</f>
        <v>#N/A</v>
      </c>
      <c r="U6727" t="e">
        <f>INDEX(RawData!U$2:U$1048576,MATCH(FmtData!$B$4+(ROW()-10),RawData!$A$2:$A$1048576,0))</f>
        <v>#N/A</v>
      </c>
      <c r="V6727" t="e">
        <f>INDEX(RawData!V$2:V$1048576,MATCH(FmtData!$B$4+(ROW()-10),RawData!$A$2:$A$1048576,0))</f>
        <v>#N/A</v>
      </c>
      <c r="W6727" s="8" t="e">
        <f t="shared" si="2313"/>
        <v>#N/A</v>
      </c>
      <c r="X6727" s="8" t="e">
        <f t="shared" si="2314"/>
        <v>#N/A</v>
      </c>
      <c r="Y6727" s="8" t="e">
        <f t="shared" si="2315"/>
        <v>#N/A</v>
      </c>
      <c r="Z6727" s="8" t="e">
        <f t="shared" si="2316"/>
        <v>#N/A</v>
      </c>
      <c r="AA6727" s="8" t="e">
        <f t="shared" si="2317"/>
        <v>#N/A</v>
      </c>
      <c r="AB6727" s="8" t="e">
        <f t="shared" si="2318"/>
        <v>#N/A</v>
      </c>
      <c r="AC6727" s="6" t="e">
        <f t="shared" si="2312"/>
        <v>#N/A</v>
      </c>
      <c r="AD6727" s="41" t="e">
        <f t="shared" si="2307"/>
        <v>#N/A</v>
      </c>
      <c r="AE6727" s="15" t="e">
        <f t="shared" si="2308"/>
        <v>#N/A</v>
      </c>
      <c r="AF6727" s="15" t="e">
        <f t="shared" si="2309"/>
        <v>#N/A</v>
      </c>
      <c r="AG6727" s="15" t="e">
        <f t="shared" si="2319"/>
        <v>#N/A</v>
      </c>
      <c r="AH6727" s="15" t="e">
        <f t="shared" si="2310"/>
        <v>#N/A</v>
      </c>
      <c r="AI6727" s="17" t="e">
        <f t="shared" si="2320"/>
        <v>#N/A</v>
      </c>
      <c r="AJ6727" s="17" t="e">
        <f t="shared" si="2321"/>
        <v>#N/A</v>
      </c>
      <c r="AK6727" s="17" t="e">
        <f t="shared" si="2322"/>
        <v>#N/A</v>
      </c>
      <c r="AL6727" s="17" t="e">
        <f t="shared" si="2323"/>
        <v>#N/A</v>
      </c>
      <c r="AM6727" s="17" t="e">
        <f t="shared" si="2324"/>
        <v>#N/A</v>
      </c>
      <c r="AN6727" s="17" t="e">
        <f t="shared" si="2311"/>
        <v>#N/A</v>
      </c>
      <c r="AO6727" s="17" t="e">
        <f t="shared" si="2306"/>
        <v>#N/A</v>
      </c>
      <c r="AP6727" s="17" t="e">
        <f t="shared" si="2325"/>
        <v>#N/A</v>
      </c>
      <c r="AQ6727" s="17" t="e">
        <f t="shared" si="2326"/>
        <v>#N/A</v>
      </c>
      <c r="AR6727" s="17" t="e">
        <f t="shared" si="2327"/>
        <v>#N/A</v>
      </c>
    </row>
    <row r="6728" spans="2:44" x14ac:dyDescent="0.25">
      <c r="B6728" t="e">
        <f>INDEX(RawData!$A$2:$A$1048576,MATCH(FmtData!$B$4+(ROW()-10),RawData!$A$2:$A$1048576,0))</f>
        <v>#N/A</v>
      </c>
      <c r="C672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28)</f>
        <v>#N/A</v>
      </c>
      <c r="D672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728" s="62" t="e">
        <f>INDEX(RawData!E$2:E$1048576,MATCH(FmtData!$B$4+(ROW()-10),RawData!$A$2:$A$1048576,0))</f>
        <v>#N/A</v>
      </c>
      <c r="F6728" t="e">
        <f>INDEX(RawData!F$2:F$1048576,MATCH(FmtData!$B$4+(ROW()-10),RawData!$A$2:$A$1048576,0))</f>
        <v>#N/A</v>
      </c>
      <c r="G6728" t="e">
        <f>INDEX(RawData!G$2:G$1048576,MATCH(FmtData!$B$4+(ROW()-10),RawData!$A$2:$A$1048576,0))</f>
        <v>#N/A</v>
      </c>
      <c r="H6728" t="e">
        <f>INDEX(RawData!H$2:H$1048576,MATCH(FmtData!$B$4+(ROW()-10),RawData!$A$2:$A$1048576,0))</f>
        <v>#N/A</v>
      </c>
      <c r="I6728" t="e">
        <f>INDEX(RawData!I$2:I$1048576,MATCH(FmtData!$B$4+(ROW()-10),RawData!$A$2:$A$1048576,0))</f>
        <v>#N/A</v>
      </c>
      <c r="J6728" t="e">
        <f>INDEX(RawData!J$2:J$1048576,MATCH(FmtData!$B$4+(ROW()-10),RawData!$A$2:$A$1048576,0))</f>
        <v>#N/A</v>
      </c>
      <c r="K6728" t="e">
        <f>INDEX(RawData!K$2:K$1048576,MATCH(FmtData!$B$4+(ROW()-10),RawData!$A$2:$A$1048576,0))</f>
        <v>#N/A</v>
      </c>
      <c r="L6728" t="e">
        <f>INDEX(RawData!L$2:L$1048576,MATCH(FmtData!$B$4+(ROW()-10),RawData!$A$2:$A$1048576,0))</f>
        <v>#N/A</v>
      </c>
      <c r="M6728" t="e">
        <f>INDEX(RawData!M$2:M$1048576,MATCH(FmtData!$B$4+(ROW()-10),RawData!$A$2:$A$1048576,0))</f>
        <v>#N/A</v>
      </c>
      <c r="N6728" t="e">
        <f>INDEX(RawData!N$2:N$1048576,MATCH(FmtData!$B$4+(ROW()-10),RawData!$A$2:$A$1048576,0))</f>
        <v>#N/A</v>
      </c>
      <c r="O6728" t="e">
        <f>INDEX(RawData!O$2:O$1048576,MATCH(FmtData!$B$4+(ROW()-10),RawData!$A$2:$A$1048576,0))</f>
        <v>#N/A</v>
      </c>
      <c r="P6728" t="e">
        <f>INDEX(RawData!P$2:P$1048576,MATCH(FmtData!$B$4+(ROW()-10),RawData!$A$2:$A$1048576,0))</f>
        <v>#N/A</v>
      </c>
      <c r="Q6728" t="e">
        <f>INDEX(RawData!Q$2:Q$1048576,MATCH(FmtData!$B$4+(ROW()-10),RawData!$A$2:$A$1048576,0))</f>
        <v>#N/A</v>
      </c>
      <c r="R6728" t="e">
        <f>INDEX(RawData!R$2:R$1048576,MATCH(FmtData!$B$4+(ROW()-10),RawData!$A$2:$A$1048576,0))</f>
        <v>#N/A</v>
      </c>
      <c r="S6728" t="e">
        <f>INDEX(RawData!S$2:S$1048576,MATCH(FmtData!$B$4+(ROW()-10),RawData!$A$2:$A$1048576,0))</f>
        <v>#N/A</v>
      </c>
      <c r="T6728" t="e">
        <f>INDEX(RawData!T$2:T$1048576,MATCH(FmtData!$B$4+(ROW()-10),RawData!$A$2:$A$1048576,0))</f>
        <v>#N/A</v>
      </c>
      <c r="U6728" t="e">
        <f>INDEX(RawData!U$2:U$1048576,MATCH(FmtData!$B$4+(ROW()-10),RawData!$A$2:$A$1048576,0))</f>
        <v>#N/A</v>
      </c>
      <c r="V6728" t="e">
        <f>INDEX(RawData!V$2:V$1048576,MATCH(FmtData!$B$4+(ROW()-10),RawData!$A$2:$A$1048576,0))</f>
        <v>#N/A</v>
      </c>
      <c r="W6728" s="8" t="e">
        <f t="shared" si="2313"/>
        <v>#N/A</v>
      </c>
      <c r="X6728" s="8" t="e">
        <f t="shared" si="2314"/>
        <v>#N/A</v>
      </c>
      <c r="Y6728" s="8" t="e">
        <f t="shared" si="2315"/>
        <v>#N/A</v>
      </c>
      <c r="Z6728" s="8" t="e">
        <f t="shared" si="2316"/>
        <v>#N/A</v>
      </c>
      <c r="AA6728" s="8" t="e">
        <f t="shared" si="2317"/>
        <v>#N/A</v>
      </c>
      <c r="AB6728" s="8" t="e">
        <f t="shared" si="2318"/>
        <v>#N/A</v>
      </c>
      <c r="AC6728" s="6" t="e">
        <f t="shared" si="2312"/>
        <v>#N/A</v>
      </c>
      <c r="AD6728" s="41" t="e">
        <f t="shared" si="2307"/>
        <v>#N/A</v>
      </c>
      <c r="AE6728" s="15" t="e">
        <f t="shared" si="2308"/>
        <v>#N/A</v>
      </c>
      <c r="AF6728" s="15" t="e">
        <f t="shared" si="2309"/>
        <v>#N/A</v>
      </c>
      <c r="AG6728" s="15" t="e">
        <f t="shared" si="2319"/>
        <v>#N/A</v>
      </c>
      <c r="AH6728" s="15" t="e">
        <f t="shared" si="2310"/>
        <v>#N/A</v>
      </c>
      <c r="AI6728" s="17" t="e">
        <f t="shared" si="2320"/>
        <v>#N/A</v>
      </c>
      <c r="AJ6728" s="17" t="e">
        <f t="shared" si="2321"/>
        <v>#N/A</v>
      </c>
      <c r="AK6728" s="17" t="e">
        <f t="shared" si="2322"/>
        <v>#N/A</v>
      </c>
      <c r="AL6728" s="17" t="e">
        <f t="shared" si="2323"/>
        <v>#N/A</v>
      </c>
      <c r="AM6728" s="17" t="e">
        <f t="shared" si="2324"/>
        <v>#N/A</v>
      </c>
      <c r="AN6728" s="17" t="e">
        <f t="shared" si="2311"/>
        <v>#N/A</v>
      </c>
      <c r="AO6728" s="17" t="e">
        <f t="shared" si="2306"/>
        <v>#N/A</v>
      </c>
      <c r="AP6728" s="17" t="e">
        <f t="shared" si="2325"/>
        <v>#N/A</v>
      </c>
      <c r="AQ6728" s="17" t="e">
        <f t="shared" si="2326"/>
        <v>#N/A</v>
      </c>
      <c r="AR6728" s="17" t="e">
        <f t="shared" si="2327"/>
        <v>#N/A</v>
      </c>
    </row>
    <row r="6729" spans="2:44" x14ac:dyDescent="0.25">
      <c r="B6729" t="e">
        <f>INDEX(RawData!$A$2:$A$1048576,MATCH(FmtData!$B$4+(ROW()-10),RawData!$A$2:$A$1048576,0))</f>
        <v>#N/A</v>
      </c>
      <c r="C672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29)</f>
        <v>#N/A</v>
      </c>
      <c r="D672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729" s="62" t="e">
        <f>INDEX(RawData!E$2:E$1048576,MATCH(FmtData!$B$4+(ROW()-10),RawData!$A$2:$A$1048576,0))</f>
        <v>#N/A</v>
      </c>
      <c r="F6729" t="e">
        <f>INDEX(RawData!F$2:F$1048576,MATCH(FmtData!$B$4+(ROW()-10),RawData!$A$2:$A$1048576,0))</f>
        <v>#N/A</v>
      </c>
      <c r="G6729" t="e">
        <f>INDEX(RawData!G$2:G$1048576,MATCH(FmtData!$B$4+(ROW()-10),RawData!$A$2:$A$1048576,0))</f>
        <v>#N/A</v>
      </c>
      <c r="H6729" t="e">
        <f>INDEX(RawData!H$2:H$1048576,MATCH(FmtData!$B$4+(ROW()-10),RawData!$A$2:$A$1048576,0))</f>
        <v>#N/A</v>
      </c>
      <c r="I6729" t="e">
        <f>INDEX(RawData!I$2:I$1048576,MATCH(FmtData!$B$4+(ROW()-10),RawData!$A$2:$A$1048576,0))</f>
        <v>#N/A</v>
      </c>
      <c r="J6729" t="e">
        <f>INDEX(RawData!J$2:J$1048576,MATCH(FmtData!$B$4+(ROW()-10),RawData!$A$2:$A$1048576,0))</f>
        <v>#N/A</v>
      </c>
      <c r="K6729" t="e">
        <f>INDEX(RawData!K$2:K$1048576,MATCH(FmtData!$B$4+(ROW()-10),RawData!$A$2:$A$1048576,0))</f>
        <v>#N/A</v>
      </c>
      <c r="L6729" t="e">
        <f>INDEX(RawData!L$2:L$1048576,MATCH(FmtData!$B$4+(ROW()-10),RawData!$A$2:$A$1048576,0))</f>
        <v>#N/A</v>
      </c>
      <c r="M6729" t="e">
        <f>INDEX(RawData!M$2:M$1048576,MATCH(FmtData!$B$4+(ROW()-10),RawData!$A$2:$A$1048576,0))</f>
        <v>#N/A</v>
      </c>
      <c r="N6729" t="e">
        <f>INDEX(RawData!N$2:N$1048576,MATCH(FmtData!$B$4+(ROW()-10),RawData!$A$2:$A$1048576,0))</f>
        <v>#N/A</v>
      </c>
      <c r="O6729" t="e">
        <f>INDEX(RawData!O$2:O$1048576,MATCH(FmtData!$B$4+(ROW()-10),RawData!$A$2:$A$1048576,0))</f>
        <v>#N/A</v>
      </c>
      <c r="P6729" t="e">
        <f>INDEX(RawData!P$2:P$1048576,MATCH(FmtData!$B$4+(ROW()-10),RawData!$A$2:$A$1048576,0))</f>
        <v>#N/A</v>
      </c>
      <c r="Q6729" t="e">
        <f>INDEX(RawData!Q$2:Q$1048576,MATCH(FmtData!$B$4+(ROW()-10),RawData!$A$2:$A$1048576,0))</f>
        <v>#N/A</v>
      </c>
      <c r="R6729" t="e">
        <f>INDEX(RawData!R$2:R$1048576,MATCH(FmtData!$B$4+(ROW()-10),RawData!$A$2:$A$1048576,0))</f>
        <v>#N/A</v>
      </c>
      <c r="S6729" t="e">
        <f>INDEX(RawData!S$2:S$1048576,MATCH(FmtData!$B$4+(ROW()-10),RawData!$A$2:$A$1048576,0))</f>
        <v>#N/A</v>
      </c>
      <c r="T6729" t="e">
        <f>INDEX(RawData!T$2:T$1048576,MATCH(FmtData!$B$4+(ROW()-10),RawData!$A$2:$A$1048576,0))</f>
        <v>#N/A</v>
      </c>
      <c r="U6729" t="e">
        <f>INDEX(RawData!U$2:U$1048576,MATCH(FmtData!$B$4+(ROW()-10),RawData!$A$2:$A$1048576,0))</f>
        <v>#N/A</v>
      </c>
      <c r="V6729" t="e">
        <f>INDEX(RawData!V$2:V$1048576,MATCH(FmtData!$B$4+(ROW()-10),RawData!$A$2:$A$1048576,0))</f>
        <v>#N/A</v>
      </c>
      <c r="W6729" s="8" t="e">
        <f t="shared" si="2313"/>
        <v>#N/A</v>
      </c>
      <c r="X6729" s="8" t="e">
        <f t="shared" si="2314"/>
        <v>#N/A</v>
      </c>
      <c r="Y6729" s="8" t="e">
        <f t="shared" si="2315"/>
        <v>#N/A</v>
      </c>
      <c r="Z6729" s="8" t="e">
        <f t="shared" si="2316"/>
        <v>#N/A</v>
      </c>
      <c r="AA6729" s="8" t="e">
        <f t="shared" si="2317"/>
        <v>#N/A</v>
      </c>
      <c r="AB6729" s="8" t="e">
        <f t="shared" si="2318"/>
        <v>#N/A</v>
      </c>
      <c r="AC6729" s="6" t="e">
        <f t="shared" si="2312"/>
        <v>#N/A</v>
      </c>
      <c r="AD6729" s="41" t="e">
        <f t="shared" si="2307"/>
        <v>#N/A</v>
      </c>
      <c r="AE6729" s="15" t="e">
        <f t="shared" si="2308"/>
        <v>#N/A</v>
      </c>
      <c r="AF6729" s="15" t="e">
        <f t="shared" si="2309"/>
        <v>#N/A</v>
      </c>
      <c r="AG6729" s="15" t="e">
        <f t="shared" si="2319"/>
        <v>#N/A</v>
      </c>
      <c r="AH6729" s="15" t="e">
        <f t="shared" si="2310"/>
        <v>#N/A</v>
      </c>
      <c r="AI6729" s="17" t="e">
        <f t="shared" si="2320"/>
        <v>#N/A</v>
      </c>
      <c r="AJ6729" s="17" t="e">
        <f t="shared" si="2321"/>
        <v>#N/A</v>
      </c>
      <c r="AK6729" s="17" t="e">
        <f t="shared" si="2322"/>
        <v>#N/A</v>
      </c>
      <c r="AL6729" s="17" t="e">
        <f t="shared" si="2323"/>
        <v>#N/A</v>
      </c>
      <c r="AM6729" s="17" t="e">
        <f t="shared" si="2324"/>
        <v>#N/A</v>
      </c>
      <c r="AN6729" s="17" t="e">
        <f t="shared" si="2311"/>
        <v>#N/A</v>
      </c>
      <c r="AO6729" s="17" t="e">
        <f t="shared" si="2306"/>
        <v>#N/A</v>
      </c>
      <c r="AP6729" s="17" t="e">
        <f t="shared" si="2325"/>
        <v>#N/A</v>
      </c>
      <c r="AQ6729" s="17" t="e">
        <f t="shared" si="2326"/>
        <v>#N/A</v>
      </c>
      <c r="AR6729" s="17" t="e">
        <f t="shared" si="2327"/>
        <v>#N/A</v>
      </c>
    </row>
    <row r="6730" spans="2:44" x14ac:dyDescent="0.25">
      <c r="B6730" t="e">
        <f>INDEX(RawData!$A$2:$A$1048576,MATCH(FmtData!$B$4+(ROW()-10),RawData!$A$2:$A$1048576,0))</f>
        <v>#N/A</v>
      </c>
      <c r="C673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30)</f>
        <v>#N/A</v>
      </c>
      <c r="D673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730" s="62" t="e">
        <f>INDEX(RawData!E$2:E$1048576,MATCH(FmtData!$B$4+(ROW()-10),RawData!$A$2:$A$1048576,0))</f>
        <v>#N/A</v>
      </c>
      <c r="F6730" t="e">
        <f>INDEX(RawData!F$2:F$1048576,MATCH(FmtData!$B$4+(ROW()-10),RawData!$A$2:$A$1048576,0))</f>
        <v>#N/A</v>
      </c>
      <c r="G6730" t="e">
        <f>INDEX(RawData!G$2:G$1048576,MATCH(FmtData!$B$4+(ROW()-10),RawData!$A$2:$A$1048576,0))</f>
        <v>#N/A</v>
      </c>
      <c r="H6730" t="e">
        <f>INDEX(RawData!H$2:H$1048576,MATCH(FmtData!$B$4+(ROW()-10),RawData!$A$2:$A$1048576,0))</f>
        <v>#N/A</v>
      </c>
      <c r="I6730" t="e">
        <f>INDEX(RawData!I$2:I$1048576,MATCH(FmtData!$B$4+(ROW()-10),RawData!$A$2:$A$1048576,0))</f>
        <v>#N/A</v>
      </c>
      <c r="J6730" t="e">
        <f>INDEX(RawData!J$2:J$1048576,MATCH(FmtData!$B$4+(ROW()-10),RawData!$A$2:$A$1048576,0))</f>
        <v>#N/A</v>
      </c>
      <c r="K6730" t="e">
        <f>INDEX(RawData!K$2:K$1048576,MATCH(FmtData!$B$4+(ROW()-10),RawData!$A$2:$A$1048576,0))</f>
        <v>#N/A</v>
      </c>
      <c r="L6730" t="e">
        <f>INDEX(RawData!L$2:L$1048576,MATCH(FmtData!$B$4+(ROW()-10),RawData!$A$2:$A$1048576,0))</f>
        <v>#N/A</v>
      </c>
      <c r="M6730" t="e">
        <f>INDEX(RawData!M$2:M$1048576,MATCH(FmtData!$B$4+(ROW()-10),RawData!$A$2:$A$1048576,0))</f>
        <v>#N/A</v>
      </c>
      <c r="N6730" t="e">
        <f>INDEX(RawData!N$2:N$1048576,MATCH(FmtData!$B$4+(ROW()-10),RawData!$A$2:$A$1048576,0))</f>
        <v>#N/A</v>
      </c>
      <c r="O6730" t="e">
        <f>INDEX(RawData!O$2:O$1048576,MATCH(FmtData!$B$4+(ROW()-10),RawData!$A$2:$A$1048576,0))</f>
        <v>#N/A</v>
      </c>
      <c r="P6730" t="e">
        <f>INDEX(RawData!P$2:P$1048576,MATCH(FmtData!$B$4+(ROW()-10),RawData!$A$2:$A$1048576,0))</f>
        <v>#N/A</v>
      </c>
      <c r="Q6730" t="e">
        <f>INDEX(RawData!Q$2:Q$1048576,MATCH(FmtData!$B$4+(ROW()-10),RawData!$A$2:$A$1048576,0))</f>
        <v>#N/A</v>
      </c>
      <c r="R6730" t="e">
        <f>INDEX(RawData!R$2:R$1048576,MATCH(FmtData!$B$4+(ROW()-10),RawData!$A$2:$A$1048576,0))</f>
        <v>#N/A</v>
      </c>
      <c r="S6730" t="e">
        <f>INDEX(RawData!S$2:S$1048576,MATCH(FmtData!$B$4+(ROW()-10),RawData!$A$2:$A$1048576,0))</f>
        <v>#N/A</v>
      </c>
      <c r="T6730" t="e">
        <f>INDEX(RawData!T$2:T$1048576,MATCH(FmtData!$B$4+(ROW()-10),RawData!$A$2:$A$1048576,0))</f>
        <v>#N/A</v>
      </c>
      <c r="U6730" t="e">
        <f>INDEX(RawData!U$2:U$1048576,MATCH(FmtData!$B$4+(ROW()-10),RawData!$A$2:$A$1048576,0))</f>
        <v>#N/A</v>
      </c>
      <c r="V6730" t="e">
        <f>INDEX(RawData!V$2:V$1048576,MATCH(FmtData!$B$4+(ROW()-10),RawData!$A$2:$A$1048576,0))</f>
        <v>#N/A</v>
      </c>
      <c r="W6730" s="8" t="e">
        <f t="shared" si="2313"/>
        <v>#N/A</v>
      </c>
      <c r="X6730" s="8" t="e">
        <f t="shared" si="2314"/>
        <v>#N/A</v>
      </c>
      <c r="Y6730" s="8" t="e">
        <f t="shared" si="2315"/>
        <v>#N/A</v>
      </c>
      <c r="Z6730" s="8" t="e">
        <f t="shared" si="2316"/>
        <v>#N/A</v>
      </c>
      <c r="AA6730" s="8" t="e">
        <f t="shared" si="2317"/>
        <v>#N/A</v>
      </c>
      <c r="AB6730" s="8" t="e">
        <f t="shared" si="2318"/>
        <v>#N/A</v>
      </c>
      <c r="AC6730" s="6" t="e">
        <f t="shared" si="2312"/>
        <v>#N/A</v>
      </c>
      <c r="AD6730" s="41" t="e">
        <f t="shared" si="2307"/>
        <v>#N/A</v>
      </c>
      <c r="AE6730" s="15" t="e">
        <f t="shared" si="2308"/>
        <v>#N/A</v>
      </c>
      <c r="AF6730" s="15" t="e">
        <f t="shared" si="2309"/>
        <v>#N/A</v>
      </c>
      <c r="AG6730" s="15" t="e">
        <f t="shared" si="2319"/>
        <v>#N/A</v>
      </c>
      <c r="AH6730" s="15" t="e">
        <f t="shared" si="2310"/>
        <v>#N/A</v>
      </c>
      <c r="AI6730" s="17" t="e">
        <f t="shared" si="2320"/>
        <v>#N/A</v>
      </c>
      <c r="AJ6730" s="17" t="e">
        <f t="shared" si="2321"/>
        <v>#N/A</v>
      </c>
      <c r="AK6730" s="17" t="e">
        <f t="shared" si="2322"/>
        <v>#N/A</v>
      </c>
      <c r="AL6730" s="17" t="e">
        <f t="shared" si="2323"/>
        <v>#N/A</v>
      </c>
      <c r="AM6730" s="17" t="e">
        <f t="shared" si="2324"/>
        <v>#N/A</v>
      </c>
      <c r="AN6730" s="17" t="e">
        <f t="shared" si="2311"/>
        <v>#N/A</v>
      </c>
      <c r="AO6730" s="17" t="e">
        <f t="shared" ref="AO6730:AO6793" si="2328">$AM$6*E6730^3+$AN$6*E6730^2+$AO$6*E6730</f>
        <v>#N/A</v>
      </c>
      <c r="AP6730" s="17" t="e">
        <f t="shared" si="2325"/>
        <v>#N/A</v>
      </c>
      <c r="AQ6730" s="17" t="e">
        <f t="shared" si="2326"/>
        <v>#N/A</v>
      </c>
      <c r="AR6730" s="17" t="e">
        <f t="shared" si="2327"/>
        <v>#N/A</v>
      </c>
    </row>
    <row r="6731" spans="2:44" x14ac:dyDescent="0.25">
      <c r="B6731" t="e">
        <f>INDEX(RawData!$A$2:$A$1048576,MATCH(FmtData!$B$4+(ROW()-10),RawData!$A$2:$A$1048576,0))</f>
        <v>#N/A</v>
      </c>
      <c r="C673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31)</f>
        <v>#N/A</v>
      </c>
      <c r="D673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731" s="62" t="e">
        <f>INDEX(RawData!E$2:E$1048576,MATCH(FmtData!$B$4+(ROW()-10),RawData!$A$2:$A$1048576,0))</f>
        <v>#N/A</v>
      </c>
      <c r="F6731" t="e">
        <f>INDEX(RawData!F$2:F$1048576,MATCH(FmtData!$B$4+(ROW()-10),RawData!$A$2:$A$1048576,0))</f>
        <v>#N/A</v>
      </c>
      <c r="G6731" t="e">
        <f>INDEX(RawData!G$2:G$1048576,MATCH(FmtData!$B$4+(ROW()-10),RawData!$A$2:$A$1048576,0))</f>
        <v>#N/A</v>
      </c>
      <c r="H6731" t="e">
        <f>INDEX(RawData!H$2:H$1048576,MATCH(FmtData!$B$4+(ROW()-10),RawData!$A$2:$A$1048576,0))</f>
        <v>#N/A</v>
      </c>
      <c r="I6731" t="e">
        <f>INDEX(RawData!I$2:I$1048576,MATCH(FmtData!$B$4+(ROW()-10),RawData!$A$2:$A$1048576,0))</f>
        <v>#N/A</v>
      </c>
      <c r="J6731" t="e">
        <f>INDEX(RawData!J$2:J$1048576,MATCH(FmtData!$B$4+(ROW()-10),RawData!$A$2:$A$1048576,0))</f>
        <v>#N/A</v>
      </c>
      <c r="K6731" t="e">
        <f>INDEX(RawData!K$2:K$1048576,MATCH(FmtData!$B$4+(ROW()-10),RawData!$A$2:$A$1048576,0))</f>
        <v>#N/A</v>
      </c>
      <c r="L6731" t="e">
        <f>INDEX(RawData!L$2:L$1048576,MATCH(FmtData!$B$4+(ROW()-10),RawData!$A$2:$A$1048576,0))</f>
        <v>#N/A</v>
      </c>
      <c r="M6731" t="e">
        <f>INDEX(RawData!M$2:M$1048576,MATCH(FmtData!$B$4+(ROW()-10),RawData!$A$2:$A$1048576,0))</f>
        <v>#N/A</v>
      </c>
      <c r="N6731" t="e">
        <f>INDEX(RawData!N$2:N$1048576,MATCH(FmtData!$B$4+(ROW()-10),RawData!$A$2:$A$1048576,0))</f>
        <v>#N/A</v>
      </c>
      <c r="O6731" t="e">
        <f>INDEX(RawData!O$2:O$1048576,MATCH(FmtData!$B$4+(ROW()-10),RawData!$A$2:$A$1048576,0))</f>
        <v>#N/A</v>
      </c>
      <c r="P6731" t="e">
        <f>INDEX(RawData!P$2:P$1048576,MATCH(FmtData!$B$4+(ROW()-10),RawData!$A$2:$A$1048576,0))</f>
        <v>#N/A</v>
      </c>
      <c r="Q6731" t="e">
        <f>INDEX(RawData!Q$2:Q$1048576,MATCH(FmtData!$B$4+(ROW()-10),RawData!$A$2:$A$1048576,0))</f>
        <v>#N/A</v>
      </c>
      <c r="R6731" t="e">
        <f>INDEX(RawData!R$2:R$1048576,MATCH(FmtData!$B$4+(ROW()-10),RawData!$A$2:$A$1048576,0))</f>
        <v>#N/A</v>
      </c>
      <c r="S6731" t="e">
        <f>INDEX(RawData!S$2:S$1048576,MATCH(FmtData!$B$4+(ROW()-10),RawData!$A$2:$A$1048576,0))</f>
        <v>#N/A</v>
      </c>
      <c r="T6731" t="e">
        <f>INDEX(RawData!T$2:T$1048576,MATCH(FmtData!$B$4+(ROW()-10),RawData!$A$2:$A$1048576,0))</f>
        <v>#N/A</v>
      </c>
      <c r="U6731" t="e">
        <f>INDEX(RawData!U$2:U$1048576,MATCH(FmtData!$B$4+(ROW()-10),RawData!$A$2:$A$1048576,0))</f>
        <v>#N/A</v>
      </c>
      <c r="V6731" t="e">
        <f>INDEX(RawData!V$2:V$1048576,MATCH(FmtData!$B$4+(ROW()-10),RawData!$A$2:$A$1048576,0))</f>
        <v>#N/A</v>
      </c>
      <c r="W6731" s="8" t="e">
        <f t="shared" si="2313"/>
        <v>#N/A</v>
      </c>
      <c r="X6731" s="8" t="e">
        <f t="shared" si="2314"/>
        <v>#N/A</v>
      </c>
      <c r="Y6731" s="8" t="e">
        <f t="shared" si="2315"/>
        <v>#N/A</v>
      </c>
      <c r="Z6731" s="8" t="e">
        <f t="shared" si="2316"/>
        <v>#N/A</v>
      </c>
      <c r="AA6731" s="8" t="e">
        <f t="shared" si="2317"/>
        <v>#N/A</v>
      </c>
      <c r="AB6731" s="8" t="e">
        <f t="shared" si="2318"/>
        <v>#N/A</v>
      </c>
      <c r="AC6731" s="6" t="e">
        <f t="shared" si="2312"/>
        <v>#N/A</v>
      </c>
      <c r="AD6731" s="41" t="e">
        <f t="shared" ref="AD6731:AD6794" si="2329">AC6731+$AD$4</f>
        <v>#N/A</v>
      </c>
      <c r="AE6731" s="15" t="e">
        <f t="shared" ref="AE6731:AE6794" si="2330">PI()*Z6731^2/4*($P$4+($Z$10-Z6731))-$S$5</f>
        <v>#N/A</v>
      </c>
      <c r="AF6731" s="15" t="e">
        <f t="shared" ref="AF6731:AF6794" si="2331">PI()*AA6731^2/4*($P$4+($AA$10-AA6731))-$S$5</f>
        <v>#N/A</v>
      </c>
      <c r="AG6731" s="15" t="e">
        <f t="shared" si="2319"/>
        <v>#N/A</v>
      </c>
      <c r="AH6731" s="15" t="e">
        <f t="shared" ref="AH6731:AH6794" si="2332">AC6731-AO6731</f>
        <v>#N/A</v>
      </c>
      <c r="AI6731" s="17" t="e">
        <f t="shared" si="2320"/>
        <v>#N/A</v>
      </c>
      <c r="AJ6731" s="17" t="e">
        <f t="shared" si="2321"/>
        <v>#N/A</v>
      </c>
      <c r="AK6731" s="17" t="e">
        <f t="shared" si="2322"/>
        <v>#N/A</v>
      </c>
      <c r="AL6731" s="17" t="e">
        <f t="shared" si="2323"/>
        <v>#N/A</v>
      </c>
      <c r="AM6731" s="17" t="e">
        <f t="shared" si="2324"/>
        <v>#N/A</v>
      </c>
      <c r="AN6731" s="17" t="e">
        <f t="shared" ref="AN6731:AN6794" si="2333">$L$6/(($S$5+AH6731)*2160)*100^3+(171.2-163)*0.0129</f>
        <v>#N/A</v>
      </c>
      <c r="AO6731" s="17" t="e">
        <f t="shared" si="2328"/>
        <v>#N/A</v>
      </c>
      <c r="AP6731" s="17" t="e">
        <f t="shared" si="2325"/>
        <v>#N/A</v>
      </c>
      <c r="AQ6731" s="17" t="e">
        <f t="shared" si="2326"/>
        <v>#N/A</v>
      </c>
      <c r="AR6731" s="17" t="e">
        <f t="shared" si="2327"/>
        <v>#N/A</v>
      </c>
    </row>
    <row r="6732" spans="2:44" x14ac:dyDescent="0.25">
      <c r="B6732" t="e">
        <f>INDEX(RawData!$A$2:$A$1048576,MATCH(FmtData!$B$4+(ROW()-10),RawData!$A$2:$A$1048576,0))</f>
        <v>#N/A</v>
      </c>
      <c r="C673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32)</f>
        <v>#N/A</v>
      </c>
      <c r="D673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732" s="62" t="e">
        <f>INDEX(RawData!E$2:E$1048576,MATCH(FmtData!$B$4+(ROW()-10),RawData!$A$2:$A$1048576,0))</f>
        <v>#N/A</v>
      </c>
      <c r="F6732" t="e">
        <f>INDEX(RawData!F$2:F$1048576,MATCH(FmtData!$B$4+(ROW()-10),RawData!$A$2:$A$1048576,0))</f>
        <v>#N/A</v>
      </c>
      <c r="G6732" t="e">
        <f>INDEX(RawData!G$2:G$1048576,MATCH(FmtData!$B$4+(ROW()-10),RawData!$A$2:$A$1048576,0))</f>
        <v>#N/A</v>
      </c>
      <c r="H6732" t="e">
        <f>INDEX(RawData!H$2:H$1048576,MATCH(FmtData!$B$4+(ROW()-10),RawData!$A$2:$A$1048576,0))</f>
        <v>#N/A</v>
      </c>
      <c r="I6732" t="e">
        <f>INDEX(RawData!I$2:I$1048576,MATCH(FmtData!$B$4+(ROW()-10),RawData!$A$2:$A$1048576,0))</f>
        <v>#N/A</v>
      </c>
      <c r="J6732" t="e">
        <f>INDEX(RawData!J$2:J$1048576,MATCH(FmtData!$B$4+(ROW()-10),RawData!$A$2:$A$1048576,0))</f>
        <v>#N/A</v>
      </c>
      <c r="K6732" t="e">
        <f>INDEX(RawData!K$2:K$1048576,MATCH(FmtData!$B$4+(ROW()-10),RawData!$A$2:$A$1048576,0))</f>
        <v>#N/A</v>
      </c>
      <c r="L6732" t="e">
        <f>INDEX(RawData!L$2:L$1048576,MATCH(FmtData!$B$4+(ROW()-10),RawData!$A$2:$A$1048576,0))</f>
        <v>#N/A</v>
      </c>
      <c r="M6732" t="e">
        <f>INDEX(RawData!M$2:M$1048576,MATCH(FmtData!$B$4+(ROW()-10),RawData!$A$2:$A$1048576,0))</f>
        <v>#N/A</v>
      </c>
      <c r="N6732" t="e">
        <f>INDEX(RawData!N$2:N$1048576,MATCH(FmtData!$B$4+(ROW()-10),RawData!$A$2:$A$1048576,0))</f>
        <v>#N/A</v>
      </c>
      <c r="O6732" t="e">
        <f>INDEX(RawData!O$2:O$1048576,MATCH(FmtData!$B$4+(ROW()-10),RawData!$A$2:$A$1048576,0))</f>
        <v>#N/A</v>
      </c>
      <c r="P6732" t="e">
        <f>INDEX(RawData!P$2:P$1048576,MATCH(FmtData!$B$4+(ROW()-10),RawData!$A$2:$A$1048576,0))</f>
        <v>#N/A</v>
      </c>
      <c r="Q6732" t="e">
        <f>INDEX(RawData!Q$2:Q$1048576,MATCH(FmtData!$B$4+(ROW()-10),RawData!$A$2:$A$1048576,0))</f>
        <v>#N/A</v>
      </c>
      <c r="R6732" t="e">
        <f>INDEX(RawData!R$2:R$1048576,MATCH(FmtData!$B$4+(ROW()-10),RawData!$A$2:$A$1048576,0))</f>
        <v>#N/A</v>
      </c>
      <c r="S6732" t="e">
        <f>INDEX(RawData!S$2:S$1048576,MATCH(FmtData!$B$4+(ROW()-10),RawData!$A$2:$A$1048576,0))</f>
        <v>#N/A</v>
      </c>
      <c r="T6732" t="e">
        <f>INDEX(RawData!T$2:T$1048576,MATCH(FmtData!$B$4+(ROW()-10),RawData!$A$2:$A$1048576,0))</f>
        <v>#N/A</v>
      </c>
      <c r="U6732" t="e">
        <f>INDEX(RawData!U$2:U$1048576,MATCH(FmtData!$B$4+(ROW()-10),RawData!$A$2:$A$1048576,0))</f>
        <v>#N/A</v>
      </c>
      <c r="V6732" t="e">
        <f>INDEX(RawData!V$2:V$1048576,MATCH(FmtData!$B$4+(ROW()-10),RawData!$A$2:$A$1048576,0))</f>
        <v>#N/A</v>
      </c>
      <c r="W6732" s="8" t="e">
        <f t="shared" si="2313"/>
        <v>#N/A</v>
      </c>
      <c r="X6732" s="8" t="e">
        <f t="shared" si="2314"/>
        <v>#N/A</v>
      </c>
      <c r="Y6732" s="8" t="e">
        <f t="shared" si="2315"/>
        <v>#N/A</v>
      </c>
      <c r="Z6732" s="8" t="e">
        <f t="shared" si="2316"/>
        <v>#N/A</v>
      </c>
      <c r="AA6732" s="8" t="e">
        <f t="shared" si="2317"/>
        <v>#N/A</v>
      </c>
      <c r="AB6732" s="8" t="e">
        <f t="shared" si="2318"/>
        <v>#N/A</v>
      </c>
      <c r="AC6732" s="6" t="e">
        <f t="shared" ref="AC6732:AC6795" si="2334">Q6732-$Q$10</f>
        <v>#N/A</v>
      </c>
      <c r="AD6732" s="41" t="e">
        <f t="shared" si="2329"/>
        <v>#N/A</v>
      </c>
      <c r="AE6732" s="15" t="e">
        <f t="shared" si="2330"/>
        <v>#N/A</v>
      </c>
      <c r="AF6732" s="15" t="e">
        <f t="shared" si="2331"/>
        <v>#N/A</v>
      </c>
      <c r="AG6732" s="15" t="e">
        <f t="shared" si="2319"/>
        <v>#N/A</v>
      </c>
      <c r="AH6732" s="15" t="e">
        <f t="shared" si="2332"/>
        <v>#N/A</v>
      </c>
      <c r="AI6732" s="17" t="e">
        <f t="shared" si="2320"/>
        <v>#N/A</v>
      </c>
      <c r="AJ6732" s="17" t="e">
        <f t="shared" si="2321"/>
        <v>#N/A</v>
      </c>
      <c r="AK6732" s="17" t="e">
        <f t="shared" si="2322"/>
        <v>#N/A</v>
      </c>
      <c r="AL6732" s="17" t="e">
        <f t="shared" si="2323"/>
        <v>#N/A</v>
      </c>
      <c r="AM6732" s="17" t="e">
        <f t="shared" si="2324"/>
        <v>#N/A</v>
      </c>
      <c r="AN6732" s="17" t="e">
        <f t="shared" si="2333"/>
        <v>#N/A</v>
      </c>
      <c r="AO6732" s="17" t="e">
        <f t="shared" si="2328"/>
        <v>#N/A</v>
      </c>
      <c r="AP6732" s="17" t="e">
        <f t="shared" si="2325"/>
        <v>#N/A</v>
      </c>
      <c r="AQ6732" s="17" t="e">
        <f t="shared" si="2326"/>
        <v>#N/A</v>
      </c>
      <c r="AR6732" s="17" t="e">
        <f t="shared" si="2327"/>
        <v>#N/A</v>
      </c>
    </row>
    <row r="6733" spans="2:44" x14ac:dyDescent="0.25">
      <c r="B6733" t="e">
        <f>INDEX(RawData!$A$2:$A$1048576,MATCH(FmtData!$B$4+(ROW()-10),RawData!$A$2:$A$1048576,0))</f>
        <v>#N/A</v>
      </c>
      <c r="C673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33)</f>
        <v>#N/A</v>
      </c>
      <c r="D673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733" s="62" t="e">
        <f>INDEX(RawData!E$2:E$1048576,MATCH(FmtData!$B$4+(ROW()-10),RawData!$A$2:$A$1048576,0))</f>
        <v>#N/A</v>
      </c>
      <c r="F6733" t="e">
        <f>INDEX(RawData!F$2:F$1048576,MATCH(FmtData!$B$4+(ROW()-10),RawData!$A$2:$A$1048576,0))</f>
        <v>#N/A</v>
      </c>
      <c r="G6733" t="e">
        <f>INDEX(RawData!G$2:G$1048576,MATCH(FmtData!$B$4+(ROW()-10),RawData!$A$2:$A$1048576,0))</f>
        <v>#N/A</v>
      </c>
      <c r="H6733" t="e">
        <f>INDEX(RawData!H$2:H$1048576,MATCH(FmtData!$B$4+(ROW()-10),RawData!$A$2:$A$1048576,0))</f>
        <v>#N/A</v>
      </c>
      <c r="I6733" t="e">
        <f>INDEX(RawData!I$2:I$1048576,MATCH(FmtData!$B$4+(ROW()-10),RawData!$A$2:$A$1048576,0))</f>
        <v>#N/A</v>
      </c>
      <c r="J6733" t="e">
        <f>INDEX(RawData!J$2:J$1048576,MATCH(FmtData!$B$4+(ROW()-10),RawData!$A$2:$A$1048576,0))</f>
        <v>#N/A</v>
      </c>
      <c r="K6733" t="e">
        <f>INDEX(RawData!K$2:K$1048576,MATCH(FmtData!$B$4+(ROW()-10),RawData!$A$2:$A$1048576,0))</f>
        <v>#N/A</v>
      </c>
      <c r="L6733" t="e">
        <f>INDEX(RawData!L$2:L$1048576,MATCH(FmtData!$B$4+(ROW()-10),RawData!$A$2:$A$1048576,0))</f>
        <v>#N/A</v>
      </c>
      <c r="M6733" t="e">
        <f>INDEX(RawData!M$2:M$1048576,MATCH(FmtData!$B$4+(ROW()-10),RawData!$A$2:$A$1048576,0))</f>
        <v>#N/A</v>
      </c>
      <c r="N6733" t="e">
        <f>INDEX(RawData!N$2:N$1048576,MATCH(FmtData!$B$4+(ROW()-10),RawData!$A$2:$A$1048576,0))</f>
        <v>#N/A</v>
      </c>
      <c r="O6733" t="e">
        <f>INDEX(RawData!O$2:O$1048576,MATCH(FmtData!$B$4+(ROW()-10),RawData!$A$2:$A$1048576,0))</f>
        <v>#N/A</v>
      </c>
      <c r="P6733" t="e">
        <f>INDEX(RawData!P$2:P$1048576,MATCH(FmtData!$B$4+(ROW()-10),RawData!$A$2:$A$1048576,0))</f>
        <v>#N/A</v>
      </c>
      <c r="Q6733" t="e">
        <f>INDEX(RawData!Q$2:Q$1048576,MATCH(FmtData!$B$4+(ROW()-10),RawData!$A$2:$A$1048576,0))</f>
        <v>#N/A</v>
      </c>
      <c r="R6733" t="e">
        <f>INDEX(RawData!R$2:R$1048576,MATCH(FmtData!$B$4+(ROW()-10),RawData!$A$2:$A$1048576,0))</f>
        <v>#N/A</v>
      </c>
      <c r="S6733" t="e">
        <f>INDEX(RawData!S$2:S$1048576,MATCH(FmtData!$B$4+(ROW()-10),RawData!$A$2:$A$1048576,0))</f>
        <v>#N/A</v>
      </c>
      <c r="T6733" t="e">
        <f>INDEX(RawData!T$2:T$1048576,MATCH(FmtData!$B$4+(ROW()-10),RawData!$A$2:$A$1048576,0))</f>
        <v>#N/A</v>
      </c>
      <c r="U6733" t="e">
        <f>INDEX(RawData!U$2:U$1048576,MATCH(FmtData!$B$4+(ROW()-10),RawData!$A$2:$A$1048576,0))</f>
        <v>#N/A</v>
      </c>
      <c r="V6733" t="e">
        <f>INDEX(RawData!V$2:V$1048576,MATCH(FmtData!$B$4+(ROW()-10),RawData!$A$2:$A$1048576,0))</f>
        <v>#N/A</v>
      </c>
      <c r="W6733" s="8" t="e">
        <f t="shared" si="2313"/>
        <v>#N/A</v>
      </c>
      <c r="X6733" s="8" t="e">
        <f t="shared" si="2314"/>
        <v>#N/A</v>
      </c>
      <c r="Y6733" s="8" t="e">
        <f t="shared" si="2315"/>
        <v>#N/A</v>
      </c>
      <c r="Z6733" s="8" t="e">
        <f t="shared" si="2316"/>
        <v>#N/A</v>
      </c>
      <c r="AA6733" s="8" t="e">
        <f t="shared" si="2317"/>
        <v>#N/A</v>
      </c>
      <c r="AB6733" s="8" t="e">
        <f t="shared" si="2318"/>
        <v>#N/A</v>
      </c>
      <c r="AC6733" s="6" t="e">
        <f t="shared" si="2334"/>
        <v>#N/A</v>
      </c>
      <c r="AD6733" s="41" t="e">
        <f t="shared" si="2329"/>
        <v>#N/A</v>
      </c>
      <c r="AE6733" s="15" t="e">
        <f t="shared" si="2330"/>
        <v>#N/A</v>
      </c>
      <c r="AF6733" s="15" t="e">
        <f t="shared" si="2331"/>
        <v>#N/A</v>
      </c>
      <c r="AG6733" s="15" t="e">
        <f t="shared" si="2319"/>
        <v>#N/A</v>
      </c>
      <c r="AH6733" s="15" t="e">
        <f t="shared" si="2332"/>
        <v>#N/A</v>
      </c>
      <c r="AI6733" s="17" t="e">
        <f t="shared" si="2320"/>
        <v>#N/A</v>
      </c>
      <c r="AJ6733" s="17" t="e">
        <f t="shared" si="2321"/>
        <v>#N/A</v>
      </c>
      <c r="AK6733" s="17" t="e">
        <f t="shared" si="2322"/>
        <v>#N/A</v>
      </c>
      <c r="AL6733" s="17" t="e">
        <f t="shared" si="2323"/>
        <v>#N/A</v>
      </c>
      <c r="AM6733" s="17" t="e">
        <f t="shared" si="2324"/>
        <v>#N/A</v>
      </c>
      <c r="AN6733" s="17" t="e">
        <f t="shared" si="2333"/>
        <v>#N/A</v>
      </c>
      <c r="AO6733" s="17" t="e">
        <f t="shared" si="2328"/>
        <v>#N/A</v>
      </c>
      <c r="AP6733" s="17" t="e">
        <f t="shared" si="2325"/>
        <v>#N/A</v>
      </c>
      <c r="AQ6733" s="17" t="e">
        <f t="shared" si="2326"/>
        <v>#N/A</v>
      </c>
      <c r="AR6733" s="17" t="e">
        <f t="shared" si="2327"/>
        <v>#N/A</v>
      </c>
    </row>
    <row r="6734" spans="2:44" x14ac:dyDescent="0.25">
      <c r="B6734" t="e">
        <f>INDEX(RawData!$A$2:$A$1048576,MATCH(FmtData!$B$4+(ROW()-10),RawData!$A$2:$A$1048576,0))</f>
        <v>#N/A</v>
      </c>
      <c r="C673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34)</f>
        <v>#N/A</v>
      </c>
      <c r="D673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734" s="62" t="e">
        <f>INDEX(RawData!E$2:E$1048576,MATCH(FmtData!$B$4+(ROW()-10),RawData!$A$2:$A$1048576,0))</f>
        <v>#N/A</v>
      </c>
      <c r="F6734" t="e">
        <f>INDEX(RawData!F$2:F$1048576,MATCH(FmtData!$B$4+(ROW()-10),RawData!$A$2:$A$1048576,0))</f>
        <v>#N/A</v>
      </c>
      <c r="G6734" t="e">
        <f>INDEX(RawData!G$2:G$1048576,MATCH(FmtData!$B$4+(ROW()-10),RawData!$A$2:$A$1048576,0))</f>
        <v>#N/A</v>
      </c>
      <c r="H6734" t="e">
        <f>INDEX(RawData!H$2:H$1048576,MATCH(FmtData!$B$4+(ROW()-10),RawData!$A$2:$A$1048576,0))</f>
        <v>#N/A</v>
      </c>
      <c r="I6734" t="e">
        <f>INDEX(RawData!I$2:I$1048576,MATCH(FmtData!$B$4+(ROW()-10),RawData!$A$2:$A$1048576,0))</f>
        <v>#N/A</v>
      </c>
      <c r="J6734" t="e">
        <f>INDEX(RawData!J$2:J$1048576,MATCH(FmtData!$B$4+(ROW()-10),RawData!$A$2:$A$1048576,0))</f>
        <v>#N/A</v>
      </c>
      <c r="K6734" t="e">
        <f>INDEX(RawData!K$2:K$1048576,MATCH(FmtData!$B$4+(ROW()-10),RawData!$A$2:$A$1048576,0))</f>
        <v>#N/A</v>
      </c>
      <c r="L6734" t="e">
        <f>INDEX(RawData!L$2:L$1048576,MATCH(FmtData!$B$4+(ROW()-10),RawData!$A$2:$A$1048576,0))</f>
        <v>#N/A</v>
      </c>
      <c r="M6734" t="e">
        <f>INDEX(RawData!M$2:M$1048576,MATCH(FmtData!$B$4+(ROW()-10),RawData!$A$2:$A$1048576,0))</f>
        <v>#N/A</v>
      </c>
      <c r="N6734" t="e">
        <f>INDEX(RawData!N$2:N$1048576,MATCH(FmtData!$B$4+(ROW()-10),RawData!$A$2:$A$1048576,0))</f>
        <v>#N/A</v>
      </c>
      <c r="O6734" t="e">
        <f>INDEX(RawData!O$2:O$1048576,MATCH(FmtData!$B$4+(ROW()-10),RawData!$A$2:$A$1048576,0))</f>
        <v>#N/A</v>
      </c>
      <c r="P6734" t="e">
        <f>INDEX(RawData!P$2:P$1048576,MATCH(FmtData!$B$4+(ROW()-10),RawData!$A$2:$A$1048576,0))</f>
        <v>#N/A</v>
      </c>
      <c r="Q6734" t="e">
        <f>INDEX(RawData!Q$2:Q$1048576,MATCH(FmtData!$B$4+(ROW()-10),RawData!$A$2:$A$1048576,0))</f>
        <v>#N/A</v>
      </c>
      <c r="R6734" t="e">
        <f>INDEX(RawData!R$2:R$1048576,MATCH(FmtData!$B$4+(ROW()-10),RawData!$A$2:$A$1048576,0))</f>
        <v>#N/A</v>
      </c>
      <c r="S6734" t="e">
        <f>INDEX(RawData!S$2:S$1048576,MATCH(FmtData!$B$4+(ROW()-10),RawData!$A$2:$A$1048576,0))</f>
        <v>#N/A</v>
      </c>
      <c r="T6734" t="e">
        <f>INDEX(RawData!T$2:T$1048576,MATCH(FmtData!$B$4+(ROW()-10),RawData!$A$2:$A$1048576,0))</f>
        <v>#N/A</v>
      </c>
      <c r="U6734" t="e">
        <f>INDEX(RawData!U$2:U$1048576,MATCH(FmtData!$B$4+(ROW()-10),RawData!$A$2:$A$1048576,0))</f>
        <v>#N/A</v>
      </c>
      <c r="V6734" t="e">
        <f>INDEX(RawData!V$2:V$1048576,MATCH(FmtData!$B$4+(ROW()-10),RawData!$A$2:$A$1048576,0))</f>
        <v>#N/A</v>
      </c>
      <c r="W6734" s="8" t="e">
        <f t="shared" si="2313"/>
        <v>#N/A</v>
      </c>
      <c r="X6734" s="8" t="e">
        <f t="shared" si="2314"/>
        <v>#N/A</v>
      </c>
      <c r="Y6734" s="8" t="e">
        <f t="shared" si="2315"/>
        <v>#N/A</v>
      </c>
      <c r="Z6734" s="8" t="e">
        <f t="shared" si="2316"/>
        <v>#N/A</v>
      </c>
      <c r="AA6734" s="8" t="e">
        <f t="shared" si="2317"/>
        <v>#N/A</v>
      </c>
      <c r="AB6734" s="8" t="e">
        <f t="shared" si="2318"/>
        <v>#N/A</v>
      </c>
      <c r="AC6734" s="6" t="e">
        <f t="shared" si="2334"/>
        <v>#N/A</v>
      </c>
      <c r="AD6734" s="41" t="e">
        <f t="shared" si="2329"/>
        <v>#N/A</v>
      </c>
      <c r="AE6734" s="15" t="e">
        <f t="shared" si="2330"/>
        <v>#N/A</v>
      </c>
      <c r="AF6734" s="15" t="e">
        <f t="shared" si="2331"/>
        <v>#N/A</v>
      </c>
      <c r="AG6734" s="15" t="e">
        <f t="shared" si="2319"/>
        <v>#N/A</v>
      </c>
      <c r="AH6734" s="15" t="e">
        <f t="shared" si="2332"/>
        <v>#N/A</v>
      </c>
      <c r="AI6734" s="17" t="e">
        <f t="shared" si="2320"/>
        <v>#N/A</v>
      </c>
      <c r="AJ6734" s="17" t="e">
        <f t="shared" si="2321"/>
        <v>#N/A</v>
      </c>
      <c r="AK6734" s="17" t="e">
        <f t="shared" si="2322"/>
        <v>#N/A</v>
      </c>
      <c r="AL6734" s="17" t="e">
        <f t="shared" si="2323"/>
        <v>#N/A</v>
      </c>
      <c r="AM6734" s="17" t="e">
        <f t="shared" si="2324"/>
        <v>#N/A</v>
      </c>
      <c r="AN6734" s="17" t="e">
        <f t="shared" si="2333"/>
        <v>#N/A</v>
      </c>
      <c r="AO6734" s="17" t="e">
        <f t="shared" si="2328"/>
        <v>#N/A</v>
      </c>
      <c r="AP6734" s="17" t="e">
        <f t="shared" si="2325"/>
        <v>#N/A</v>
      </c>
      <c r="AQ6734" s="17" t="e">
        <f t="shared" si="2326"/>
        <v>#N/A</v>
      </c>
      <c r="AR6734" s="17" t="e">
        <f t="shared" si="2327"/>
        <v>#N/A</v>
      </c>
    </row>
    <row r="6735" spans="2:44" x14ac:dyDescent="0.25">
      <c r="B6735" t="e">
        <f>INDEX(RawData!$A$2:$A$1048576,MATCH(FmtData!$B$4+(ROW()-10),RawData!$A$2:$A$1048576,0))</f>
        <v>#N/A</v>
      </c>
      <c r="C673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35)</f>
        <v>#N/A</v>
      </c>
      <c r="D673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735" s="62" t="e">
        <f>INDEX(RawData!E$2:E$1048576,MATCH(FmtData!$B$4+(ROW()-10),RawData!$A$2:$A$1048576,0))</f>
        <v>#N/A</v>
      </c>
      <c r="F6735" t="e">
        <f>INDEX(RawData!F$2:F$1048576,MATCH(FmtData!$B$4+(ROW()-10),RawData!$A$2:$A$1048576,0))</f>
        <v>#N/A</v>
      </c>
      <c r="G6735" t="e">
        <f>INDEX(RawData!G$2:G$1048576,MATCH(FmtData!$B$4+(ROW()-10),RawData!$A$2:$A$1048576,0))</f>
        <v>#N/A</v>
      </c>
      <c r="H6735" t="e">
        <f>INDEX(RawData!H$2:H$1048576,MATCH(FmtData!$B$4+(ROW()-10),RawData!$A$2:$A$1048576,0))</f>
        <v>#N/A</v>
      </c>
      <c r="I6735" t="e">
        <f>INDEX(RawData!I$2:I$1048576,MATCH(FmtData!$B$4+(ROW()-10),RawData!$A$2:$A$1048576,0))</f>
        <v>#N/A</v>
      </c>
      <c r="J6735" t="e">
        <f>INDEX(RawData!J$2:J$1048576,MATCH(FmtData!$B$4+(ROW()-10),RawData!$A$2:$A$1048576,0))</f>
        <v>#N/A</v>
      </c>
      <c r="K6735" t="e">
        <f>INDEX(RawData!K$2:K$1048576,MATCH(FmtData!$B$4+(ROW()-10),RawData!$A$2:$A$1048576,0))</f>
        <v>#N/A</v>
      </c>
      <c r="L6735" t="e">
        <f>INDEX(RawData!L$2:L$1048576,MATCH(FmtData!$B$4+(ROW()-10),RawData!$A$2:$A$1048576,0))</f>
        <v>#N/A</v>
      </c>
      <c r="M6735" t="e">
        <f>INDEX(RawData!M$2:M$1048576,MATCH(FmtData!$B$4+(ROW()-10),RawData!$A$2:$A$1048576,0))</f>
        <v>#N/A</v>
      </c>
      <c r="N6735" t="e">
        <f>INDEX(RawData!N$2:N$1048576,MATCH(FmtData!$B$4+(ROW()-10),RawData!$A$2:$A$1048576,0))</f>
        <v>#N/A</v>
      </c>
      <c r="O6735" t="e">
        <f>INDEX(RawData!O$2:O$1048576,MATCH(FmtData!$B$4+(ROW()-10),RawData!$A$2:$A$1048576,0))</f>
        <v>#N/A</v>
      </c>
      <c r="P6735" t="e">
        <f>INDEX(RawData!P$2:P$1048576,MATCH(FmtData!$B$4+(ROW()-10),RawData!$A$2:$A$1048576,0))</f>
        <v>#N/A</v>
      </c>
      <c r="Q6735" t="e">
        <f>INDEX(RawData!Q$2:Q$1048576,MATCH(FmtData!$B$4+(ROW()-10),RawData!$A$2:$A$1048576,0))</f>
        <v>#N/A</v>
      </c>
      <c r="R6735" t="e">
        <f>INDEX(RawData!R$2:R$1048576,MATCH(FmtData!$B$4+(ROW()-10),RawData!$A$2:$A$1048576,0))</f>
        <v>#N/A</v>
      </c>
      <c r="S6735" t="e">
        <f>INDEX(RawData!S$2:S$1048576,MATCH(FmtData!$B$4+(ROW()-10),RawData!$A$2:$A$1048576,0))</f>
        <v>#N/A</v>
      </c>
      <c r="T6735" t="e">
        <f>INDEX(RawData!T$2:T$1048576,MATCH(FmtData!$B$4+(ROW()-10),RawData!$A$2:$A$1048576,0))</f>
        <v>#N/A</v>
      </c>
      <c r="U6735" t="e">
        <f>INDEX(RawData!U$2:U$1048576,MATCH(FmtData!$B$4+(ROW()-10),RawData!$A$2:$A$1048576,0))</f>
        <v>#N/A</v>
      </c>
      <c r="V6735" t="e">
        <f>INDEX(RawData!V$2:V$1048576,MATCH(FmtData!$B$4+(ROW()-10),RawData!$A$2:$A$1048576,0))</f>
        <v>#N/A</v>
      </c>
      <c r="W6735" s="8" t="e">
        <f t="shared" si="2313"/>
        <v>#N/A</v>
      </c>
      <c r="X6735" s="8" t="e">
        <f t="shared" si="2314"/>
        <v>#N/A</v>
      </c>
      <c r="Y6735" s="8" t="e">
        <f t="shared" si="2315"/>
        <v>#N/A</v>
      </c>
      <c r="Z6735" s="8" t="e">
        <f t="shared" si="2316"/>
        <v>#N/A</v>
      </c>
      <c r="AA6735" s="8" t="e">
        <f t="shared" si="2317"/>
        <v>#N/A</v>
      </c>
      <c r="AB6735" s="8" t="e">
        <f t="shared" si="2318"/>
        <v>#N/A</v>
      </c>
      <c r="AC6735" s="6" t="e">
        <f t="shared" si="2334"/>
        <v>#N/A</v>
      </c>
      <c r="AD6735" s="41" t="e">
        <f t="shared" si="2329"/>
        <v>#N/A</v>
      </c>
      <c r="AE6735" s="15" t="e">
        <f t="shared" si="2330"/>
        <v>#N/A</v>
      </c>
      <c r="AF6735" s="15" t="e">
        <f t="shared" si="2331"/>
        <v>#N/A</v>
      </c>
      <c r="AG6735" s="15" t="e">
        <f t="shared" si="2319"/>
        <v>#N/A</v>
      </c>
      <c r="AH6735" s="15" t="e">
        <f t="shared" si="2332"/>
        <v>#N/A</v>
      </c>
      <c r="AI6735" s="17" t="e">
        <f t="shared" si="2320"/>
        <v>#N/A</v>
      </c>
      <c r="AJ6735" s="17" t="e">
        <f t="shared" si="2321"/>
        <v>#N/A</v>
      </c>
      <c r="AK6735" s="17" t="e">
        <f t="shared" si="2322"/>
        <v>#N/A</v>
      </c>
      <c r="AL6735" s="17" t="e">
        <f t="shared" si="2323"/>
        <v>#N/A</v>
      </c>
      <c r="AM6735" s="17" t="e">
        <f t="shared" si="2324"/>
        <v>#N/A</v>
      </c>
      <c r="AN6735" s="17" t="e">
        <f t="shared" si="2333"/>
        <v>#N/A</v>
      </c>
      <c r="AO6735" s="17" t="e">
        <f t="shared" si="2328"/>
        <v>#N/A</v>
      </c>
      <c r="AP6735" s="17" t="e">
        <f t="shared" si="2325"/>
        <v>#N/A</v>
      </c>
      <c r="AQ6735" s="17" t="e">
        <f t="shared" si="2326"/>
        <v>#N/A</v>
      </c>
      <c r="AR6735" s="17" t="e">
        <f t="shared" si="2327"/>
        <v>#N/A</v>
      </c>
    </row>
    <row r="6736" spans="2:44" x14ac:dyDescent="0.25">
      <c r="B6736" t="e">
        <f>INDEX(RawData!$A$2:$A$1048576,MATCH(FmtData!$B$4+(ROW()-10),RawData!$A$2:$A$1048576,0))</f>
        <v>#N/A</v>
      </c>
      <c r="C673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36)</f>
        <v>#N/A</v>
      </c>
      <c r="D673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736" s="62" t="e">
        <f>INDEX(RawData!E$2:E$1048576,MATCH(FmtData!$B$4+(ROW()-10),RawData!$A$2:$A$1048576,0))</f>
        <v>#N/A</v>
      </c>
      <c r="F6736" t="e">
        <f>INDEX(RawData!F$2:F$1048576,MATCH(FmtData!$B$4+(ROW()-10),RawData!$A$2:$A$1048576,0))</f>
        <v>#N/A</v>
      </c>
      <c r="G6736" t="e">
        <f>INDEX(RawData!G$2:G$1048576,MATCH(FmtData!$B$4+(ROW()-10),RawData!$A$2:$A$1048576,0))</f>
        <v>#N/A</v>
      </c>
      <c r="H6736" t="e">
        <f>INDEX(RawData!H$2:H$1048576,MATCH(FmtData!$B$4+(ROW()-10),RawData!$A$2:$A$1048576,0))</f>
        <v>#N/A</v>
      </c>
      <c r="I6736" t="e">
        <f>INDEX(RawData!I$2:I$1048576,MATCH(FmtData!$B$4+(ROW()-10),RawData!$A$2:$A$1048576,0))</f>
        <v>#N/A</v>
      </c>
      <c r="J6736" t="e">
        <f>INDEX(RawData!J$2:J$1048576,MATCH(FmtData!$B$4+(ROW()-10),RawData!$A$2:$A$1048576,0))</f>
        <v>#N/A</v>
      </c>
      <c r="K6736" t="e">
        <f>INDEX(RawData!K$2:K$1048576,MATCH(FmtData!$B$4+(ROW()-10),RawData!$A$2:$A$1048576,0))</f>
        <v>#N/A</v>
      </c>
      <c r="L6736" t="e">
        <f>INDEX(RawData!L$2:L$1048576,MATCH(FmtData!$B$4+(ROW()-10),RawData!$A$2:$A$1048576,0))</f>
        <v>#N/A</v>
      </c>
      <c r="M6736" t="e">
        <f>INDEX(RawData!M$2:M$1048576,MATCH(FmtData!$B$4+(ROW()-10),RawData!$A$2:$A$1048576,0))</f>
        <v>#N/A</v>
      </c>
      <c r="N6736" t="e">
        <f>INDEX(RawData!N$2:N$1048576,MATCH(FmtData!$B$4+(ROW()-10),RawData!$A$2:$A$1048576,0))</f>
        <v>#N/A</v>
      </c>
      <c r="O6736" t="e">
        <f>INDEX(RawData!O$2:O$1048576,MATCH(FmtData!$B$4+(ROW()-10),RawData!$A$2:$A$1048576,0))</f>
        <v>#N/A</v>
      </c>
      <c r="P6736" t="e">
        <f>INDEX(RawData!P$2:P$1048576,MATCH(FmtData!$B$4+(ROW()-10),RawData!$A$2:$A$1048576,0))</f>
        <v>#N/A</v>
      </c>
      <c r="Q6736" t="e">
        <f>INDEX(RawData!Q$2:Q$1048576,MATCH(FmtData!$B$4+(ROW()-10),RawData!$A$2:$A$1048576,0))</f>
        <v>#N/A</v>
      </c>
      <c r="R6736" t="e">
        <f>INDEX(RawData!R$2:R$1048576,MATCH(FmtData!$B$4+(ROW()-10),RawData!$A$2:$A$1048576,0))</f>
        <v>#N/A</v>
      </c>
      <c r="S6736" t="e">
        <f>INDEX(RawData!S$2:S$1048576,MATCH(FmtData!$B$4+(ROW()-10),RawData!$A$2:$A$1048576,0))</f>
        <v>#N/A</v>
      </c>
      <c r="T6736" t="e">
        <f>INDEX(RawData!T$2:T$1048576,MATCH(FmtData!$B$4+(ROW()-10),RawData!$A$2:$A$1048576,0))</f>
        <v>#N/A</v>
      </c>
      <c r="U6736" t="e">
        <f>INDEX(RawData!U$2:U$1048576,MATCH(FmtData!$B$4+(ROW()-10),RawData!$A$2:$A$1048576,0))</f>
        <v>#N/A</v>
      </c>
      <c r="V6736" t="e">
        <f>INDEX(RawData!V$2:V$1048576,MATCH(FmtData!$B$4+(ROW()-10),RawData!$A$2:$A$1048576,0))</f>
        <v>#N/A</v>
      </c>
      <c r="W6736" s="8" t="e">
        <f t="shared" si="2313"/>
        <v>#N/A</v>
      </c>
      <c r="X6736" s="8" t="e">
        <f t="shared" si="2314"/>
        <v>#N/A</v>
      </c>
      <c r="Y6736" s="8" t="e">
        <f t="shared" si="2315"/>
        <v>#N/A</v>
      </c>
      <c r="Z6736" s="8" t="e">
        <f t="shared" si="2316"/>
        <v>#N/A</v>
      </c>
      <c r="AA6736" s="8" t="e">
        <f t="shared" si="2317"/>
        <v>#N/A</v>
      </c>
      <c r="AB6736" s="8" t="e">
        <f t="shared" si="2318"/>
        <v>#N/A</v>
      </c>
      <c r="AC6736" s="6" t="e">
        <f t="shared" si="2334"/>
        <v>#N/A</v>
      </c>
      <c r="AD6736" s="41" t="e">
        <f t="shared" si="2329"/>
        <v>#N/A</v>
      </c>
      <c r="AE6736" s="15" t="e">
        <f t="shared" si="2330"/>
        <v>#N/A</v>
      </c>
      <c r="AF6736" s="15" t="e">
        <f t="shared" si="2331"/>
        <v>#N/A</v>
      </c>
      <c r="AG6736" s="15" t="e">
        <f t="shared" si="2319"/>
        <v>#N/A</v>
      </c>
      <c r="AH6736" s="15" t="e">
        <f t="shared" si="2332"/>
        <v>#N/A</v>
      </c>
      <c r="AI6736" s="17" t="e">
        <f t="shared" si="2320"/>
        <v>#N/A</v>
      </c>
      <c r="AJ6736" s="17" t="e">
        <f t="shared" si="2321"/>
        <v>#N/A</v>
      </c>
      <c r="AK6736" s="17" t="e">
        <f t="shared" si="2322"/>
        <v>#N/A</v>
      </c>
      <c r="AL6736" s="17" t="e">
        <f t="shared" si="2323"/>
        <v>#N/A</v>
      </c>
      <c r="AM6736" s="17" t="e">
        <f t="shared" si="2324"/>
        <v>#N/A</v>
      </c>
      <c r="AN6736" s="17" t="e">
        <f t="shared" si="2333"/>
        <v>#N/A</v>
      </c>
      <c r="AO6736" s="17" t="e">
        <f t="shared" si="2328"/>
        <v>#N/A</v>
      </c>
      <c r="AP6736" s="17" t="e">
        <f t="shared" si="2325"/>
        <v>#N/A</v>
      </c>
      <c r="AQ6736" s="17" t="e">
        <f t="shared" si="2326"/>
        <v>#N/A</v>
      </c>
      <c r="AR6736" s="17" t="e">
        <f t="shared" si="2327"/>
        <v>#N/A</v>
      </c>
    </row>
    <row r="6737" spans="2:44" x14ac:dyDescent="0.25">
      <c r="B6737" t="e">
        <f>INDEX(RawData!$A$2:$A$1048576,MATCH(FmtData!$B$4+(ROW()-10),RawData!$A$2:$A$1048576,0))</f>
        <v>#N/A</v>
      </c>
      <c r="C673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37)</f>
        <v>#N/A</v>
      </c>
      <c r="D673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737" s="62" t="e">
        <f>INDEX(RawData!E$2:E$1048576,MATCH(FmtData!$B$4+(ROW()-10),RawData!$A$2:$A$1048576,0))</f>
        <v>#N/A</v>
      </c>
      <c r="F6737" t="e">
        <f>INDEX(RawData!F$2:F$1048576,MATCH(FmtData!$B$4+(ROW()-10),RawData!$A$2:$A$1048576,0))</f>
        <v>#N/A</v>
      </c>
      <c r="G6737" t="e">
        <f>INDEX(RawData!G$2:G$1048576,MATCH(FmtData!$B$4+(ROW()-10),RawData!$A$2:$A$1048576,0))</f>
        <v>#N/A</v>
      </c>
      <c r="H6737" t="e">
        <f>INDEX(RawData!H$2:H$1048576,MATCH(FmtData!$B$4+(ROW()-10),RawData!$A$2:$A$1048576,0))</f>
        <v>#N/A</v>
      </c>
      <c r="I6737" t="e">
        <f>INDEX(RawData!I$2:I$1048576,MATCH(FmtData!$B$4+(ROW()-10),RawData!$A$2:$A$1048576,0))</f>
        <v>#N/A</v>
      </c>
      <c r="J6737" t="e">
        <f>INDEX(RawData!J$2:J$1048576,MATCH(FmtData!$B$4+(ROW()-10),RawData!$A$2:$A$1048576,0))</f>
        <v>#N/A</v>
      </c>
      <c r="K6737" t="e">
        <f>INDEX(RawData!K$2:K$1048576,MATCH(FmtData!$B$4+(ROW()-10),RawData!$A$2:$A$1048576,0))</f>
        <v>#N/A</v>
      </c>
      <c r="L6737" t="e">
        <f>INDEX(RawData!L$2:L$1048576,MATCH(FmtData!$B$4+(ROW()-10),RawData!$A$2:$A$1048576,0))</f>
        <v>#N/A</v>
      </c>
      <c r="M6737" t="e">
        <f>INDEX(RawData!M$2:M$1048576,MATCH(FmtData!$B$4+(ROW()-10),RawData!$A$2:$A$1048576,0))</f>
        <v>#N/A</v>
      </c>
      <c r="N6737" t="e">
        <f>INDEX(RawData!N$2:N$1048576,MATCH(FmtData!$B$4+(ROW()-10),RawData!$A$2:$A$1048576,0))</f>
        <v>#N/A</v>
      </c>
      <c r="O6737" t="e">
        <f>INDEX(RawData!O$2:O$1048576,MATCH(FmtData!$B$4+(ROW()-10),RawData!$A$2:$A$1048576,0))</f>
        <v>#N/A</v>
      </c>
      <c r="P6737" t="e">
        <f>INDEX(RawData!P$2:P$1048576,MATCH(FmtData!$B$4+(ROW()-10),RawData!$A$2:$A$1048576,0))</f>
        <v>#N/A</v>
      </c>
      <c r="Q6737" t="e">
        <f>INDEX(RawData!Q$2:Q$1048576,MATCH(FmtData!$B$4+(ROW()-10),RawData!$A$2:$A$1048576,0))</f>
        <v>#N/A</v>
      </c>
      <c r="R6737" t="e">
        <f>INDEX(RawData!R$2:R$1048576,MATCH(FmtData!$B$4+(ROW()-10),RawData!$A$2:$A$1048576,0))</f>
        <v>#N/A</v>
      </c>
      <c r="S6737" t="e">
        <f>INDEX(RawData!S$2:S$1048576,MATCH(FmtData!$B$4+(ROW()-10),RawData!$A$2:$A$1048576,0))</f>
        <v>#N/A</v>
      </c>
      <c r="T6737" t="e">
        <f>INDEX(RawData!T$2:T$1048576,MATCH(FmtData!$B$4+(ROW()-10),RawData!$A$2:$A$1048576,0))</f>
        <v>#N/A</v>
      </c>
      <c r="U6737" t="e">
        <f>INDEX(RawData!U$2:U$1048576,MATCH(FmtData!$B$4+(ROW()-10),RawData!$A$2:$A$1048576,0))</f>
        <v>#N/A</v>
      </c>
      <c r="V6737" t="e">
        <f>INDEX(RawData!V$2:V$1048576,MATCH(FmtData!$B$4+(ROW()-10),RawData!$A$2:$A$1048576,0))</f>
        <v>#N/A</v>
      </c>
      <c r="W6737" s="8" t="e">
        <f t="shared" si="2313"/>
        <v>#N/A</v>
      </c>
      <c r="X6737" s="8" t="e">
        <f t="shared" si="2314"/>
        <v>#N/A</v>
      </c>
      <c r="Y6737" s="8" t="e">
        <f t="shared" si="2315"/>
        <v>#N/A</v>
      </c>
      <c r="Z6737" s="8" t="e">
        <f t="shared" si="2316"/>
        <v>#N/A</v>
      </c>
      <c r="AA6737" s="8" t="e">
        <f t="shared" si="2317"/>
        <v>#N/A</v>
      </c>
      <c r="AB6737" s="8" t="e">
        <f t="shared" si="2318"/>
        <v>#N/A</v>
      </c>
      <c r="AC6737" s="6" t="e">
        <f t="shared" si="2334"/>
        <v>#N/A</v>
      </c>
      <c r="AD6737" s="41" t="e">
        <f t="shared" si="2329"/>
        <v>#N/A</v>
      </c>
      <c r="AE6737" s="15" t="e">
        <f t="shared" si="2330"/>
        <v>#N/A</v>
      </c>
      <c r="AF6737" s="15" t="e">
        <f t="shared" si="2331"/>
        <v>#N/A</v>
      </c>
      <c r="AG6737" s="15" t="e">
        <f t="shared" si="2319"/>
        <v>#N/A</v>
      </c>
      <c r="AH6737" s="15" t="e">
        <f t="shared" si="2332"/>
        <v>#N/A</v>
      </c>
      <c r="AI6737" s="17" t="e">
        <f t="shared" si="2320"/>
        <v>#N/A</v>
      </c>
      <c r="AJ6737" s="17" t="e">
        <f t="shared" si="2321"/>
        <v>#N/A</v>
      </c>
      <c r="AK6737" s="17" t="e">
        <f t="shared" si="2322"/>
        <v>#N/A</v>
      </c>
      <c r="AL6737" s="17" t="e">
        <f t="shared" si="2323"/>
        <v>#N/A</v>
      </c>
      <c r="AM6737" s="17" t="e">
        <f t="shared" si="2324"/>
        <v>#N/A</v>
      </c>
      <c r="AN6737" s="17" t="e">
        <f t="shared" si="2333"/>
        <v>#N/A</v>
      </c>
      <c r="AO6737" s="17" t="e">
        <f t="shared" si="2328"/>
        <v>#N/A</v>
      </c>
      <c r="AP6737" s="17" t="e">
        <f t="shared" si="2325"/>
        <v>#N/A</v>
      </c>
      <c r="AQ6737" s="17" t="e">
        <f t="shared" si="2326"/>
        <v>#N/A</v>
      </c>
      <c r="AR6737" s="17" t="e">
        <f t="shared" si="2327"/>
        <v>#N/A</v>
      </c>
    </row>
    <row r="6738" spans="2:44" x14ac:dyDescent="0.25">
      <c r="B6738" t="e">
        <f>INDEX(RawData!$A$2:$A$1048576,MATCH(FmtData!$B$4+(ROW()-10),RawData!$A$2:$A$1048576,0))</f>
        <v>#N/A</v>
      </c>
      <c r="C673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38)</f>
        <v>#N/A</v>
      </c>
      <c r="D673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738" s="62" t="e">
        <f>INDEX(RawData!E$2:E$1048576,MATCH(FmtData!$B$4+(ROW()-10),RawData!$A$2:$A$1048576,0))</f>
        <v>#N/A</v>
      </c>
      <c r="F6738" t="e">
        <f>INDEX(RawData!F$2:F$1048576,MATCH(FmtData!$B$4+(ROW()-10),RawData!$A$2:$A$1048576,0))</f>
        <v>#N/A</v>
      </c>
      <c r="G6738" t="e">
        <f>INDEX(RawData!G$2:G$1048576,MATCH(FmtData!$B$4+(ROW()-10),RawData!$A$2:$A$1048576,0))</f>
        <v>#N/A</v>
      </c>
      <c r="H6738" t="e">
        <f>INDEX(RawData!H$2:H$1048576,MATCH(FmtData!$B$4+(ROW()-10),RawData!$A$2:$A$1048576,0))</f>
        <v>#N/A</v>
      </c>
      <c r="I6738" t="e">
        <f>INDEX(RawData!I$2:I$1048576,MATCH(FmtData!$B$4+(ROW()-10),RawData!$A$2:$A$1048576,0))</f>
        <v>#N/A</v>
      </c>
      <c r="J6738" t="e">
        <f>INDEX(RawData!J$2:J$1048576,MATCH(FmtData!$B$4+(ROW()-10),RawData!$A$2:$A$1048576,0))</f>
        <v>#N/A</v>
      </c>
      <c r="K6738" t="e">
        <f>INDEX(RawData!K$2:K$1048576,MATCH(FmtData!$B$4+(ROW()-10),RawData!$A$2:$A$1048576,0))</f>
        <v>#N/A</v>
      </c>
      <c r="L6738" t="e">
        <f>INDEX(RawData!L$2:L$1048576,MATCH(FmtData!$B$4+(ROW()-10),RawData!$A$2:$A$1048576,0))</f>
        <v>#N/A</v>
      </c>
      <c r="M6738" t="e">
        <f>INDEX(RawData!M$2:M$1048576,MATCH(FmtData!$B$4+(ROW()-10),RawData!$A$2:$A$1048576,0))</f>
        <v>#N/A</v>
      </c>
      <c r="N6738" t="e">
        <f>INDEX(RawData!N$2:N$1048576,MATCH(FmtData!$B$4+(ROW()-10),RawData!$A$2:$A$1048576,0))</f>
        <v>#N/A</v>
      </c>
      <c r="O6738" t="e">
        <f>INDEX(RawData!O$2:O$1048576,MATCH(FmtData!$B$4+(ROW()-10),RawData!$A$2:$A$1048576,0))</f>
        <v>#N/A</v>
      </c>
      <c r="P6738" t="e">
        <f>INDEX(RawData!P$2:P$1048576,MATCH(FmtData!$B$4+(ROW()-10),RawData!$A$2:$A$1048576,0))</f>
        <v>#N/A</v>
      </c>
      <c r="Q6738" t="e">
        <f>INDEX(RawData!Q$2:Q$1048576,MATCH(FmtData!$B$4+(ROW()-10),RawData!$A$2:$A$1048576,0))</f>
        <v>#N/A</v>
      </c>
      <c r="R6738" t="e">
        <f>INDEX(RawData!R$2:R$1048576,MATCH(FmtData!$B$4+(ROW()-10),RawData!$A$2:$A$1048576,0))</f>
        <v>#N/A</v>
      </c>
      <c r="S6738" t="e">
        <f>INDEX(RawData!S$2:S$1048576,MATCH(FmtData!$B$4+(ROW()-10),RawData!$A$2:$A$1048576,0))</f>
        <v>#N/A</v>
      </c>
      <c r="T6738" t="e">
        <f>INDEX(RawData!T$2:T$1048576,MATCH(FmtData!$B$4+(ROW()-10),RawData!$A$2:$A$1048576,0))</f>
        <v>#N/A</v>
      </c>
      <c r="U6738" t="e">
        <f>INDEX(RawData!U$2:U$1048576,MATCH(FmtData!$B$4+(ROW()-10),RawData!$A$2:$A$1048576,0))</f>
        <v>#N/A</v>
      </c>
      <c r="V6738" t="e">
        <f>INDEX(RawData!V$2:V$1048576,MATCH(FmtData!$B$4+(ROW()-10),RawData!$A$2:$A$1048576,0))</f>
        <v>#N/A</v>
      </c>
      <c r="W6738" s="8" t="e">
        <f t="shared" si="2313"/>
        <v>#N/A</v>
      </c>
      <c r="X6738" s="8" t="e">
        <f t="shared" si="2314"/>
        <v>#N/A</v>
      </c>
      <c r="Y6738" s="8" t="e">
        <f t="shared" si="2315"/>
        <v>#N/A</v>
      </c>
      <c r="Z6738" s="8" t="e">
        <f t="shared" si="2316"/>
        <v>#N/A</v>
      </c>
      <c r="AA6738" s="8" t="e">
        <f t="shared" si="2317"/>
        <v>#N/A</v>
      </c>
      <c r="AB6738" s="8" t="e">
        <f t="shared" si="2318"/>
        <v>#N/A</v>
      </c>
      <c r="AC6738" s="6" t="e">
        <f t="shared" si="2334"/>
        <v>#N/A</v>
      </c>
      <c r="AD6738" s="41" t="e">
        <f t="shared" si="2329"/>
        <v>#N/A</v>
      </c>
      <c r="AE6738" s="15" t="e">
        <f t="shared" si="2330"/>
        <v>#N/A</v>
      </c>
      <c r="AF6738" s="15" t="e">
        <f t="shared" si="2331"/>
        <v>#N/A</v>
      </c>
      <c r="AG6738" s="15" t="e">
        <f t="shared" si="2319"/>
        <v>#N/A</v>
      </c>
      <c r="AH6738" s="15" t="e">
        <f t="shared" si="2332"/>
        <v>#N/A</v>
      </c>
      <c r="AI6738" s="17" t="e">
        <f t="shared" si="2320"/>
        <v>#N/A</v>
      </c>
      <c r="AJ6738" s="17" t="e">
        <f t="shared" si="2321"/>
        <v>#N/A</v>
      </c>
      <c r="AK6738" s="17" t="e">
        <f t="shared" si="2322"/>
        <v>#N/A</v>
      </c>
      <c r="AL6738" s="17" t="e">
        <f t="shared" si="2323"/>
        <v>#N/A</v>
      </c>
      <c r="AM6738" s="17" t="e">
        <f t="shared" si="2324"/>
        <v>#N/A</v>
      </c>
      <c r="AN6738" s="17" t="e">
        <f t="shared" si="2333"/>
        <v>#N/A</v>
      </c>
      <c r="AO6738" s="17" t="e">
        <f t="shared" si="2328"/>
        <v>#N/A</v>
      </c>
      <c r="AP6738" s="17" t="e">
        <f t="shared" si="2325"/>
        <v>#N/A</v>
      </c>
      <c r="AQ6738" s="17" t="e">
        <f t="shared" si="2326"/>
        <v>#N/A</v>
      </c>
      <c r="AR6738" s="17" t="e">
        <f t="shared" si="2327"/>
        <v>#N/A</v>
      </c>
    </row>
    <row r="6739" spans="2:44" x14ac:dyDescent="0.25">
      <c r="B6739" t="e">
        <f>INDEX(RawData!$A$2:$A$1048576,MATCH(FmtData!$B$4+(ROW()-10),RawData!$A$2:$A$1048576,0))</f>
        <v>#N/A</v>
      </c>
      <c r="C673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39)</f>
        <v>#N/A</v>
      </c>
      <c r="D673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739" s="62" t="e">
        <f>INDEX(RawData!E$2:E$1048576,MATCH(FmtData!$B$4+(ROW()-10),RawData!$A$2:$A$1048576,0))</f>
        <v>#N/A</v>
      </c>
      <c r="F6739" t="e">
        <f>INDEX(RawData!F$2:F$1048576,MATCH(FmtData!$B$4+(ROW()-10),RawData!$A$2:$A$1048576,0))</f>
        <v>#N/A</v>
      </c>
      <c r="G6739" t="e">
        <f>INDEX(RawData!G$2:G$1048576,MATCH(FmtData!$B$4+(ROW()-10),RawData!$A$2:$A$1048576,0))</f>
        <v>#N/A</v>
      </c>
      <c r="H6739" t="e">
        <f>INDEX(RawData!H$2:H$1048576,MATCH(FmtData!$B$4+(ROW()-10),RawData!$A$2:$A$1048576,0))</f>
        <v>#N/A</v>
      </c>
      <c r="I6739" t="e">
        <f>INDEX(RawData!I$2:I$1048576,MATCH(FmtData!$B$4+(ROW()-10),RawData!$A$2:$A$1048576,0))</f>
        <v>#N/A</v>
      </c>
      <c r="J6739" t="e">
        <f>INDEX(RawData!J$2:J$1048576,MATCH(FmtData!$B$4+(ROW()-10),RawData!$A$2:$A$1048576,0))</f>
        <v>#N/A</v>
      </c>
      <c r="K6739" t="e">
        <f>INDEX(RawData!K$2:K$1048576,MATCH(FmtData!$B$4+(ROW()-10),RawData!$A$2:$A$1048576,0))</f>
        <v>#N/A</v>
      </c>
      <c r="L6739" t="e">
        <f>INDEX(RawData!L$2:L$1048576,MATCH(FmtData!$B$4+(ROW()-10),RawData!$A$2:$A$1048576,0))</f>
        <v>#N/A</v>
      </c>
      <c r="M6739" t="e">
        <f>INDEX(RawData!M$2:M$1048576,MATCH(FmtData!$B$4+(ROW()-10),RawData!$A$2:$A$1048576,0))</f>
        <v>#N/A</v>
      </c>
      <c r="N6739" t="e">
        <f>INDEX(RawData!N$2:N$1048576,MATCH(FmtData!$B$4+(ROW()-10),RawData!$A$2:$A$1048576,0))</f>
        <v>#N/A</v>
      </c>
      <c r="O6739" t="e">
        <f>INDEX(RawData!O$2:O$1048576,MATCH(FmtData!$B$4+(ROW()-10),RawData!$A$2:$A$1048576,0))</f>
        <v>#N/A</v>
      </c>
      <c r="P6739" t="e">
        <f>INDEX(RawData!P$2:P$1048576,MATCH(FmtData!$B$4+(ROW()-10),RawData!$A$2:$A$1048576,0))</f>
        <v>#N/A</v>
      </c>
      <c r="Q6739" t="e">
        <f>INDEX(RawData!Q$2:Q$1048576,MATCH(FmtData!$B$4+(ROW()-10),RawData!$A$2:$A$1048576,0))</f>
        <v>#N/A</v>
      </c>
      <c r="R6739" t="e">
        <f>INDEX(RawData!R$2:R$1048576,MATCH(FmtData!$B$4+(ROW()-10),RawData!$A$2:$A$1048576,0))</f>
        <v>#N/A</v>
      </c>
      <c r="S6739" t="e">
        <f>INDEX(RawData!S$2:S$1048576,MATCH(FmtData!$B$4+(ROW()-10),RawData!$A$2:$A$1048576,0))</f>
        <v>#N/A</v>
      </c>
      <c r="T6739" t="e">
        <f>INDEX(RawData!T$2:T$1048576,MATCH(FmtData!$B$4+(ROW()-10),RawData!$A$2:$A$1048576,0))</f>
        <v>#N/A</v>
      </c>
      <c r="U6739" t="e">
        <f>INDEX(RawData!U$2:U$1048576,MATCH(FmtData!$B$4+(ROW()-10),RawData!$A$2:$A$1048576,0))</f>
        <v>#N/A</v>
      </c>
      <c r="V6739" t="e">
        <f>INDEX(RawData!V$2:V$1048576,MATCH(FmtData!$B$4+(ROW()-10),RawData!$A$2:$A$1048576,0))</f>
        <v>#N/A</v>
      </c>
      <c r="W6739" s="8" t="e">
        <f t="shared" si="2313"/>
        <v>#N/A</v>
      </c>
      <c r="X6739" s="8" t="e">
        <f t="shared" si="2314"/>
        <v>#N/A</v>
      </c>
      <c r="Y6739" s="8" t="e">
        <f t="shared" si="2315"/>
        <v>#N/A</v>
      </c>
      <c r="Z6739" s="8" t="e">
        <f t="shared" si="2316"/>
        <v>#N/A</v>
      </c>
      <c r="AA6739" s="8" t="e">
        <f t="shared" si="2317"/>
        <v>#N/A</v>
      </c>
      <c r="AB6739" s="8" t="e">
        <f t="shared" si="2318"/>
        <v>#N/A</v>
      </c>
      <c r="AC6739" s="6" t="e">
        <f t="shared" si="2334"/>
        <v>#N/A</v>
      </c>
      <c r="AD6739" s="41" t="e">
        <f t="shared" si="2329"/>
        <v>#N/A</v>
      </c>
      <c r="AE6739" s="15" t="e">
        <f t="shared" si="2330"/>
        <v>#N/A</v>
      </c>
      <c r="AF6739" s="15" t="e">
        <f t="shared" si="2331"/>
        <v>#N/A</v>
      </c>
      <c r="AG6739" s="15" t="e">
        <f t="shared" si="2319"/>
        <v>#N/A</v>
      </c>
      <c r="AH6739" s="15" t="e">
        <f t="shared" si="2332"/>
        <v>#N/A</v>
      </c>
      <c r="AI6739" s="17" t="e">
        <f t="shared" si="2320"/>
        <v>#N/A</v>
      </c>
      <c r="AJ6739" s="17" t="e">
        <f t="shared" si="2321"/>
        <v>#N/A</v>
      </c>
      <c r="AK6739" s="17" t="e">
        <f t="shared" si="2322"/>
        <v>#N/A</v>
      </c>
      <c r="AL6739" s="17" t="e">
        <f t="shared" si="2323"/>
        <v>#N/A</v>
      </c>
      <c r="AM6739" s="17" t="e">
        <f t="shared" si="2324"/>
        <v>#N/A</v>
      </c>
      <c r="AN6739" s="17" t="e">
        <f t="shared" si="2333"/>
        <v>#N/A</v>
      </c>
      <c r="AO6739" s="17" t="e">
        <f t="shared" si="2328"/>
        <v>#N/A</v>
      </c>
      <c r="AP6739" s="17" t="e">
        <f t="shared" si="2325"/>
        <v>#N/A</v>
      </c>
      <c r="AQ6739" s="17" t="e">
        <f t="shared" si="2326"/>
        <v>#N/A</v>
      </c>
      <c r="AR6739" s="17" t="e">
        <f t="shared" si="2327"/>
        <v>#N/A</v>
      </c>
    </row>
    <row r="6740" spans="2:44" x14ac:dyDescent="0.25">
      <c r="B6740" t="e">
        <f>INDEX(RawData!$A$2:$A$1048576,MATCH(FmtData!$B$4+(ROW()-10),RawData!$A$2:$A$1048576,0))</f>
        <v>#N/A</v>
      </c>
      <c r="C674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40)</f>
        <v>#N/A</v>
      </c>
      <c r="D674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740" s="62" t="e">
        <f>INDEX(RawData!E$2:E$1048576,MATCH(FmtData!$B$4+(ROW()-10),RawData!$A$2:$A$1048576,0))</f>
        <v>#N/A</v>
      </c>
      <c r="F6740" t="e">
        <f>INDEX(RawData!F$2:F$1048576,MATCH(FmtData!$B$4+(ROW()-10),RawData!$A$2:$A$1048576,0))</f>
        <v>#N/A</v>
      </c>
      <c r="G6740" t="e">
        <f>INDEX(RawData!G$2:G$1048576,MATCH(FmtData!$B$4+(ROW()-10),RawData!$A$2:$A$1048576,0))</f>
        <v>#N/A</v>
      </c>
      <c r="H6740" t="e">
        <f>INDEX(RawData!H$2:H$1048576,MATCH(FmtData!$B$4+(ROW()-10),RawData!$A$2:$A$1048576,0))</f>
        <v>#N/A</v>
      </c>
      <c r="I6740" t="e">
        <f>INDEX(RawData!I$2:I$1048576,MATCH(FmtData!$B$4+(ROW()-10),RawData!$A$2:$A$1048576,0))</f>
        <v>#N/A</v>
      </c>
      <c r="J6740" t="e">
        <f>INDEX(RawData!J$2:J$1048576,MATCH(FmtData!$B$4+(ROW()-10),RawData!$A$2:$A$1048576,0))</f>
        <v>#N/A</v>
      </c>
      <c r="K6740" t="e">
        <f>INDEX(RawData!K$2:K$1048576,MATCH(FmtData!$B$4+(ROW()-10),RawData!$A$2:$A$1048576,0))</f>
        <v>#N/A</v>
      </c>
      <c r="L6740" t="e">
        <f>INDEX(RawData!L$2:L$1048576,MATCH(FmtData!$B$4+(ROW()-10),RawData!$A$2:$A$1048576,0))</f>
        <v>#N/A</v>
      </c>
      <c r="M6740" t="e">
        <f>INDEX(RawData!M$2:M$1048576,MATCH(FmtData!$B$4+(ROW()-10),RawData!$A$2:$A$1048576,0))</f>
        <v>#N/A</v>
      </c>
      <c r="N6740" t="e">
        <f>INDEX(RawData!N$2:N$1048576,MATCH(FmtData!$B$4+(ROW()-10),RawData!$A$2:$A$1048576,0))</f>
        <v>#N/A</v>
      </c>
      <c r="O6740" t="e">
        <f>INDEX(RawData!O$2:O$1048576,MATCH(FmtData!$B$4+(ROW()-10),RawData!$A$2:$A$1048576,0))</f>
        <v>#N/A</v>
      </c>
      <c r="P6740" t="e">
        <f>INDEX(RawData!P$2:P$1048576,MATCH(FmtData!$B$4+(ROW()-10),RawData!$A$2:$A$1048576,0))</f>
        <v>#N/A</v>
      </c>
      <c r="Q6740" t="e">
        <f>INDEX(RawData!Q$2:Q$1048576,MATCH(FmtData!$B$4+(ROW()-10),RawData!$A$2:$A$1048576,0))</f>
        <v>#N/A</v>
      </c>
      <c r="R6740" t="e">
        <f>INDEX(RawData!R$2:R$1048576,MATCH(FmtData!$B$4+(ROW()-10),RawData!$A$2:$A$1048576,0))</f>
        <v>#N/A</v>
      </c>
      <c r="S6740" t="e">
        <f>INDEX(RawData!S$2:S$1048576,MATCH(FmtData!$B$4+(ROW()-10),RawData!$A$2:$A$1048576,0))</f>
        <v>#N/A</v>
      </c>
      <c r="T6740" t="e">
        <f>INDEX(RawData!T$2:T$1048576,MATCH(FmtData!$B$4+(ROW()-10),RawData!$A$2:$A$1048576,0))</f>
        <v>#N/A</v>
      </c>
      <c r="U6740" t="e">
        <f>INDEX(RawData!U$2:U$1048576,MATCH(FmtData!$B$4+(ROW()-10),RawData!$A$2:$A$1048576,0))</f>
        <v>#N/A</v>
      </c>
      <c r="V6740" t="e">
        <f>INDEX(RawData!V$2:V$1048576,MATCH(FmtData!$B$4+(ROW()-10),RawData!$A$2:$A$1048576,0))</f>
        <v>#N/A</v>
      </c>
      <c r="W6740" s="8" t="e">
        <f t="shared" si="2313"/>
        <v>#N/A</v>
      </c>
      <c r="X6740" s="8" t="e">
        <f t="shared" si="2314"/>
        <v>#N/A</v>
      </c>
      <c r="Y6740" s="8" t="e">
        <f t="shared" si="2315"/>
        <v>#N/A</v>
      </c>
      <c r="Z6740" s="8" t="e">
        <f t="shared" si="2316"/>
        <v>#N/A</v>
      </c>
      <c r="AA6740" s="8" t="e">
        <f t="shared" si="2317"/>
        <v>#N/A</v>
      </c>
      <c r="AB6740" s="8" t="e">
        <f t="shared" si="2318"/>
        <v>#N/A</v>
      </c>
      <c r="AC6740" s="6" t="e">
        <f t="shared" si="2334"/>
        <v>#N/A</v>
      </c>
      <c r="AD6740" s="41" t="e">
        <f t="shared" si="2329"/>
        <v>#N/A</v>
      </c>
      <c r="AE6740" s="15" t="e">
        <f t="shared" si="2330"/>
        <v>#N/A</v>
      </c>
      <c r="AF6740" s="15" t="e">
        <f t="shared" si="2331"/>
        <v>#N/A</v>
      </c>
      <c r="AG6740" s="15" t="e">
        <f t="shared" si="2319"/>
        <v>#N/A</v>
      </c>
      <c r="AH6740" s="15" t="e">
        <f t="shared" si="2332"/>
        <v>#N/A</v>
      </c>
      <c r="AI6740" s="17" t="e">
        <f t="shared" si="2320"/>
        <v>#N/A</v>
      </c>
      <c r="AJ6740" s="17" t="e">
        <f t="shared" si="2321"/>
        <v>#N/A</v>
      </c>
      <c r="AK6740" s="17" t="e">
        <f t="shared" si="2322"/>
        <v>#N/A</v>
      </c>
      <c r="AL6740" s="17" t="e">
        <f t="shared" si="2323"/>
        <v>#N/A</v>
      </c>
      <c r="AM6740" s="17" t="e">
        <f t="shared" si="2324"/>
        <v>#N/A</v>
      </c>
      <c r="AN6740" s="17" t="e">
        <f t="shared" si="2333"/>
        <v>#N/A</v>
      </c>
      <c r="AO6740" s="17" t="e">
        <f t="shared" si="2328"/>
        <v>#N/A</v>
      </c>
      <c r="AP6740" s="17" t="e">
        <f t="shared" si="2325"/>
        <v>#N/A</v>
      </c>
      <c r="AQ6740" s="17" t="e">
        <f t="shared" si="2326"/>
        <v>#N/A</v>
      </c>
      <c r="AR6740" s="17" t="e">
        <f t="shared" si="2327"/>
        <v>#N/A</v>
      </c>
    </row>
    <row r="6741" spans="2:44" x14ac:dyDescent="0.25">
      <c r="B6741" t="e">
        <f>INDEX(RawData!$A$2:$A$1048576,MATCH(FmtData!$B$4+(ROW()-10),RawData!$A$2:$A$1048576,0))</f>
        <v>#N/A</v>
      </c>
      <c r="C674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41)</f>
        <v>#N/A</v>
      </c>
      <c r="D674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741" s="62" t="e">
        <f>INDEX(RawData!E$2:E$1048576,MATCH(FmtData!$B$4+(ROW()-10),RawData!$A$2:$A$1048576,0))</f>
        <v>#N/A</v>
      </c>
      <c r="F6741" t="e">
        <f>INDEX(RawData!F$2:F$1048576,MATCH(FmtData!$B$4+(ROW()-10),RawData!$A$2:$A$1048576,0))</f>
        <v>#N/A</v>
      </c>
      <c r="G6741" t="e">
        <f>INDEX(RawData!G$2:G$1048576,MATCH(FmtData!$B$4+(ROW()-10),RawData!$A$2:$A$1048576,0))</f>
        <v>#N/A</v>
      </c>
      <c r="H6741" t="e">
        <f>INDEX(RawData!H$2:H$1048576,MATCH(FmtData!$B$4+(ROW()-10),RawData!$A$2:$A$1048576,0))</f>
        <v>#N/A</v>
      </c>
      <c r="I6741" t="e">
        <f>INDEX(RawData!I$2:I$1048576,MATCH(FmtData!$B$4+(ROW()-10),RawData!$A$2:$A$1048576,0))</f>
        <v>#N/A</v>
      </c>
      <c r="J6741" t="e">
        <f>INDEX(RawData!J$2:J$1048576,MATCH(FmtData!$B$4+(ROW()-10),RawData!$A$2:$A$1048576,0))</f>
        <v>#N/A</v>
      </c>
      <c r="K6741" t="e">
        <f>INDEX(RawData!K$2:K$1048576,MATCH(FmtData!$B$4+(ROW()-10),RawData!$A$2:$A$1048576,0))</f>
        <v>#N/A</v>
      </c>
      <c r="L6741" t="e">
        <f>INDEX(RawData!L$2:L$1048576,MATCH(FmtData!$B$4+(ROW()-10),RawData!$A$2:$A$1048576,0))</f>
        <v>#N/A</v>
      </c>
      <c r="M6741" t="e">
        <f>INDEX(RawData!M$2:M$1048576,MATCH(FmtData!$B$4+(ROW()-10),RawData!$A$2:$A$1048576,0))</f>
        <v>#N/A</v>
      </c>
      <c r="N6741" t="e">
        <f>INDEX(RawData!N$2:N$1048576,MATCH(FmtData!$B$4+(ROW()-10),RawData!$A$2:$A$1048576,0))</f>
        <v>#N/A</v>
      </c>
      <c r="O6741" t="e">
        <f>INDEX(RawData!O$2:O$1048576,MATCH(FmtData!$B$4+(ROW()-10),RawData!$A$2:$A$1048576,0))</f>
        <v>#N/A</v>
      </c>
      <c r="P6741" t="e">
        <f>INDEX(RawData!P$2:P$1048576,MATCH(FmtData!$B$4+(ROW()-10),RawData!$A$2:$A$1048576,0))</f>
        <v>#N/A</v>
      </c>
      <c r="Q6741" t="e">
        <f>INDEX(RawData!Q$2:Q$1048576,MATCH(FmtData!$B$4+(ROW()-10),RawData!$A$2:$A$1048576,0))</f>
        <v>#N/A</v>
      </c>
      <c r="R6741" t="e">
        <f>INDEX(RawData!R$2:R$1048576,MATCH(FmtData!$B$4+(ROW()-10),RawData!$A$2:$A$1048576,0))</f>
        <v>#N/A</v>
      </c>
      <c r="S6741" t="e">
        <f>INDEX(RawData!S$2:S$1048576,MATCH(FmtData!$B$4+(ROW()-10),RawData!$A$2:$A$1048576,0))</f>
        <v>#N/A</v>
      </c>
      <c r="T6741" t="e">
        <f>INDEX(RawData!T$2:T$1048576,MATCH(FmtData!$B$4+(ROW()-10),RawData!$A$2:$A$1048576,0))</f>
        <v>#N/A</v>
      </c>
      <c r="U6741" t="e">
        <f>INDEX(RawData!U$2:U$1048576,MATCH(FmtData!$B$4+(ROW()-10),RawData!$A$2:$A$1048576,0))</f>
        <v>#N/A</v>
      </c>
      <c r="V6741" t="e">
        <f>INDEX(RawData!V$2:V$1048576,MATCH(FmtData!$B$4+(ROW()-10),RawData!$A$2:$A$1048576,0))</f>
        <v>#N/A</v>
      </c>
      <c r="W6741" s="8" t="e">
        <f t="shared" si="2313"/>
        <v>#N/A</v>
      </c>
      <c r="X6741" s="8" t="e">
        <f t="shared" si="2314"/>
        <v>#N/A</v>
      </c>
      <c r="Y6741" s="8" t="e">
        <f t="shared" si="2315"/>
        <v>#N/A</v>
      </c>
      <c r="Z6741" s="8" t="e">
        <f t="shared" si="2316"/>
        <v>#N/A</v>
      </c>
      <c r="AA6741" s="8" t="e">
        <f t="shared" si="2317"/>
        <v>#N/A</v>
      </c>
      <c r="AB6741" s="8" t="e">
        <f t="shared" si="2318"/>
        <v>#N/A</v>
      </c>
      <c r="AC6741" s="6" t="e">
        <f t="shared" si="2334"/>
        <v>#N/A</v>
      </c>
      <c r="AD6741" s="41" t="e">
        <f t="shared" si="2329"/>
        <v>#N/A</v>
      </c>
      <c r="AE6741" s="15" t="e">
        <f t="shared" si="2330"/>
        <v>#N/A</v>
      </c>
      <c r="AF6741" s="15" t="e">
        <f t="shared" si="2331"/>
        <v>#N/A</v>
      </c>
      <c r="AG6741" s="15" t="e">
        <f t="shared" si="2319"/>
        <v>#N/A</v>
      </c>
      <c r="AH6741" s="15" t="e">
        <f t="shared" si="2332"/>
        <v>#N/A</v>
      </c>
      <c r="AI6741" s="17" t="e">
        <f t="shared" si="2320"/>
        <v>#N/A</v>
      </c>
      <c r="AJ6741" s="17" t="e">
        <f t="shared" si="2321"/>
        <v>#N/A</v>
      </c>
      <c r="AK6741" s="17" t="e">
        <f t="shared" si="2322"/>
        <v>#N/A</v>
      </c>
      <c r="AL6741" s="17" t="e">
        <f t="shared" si="2323"/>
        <v>#N/A</v>
      </c>
      <c r="AM6741" s="17" t="e">
        <f t="shared" si="2324"/>
        <v>#N/A</v>
      </c>
      <c r="AN6741" s="17" t="e">
        <f t="shared" si="2333"/>
        <v>#N/A</v>
      </c>
      <c r="AO6741" s="17" t="e">
        <f t="shared" si="2328"/>
        <v>#N/A</v>
      </c>
      <c r="AP6741" s="17" t="e">
        <f t="shared" si="2325"/>
        <v>#N/A</v>
      </c>
      <c r="AQ6741" s="17" t="e">
        <f t="shared" si="2326"/>
        <v>#N/A</v>
      </c>
      <c r="AR6741" s="17" t="e">
        <f t="shared" si="2327"/>
        <v>#N/A</v>
      </c>
    </row>
    <row r="6742" spans="2:44" x14ac:dyDescent="0.25">
      <c r="B6742" t="e">
        <f>INDEX(RawData!$A$2:$A$1048576,MATCH(FmtData!$B$4+(ROW()-10),RawData!$A$2:$A$1048576,0))</f>
        <v>#N/A</v>
      </c>
      <c r="C674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42)</f>
        <v>#N/A</v>
      </c>
      <c r="D674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742" s="62" t="e">
        <f>INDEX(RawData!E$2:E$1048576,MATCH(FmtData!$B$4+(ROW()-10),RawData!$A$2:$A$1048576,0))</f>
        <v>#N/A</v>
      </c>
      <c r="F6742" t="e">
        <f>INDEX(RawData!F$2:F$1048576,MATCH(FmtData!$B$4+(ROW()-10),RawData!$A$2:$A$1048576,0))</f>
        <v>#N/A</v>
      </c>
      <c r="G6742" t="e">
        <f>INDEX(RawData!G$2:G$1048576,MATCH(FmtData!$B$4+(ROW()-10),RawData!$A$2:$A$1048576,0))</f>
        <v>#N/A</v>
      </c>
      <c r="H6742" t="e">
        <f>INDEX(RawData!H$2:H$1048576,MATCH(FmtData!$B$4+(ROW()-10),RawData!$A$2:$A$1048576,0))</f>
        <v>#N/A</v>
      </c>
      <c r="I6742" t="e">
        <f>INDEX(RawData!I$2:I$1048576,MATCH(FmtData!$B$4+(ROW()-10),RawData!$A$2:$A$1048576,0))</f>
        <v>#N/A</v>
      </c>
      <c r="J6742" t="e">
        <f>INDEX(RawData!J$2:J$1048576,MATCH(FmtData!$B$4+(ROW()-10),RawData!$A$2:$A$1048576,0))</f>
        <v>#N/A</v>
      </c>
      <c r="K6742" t="e">
        <f>INDEX(RawData!K$2:K$1048576,MATCH(FmtData!$B$4+(ROW()-10),RawData!$A$2:$A$1048576,0))</f>
        <v>#N/A</v>
      </c>
      <c r="L6742" t="e">
        <f>INDEX(RawData!L$2:L$1048576,MATCH(FmtData!$B$4+(ROW()-10),RawData!$A$2:$A$1048576,0))</f>
        <v>#N/A</v>
      </c>
      <c r="M6742" t="e">
        <f>INDEX(RawData!M$2:M$1048576,MATCH(FmtData!$B$4+(ROW()-10),RawData!$A$2:$A$1048576,0))</f>
        <v>#N/A</v>
      </c>
      <c r="N6742" t="e">
        <f>INDEX(RawData!N$2:N$1048576,MATCH(FmtData!$B$4+(ROW()-10),RawData!$A$2:$A$1048576,0))</f>
        <v>#N/A</v>
      </c>
      <c r="O6742" t="e">
        <f>INDEX(RawData!O$2:O$1048576,MATCH(FmtData!$B$4+(ROW()-10),RawData!$A$2:$A$1048576,0))</f>
        <v>#N/A</v>
      </c>
      <c r="P6742" t="e">
        <f>INDEX(RawData!P$2:P$1048576,MATCH(FmtData!$B$4+(ROW()-10),RawData!$A$2:$A$1048576,0))</f>
        <v>#N/A</v>
      </c>
      <c r="Q6742" t="e">
        <f>INDEX(RawData!Q$2:Q$1048576,MATCH(FmtData!$B$4+(ROW()-10),RawData!$A$2:$A$1048576,0))</f>
        <v>#N/A</v>
      </c>
      <c r="R6742" t="e">
        <f>INDEX(RawData!R$2:R$1048576,MATCH(FmtData!$B$4+(ROW()-10),RawData!$A$2:$A$1048576,0))</f>
        <v>#N/A</v>
      </c>
      <c r="S6742" t="e">
        <f>INDEX(RawData!S$2:S$1048576,MATCH(FmtData!$B$4+(ROW()-10),RawData!$A$2:$A$1048576,0))</f>
        <v>#N/A</v>
      </c>
      <c r="T6742" t="e">
        <f>INDEX(RawData!T$2:T$1048576,MATCH(FmtData!$B$4+(ROW()-10),RawData!$A$2:$A$1048576,0))</f>
        <v>#N/A</v>
      </c>
      <c r="U6742" t="e">
        <f>INDEX(RawData!U$2:U$1048576,MATCH(FmtData!$B$4+(ROW()-10),RawData!$A$2:$A$1048576,0))</f>
        <v>#N/A</v>
      </c>
      <c r="V6742" t="e">
        <f>INDEX(RawData!V$2:V$1048576,MATCH(FmtData!$B$4+(ROW()-10),RawData!$A$2:$A$1048576,0))</f>
        <v>#N/A</v>
      </c>
      <c r="W6742" s="8" t="e">
        <f t="shared" si="2313"/>
        <v>#N/A</v>
      </c>
      <c r="X6742" s="8" t="e">
        <f t="shared" si="2314"/>
        <v>#N/A</v>
      </c>
      <c r="Y6742" s="8" t="e">
        <f t="shared" si="2315"/>
        <v>#N/A</v>
      </c>
      <c r="Z6742" s="8" t="e">
        <f t="shared" si="2316"/>
        <v>#N/A</v>
      </c>
      <c r="AA6742" s="8" t="e">
        <f t="shared" si="2317"/>
        <v>#N/A</v>
      </c>
      <c r="AB6742" s="8" t="e">
        <f t="shared" si="2318"/>
        <v>#N/A</v>
      </c>
      <c r="AC6742" s="6" t="e">
        <f t="shared" si="2334"/>
        <v>#N/A</v>
      </c>
      <c r="AD6742" s="41" t="e">
        <f t="shared" si="2329"/>
        <v>#N/A</v>
      </c>
      <c r="AE6742" s="15" t="e">
        <f t="shared" si="2330"/>
        <v>#N/A</v>
      </c>
      <c r="AF6742" s="15" t="e">
        <f t="shared" si="2331"/>
        <v>#N/A</v>
      </c>
      <c r="AG6742" s="15" t="e">
        <f t="shared" si="2319"/>
        <v>#N/A</v>
      </c>
      <c r="AH6742" s="15" t="e">
        <f t="shared" si="2332"/>
        <v>#N/A</v>
      </c>
      <c r="AI6742" s="17" t="e">
        <f t="shared" si="2320"/>
        <v>#N/A</v>
      </c>
      <c r="AJ6742" s="17" t="e">
        <f t="shared" si="2321"/>
        <v>#N/A</v>
      </c>
      <c r="AK6742" s="17" t="e">
        <f t="shared" si="2322"/>
        <v>#N/A</v>
      </c>
      <c r="AL6742" s="17" t="e">
        <f t="shared" si="2323"/>
        <v>#N/A</v>
      </c>
      <c r="AM6742" s="17" t="e">
        <f t="shared" si="2324"/>
        <v>#N/A</v>
      </c>
      <c r="AN6742" s="17" t="e">
        <f t="shared" si="2333"/>
        <v>#N/A</v>
      </c>
      <c r="AO6742" s="17" t="e">
        <f t="shared" si="2328"/>
        <v>#N/A</v>
      </c>
      <c r="AP6742" s="17" t="e">
        <f t="shared" si="2325"/>
        <v>#N/A</v>
      </c>
      <c r="AQ6742" s="17" t="e">
        <f t="shared" si="2326"/>
        <v>#N/A</v>
      </c>
      <c r="AR6742" s="17" t="e">
        <f t="shared" si="2327"/>
        <v>#N/A</v>
      </c>
    </row>
    <row r="6743" spans="2:44" x14ac:dyDescent="0.25">
      <c r="B6743" t="e">
        <f>INDEX(RawData!$A$2:$A$1048576,MATCH(FmtData!$B$4+(ROW()-10),RawData!$A$2:$A$1048576,0))</f>
        <v>#N/A</v>
      </c>
      <c r="C674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43)</f>
        <v>#N/A</v>
      </c>
      <c r="D674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743" s="62" t="e">
        <f>INDEX(RawData!E$2:E$1048576,MATCH(FmtData!$B$4+(ROW()-10),RawData!$A$2:$A$1048576,0))</f>
        <v>#N/A</v>
      </c>
      <c r="F6743" t="e">
        <f>INDEX(RawData!F$2:F$1048576,MATCH(FmtData!$B$4+(ROW()-10),RawData!$A$2:$A$1048576,0))</f>
        <v>#N/A</v>
      </c>
      <c r="G6743" t="e">
        <f>INDEX(RawData!G$2:G$1048576,MATCH(FmtData!$B$4+(ROW()-10),RawData!$A$2:$A$1048576,0))</f>
        <v>#N/A</v>
      </c>
      <c r="H6743" t="e">
        <f>INDEX(RawData!H$2:H$1048576,MATCH(FmtData!$B$4+(ROW()-10),RawData!$A$2:$A$1048576,0))</f>
        <v>#N/A</v>
      </c>
      <c r="I6743" t="e">
        <f>INDEX(RawData!I$2:I$1048576,MATCH(FmtData!$B$4+(ROW()-10),RawData!$A$2:$A$1048576,0))</f>
        <v>#N/A</v>
      </c>
      <c r="J6743" t="e">
        <f>INDEX(RawData!J$2:J$1048576,MATCH(FmtData!$B$4+(ROW()-10),RawData!$A$2:$A$1048576,0))</f>
        <v>#N/A</v>
      </c>
      <c r="K6743" t="e">
        <f>INDEX(RawData!K$2:K$1048576,MATCH(FmtData!$B$4+(ROW()-10),RawData!$A$2:$A$1048576,0))</f>
        <v>#N/A</v>
      </c>
      <c r="L6743" t="e">
        <f>INDEX(RawData!L$2:L$1048576,MATCH(FmtData!$B$4+(ROW()-10),RawData!$A$2:$A$1048576,0))</f>
        <v>#N/A</v>
      </c>
      <c r="M6743" t="e">
        <f>INDEX(RawData!M$2:M$1048576,MATCH(FmtData!$B$4+(ROW()-10),RawData!$A$2:$A$1048576,0))</f>
        <v>#N/A</v>
      </c>
      <c r="N6743" t="e">
        <f>INDEX(RawData!N$2:N$1048576,MATCH(FmtData!$B$4+(ROW()-10),RawData!$A$2:$A$1048576,0))</f>
        <v>#N/A</v>
      </c>
      <c r="O6743" t="e">
        <f>INDEX(RawData!O$2:O$1048576,MATCH(FmtData!$B$4+(ROW()-10),RawData!$A$2:$A$1048576,0))</f>
        <v>#N/A</v>
      </c>
      <c r="P6743" t="e">
        <f>INDEX(RawData!P$2:P$1048576,MATCH(FmtData!$B$4+(ROW()-10),RawData!$A$2:$A$1048576,0))</f>
        <v>#N/A</v>
      </c>
      <c r="Q6743" t="e">
        <f>INDEX(RawData!Q$2:Q$1048576,MATCH(FmtData!$B$4+(ROW()-10),RawData!$A$2:$A$1048576,0))</f>
        <v>#N/A</v>
      </c>
      <c r="R6743" t="e">
        <f>INDEX(RawData!R$2:R$1048576,MATCH(FmtData!$B$4+(ROW()-10),RawData!$A$2:$A$1048576,0))</f>
        <v>#N/A</v>
      </c>
      <c r="S6743" t="e">
        <f>INDEX(RawData!S$2:S$1048576,MATCH(FmtData!$B$4+(ROW()-10),RawData!$A$2:$A$1048576,0))</f>
        <v>#N/A</v>
      </c>
      <c r="T6743" t="e">
        <f>INDEX(RawData!T$2:T$1048576,MATCH(FmtData!$B$4+(ROW()-10),RawData!$A$2:$A$1048576,0))</f>
        <v>#N/A</v>
      </c>
      <c r="U6743" t="e">
        <f>INDEX(RawData!U$2:U$1048576,MATCH(FmtData!$B$4+(ROW()-10),RawData!$A$2:$A$1048576,0))</f>
        <v>#N/A</v>
      </c>
      <c r="V6743" t="e">
        <f>INDEX(RawData!V$2:V$1048576,MATCH(FmtData!$B$4+(ROW()-10),RawData!$A$2:$A$1048576,0))</f>
        <v>#N/A</v>
      </c>
      <c r="W6743" s="8" t="e">
        <f t="shared" si="2313"/>
        <v>#N/A</v>
      </c>
      <c r="X6743" s="8" t="e">
        <f t="shared" si="2314"/>
        <v>#N/A</v>
      </c>
      <c r="Y6743" s="8" t="e">
        <f t="shared" si="2315"/>
        <v>#N/A</v>
      </c>
      <c r="Z6743" s="8" t="e">
        <f t="shared" si="2316"/>
        <v>#N/A</v>
      </c>
      <c r="AA6743" s="8" t="e">
        <f t="shared" si="2317"/>
        <v>#N/A</v>
      </c>
      <c r="AB6743" s="8" t="e">
        <f t="shared" si="2318"/>
        <v>#N/A</v>
      </c>
      <c r="AC6743" s="6" t="e">
        <f t="shared" si="2334"/>
        <v>#N/A</v>
      </c>
      <c r="AD6743" s="41" t="e">
        <f t="shared" si="2329"/>
        <v>#N/A</v>
      </c>
      <c r="AE6743" s="15" t="e">
        <f t="shared" si="2330"/>
        <v>#N/A</v>
      </c>
      <c r="AF6743" s="15" t="e">
        <f t="shared" si="2331"/>
        <v>#N/A</v>
      </c>
      <c r="AG6743" s="15" t="e">
        <f t="shared" si="2319"/>
        <v>#N/A</v>
      </c>
      <c r="AH6743" s="15" t="e">
        <f t="shared" si="2332"/>
        <v>#N/A</v>
      </c>
      <c r="AI6743" s="17" t="e">
        <f t="shared" si="2320"/>
        <v>#N/A</v>
      </c>
      <c r="AJ6743" s="17" t="e">
        <f t="shared" si="2321"/>
        <v>#N/A</v>
      </c>
      <c r="AK6743" s="17" t="e">
        <f t="shared" si="2322"/>
        <v>#N/A</v>
      </c>
      <c r="AL6743" s="17" t="e">
        <f t="shared" si="2323"/>
        <v>#N/A</v>
      </c>
      <c r="AM6743" s="17" t="e">
        <f t="shared" si="2324"/>
        <v>#N/A</v>
      </c>
      <c r="AN6743" s="17" t="e">
        <f t="shared" si="2333"/>
        <v>#N/A</v>
      </c>
      <c r="AO6743" s="17" t="e">
        <f t="shared" si="2328"/>
        <v>#N/A</v>
      </c>
      <c r="AP6743" s="17" t="e">
        <f t="shared" si="2325"/>
        <v>#N/A</v>
      </c>
      <c r="AQ6743" s="17" t="e">
        <f t="shared" si="2326"/>
        <v>#N/A</v>
      </c>
      <c r="AR6743" s="17" t="e">
        <f t="shared" si="2327"/>
        <v>#N/A</v>
      </c>
    </row>
    <row r="6744" spans="2:44" x14ac:dyDescent="0.25">
      <c r="B6744" t="e">
        <f>INDEX(RawData!$A$2:$A$1048576,MATCH(FmtData!$B$4+(ROW()-10),RawData!$A$2:$A$1048576,0))</f>
        <v>#N/A</v>
      </c>
      <c r="C674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44)</f>
        <v>#N/A</v>
      </c>
      <c r="D674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744" s="62" t="e">
        <f>INDEX(RawData!E$2:E$1048576,MATCH(FmtData!$B$4+(ROW()-10),RawData!$A$2:$A$1048576,0))</f>
        <v>#N/A</v>
      </c>
      <c r="F6744" t="e">
        <f>INDEX(RawData!F$2:F$1048576,MATCH(FmtData!$B$4+(ROW()-10),RawData!$A$2:$A$1048576,0))</f>
        <v>#N/A</v>
      </c>
      <c r="G6744" t="e">
        <f>INDEX(RawData!G$2:G$1048576,MATCH(FmtData!$B$4+(ROW()-10),RawData!$A$2:$A$1048576,0))</f>
        <v>#N/A</v>
      </c>
      <c r="H6744" t="e">
        <f>INDEX(RawData!H$2:H$1048576,MATCH(FmtData!$B$4+(ROW()-10),RawData!$A$2:$A$1048576,0))</f>
        <v>#N/A</v>
      </c>
      <c r="I6744" t="e">
        <f>INDEX(RawData!I$2:I$1048576,MATCH(FmtData!$B$4+(ROW()-10),RawData!$A$2:$A$1048576,0))</f>
        <v>#N/A</v>
      </c>
      <c r="J6744" t="e">
        <f>INDEX(RawData!J$2:J$1048576,MATCH(FmtData!$B$4+(ROW()-10),RawData!$A$2:$A$1048576,0))</f>
        <v>#N/A</v>
      </c>
      <c r="K6744" t="e">
        <f>INDEX(RawData!K$2:K$1048576,MATCH(FmtData!$B$4+(ROW()-10),RawData!$A$2:$A$1048576,0))</f>
        <v>#N/A</v>
      </c>
      <c r="L6744" t="e">
        <f>INDEX(RawData!L$2:L$1048576,MATCH(FmtData!$B$4+(ROW()-10),RawData!$A$2:$A$1048576,0))</f>
        <v>#N/A</v>
      </c>
      <c r="M6744" t="e">
        <f>INDEX(RawData!M$2:M$1048576,MATCH(FmtData!$B$4+(ROW()-10),RawData!$A$2:$A$1048576,0))</f>
        <v>#N/A</v>
      </c>
      <c r="N6744" t="e">
        <f>INDEX(RawData!N$2:N$1048576,MATCH(FmtData!$B$4+(ROW()-10),RawData!$A$2:$A$1048576,0))</f>
        <v>#N/A</v>
      </c>
      <c r="O6744" t="e">
        <f>INDEX(RawData!O$2:O$1048576,MATCH(FmtData!$B$4+(ROW()-10),RawData!$A$2:$A$1048576,0))</f>
        <v>#N/A</v>
      </c>
      <c r="P6744" t="e">
        <f>INDEX(RawData!P$2:P$1048576,MATCH(FmtData!$B$4+(ROW()-10),RawData!$A$2:$A$1048576,0))</f>
        <v>#N/A</v>
      </c>
      <c r="Q6744" t="e">
        <f>INDEX(RawData!Q$2:Q$1048576,MATCH(FmtData!$B$4+(ROW()-10),RawData!$A$2:$A$1048576,0))</f>
        <v>#N/A</v>
      </c>
      <c r="R6744" t="e">
        <f>INDEX(RawData!R$2:R$1048576,MATCH(FmtData!$B$4+(ROW()-10),RawData!$A$2:$A$1048576,0))</f>
        <v>#N/A</v>
      </c>
      <c r="S6744" t="e">
        <f>INDEX(RawData!S$2:S$1048576,MATCH(FmtData!$B$4+(ROW()-10),RawData!$A$2:$A$1048576,0))</f>
        <v>#N/A</v>
      </c>
      <c r="T6744" t="e">
        <f>INDEX(RawData!T$2:T$1048576,MATCH(FmtData!$B$4+(ROW()-10),RawData!$A$2:$A$1048576,0))</f>
        <v>#N/A</v>
      </c>
      <c r="U6744" t="e">
        <f>INDEX(RawData!U$2:U$1048576,MATCH(FmtData!$B$4+(ROW()-10),RawData!$A$2:$A$1048576,0))</f>
        <v>#N/A</v>
      </c>
      <c r="V6744" t="e">
        <f>INDEX(RawData!V$2:V$1048576,MATCH(FmtData!$B$4+(ROW()-10),RawData!$A$2:$A$1048576,0))</f>
        <v>#N/A</v>
      </c>
      <c r="W6744" s="8" t="e">
        <f t="shared" si="2313"/>
        <v>#N/A</v>
      </c>
      <c r="X6744" s="8" t="e">
        <f t="shared" si="2314"/>
        <v>#N/A</v>
      </c>
      <c r="Y6744" s="8" t="e">
        <f t="shared" si="2315"/>
        <v>#N/A</v>
      </c>
      <c r="Z6744" s="8" t="e">
        <f t="shared" si="2316"/>
        <v>#N/A</v>
      </c>
      <c r="AA6744" s="8" t="e">
        <f t="shared" si="2317"/>
        <v>#N/A</v>
      </c>
      <c r="AB6744" s="8" t="e">
        <f t="shared" si="2318"/>
        <v>#N/A</v>
      </c>
      <c r="AC6744" s="6" t="e">
        <f t="shared" si="2334"/>
        <v>#N/A</v>
      </c>
      <c r="AD6744" s="41" t="e">
        <f t="shared" si="2329"/>
        <v>#N/A</v>
      </c>
      <c r="AE6744" s="15" t="e">
        <f t="shared" si="2330"/>
        <v>#N/A</v>
      </c>
      <c r="AF6744" s="15" t="e">
        <f t="shared" si="2331"/>
        <v>#N/A</v>
      </c>
      <c r="AG6744" s="15" t="e">
        <f t="shared" si="2319"/>
        <v>#N/A</v>
      </c>
      <c r="AH6744" s="15" t="e">
        <f t="shared" si="2332"/>
        <v>#N/A</v>
      </c>
      <c r="AI6744" s="17" t="e">
        <f t="shared" si="2320"/>
        <v>#N/A</v>
      </c>
      <c r="AJ6744" s="17" t="e">
        <f t="shared" si="2321"/>
        <v>#N/A</v>
      </c>
      <c r="AK6744" s="17" t="e">
        <f t="shared" si="2322"/>
        <v>#N/A</v>
      </c>
      <c r="AL6744" s="17" t="e">
        <f t="shared" si="2323"/>
        <v>#N/A</v>
      </c>
      <c r="AM6744" s="17" t="e">
        <f t="shared" si="2324"/>
        <v>#N/A</v>
      </c>
      <c r="AN6744" s="17" t="e">
        <f t="shared" si="2333"/>
        <v>#N/A</v>
      </c>
      <c r="AO6744" s="17" t="e">
        <f t="shared" si="2328"/>
        <v>#N/A</v>
      </c>
      <c r="AP6744" s="17" t="e">
        <f t="shared" si="2325"/>
        <v>#N/A</v>
      </c>
      <c r="AQ6744" s="17" t="e">
        <f t="shared" si="2326"/>
        <v>#N/A</v>
      </c>
      <c r="AR6744" s="17" t="e">
        <f t="shared" si="2327"/>
        <v>#N/A</v>
      </c>
    </row>
    <row r="6745" spans="2:44" x14ac:dyDescent="0.25">
      <c r="B6745" t="e">
        <f>INDEX(RawData!$A$2:$A$1048576,MATCH(FmtData!$B$4+(ROW()-10),RawData!$A$2:$A$1048576,0))</f>
        <v>#N/A</v>
      </c>
      <c r="C674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45)</f>
        <v>#N/A</v>
      </c>
      <c r="D674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745" s="62" t="e">
        <f>INDEX(RawData!E$2:E$1048576,MATCH(FmtData!$B$4+(ROW()-10),RawData!$A$2:$A$1048576,0))</f>
        <v>#N/A</v>
      </c>
      <c r="F6745" t="e">
        <f>INDEX(RawData!F$2:F$1048576,MATCH(FmtData!$B$4+(ROW()-10),RawData!$A$2:$A$1048576,0))</f>
        <v>#N/A</v>
      </c>
      <c r="G6745" t="e">
        <f>INDEX(RawData!G$2:G$1048576,MATCH(FmtData!$B$4+(ROW()-10),RawData!$A$2:$A$1048576,0))</f>
        <v>#N/A</v>
      </c>
      <c r="H6745" t="e">
        <f>INDEX(RawData!H$2:H$1048576,MATCH(FmtData!$B$4+(ROW()-10),RawData!$A$2:$A$1048576,0))</f>
        <v>#N/A</v>
      </c>
      <c r="I6745" t="e">
        <f>INDEX(RawData!I$2:I$1048576,MATCH(FmtData!$B$4+(ROW()-10),RawData!$A$2:$A$1048576,0))</f>
        <v>#N/A</v>
      </c>
      <c r="J6745" t="e">
        <f>INDEX(RawData!J$2:J$1048576,MATCH(FmtData!$B$4+(ROW()-10),RawData!$A$2:$A$1048576,0))</f>
        <v>#N/A</v>
      </c>
      <c r="K6745" t="e">
        <f>INDEX(RawData!K$2:K$1048576,MATCH(FmtData!$B$4+(ROW()-10),RawData!$A$2:$A$1048576,0))</f>
        <v>#N/A</v>
      </c>
      <c r="L6745" t="e">
        <f>INDEX(RawData!L$2:L$1048576,MATCH(FmtData!$B$4+(ROW()-10),RawData!$A$2:$A$1048576,0))</f>
        <v>#N/A</v>
      </c>
      <c r="M6745" t="e">
        <f>INDEX(RawData!M$2:M$1048576,MATCH(FmtData!$B$4+(ROW()-10),RawData!$A$2:$A$1048576,0))</f>
        <v>#N/A</v>
      </c>
      <c r="N6745" t="e">
        <f>INDEX(RawData!N$2:N$1048576,MATCH(FmtData!$B$4+(ROW()-10),RawData!$A$2:$A$1048576,0))</f>
        <v>#N/A</v>
      </c>
      <c r="O6745" t="e">
        <f>INDEX(RawData!O$2:O$1048576,MATCH(FmtData!$B$4+(ROW()-10),RawData!$A$2:$A$1048576,0))</f>
        <v>#N/A</v>
      </c>
      <c r="P6745" t="e">
        <f>INDEX(RawData!P$2:P$1048576,MATCH(FmtData!$B$4+(ROW()-10),RawData!$A$2:$A$1048576,0))</f>
        <v>#N/A</v>
      </c>
      <c r="Q6745" t="e">
        <f>INDEX(RawData!Q$2:Q$1048576,MATCH(FmtData!$B$4+(ROW()-10),RawData!$A$2:$A$1048576,0))</f>
        <v>#N/A</v>
      </c>
      <c r="R6745" t="e">
        <f>INDEX(RawData!R$2:R$1048576,MATCH(FmtData!$B$4+(ROW()-10),RawData!$A$2:$A$1048576,0))</f>
        <v>#N/A</v>
      </c>
      <c r="S6745" t="e">
        <f>INDEX(RawData!S$2:S$1048576,MATCH(FmtData!$B$4+(ROW()-10),RawData!$A$2:$A$1048576,0))</f>
        <v>#N/A</v>
      </c>
      <c r="T6745" t="e">
        <f>INDEX(RawData!T$2:T$1048576,MATCH(FmtData!$B$4+(ROW()-10),RawData!$A$2:$A$1048576,0))</f>
        <v>#N/A</v>
      </c>
      <c r="U6745" t="e">
        <f>INDEX(RawData!U$2:U$1048576,MATCH(FmtData!$B$4+(ROW()-10),RawData!$A$2:$A$1048576,0))</f>
        <v>#N/A</v>
      </c>
      <c r="V6745" t="e">
        <f>INDEX(RawData!V$2:V$1048576,MATCH(FmtData!$B$4+(ROW()-10),RawData!$A$2:$A$1048576,0))</f>
        <v>#N/A</v>
      </c>
      <c r="W6745" s="8" t="e">
        <f t="shared" si="2313"/>
        <v>#N/A</v>
      </c>
      <c r="X6745" s="8" t="e">
        <f t="shared" si="2314"/>
        <v>#N/A</v>
      </c>
      <c r="Y6745" s="8" t="e">
        <f t="shared" si="2315"/>
        <v>#N/A</v>
      </c>
      <c r="Z6745" s="8" t="e">
        <f t="shared" si="2316"/>
        <v>#N/A</v>
      </c>
      <c r="AA6745" s="8" t="e">
        <f t="shared" si="2317"/>
        <v>#N/A</v>
      </c>
      <c r="AB6745" s="8" t="e">
        <f t="shared" si="2318"/>
        <v>#N/A</v>
      </c>
      <c r="AC6745" s="6" t="e">
        <f t="shared" si="2334"/>
        <v>#N/A</v>
      </c>
      <c r="AD6745" s="41" t="e">
        <f t="shared" si="2329"/>
        <v>#N/A</v>
      </c>
      <c r="AE6745" s="15" t="e">
        <f t="shared" si="2330"/>
        <v>#N/A</v>
      </c>
      <c r="AF6745" s="15" t="e">
        <f t="shared" si="2331"/>
        <v>#N/A</v>
      </c>
      <c r="AG6745" s="15" t="e">
        <f t="shared" si="2319"/>
        <v>#N/A</v>
      </c>
      <c r="AH6745" s="15" t="e">
        <f t="shared" si="2332"/>
        <v>#N/A</v>
      </c>
      <c r="AI6745" s="17" t="e">
        <f t="shared" si="2320"/>
        <v>#N/A</v>
      </c>
      <c r="AJ6745" s="17" t="e">
        <f t="shared" si="2321"/>
        <v>#N/A</v>
      </c>
      <c r="AK6745" s="17" t="e">
        <f t="shared" si="2322"/>
        <v>#N/A</v>
      </c>
      <c r="AL6745" s="17" t="e">
        <f t="shared" si="2323"/>
        <v>#N/A</v>
      </c>
      <c r="AM6745" s="17" t="e">
        <f t="shared" si="2324"/>
        <v>#N/A</v>
      </c>
      <c r="AN6745" s="17" t="e">
        <f t="shared" si="2333"/>
        <v>#N/A</v>
      </c>
      <c r="AO6745" s="17" t="e">
        <f t="shared" si="2328"/>
        <v>#N/A</v>
      </c>
      <c r="AP6745" s="17" t="e">
        <f t="shared" si="2325"/>
        <v>#N/A</v>
      </c>
      <c r="AQ6745" s="17" t="e">
        <f t="shared" si="2326"/>
        <v>#N/A</v>
      </c>
      <c r="AR6745" s="17" t="e">
        <f t="shared" si="2327"/>
        <v>#N/A</v>
      </c>
    </row>
    <row r="6746" spans="2:44" x14ac:dyDescent="0.25">
      <c r="B6746" t="e">
        <f>INDEX(RawData!$A$2:$A$1048576,MATCH(FmtData!$B$4+(ROW()-10),RawData!$A$2:$A$1048576,0))</f>
        <v>#N/A</v>
      </c>
      <c r="C674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46)</f>
        <v>#N/A</v>
      </c>
      <c r="D674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746" s="62" t="e">
        <f>INDEX(RawData!E$2:E$1048576,MATCH(FmtData!$B$4+(ROW()-10),RawData!$A$2:$A$1048576,0))</f>
        <v>#N/A</v>
      </c>
      <c r="F6746" t="e">
        <f>INDEX(RawData!F$2:F$1048576,MATCH(FmtData!$B$4+(ROW()-10),RawData!$A$2:$A$1048576,0))</f>
        <v>#N/A</v>
      </c>
      <c r="G6746" t="e">
        <f>INDEX(RawData!G$2:G$1048576,MATCH(FmtData!$B$4+(ROW()-10),RawData!$A$2:$A$1048576,0))</f>
        <v>#N/A</v>
      </c>
      <c r="H6746" t="e">
        <f>INDEX(RawData!H$2:H$1048576,MATCH(FmtData!$B$4+(ROW()-10),RawData!$A$2:$A$1048576,0))</f>
        <v>#N/A</v>
      </c>
      <c r="I6746" t="e">
        <f>INDEX(RawData!I$2:I$1048576,MATCH(FmtData!$B$4+(ROW()-10),RawData!$A$2:$A$1048576,0))</f>
        <v>#N/A</v>
      </c>
      <c r="J6746" t="e">
        <f>INDEX(RawData!J$2:J$1048576,MATCH(FmtData!$B$4+(ROW()-10),RawData!$A$2:$A$1048576,0))</f>
        <v>#N/A</v>
      </c>
      <c r="K6746" t="e">
        <f>INDEX(RawData!K$2:K$1048576,MATCH(FmtData!$B$4+(ROW()-10),RawData!$A$2:$A$1048576,0))</f>
        <v>#N/A</v>
      </c>
      <c r="L6746" t="e">
        <f>INDEX(RawData!L$2:L$1048576,MATCH(FmtData!$B$4+(ROW()-10),RawData!$A$2:$A$1048576,0))</f>
        <v>#N/A</v>
      </c>
      <c r="M6746" t="e">
        <f>INDEX(RawData!M$2:M$1048576,MATCH(FmtData!$B$4+(ROW()-10),RawData!$A$2:$A$1048576,0))</f>
        <v>#N/A</v>
      </c>
      <c r="N6746" t="e">
        <f>INDEX(RawData!N$2:N$1048576,MATCH(FmtData!$B$4+(ROW()-10),RawData!$A$2:$A$1048576,0))</f>
        <v>#N/A</v>
      </c>
      <c r="O6746" t="e">
        <f>INDEX(RawData!O$2:O$1048576,MATCH(FmtData!$B$4+(ROW()-10),RawData!$A$2:$A$1048576,0))</f>
        <v>#N/A</v>
      </c>
      <c r="P6746" t="e">
        <f>INDEX(RawData!P$2:P$1048576,MATCH(FmtData!$B$4+(ROW()-10),RawData!$A$2:$A$1048576,0))</f>
        <v>#N/A</v>
      </c>
      <c r="Q6746" t="e">
        <f>INDEX(RawData!Q$2:Q$1048576,MATCH(FmtData!$B$4+(ROW()-10),RawData!$A$2:$A$1048576,0))</f>
        <v>#N/A</v>
      </c>
      <c r="R6746" t="e">
        <f>INDEX(RawData!R$2:R$1048576,MATCH(FmtData!$B$4+(ROW()-10),RawData!$A$2:$A$1048576,0))</f>
        <v>#N/A</v>
      </c>
      <c r="S6746" t="e">
        <f>INDEX(RawData!S$2:S$1048576,MATCH(FmtData!$B$4+(ROW()-10),RawData!$A$2:$A$1048576,0))</f>
        <v>#N/A</v>
      </c>
      <c r="T6746" t="e">
        <f>INDEX(RawData!T$2:T$1048576,MATCH(FmtData!$B$4+(ROW()-10),RawData!$A$2:$A$1048576,0))</f>
        <v>#N/A</v>
      </c>
      <c r="U6746" t="e">
        <f>INDEX(RawData!U$2:U$1048576,MATCH(FmtData!$B$4+(ROW()-10),RawData!$A$2:$A$1048576,0))</f>
        <v>#N/A</v>
      </c>
      <c r="V6746" t="e">
        <f>INDEX(RawData!V$2:V$1048576,MATCH(FmtData!$B$4+(ROW()-10),RawData!$A$2:$A$1048576,0))</f>
        <v>#N/A</v>
      </c>
      <c r="W6746" s="8" t="e">
        <f t="shared" si="2313"/>
        <v>#N/A</v>
      </c>
      <c r="X6746" s="8" t="e">
        <f t="shared" si="2314"/>
        <v>#N/A</v>
      </c>
      <c r="Y6746" s="8" t="e">
        <f t="shared" si="2315"/>
        <v>#N/A</v>
      </c>
      <c r="Z6746" s="8" t="e">
        <f t="shared" si="2316"/>
        <v>#N/A</v>
      </c>
      <c r="AA6746" s="8" t="e">
        <f t="shared" si="2317"/>
        <v>#N/A</v>
      </c>
      <c r="AB6746" s="8" t="e">
        <f t="shared" si="2318"/>
        <v>#N/A</v>
      </c>
      <c r="AC6746" s="6" t="e">
        <f t="shared" si="2334"/>
        <v>#N/A</v>
      </c>
      <c r="AD6746" s="41" t="e">
        <f t="shared" si="2329"/>
        <v>#N/A</v>
      </c>
      <c r="AE6746" s="15" t="e">
        <f t="shared" si="2330"/>
        <v>#N/A</v>
      </c>
      <c r="AF6746" s="15" t="e">
        <f t="shared" si="2331"/>
        <v>#N/A</v>
      </c>
      <c r="AG6746" s="15" t="e">
        <f t="shared" si="2319"/>
        <v>#N/A</v>
      </c>
      <c r="AH6746" s="15" t="e">
        <f t="shared" si="2332"/>
        <v>#N/A</v>
      </c>
      <c r="AI6746" s="17" t="e">
        <f t="shared" si="2320"/>
        <v>#N/A</v>
      </c>
      <c r="AJ6746" s="17" t="e">
        <f t="shared" si="2321"/>
        <v>#N/A</v>
      </c>
      <c r="AK6746" s="17" t="e">
        <f t="shared" si="2322"/>
        <v>#N/A</v>
      </c>
      <c r="AL6746" s="17" t="e">
        <f t="shared" si="2323"/>
        <v>#N/A</v>
      </c>
      <c r="AM6746" s="17" t="e">
        <f t="shared" si="2324"/>
        <v>#N/A</v>
      </c>
      <c r="AN6746" s="17" t="e">
        <f t="shared" si="2333"/>
        <v>#N/A</v>
      </c>
      <c r="AO6746" s="17" t="e">
        <f t="shared" si="2328"/>
        <v>#N/A</v>
      </c>
      <c r="AP6746" s="17" t="e">
        <f t="shared" si="2325"/>
        <v>#N/A</v>
      </c>
      <c r="AQ6746" s="17" t="e">
        <f t="shared" si="2326"/>
        <v>#N/A</v>
      </c>
      <c r="AR6746" s="17" t="e">
        <f t="shared" si="2327"/>
        <v>#N/A</v>
      </c>
    </row>
    <row r="6747" spans="2:44" x14ac:dyDescent="0.25">
      <c r="B6747" t="e">
        <f>INDEX(RawData!$A$2:$A$1048576,MATCH(FmtData!$B$4+(ROW()-10),RawData!$A$2:$A$1048576,0))</f>
        <v>#N/A</v>
      </c>
      <c r="C674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47)</f>
        <v>#N/A</v>
      </c>
      <c r="D674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747" s="62" t="e">
        <f>INDEX(RawData!E$2:E$1048576,MATCH(FmtData!$B$4+(ROW()-10),RawData!$A$2:$A$1048576,0))</f>
        <v>#N/A</v>
      </c>
      <c r="F6747" t="e">
        <f>INDEX(RawData!F$2:F$1048576,MATCH(FmtData!$B$4+(ROW()-10),RawData!$A$2:$A$1048576,0))</f>
        <v>#N/A</v>
      </c>
      <c r="G6747" t="e">
        <f>INDEX(RawData!G$2:G$1048576,MATCH(FmtData!$B$4+(ROW()-10),RawData!$A$2:$A$1048576,0))</f>
        <v>#N/A</v>
      </c>
      <c r="H6747" t="e">
        <f>INDEX(RawData!H$2:H$1048576,MATCH(FmtData!$B$4+(ROW()-10),RawData!$A$2:$A$1048576,0))</f>
        <v>#N/A</v>
      </c>
      <c r="I6747" t="e">
        <f>INDEX(RawData!I$2:I$1048576,MATCH(FmtData!$B$4+(ROW()-10),RawData!$A$2:$A$1048576,0))</f>
        <v>#N/A</v>
      </c>
      <c r="J6747" t="e">
        <f>INDEX(RawData!J$2:J$1048576,MATCH(FmtData!$B$4+(ROW()-10),RawData!$A$2:$A$1048576,0))</f>
        <v>#N/A</v>
      </c>
      <c r="K6747" t="e">
        <f>INDEX(RawData!K$2:K$1048576,MATCH(FmtData!$B$4+(ROW()-10),RawData!$A$2:$A$1048576,0))</f>
        <v>#N/A</v>
      </c>
      <c r="L6747" t="e">
        <f>INDEX(RawData!L$2:L$1048576,MATCH(FmtData!$B$4+(ROW()-10),RawData!$A$2:$A$1048576,0))</f>
        <v>#N/A</v>
      </c>
      <c r="M6747" t="e">
        <f>INDEX(RawData!M$2:M$1048576,MATCH(FmtData!$B$4+(ROW()-10),RawData!$A$2:$A$1048576,0))</f>
        <v>#N/A</v>
      </c>
      <c r="N6747" t="e">
        <f>INDEX(RawData!N$2:N$1048576,MATCH(FmtData!$B$4+(ROW()-10),RawData!$A$2:$A$1048576,0))</f>
        <v>#N/A</v>
      </c>
      <c r="O6747" t="e">
        <f>INDEX(RawData!O$2:O$1048576,MATCH(FmtData!$B$4+(ROW()-10),RawData!$A$2:$A$1048576,0))</f>
        <v>#N/A</v>
      </c>
      <c r="P6747" t="e">
        <f>INDEX(RawData!P$2:P$1048576,MATCH(FmtData!$B$4+(ROW()-10),RawData!$A$2:$A$1048576,0))</f>
        <v>#N/A</v>
      </c>
      <c r="Q6747" t="e">
        <f>INDEX(RawData!Q$2:Q$1048576,MATCH(FmtData!$B$4+(ROW()-10),RawData!$A$2:$A$1048576,0))</f>
        <v>#N/A</v>
      </c>
      <c r="R6747" t="e">
        <f>INDEX(RawData!R$2:R$1048576,MATCH(FmtData!$B$4+(ROW()-10),RawData!$A$2:$A$1048576,0))</f>
        <v>#N/A</v>
      </c>
      <c r="S6747" t="e">
        <f>INDEX(RawData!S$2:S$1048576,MATCH(FmtData!$B$4+(ROW()-10),RawData!$A$2:$A$1048576,0))</f>
        <v>#N/A</v>
      </c>
      <c r="T6747" t="e">
        <f>INDEX(RawData!T$2:T$1048576,MATCH(FmtData!$B$4+(ROW()-10),RawData!$A$2:$A$1048576,0))</f>
        <v>#N/A</v>
      </c>
      <c r="U6747" t="e">
        <f>INDEX(RawData!U$2:U$1048576,MATCH(FmtData!$B$4+(ROW()-10),RawData!$A$2:$A$1048576,0))</f>
        <v>#N/A</v>
      </c>
      <c r="V6747" t="e">
        <f>INDEX(RawData!V$2:V$1048576,MATCH(FmtData!$B$4+(ROW()-10),RawData!$A$2:$A$1048576,0))</f>
        <v>#N/A</v>
      </c>
      <c r="W6747" s="8" t="e">
        <f t="shared" si="2313"/>
        <v>#N/A</v>
      </c>
      <c r="X6747" s="8" t="e">
        <f t="shared" si="2314"/>
        <v>#N/A</v>
      </c>
      <c r="Y6747" s="8" t="e">
        <f t="shared" si="2315"/>
        <v>#N/A</v>
      </c>
      <c r="Z6747" s="8" t="e">
        <f t="shared" si="2316"/>
        <v>#N/A</v>
      </c>
      <c r="AA6747" s="8" t="e">
        <f t="shared" si="2317"/>
        <v>#N/A</v>
      </c>
      <c r="AB6747" s="8" t="e">
        <f t="shared" si="2318"/>
        <v>#N/A</v>
      </c>
      <c r="AC6747" s="6" t="e">
        <f t="shared" si="2334"/>
        <v>#N/A</v>
      </c>
      <c r="AD6747" s="41" t="e">
        <f t="shared" si="2329"/>
        <v>#N/A</v>
      </c>
      <c r="AE6747" s="15" t="e">
        <f t="shared" si="2330"/>
        <v>#N/A</v>
      </c>
      <c r="AF6747" s="15" t="e">
        <f t="shared" si="2331"/>
        <v>#N/A</v>
      </c>
      <c r="AG6747" s="15" t="e">
        <f t="shared" si="2319"/>
        <v>#N/A</v>
      </c>
      <c r="AH6747" s="15" t="e">
        <f t="shared" si="2332"/>
        <v>#N/A</v>
      </c>
      <c r="AI6747" s="17" t="e">
        <f t="shared" si="2320"/>
        <v>#N/A</v>
      </c>
      <c r="AJ6747" s="17" t="e">
        <f t="shared" si="2321"/>
        <v>#N/A</v>
      </c>
      <c r="AK6747" s="17" t="e">
        <f t="shared" si="2322"/>
        <v>#N/A</v>
      </c>
      <c r="AL6747" s="17" t="e">
        <f t="shared" si="2323"/>
        <v>#N/A</v>
      </c>
      <c r="AM6747" s="17" t="e">
        <f t="shared" si="2324"/>
        <v>#N/A</v>
      </c>
      <c r="AN6747" s="17" t="e">
        <f t="shared" si="2333"/>
        <v>#N/A</v>
      </c>
      <c r="AO6747" s="17" t="e">
        <f t="shared" si="2328"/>
        <v>#N/A</v>
      </c>
      <c r="AP6747" s="17" t="e">
        <f t="shared" si="2325"/>
        <v>#N/A</v>
      </c>
      <c r="AQ6747" s="17" t="e">
        <f t="shared" si="2326"/>
        <v>#N/A</v>
      </c>
      <c r="AR6747" s="17" t="e">
        <f t="shared" si="2327"/>
        <v>#N/A</v>
      </c>
    </row>
    <row r="6748" spans="2:44" x14ac:dyDescent="0.25">
      <c r="B6748" t="e">
        <f>INDEX(RawData!$A$2:$A$1048576,MATCH(FmtData!$B$4+(ROW()-10),RawData!$A$2:$A$1048576,0))</f>
        <v>#N/A</v>
      </c>
      <c r="C674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48)</f>
        <v>#N/A</v>
      </c>
      <c r="D674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748" s="62" t="e">
        <f>INDEX(RawData!E$2:E$1048576,MATCH(FmtData!$B$4+(ROW()-10),RawData!$A$2:$A$1048576,0))</f>
        <v>#N/A</v>
      </c>
      <c r="F6748" t="e">
        <f>INDEX(RawData!F$2:F$1048576,MATCH(FmtData!$B$4+(ROW()-10),RawData!$A$2:$A$1048576,0))</f>
        <v>#N/A</v>
      </c>
      <c r="G6748" t="e">
        <f>INDEX(RawData!G$2:G$1048576,MATCH(FmtData!$B$4+(ROW()-10),RawData!$A$2:$A$1048576,0))</f>
        <v>#N/A</v>
      </c>
      <c r="H6748" t="e">
        <f>INDEX(RawData!H$2:H$1048576,MATCH(FmtData!$B$4+(ROW()-10),RawData!$A$2:$A$1048576,0))</f>
        <v>#N/A</v>
      </c>
      <c r="I6748" t="e">
        <f>INDEX(RawData!I$2:I$1048576,MATCH(FmtData!$B$4+(ROW()-10),RawData!$A$2:$A$1048576,0))</f>
        <v>#N/A</v>
      </c>
      <c r="J6748" t="e">
        <f>INDEX(RawData!J$2:J$1048576,MATCH(FmtData!$B$4+(ROW()-10),RawData!$A$2:$A$1048576,0))</f>
        <v>#N/A</v>
      </c>
      <c r="K6748" t="e">
        <f>INDEX(RawData!K$2:K$1048576,MATCH(FmtData!$B$4+(ROW()-10),RawData!$A$2:$A$1048576,0))</f>
        <v>#N/A</v>
      </c>
      <c r="L6748" t="e">
        <f>INDEX(RawData!L$2:L$1048576,MATCH(FmtData!$B$4+(ROW()-10),RawData!$A$2:$A$1048576,0))</f>
        <v>#N/A</v>
      </c>
      <c r="M6748" t="e">
        <f>INDEX(RawData!M$2:M$1048576,MATCH(FmtData!$B$4+(ROW()-10),RawData!$A$2:$A$1048576,0))</f>
        <v>#N/A</v>
      </c>
      <c r="N6748" t="e">
        <f>INDEX(RawData!N$2:N$1048576,MATCH(FmtData!$B$4+(ROW()-10),RawData!$A$2:$A$1048576,0))</f>
        <v>#N/A</v>
      </c>
      <c r="O6748" t="e">
        <f>INDEX(RawData!O$2:O$1048576,MATCH(FmtData!$B$4+(ROW()-10),RawData!$A$2:$A$1048576,0))</f>
        <v>#N/A</v>
      </c>
      <c r="P6748" t="e">
        <f>INDEX(RawData!P$2:P$1048576,MATCH(FmtData!$B$4+(ROW()-10),RawData!$A$2:$A$1048576,0))</f>
        <v>#N/A</v>
      </c>
      <c r="Q6748" t="e">
        <f>INDEX(RawData!Q$2:Q$1048576,MATCH(FmtData!$B$4+(ROW()-10),RawData!$A$2:$A$1048576,0))</f>
        <v>#N/A</v>
      </c>
      <c r="R6748" t="e">
        <f>INDEX(RawData!R$2:R$1048576,MATCH(FmtData!$B$4+(ROW()-10),RawData!$A$2:$A$1048576,0))</f>
        <v>#N/A</v>
      </c>
      <c r="S6748" t="e">
        <f>INDEX(RawData!S$2:S$1048576,MATCH(FmtData!$B$4+(ROW()-10),RawData!$A$2:$A$1048576,0))</f>
        <v>#N/A</v>
      </c>
      <c r="T6748" t="e">
        <f>INDEX(RawData!T$2:T$1048576,MATCH(FmtData!$B$4+(ROW()-10),RawData!$A$2:$A$1048576,0))</f>
        <v>#N/A</v>
      </c>
      <c r="U6748" t="e">
        <f>INDEX(RawData!U$2:U$1048576,MATCH(FmtData!$B$4+(ROW()-10),RawData!$A$2:$A$1048576,0))</f>
        <v>#N/A</v>
      </c>
      <c r="V6748" t="e">
        <f>INDEX(RawData!V$2:V$1048576,MATCH(FmtData!$B$4+(ROW()-10),RawData!$A$2:$A$1048576,0))</f>
        <v>#N/A</v>
      </c>
      <c r="W6748" s="8" t="e">
        <f t="shared" si="2313"/>
        <v>#N/A</v>
      </c>
      <c r="X6748" s="8" t="e">
        <f t="shared" si="2314"/>
        <v>#N/A</v>
      </c>
      <c r="Y6748" s="8" t="e">
        <f t="shared" si="2315"/>
        <v>#N/A</v>
      </c>
      <c r="Z6748" s="8" t="e">
        <f t="shared" si="2316"/>
        <v>#N/A</v>
      </c>
      <c r="AA6748" s="8" t="e">
        <f t="shared" si="2317"/>
        <v>#N/A</v>
      </c>
      <c r="AB6748" s="8" t="e">
        <f t="shared" si="2318"/>
        <v>#N/A</v>
      </c>
      <c r="AC6748" s="6" t="e">
        <f t="shared" si="2334"/>
        <v>#N/A</v>
      </c>
      <c r="AD6748" s="41" t="e">
        <f t="shared" si="2329"/>
        <v>#N/A</v>
      </c>
      <c r="AE6748" s="15" t="e">
        <f t="shared" si="2330"/>
        <v>#N/A</v>
      </c>
      <c r="AF6748" s="15" t="e">
        <f t="shared" si="2331"/>
        <v>#N/A</v>
      </c>
      <c r="AG6748" s="15" t="e">
        <f t="shared" si="2319"/>
        <v>#N/A</v>
      </c>
      <c r="AH6748" s="15" t="e">
        <f t="shared" si="2332"/>
        <v>#N/A</v>
      </c>
      <c r="AI6748" s="17" t="e">
        <f t="shared" si="2320"/>
        <v>#N/A</v>
      </c>
      <c r="AJ6748" s="17" t="e">
        <f t="shared" si="2321"/>
        <v>#N/A</v>
      </c>
      <c r="AK6748" s="17" t="e">
        <f t="shared" si="2322"/>
        <v>#N/A</v>
      </c>
      <c r="AL6748" s="17" t="e">
        <f t="shared" si="2323"/>
        <v>#N/A</v>
      </c>
      <c r="AM6748" s="17" t="e">
        <f t="shared" si="2324"/>
        <v>#N/A</v>
      </c>
      <c r="AN6748" s="17" t="e">
        <f t="shared" si="2333"/>
        <v>#N/A</v>
      </c>
      <c r="AO6748" s="17" t="e">
        <f t="shared" si="2328"/>
        <v>#N/A</v>
      </c>
      <c r="AP6748" s="17" t="e">
        <f t="shared" si="2325"/>
        <v>#N/A</v>
      </c>
      <c r="AQ6748" s="17" t="e">
        <f t="shared" si="2326"/>
        <v>#N/A</v>
      </c>
      <c r="AR6748" s="17" t="e">
        <f t="shared" si="2327"/>
        <v>#N/A</v>
      </c>
    </row>
    <row r="6749" spans="2:44" x14ac:dyDescent="0.25">
      <c r="B6749" t="e">
        <f>INDEX(RawData!$A$2:$A$1048576,MATCH(FmtData!$B$4+(ROW()-10),RawData!$A$2:$A$1048576,0))</f>
        <v>#N/A</v>
      </c>
      <c r="C674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49)</f>
        <v>#N/A</v>
      </c>
      <c r="D674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749" s="62" t="e">
        <f>INDEX(RawData!E$2:E$1048576,MATCH(FmtData!$B$4+(ROW()-10),RawData!$A$2:$A$1048576,0))</f>
        <v>#N/A</v>
      </c>
      <c r="F6749" t="e">
        <f>INDEX(RawData!F$2:F$1048576,MATCH(FmtData!$B$4+(ROW()-10),RawData!$A$2:$A$1048576,0))</f>
        <v>#N/A</v>
      </c>
      <c r="G6749" t="e">
        <f>INDEX(RawData!G$2:G$1048576,MATCH(FmtData!$B$4+(ROW()-10),RawData!$A$2:$A$1048576,0))</f>
        <v>#N/A</v>
      </c>
      <c r="H6749" t="e">
        <f>INDEX(RawData!H$2:H$1048576,MATCH(FmtData!$B$4+(ROW()-10),RawData!$A$2:$A$1048576,0))</f>
        <v>#N/A</v>
      </c>
      <c r="I6749" t="e">
        <f>INDEX(RawData!I$2:I$1048576,MATCH(FmtData!$B$4+(ROW()-10),RawData!$A$2:$A$1048576,0))</f>
        <v>#N/A</v>
      </c>
      <c r="J6749" t="e">
        <f>INDEX(RawData!J$2:J$1048576,MATCH(FmtData!$B$4+(ROW()-10),RawData!$A$2:$A$1048576,0))</f>
        <v>#N/A</v>
      </c>
      <c r="K6749" t="e">
        <f>INDEX(RawData!K$2:K$1048576,MATCH(FmtData!$B$4+(ROW()-10),RawData!$A$2:$A$1048576,0))</f>
        <v>#N/A</v>
      </c>
      <c r="L6749" t="e">
        <f>INDEX(RawData!L$2:L$1048576,MATCH(FmtData!$B$4+(ROW()-10),RawData!$A$2:$A$1048576,0))</f>
        <v>#N/A</v>
      </c>
      <c r="M6749" t="e">
        <f>INDEX(RawData!M$2:M$1048576,MATCH(FmtData!$B$4+(ROW()-10),RawData!$A$2:$A$1048576,0))</f>
        <v>#N/A</v>
      </c>
      <c r="N6749" t="e">
        <f>INDEX(RawData!N$2:N$1048576,MATCH(FmtData!$B$4+(ROW()-10),RawData!$A$2:$A$1048576,0))</f>
        <v>#N/A</v>
      </c>
      <c r="O6749" t="e">
        <f>INDEX(RawData!O$2:O$1048576,MATCH(FmtData!$B$4+(ROW()-10),RawData!$A$2:$A$1048576,0))</f>
        <v>#N/A</v>
      </c>
      <c r="P6749" t="e">
        <f>INDEX(RawData!P$2:P$1048576,MATCH(FmtData!$B$4+(ROW()-10),RawData!$A$2:$A$1048576,0))</f>
        <v>#N/A</v>
      </c>
      <c r="Q6749" t="e">
        <f>INDEX(RawData!Q$2:Q$1048576,MATCH(FmtData!$B$4+(ROW()-10),RawData!$A$2:$A$1048576,0))</f>
        <v>#N/A</v>
      </c>
      <c r="R6749" t="e">
        <f>INDEX(RawData!R$2:R$1048576,MATCH(FmtData!$B$4+(ROW()-10),RawData!$A$2:$A$1048576,0))</f>
        <v>#N/A</v>
      </c>
      <c r="S6749" t="e">
        <f>INDEX(RawData!S$2:S$1048576,MATCH(FmtData!$B$4+(ROW()-10),RawData!$A$2:$A$1048576,0))</f>
        <v>#N/A</v>
      </c>
      <c r="T6749" t="e">
        <f>INDEX(RawData!T$2:T$1048576,MATCH(FmtData!$B$4+(ROW()-10),RawData!$A$2:$A$1048576,0))</f>
        <v>#N/A</v>
      </c>
      <c r="U6749" t="e">
        <f>INDEX(RawData!U$2:U$1048576,MATCH(FmtData!$B$4+(ROW()-10),RawData!$A$2:$A$1048576,0))</f>
        <v>#N/A</v>
      </c>
      <c r="V6749" t="e">
        <f>INDEX(RawData!V$2:V$1048576,MATCH(FmtData!$B$4+(ROW()-10),RawData!$A$2:$A$1048576,0))</f>
        <v>#N/A</v>
      </c>
      <c r="W6749" s="8" t="e">
        <f t="shared" si="2313"/>
        <v>#N/A</v>
      </c>
      <c r="X6749" s="8" t="e">
        <f t="shared" si="2314"/>
        <v>#N/A</v>
      </c>
      <c r="Y6749" s="8" t="e">
        <f t="shared" si="2315"/>
        <v>#N/A</v>
      </c>
      <c r="Z6749" s="8" t="e">
        <f t="shared" si="2316"/>
        <v>#N/A</v>
      </c>
      <c r="AA6749" s="8" t="e">
        <f t="shared" si="2317"/>
        <v>#N/A</v>
      </c>
      <c r="AB6749" s="8" t="e">
        <f t="shared" si="2318"/>
        <v>#N/A</v>
      </c>
      <c r="AC6749" s="6" t="e">
        <f t="shared" si="2334"/>
        <v>#N/A</v>
      </c>
      <c r="AD6749" s="41" t="e">
        <f t="shared" si="2329"/>
        <v>#N/A</v>
      </c>
      <c r="AE6749" s="15" t="e">
        <f t="shared" si="2330"/>
        <v>#N/A</v>
      </c>
      <c r="AF6749" s="15" t="e">
        <f t="shared" si="2331"/>
        <v>#N/A</v>
      </c>
      <c r="AG6749" s="15" t="e">
        <f t="shared" si="2319"/>
        <v>#N/A</v>
      </c>
      <c r="AH6749" s="15" t="e">
        <f t="shared" si="2332"/>
        <v>#N/A</v>
      </c>
      <c r="AI6749" s="17" t="e">
        <f t="shared" si="2320"/>
        <v>#N/A</v>
      </c>
      <c r="AJ6749" s="17" t="e">
        <f t="shared" si="2321"/>
        <v>#N/A</v>
      </c>
      <c r="AK6749" s="17" t="e">
        <f t="shared" si="2322"/>
        <v>#N/A</v>
      </c>
      <c r="AL6749" s="17" t="e">
        <f t="shared" si="2323"/>
        <v>#N/A</v>
      </c>
      <c r="AM6749" s="17" t="e">
        <f t="shared" si="2324"/>
        <v>#N/A</v>
      </c>
      <c r="AN6749" s="17" t="e">
        <f t="shared" si="2333"/>
        <v>#N/A</v>
      </c>
      <c r="AO6749" s="17" t="e">
        <f t="shared" si="2328"/>
        <v>#N/A</v>
      </c>
      <c r="AP6749" s="17" t="e">
        <f t="shared" si="2325"/>
        <v>#N/A</v>
      </c>
      <c r="AQ6749" s="17" t="e">
        <f t="shared" si="2326"/>
        <v>#N/A</v>
      </c>
      <c r="AR6749" s="17" t="e">
        <f t="shared" si="2327"/>
        <v>#N/A</v>
      </c>
    </row>
    <row r="6750" spans="2:44" x14ac:dyDescent="0.25">
      <c r="B6750" t="e">
        <f>INDEX(RawData!$A$2:$A$1048576,MATCH(FmtData!$B$4+(ROW()-10),RawData!$A$2:$A$1048576,0))</f>
        <v>#N/A</v>
      </c>
      <c r="C675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50)</f>
        <v>#N/A</v>
      </c>
      <c r="D675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750" s="62" t="e">
        <f>INDEX(RawData!E$2:E$1048576,MATCH(FmtData!$B$4+(ROW()-10),RawData!$A$2:$A$1048576,0))</f>
        <v>#N/A</v>
      </c>
      <c r="F6750" t="e">
        <f>INDEX(RawData!F$2:F$1048576,MATCH(FmtData!$B$4+(ROW()-10),RawData!$A$2:$A$1048576,0))</f>
        <v>#N/A</v>
      </c>
      <c r="G6750" t="e">
        <f>INDEX(RawData!G$2:G$1048576,MATCH(FmtData!$B$4+(ROW()-10),RawData!$A$2:$A$1048576,0))</f>
        <v>#N/A</v>
      </c>
      <c r="H6750" t="e">
        <f>INDEX(RawData!H$2:H$1048576,MATCH(FmtData!$B$4+(ROW()-10),RawData!$A$2:$A$1048576,0))</f>
        <v>#N/A</v>
      </c>
      <c r="I6750" t="e">
        <f>INDEX(RawData!I$2:I$1048576,MATCH(FmtData!$B$4+(ROW()-10),RawData!$A$2:$A$1048576,0))</f>
        <v>#N/A</v>
      </c>
      <c r="J6750" t="e">
        <f>INDEX(RawData!J$2:J$1048576,MATCH(FmtData!$B$4+(ROW()-10),RawData!$A$2:$A$1048576,0))</f>
        <v>#N/A</v>
      </c>
      <c r="K6750" t="e">
        <f>INDEX(RawData!K$2:K$1048576,MATCH(FmtData!$B$4+(ROW()-10),RawData!$A$2:$A$1048576,0))</f>
        <v>#N/A</v>
      </c>
      <c r="L6750" t="e">
        <f>INDEX(RawData!L$2:L$1048576,MATCH(FmtData!$B$4+(ROW()-10),RawData!$A$2:$A$1048576,0))</f>
        <v>#N/A</v>
      </c>
      <c r="M6750" t="e">
        <f>INDEX(RawData!M$2:M$1048576,MATCH(FmtData!$B$4+(ROW()-10),RawData!$A$2:$A$1048576,0))</f>
        <v>#N/A</v>
      </c>
      <c r="N6750" t="e">
        <f>INDEX(RawData!N$2:N$1048576,MATCH(FmtData!$B$4+(ROW()-10),RawData!$A$2:$A$1048576,0))</f>
        <v>#N/A</v>
      </c>
      <c r="O6750" t="e">
        <f>INDEX(RawData!O$2:O$1048576,MATCH(FmtData!$B$4+(ROW()-10),RawData!$A$2:$A$1048576,0))</f>
        <v>#N/A</v>
      </c>
      <c r="P6750" t="e">
        <f>INDEX(RawData!P$2:P$1048576,MATCH(FmtData!$B$4+(ROW()-10),RawData!$A$2:$A$1048576,0))</f>
        <v>#N/A</v>
      </c>
      <c r="Q6750" t="e">
        <f>INDEX(RawData!Q$2:Q$1048576,MATCH(FmtData!$B$4+(ROW()-10),RawData!$A$2:$A$1048576,0))</f>
        <v>#N/A</v>
      </c>
      <c r="R6750" t="e">
        <f>INDEX(RawData!R$2:R$1048576,MATCH(FmtData!$B$4+(ROW()-10),RawData!$A$2:$A$1048576,0))</f>
        <v>#N/A</v>
      </c>
      <c r="S6750" t="e">
        <f>INDEX(RawData!S$2:S$1048576,MATCH(FmtData!$B$4+(ROW()-10),RawData!$A$2:$A$1048576,0))</f>
        <v>#N/A</v>
      </c>
      <c r="T6750" t="e">
        <f>INDEX(RawData!T$2:T$1048576,MATCH(FmtData!$B$4+(ROW()-10),RawData!$A$2:$A$1048576,0))</f>
        <v>#N/A</v>
      </c>
      <c r="U6750" t="e">
        <f>INDEX(RawData!U$2:U$1048576,MATCH(FmtData!$B$4+(ROW()-10),RawData!$A$2:$A$1048576,0))</f>
        <v>#N/A</v>
      </c>
      <c r="V6750" t="e">
        <f>INDEX(RawData!V$2:V$1048576,MATCH(FmtData!$B$4+(ROW()-10),RawData!$A$2:$A$1048576,0))</f>
        <v>#N/A</v>
      </c>
      <c r="W6750" s="8" t="e">
        <f t="shared" si="2313"/>
        <v>#N/A</v>
      </c>
      <c r="X6750" s="8" t="e">
        <f t="shared" si="2314"/>
        <v>#N/A</v>
      </c>
      <c r="Y6750" s="8" t="e">
        <f t="shared" si="2315"/>
        <v>#N/A</v>
      </c>
      <c r="Z6750" s="8" t="e">
        <f t="shared" si="2316"/>
        <v>#N/A</v>
      </c>
      <c r="AA6750" s="8" t="e">
        <f t="shared" si="2317"/>
        <v>#N/A</v>
      </c>
      <c r="AB6750" s="8" t="e">
        <f t="shared" si="2318"/>
        <v>#N/A</v>
      </c>
      <c r="AC6750" s="6" t="e">
        <f t="shared" si="2334"/>
        <v>#N/A</v>
      </c>
      <c r="AD6750" s="41" t="e">
        <f t="shared" si="2329"/>
        <v>#N/A</v>
      </c>
      <c r="AE6750" s="15" t="e">
        <f t="shared" si="2330"/>
        <v>#N/A</v>
      </c>
      <c r="AF6750" s="15" t="e">
        <f t="shared" si="2331"/>
        <v>#N/A</v>
      </c>
      <c r="AG6750" s="15" t="e">
        <f t="shared" si="2319"/>
        <v>#N/A</v>
      </c>
      <c r="AH6750" s="15" t="e">
        <f t="shared" si="2332"/>
        <v>#N/A</v>
      </c>
      <c r="AI6750" s="17" t="e">
        <f t="shared" si="2320"/>
        <v>#N/A</v>
      </c>
      <c r="AJ6750" s="17" t="e">
        <f t="shared" si="2321"/>
        <v>#N/A</v>
      </c>
      <c r="AK6750" s="17" t="e">
        <f t="shared" si="2322"/>
        <v>#N/A</v>
      </c>
      <c r="AL6750" s="17" t="e">
        <f t="shared" si="2323"/>
        <v>#N/A</v>
      </c>
      <c r="AM6750" s="17" t="e">
        <f t="shared" si="2324"/>
        <v>#N/A</v>
      </c>
      <c r="AN6750" s="17" t="e">
        <f t="shared" si="2333"/>
        <v>#N/A</v>
      </c>
      <c r="AO6750" s="17" t="e">
        <f t="shared" si="2328"/>
        <v>#N/A</v>
      </c>
      <c r="AP6750" s="17" t="e">
        <f t="shared" si="2325"/>
        <v>#N/A</v>
      </c>
      <c r="AQ6750" s="17" t="e">
        <f t="shared" si="2326"/>
        <v>#N/A</v>
      </c>
      <c r="AR6750" s="17" t="e">
        <f t="shared" si="2327"/>
        <v>#N/A</v>
      </c>
    </row>
    <row r="6751" spans="2:44" x14ac:dyDescent="0.25">
      <c r="B6751" t="e">
        <f>INDEX(RawData!$A$2:$A$1048576,MATCH(FmtData!$B$4+(ROW()-10),RawData!$A$2:$A$1048576,0))</f>
        <v>#N/A</v>
      </c>
      <c r="C675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51)</f>
        <v>#N/A</v>
      </c>
      <c r="D675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751" s="62" t="e">
        <f>INDEX(RawData!E$2:E$1048576,MATCH(FmtData!$B$4+(ROW()-10),RawData!$A$2:$A$1048576,0))</f>
        <v>#N/A</v>
      </c>
      <c r="F6751" t="e">
        <f>INDEX(RawData!F$2:F$1048576,MATCH(FmtData!$B$4+(ROW()-10),RawData!$A$2:$A$1048576,0))</f>
        <v>#N/A</v>
      </c>
      <c r="G6751" t="e">
        <f>INDEX(RawData!G$2:G$1048576,MATCH(FmtData!$B$4+(ROW()-10),RawData!$A$2:$A$1048576,0))</f>
        <v>#N/A</v>
      </c>
      <c r="H6751" t="e">
        <f>INDEX(RawData!H$2:H$1048576,MATCH(FmtData!$B$4+(ROW()-10),RawData!$A$2:$A$1048576,0))</f>
        <v>#N/A</v>
      </c>
      <c r="I6751" t="e">
        <f>INDEX(RawData!I$2:I$1048576,MATCH(FmtData!$B$4+(ROW()-10),RawData!$A$2:$A$1048576,0))</f>
        <v>#N/A</v>
      </c>
      <c r="J6751" t="e">
        <f>INDEX(RawData!J$2:J$1048576,MATCH(FmtData!$B$4+(ROW()-10),RawData!$A$2:$A$1048576,0))</f>
        <v>#N/A</v>
      </c>
      <c r="K6751" t="e">
        <f>INDEX(RawData!K$2:K$1048576,MATCH(FmtData!$B$4+(ROW()-10),RawData!$A$2:$A$1048576,0))</f>
        <v>#N/A</v>
      </c>
      <c r="L6751" t="e">
        <f>INDEX(RawData!L$2:L$1048576,MATCH(FmtData!$B$4+(ROW()-10),RawData!$A$2:$A$1048576,0))</f>
        <v>#N/A</v>
      </c>
      <c r="M6751" t="e">
        <f>INDEX(RawData!M$2:M$1048576,MATCH(FmtData!$B$4+(ROW()-10),RawData!$A$2:$A$1048576,0))</f>
        <v>#N/A</v>
      </c>
      <c r="N6751" t="e">
        <f>INDEX(RawData!N$2:N$1048576,MATCH(FmtData!$B$4+(ROW()-10),RawData!$A$2:$A$1048576,0))</f>
        <v>#N/A</v>
      </c>
      <c r="O6751" t="e">
        <f>INDEX(RawData!O$2:O$1048576,MATCH(FmtData!$B$4+(ROW()-10),RawData!$A$2:$A$1048576,0))</f>
        <v>#N/A</v>
      </c>
      <c r="P6751" t="e">
        <f>INDEX(RawData!P$2:P$1048576,MATCH(FmtData!$B$4+(ROW()-10),RawData!$A$2:$A$1048576,0))</f>
        <v>#N/A</v>
      </c>
      <c r="Q6751" t="e">
        <f>INDEX(RawData!Q$2:Q$1048576,MATCH(FmtData!$B$4+(ROW()-10),RawData!$A$2:$A$1048576,0))</f>
        <v>#N/A</v>
      </c>
      <c r="R6751" t="e">
        <f>INDEX(RawData!R$2:R$1048576,MATCH(FmtData!$B$4+(ROW()-10),RawData!$A$2:$A$1048576,0))</f>
        <v>#N/A</v>
      </c>
      <c r="S6751" t="e">
        <f>INDEX(RawData!S$2:S$1048576,MATCH(FmtData!$B$4+(ROW()-10),RawData!$A$2:$A$1048576,0))</f>
        <v>#N/A</v>
      </c>
      <c r="T6751" t="e">
        <f>INDEX(RawData!T$2:T$1048576,MATCH(FmtData!$B$4+(ROW()-10),RawData!$A$2:$A$1048576,0))</f>
        <v>#N/A</v>
      </c>
      <c r="U6751" t="e">
        <f>INDEX(RawData!U$2:U$1048576,MATCH(FmtData!$B$4+(ROW()-10),RawData!$A$2:$A$1048576,0))</f>
        <v>#N/A</v>
      </c>
      <c r="V6751" t="e">
        <f>INDEX(RawData!V$2:V$1048576,MATCH(FmtData!$B$4+(ROW()-10),RawData!$A$2:$A$1048576,0))</f>
        <v>#N/A</v>
      </c>
      <c r="W6751" s="8" t="e">
        <f t="shared" si="2313"/>
        <v>#N/A</v>
      </c>
      <c r="X6751" s="8" t="e">
        <f t="shared" si="2314"/>
        <v>#N/A</v>
      </c>
      <c r="Y6751" s="8" t="e">
        <f t="shared" si="2315"/>
        <v>#N/A</v>
      </c>
      <c r="Z6751" s="8" t="e">
        <f t="shared" si="2316"/>
        <v>#N/A</v>
      </c>
      <c r="AA6751" s="8" t="e">
        <f t="shared" si="2317"/>
        <v>#N/A</v>
      </c>
      <c r="AB6751" s="8" t="e">
        <f t="shared" si="2318"/>
        <v>#N/A</v>
      </c>
      <c r="AC6751" s="6" t="e">
        <f t="shared" si="2334"/>
        <v>#N/A</v>
      </c>
      <c r="AD6751" s="41" t="e">
        <f t="shared" si="2329"/>
        <v>#N/A</v>
      </c>
      <c r="AE6751" s="15" t="e">
        <f t="shared" si="2330"/>
        <v>#N/A</v>
      </c>
      <c r="AF6751" s="15" t="e">
        <f t="shared" si="2331"/>
        <v>#N/A</v>
      </c>
      <c r="AG6751" s="15" t="e">
        <f t="shared" si="2319"/>
        <v>#N/A</v>
      </c>
      <c r="AH6751" s="15" t="e">
        <f t="shared" si="2332"/>
        <v>#N/A</v>
      </c>
      <c r="AI6751" s="17" t="e">
        <f t="shared" si="2320"/>
        <v>#N/A</v>
      </c>
      <c r="AJ6751" s="17" t="e">
        <f t="shared" si="2321"/>
        <v>#N/A</v>
      </c>
      <c r="AK6751" s="17" t="e">
        <f t="shared" si="2322"/>
        <v>#N/A</v>
      </c>
      <c r="AL6751" s="17" t="e">
        <f t="shared" si="2323"/>
        <v>#N/A</v>
      </c>
      <c r="AM6751" s="17" t="e">
        <f t="shared" si="2324"/>
        <v>#N/A</v>
      </c>
      <c r="AN6751" s="17" t="e">
        <f t="shared" si="2333"/>
        <v>#N/A</v>
      </c>
      <c r="AO6751" s="17" t="e">
        <f t="shared" si="2328"/>
        <v>#N/A</v>
      </c>
      <c r="AP6751" s="17" t="e">
        <f t="shared" si="2325"/>
        <v>#N/A</v>
      </c>
      <c r="AQ6751" s="17" t="e">
        <f t="shared" si="2326"/>
        <v>#N/A</v>
      </c>
      <c r="AR6751" s="17" t="e">
        <f t="shared" si="2327"/>
        <v>#N/A</v>
      </c>
    </row>
    <row r="6752" spans="2:44" x14ac:dyDescent="0.25">
      <c r="B6752" t="e">
        <f>INDEX(RawData!$A$2:$A$1048576,MATCH(FmtData!$B$4+(ROW()-10),RawData!$A$2:$A$1048576,0))</f>
        <v>#N/A</v>
      </c>
      <c r="C675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52)</f>
        <v>#N/A</v>
      </c>
      <c r="D675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752" s="62" t="e">
        <f>INDEX(RawData!E$2:E$1048576,MATCH(FmtData!$B$4+(ROW()-10),RawData!$A$2:$A$1048576,0))</f>
        <v>#N/A</v>
      </c>
      <c r="F6752" t="e">
        <f>INDEX(RawData!F$2:F$1048576,MATCH(FmtData!$B$4+(ROW()-10),RawData!$A$2:$A$1048576,0))</f>
        <v>#N/A</v>
      </c>
      <c r="G6752" t="e">
        <f>INDEX(RawData!G$2:G$1048576,MATCH(FmtData!$B$4+(ROW()-10),RawData!$A$2:$A$1048576,0))</f>
        <v>#N/A</v>
      </c>
      <c r="H6752" t="e">
        <f>INDEX(RawData!H$2:H$1048576,MATCH(FmtData!$B$4+(ROW()-10),RawData!$A$2:$A$1048576,0))</f>
        <v>#N/A</v>
      </c>
      <c r="I6752" t="e">
        <f>INDEX(RawData!I$2:I$1048576,MATCH(FmtData!$B$4+(ROW()-10),RawData!$A$2:$A$1048576,0))</f>
        <v>#N/A</v>
      </c>
      <c r="J6752" t="e">
        <f>INDEX(RawData!J$2:J$1048576,MATCH(FmtData!$B$4+(ROW()-10),RawData!$A$2:$A$1048576,0))</f>
        <v>#N/A</v>
      </c>
      <c r="K6752" t="e">
        <f>INDEX(RawData!K$2:K$1048576,MATCH(FmtData!$B$4+(ROW()-10),RawData!$A$2:$A$1048576,0))</f>
        <v>#N/A</v>
      </c>
      <c r="L6752" t="e">
        <f>INDEX(RawData!L$2:L$1048576,MATCH(FmtData!$B$4+(ROW()-10),RawData!$A$2:$A$1048576,0))</f>
        <v>#N/A</v>
      </c>
      <c r="M6752" t="e">
        <f>INDEX(RawData!M$2:M$1048576,MATCH(FmtData!$B$4+(ROW()-10),RawData!$A$2:$A$1048576,0))</f>
        <v>#N/A</v>
      </c>
      <c r="N6752" t="e">
        <f>INDEX(RawData!N$2:N$1048576,MATCH(FmtData!$B$4+(ROW()-10),RawData!$A$2:$A$1048576,0))</f>
        <v>#N/A</v>
      </c>
      <c r="O6752" t="e">
        <f>INDEX(RawData!O$2:O$1048576,MATCH(FmtData!$B$4+(ROW()-10),RawData!$A$2:$A$1048576,0))</f>
        <v>#N/A</v>
      </c>
      <c r="P6752" t="e">
        <f>INDEX(RawData!P$2:P$1048576,MATCH(FmtData!$B$4+(ROW()-10),RawData!$A$2:$A$1048576,0))</f>
        <v>#N/A</v>
      </c>
      <c r="Q6752" t="e">
        <f>INDEX(RawData!Q$2:Q$1048576,MATCH(FmtData!$B$4+(ROW()-10),RawData!$A$2:$A$1048576,0))</f>
        <v>#N/A</v>
      </c>
      <c r="R6752" t="e">
        <f>INDEX(RawData!R$2:R$1048576,MATCH(FmtData!$B$4+(ROW()-10),RawData!$A$2:$A$1048576,0))</f>
        <v>#N/A</v>
      </c>
      <c r="S6752" t="e">
        <f>INDEX(RawData!S$2:S$1048576,MATCH(FmtData!$B$4+(ROW()-10),RawData!$A$2:$A$1048576,0))</f>
        <v>#N/A</v>
      </c>
      <c r="T6752" t="e">
        <f>INDEX(RawData!T$2:T$1048576,MATCH(FmtData!$B$4+(ROW()-10),RawData!$A$2:$A$1048576,0))</f>
        <v>#N/A</v>
      </c>
      <c r="U6752" t="e">
        <f>INDEX(RawData!U$2:U$1048576,MATCH(FmtData!$B$4+(ROW()-10),RawData!$A$2:$A$1048576,0))</f>
        <v>#N/A</v>
      </c>
      <c r="V6752" t="e">
        <f>INDEX(RawData!V$2:V$1048576,MATCH(FmtData!$B$4+(ROW()-10),RawData!$A$2:$A$1048576,0))</f>
        <v>#N/A</v>
      </c>
      <c r="W6752" s="8" t="e">
        <f t="shared" si="2313"/>
        <v>#N/A</v>
      </c>
      <c r="X6752" s="8" t="e">
        <f t="shared" si="2314"/>
        <v>#N/A</v>
      </c>
      <c r="Y6752" s="8" t="e">
        <f t="shared" si="2315"/>
        <v>#N/A</v>
      </c>
      <c r="Z6752" s="8" t="e">
        <f t="shared" si="2316"/>
        <v>#N/A</v>
      </c>
      <c r="AA6752" s="8" t="e">
        <f t="shared" si="2317"/>
        <v>#N/A</v>
      </c>
      <c r="AB6752" s="8" t="e">
        <f t="shared" si="2318"/>
        <v>#N/A</v>
      </c>
      <c r="AC6752" s="6" t="e">
        <f t="shared" si="2334"/>
        <v>#N/A</v>
      </c>
      <c r="AD6752" s="41" t="e">
        <f t="shared" si="2329"/>
        <v>#N/A</v>
      </c>
      <c r="AE6752" s="15" t="e">
        <f t="shared" si="2330"/>
        <v>#N/A</v>
      </c>
      <c r="AF6752" s="15" t="e">
        <f t="shared" si="2331"/>
        <v>#N/A</v>
      </c>
      <c r="AG6752" s="15" t="e">
        <f t="shared" si="2319"/>
        <v>#N/A</v>
      </c>
      <c r="AH6752" s="15" t="e">
        <f t="shared" si="2332"/>
        <v>#N/A</v>
      </c>
      <c r="AI6752" s="17" t="e">
        <f t="shared" si="2320"/>
        <v>#N/A</v>
      </c>
      <c r="AJ6752" s="17" t="e">
        <f t="shared" si="2321"/>
        <v>#N/A</v>
      </c>
      <c r="AK6752" s="17" t="e">
        <f t="shared" si="2322"/>
        <v>#N/A</v>
      </c>
      <c r="AL6752" s="17" t="e">
        <f t="shared" si="2323"/>
        <v>#N/A</v>
      </c>
      <c r="AM6752" s="17" t="e">
        <f t="shared" si="2324"/>
        <v>#N/A</v>
      </c>
      <c r="AN6752" s="17" t="e">
        <f t="shared" si="2333"/>
        <v>#N/A</v>
      </c>
      <c r="AO6752" s="17" t="e">
        <f t="shared" si="2328"/>
        <v>#N/A</v>
      </c>
      <c r="AP6752" s="17" t="e">
        <f t="shared" si="2325"/>
        <v>#N/A</v>
      </c>
      <c r="AQ6752" s="17" t="e">
        <f t="shared" si="2326"/>
        <v>#N/A</v>
      </c>
      <c r="AR6752" s="17" t="e">
        <f t="shared" si="2327"/>
        <v>#N/A</v>
      </c>
    </row>
    <row r="6753" spans="2:44" x14ac:dyDescent="0.25">
      <c r="B6753" t="e">
        <f>INDEX(RawData!$A$2:$A$1048576,MATCH(FmtData!$B$4+(ROW()-10),RawData!$A$2:$A$1048576,0))</f>
        <v>#N/A</v>
      </c>
      <c r="C675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53)</f>
        <v>#N/A</v>
      </c>
      <c r="D675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753" s="62" t="e">
        <f>INDEX(RawData!E$2:E$1048576,MATCH(FmtData!$B$4+(ROW()-10),RawData!$A$2:$A$1048576,0))</f>
        <v>#N/A</v>
      </c>
      <c r="F6753" t="e">
        <f>INDEX(RawData!F$2:F$1048576,MATCH(FmtData!$B$4+(ROW()-10),RawData!$A$2:$A$1048576,0))</f>
        <v>#N/A</v>
      </c>
      <c r="G6753" t="e">
        <f>INDEX(RawData!G$2:G$1048576,MATCH(FmtData!$B$4+(ROW()-10),RawData!$A$2:$A$1048576,0))</f>
        <v>#N/A</v>
      </c>
      <c r="H6753" t="e">
        <f>INDEX(RawData!H$2:H$1048576,MATCH(FmtData!$B$4+(ROW()-10),RawData!$A$2:$A$1048576,0))</f>
        <v>#N/A</v>
      </c>
      <c r="I6753" t="e">
        <f>INDEX(RawData!I$2:I$1048576,MATCH(FmtData!$B$4+(ROW()-10),RawData!$A$2:$A$1048576,0))</f>
        <v>#N/A</v>
      </c>
      <c r="J6753" t="e">
        <f>INDEX(RawData!J$2:J$1048576,MATCH(FmtData!$B$4+(ROW()-10),RawData!$A$2:$A$1048576,0))</f>
        <v>#N/A</v>
      </c>
      <c r="K6753" t="e">
        <f>INDEX(RawData!K$2:K$1048576,MATCH(FmtData!$B$4+(ROW()-10),RawData!$A$2:$A$1048576,0))</f>
        <v>#N/A</v>
      </c>
      <c r="L6753" t="e">
        <f>INDEX(RawData!L$2:L$1048576,MATCH(FmtData!$B$4+(ROW()-10),RawData!$A$2:$A$1048576,0))</f>
        <v>#N/A</v>
      </c>
      <c r="M6753" t="e">
        <f>INDEX(RawData!M$2:M$1048576,MATCH(FmtData!$B$4+(ROW()-10),RawData!$A$2:$A$1048576,0))</f>
        <v>#N/A</v>
      </c>
      <c r="N6753" t="e">
        <f>INDEX(RawData!N$2:N$1048576,MATCH(FmtData!$B$4+(ROW()-10),RawData!$A$2:$A$1048576,0))</f>
        <v>#N/A</v>
      </c>
      <c r="O6753" t="e">
        <f>INDEX(RawData!O$2:O$1048576,MATCH(FmtData!$B$4+(ROW()-10),RawData!$A$2:$A$1048576,0))</f>
        <v>#N/A</v>
      </c>
      <c r="P6753" t="e">
        <f>INDEX(RawData!P$2:P$1048576,MATCH(FmtData!$B$4+(ROW()-10),RawData!$A$2:$A$1048576,0))</f>
        <v>#N/A</v>
      </c>
      <c r="Q6753" t="e">
        <f>INDEX(RawData!Q$2:Q$1048576,MATCH(FmtData!$B$4+(ROW()-10),RawData!$A$2:$A$1048576,0))</f>
        <v>#N/A</v>
      </c>
      <c r="R6753" t="e">
        <f>INDEX(RawData!R$2:R$1048576,MATCH(FmtData!$B$4+(ROW()-10),RawData!$A$2:$A$1048576,0))</f>
        <v>#N/A</v>
      </c>
      <c r="S6753" t="e">
        <f>INDEX(RawData!S$2:S$1048576,MATCH(FmtData!$B$4+(ROW()-10),RawData!$A$2:$A$1048576,0))</f>
        <v>#N/A</v>
      </c>
      <c r="T6753" t="e">
        <f>INDEX(RawData!T$2:T$1048576,MATCH(FmtData!$B$4+(ROW()-10),RawData!$A$2:$A$1048576,0))</f>
        <v>#N/A</v>
      </c>
      <c r="U6753" t="e">
        <f>INDEX(RawData!U$2:U$1048576,MATCH(FmtData!$B$4+(ROW()-10),RawData!$A$2:$A$1048576,0))</f>
        <v>#N/A</v>
      </c>
      <c r="V6753" t="e">
        <f>INDEX(RawData!V$2:V$1048576,MATCH(FmtData!$B$4+(ROW()-10),RawData!$A$2:$A$1048576,0))</f>
        <v>#N/A</v>
      </c>
      <c r="W6753" s="8" t="e">
        <f t="shared" si="2313"/>
        <v>#N/A</v>
      </c>
      <c r="X6753" s="8" t="e">
        <f t="shared" si="2314"/>
        <v>#N/A</v>
      </c>
      <c r="Y6753" s="8" t="e">
        <f t="shared" si="2315"/>
        <v>#N/A</v>
      </c>
      <c r="Z6753" s="8" t="e">
        <f t="shared" si="2316"/>
        <v>#N/A</v>
      </c>
      <c r="AA6753" s="8" t="e">
        <f t="shared" si="2317"/>
        <v>#N/A</v>
      </c>
      <c r="AB6753" s="8" t="e">
        <f t="shared" si="2318"/>
        <v>#N/A</v>
      </c>
      <c r="AC6753" s="6" t="e">
        <f t="shared" si="2334"/>
        <v>#N/A</v>
      </c>
      <c r="AD6753" s="41" t="e">
        <f t="shared" si="2329"/>
        <v>#N/A</v>
      </c>
      <c r="AE6753" s="15" t="e">
        <f t="shared" si="2330"/>
        <v>#N/A</v>
      </c>
      <c r="AF6753" s="15" t="e">
        <f t="shared" si="2331"/>
        <v>#N/A</v>
      </c>
      <c r="AG6753" s="15" t="e">
        <f t="shared" si="2319"/>
        <v>#N/A</v>
      </c>
      <c r="AH6753" s="15" t="e">
        <f t="shared" si="2332"/>
        <v>#N/A</v>
      </c>
      <c r="AI6753" s="17" t="e">
        <f t="shared" si="2320"/>
        <v>#N/A</v>
      </c>
      <c r="AJ6753" s="17" t="e">
        <f t="shared" si="2321"/>
        <v>#N/A</v>
      </c>
      <c r="AK6753" s="17" t="e">
        <f t="shared" si="2322"/>
        <v>#N/A</v>
      </c>
      <c r="AL6753" s="17" t="e">
        <f t="shared" si="2323"/>
        <v>#N/A</v>
      </c>
      <c r="AM6753" s="17" t="e">
        <f t="shared" si="2324"/>
        <v>#N/A</v>
      </c>
      <c r="AN6753" s="17" t="e">
        <f t="shared" si="2333"/>
        <v>#N/A</v>
      </c>
      <c r="AO6753" s="17" t="e">
        <f t="shared" si="2328"/>
        <v>#N/A</v>
      </c>
      <c r="AP6753" s="17" t="e">
        <f t="shared" si="2325"/>
        <v>#N/A</v>
      </c>
      <c r="AQ6753" s="17" t="e">
        <f t="shared" si="2326"/>
        <v>#N/A</v>
      </c>
      <c r="AR6753" s="17" t="e">
        <f t="shared" si="2327"/>
        <v>#N/A</v>
      </c>
    </row>
    <row r="6754" spans="2:44" x14ac:dyDescent="0.25">
      <c r="B6754" t="e">
        <f>INDEX(RawData!$A$2:$A$1048576,MATCH(FmtData!$B$4+(ROW()-10),RawData!$A$2:$A$1048576,0))</f>
        <v>#N/A</v>
      </c>
      <c r="C675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54)</f>
        <v>#N/A</v>
      </c>
      <c r="D675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754" s="62" t="e">
        <f>INDEX(RawData!E$2:E$1048576,MATCH(FmtData!$B$4+(ROW()-10),RawData!$A$2:$A$1048576,0))</f>
        <v>#N/A</v>
      </c>
      <c r="F6754" t="e">
        <f>INDEX(RawData!F$2:F$1048576,MATCH(FmtData!$B$4+(ROW()-10),RawData!$A$2:$A$1048576,0))</f>
        <v>#N/A</v>
      </c>
      <c r="G6754" t="e">
        <f>INDEX(RawData!G$2:G$1048576,MATCH(FmtData!$B$4+(ROW()-10),RawData!$A$2:$A$1048576,0))</f>
        <v>#N/A</v>
      </c>
      <c r="H6754" t="e">
        <f>INDEX(RawData!H$2:H$1048576,MATCH(FmtData!$B$4+(ROW()-10),RawData!$A$2:$A$1048576,0))</f>
        <v>#N/A</v>
      </c>
      <c r="I6754" t="e">
        <f>INDEX(RawData!I$2:I$1048576,MATCH(FmtData!$B$4+(ROW()-10),RawData!$A$2:$A$1048576,0))</f>
        <v>#N/A</v>
      </c>
      <c r="J6754" t="e">
        <f>INDEX(RawData!J$2:J$1048576,MATCH(FmtData!$B$4+(ROW()-10),RawData!$A$2:$A$1048576,0))</f>
        <v>#N/A</v>
      </c>
      <c r="K6754" t="e">
        <f>INDEX(RawData!K$2:K$1048576,MATCH(FmtData!$B$4+(ROW()-10),RawData!$A$2:$A$1048576,0))</f>
        <v>#N/A</v>
      </c>
      <c r="L6754" t="e">
        <f>INDEX(RawData!L$2:L$1048576,MATCH(FmtData!$B$4+(ROW()-10),RawData!$A$2:$A$1048576,0))</f>
        <v>#N/A</v>
      </c>
      <c r="M6754" t="e">
        <f>INDEX(RawData!M$2:M$1048576,MATCH(FmtData!$B$4+(ROW()-10),RawData!$A$2:$A$1048576,0))</f>
        <v>#N/A</v>
      </c>
      <c r="N6754" t="e">
        <f>INDEX(RawData!N$2:N$1048576,MATCH(FmtData!$B$4+(ROW()-10),RawData!$A$2:$A$1048576,0))</f>
        <v>#N/A</v>
      </c>
      <c r="O6754" t="e">
        <f>INDEX(RawData!O$2:O$1048576,MATCH(FmtData!$B$4+(ROW()-10),RawData!$A$2:$A$1048576,0))</f>
        <v>#N/A</v>
      </c>
      <c r="P6754" t="e">
        <f>INDEX(RawData!P$2:P$1048576,MATCH(FmtData!$B$4+(ROW()-10),RawData!$A$2:$A$1048576,0))</f>
        <v>#N/A</v>
      </c>
      <c r="Q6754" t="e">
        <f>INDEX(RawData!Q$2:Q$1048576,MATCH(FmtData!$B$4+(ROW()-10),RawData!$A$2:$A$1048576,0))</f>
        <v>#N/A</v>
      </c>
      <c r="R6754" t="e">
        <f>INDEX(RawData!R$2:R$1048576,MATCH(FmtData!$B$4+(ROW()-10),RawData!$A$2:$A$1048576,0))</f>
        <v>#N/A</v>
      </c>
      <c r="S6754" t="e">
        <f>INDEX(RawData!S$2:S$1048576,MATCH(FmtData!$B$4+(ROW()-10),RawData!$A$2:$A$1048576,0))</f>
        <v>#N/A</v>
      </c>
      <c r="T6754" t="e">
        <f>INDEX(RawData!T$2:T$1048576,MATCH(FmtData!$B$4+(ROW()-10),RawData!$A$2:$A$1048576,0))</f>
        <v>#N/A</v>
      </c>
      <c r="U6754" t="e">
        <f>INDEX(RawData!U$2:U$1048576,MATCH(FmtData!$B$4+(ROW()-10),RawData!$A$2:$A$1048576,0))</f>
        <v>#N/A</v>
      </c>
      <c r="V6754" t="e">
        <f>INDEX(RawData!V$2:V$1048576,MATCH(FmtData!$B$4+(ROW()-10),RawData!$A$2:$A$1048576,0))</f>
        <v>#N/A</v>
      </c>
      <c r="W6754" s="8" t="e">
        <f t="shared" si="2313"/>
        <v>#N/A</v>
      </c>
      <c r="X6754" s="8" t="e">
        <f t="shared" si="2314"/>
        <v>#N/A</v>
      </c>
      <c r="Y6754" s="8" t="e">
        <f t="shared" si="2315"/>
        <v>#N/A</v>
      </c>
      <c r="Z6754" s="8" t="e">
        <f t="shared" si="2316"/>
        <v>#N/A</v>
      </c>
      <c r="AA6754" s="8" t="e">
        <f t="shared" si="2317"/>
        <v>#N/A</v>
      </c>
      <c r="AB6754" s="8" t="e">
        <f t="shared" si="2318"/>
        <v>#N/A</v>
      </c>
      <c r="AC6754" s="6" t="e">
        <f t="shared" si="2334"/>
        <v>#N/A</v>
      </c>
      <c r="AD6754" s="41" t="e">
        <f t="shared" si="2329"/>
        <v>#N/A</v>
      </c>
      <c r="AE6754" s="15" t="e">
        <f t="shared" si="2330"/>
        <v>#N/A</v>
      </c>
      <c r="AF6754" s="15" t="e">
        <f t="shared" si="2331"/>
        <v>#N/A</v>
      </c>
      <c r="AG6754" s="15" t="e">
        <f t="shared" si="2319"/>
        <v>#N/A</v>
      </c>
      <c r="AH6754" s="15" t="e">
        <f t="shared" si="2332"/>
        <v>#N/A</v>
      </c>
      <c r="AI6754" s="17" t="e">
        <f t="shared" si="2320"/>
        <v>#N/A</v>
      </c>
      <c r="AJ6754" s="17" t="e">
        <f t="shared" si="2321"/>
        <v>#N/A</v>
      </c>
      <c r="AK6754" s="17" t="e">
        <f t="shared" si="2322"/>
        <v>#N/A</v>
      </c>
      <c r="AL6754" s="17" t="e">
        <f t="shared" si="2323"/>
        <v>#N/A</v>
      </c>
      <c r="AM6754" s="17" t="e">
        <f t="shared" si="2324"/>
        <v>#N/A</v>
      </c>
      <c r="AN6754" s="17" t="e">
        <f t="shared" si="2333"/>
        <v>#N/A</v>
      </c>
      <c r="AO6754" s="17" t="e">
        <f t="shared" si="2328"/>
        <v>#N/A</v>
      </c>
      <c r="AP6754" s="17" t="e">
        <f t="shared" si="2325"/>
        <v>#N/A</v>
      </c>
      <c r="AQ6754" s="17" t="e">
        <f t="shared" si="2326"/>
        <v>#N/A</v>
      </c>
      <c r="AR6754" s="17" t="e">
        <f t="shared" si="2327"/>
        <v>#N/A</v>
      </c>
    </row>
    <row r="6755" spans="2:44" x14ac:dyDescent="0.25">
      <c r="B6755" t="e">
        <f>INDEX(RawData!$A$2:$A$1048576,MATCH(FmtData!$B$4+(ROW()-10),RawData!$A$2:$A$1048576,0))</f>
        <v>#N/A</v>
      </c>
      <c r="C675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55)</f>
        <v>#N/A</v>
      </c>
      <c r="D675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755" s="62" t="e">
        <f>INDEX(RawData!E$2:E$1048576,MATCH(FmtData!$B$4+(ROW()-10),RawData!$A$2:$A$1048576,0))</f>
        <v>#N/A</v>
      </c>
      <c r="F6755" t="e">
        <f>INDEX(RawData!F$2:F$1048576,MATCH(FmtData!$B$4+(ROW()-10),RawData!$A$2:$A$1048576,0))</f>
        <v>#N/A</v>
      </c>
      <c r="G6755" t="e">
        <f>INDEX(RawData!G$2:G$1048576,MATCH(FmtData!$B$4+(ROW()-10),RawData!$A$2:$A$1048576,0))</f>
        <v>#N/A</v>
      </c>
      <c r="H6755" t="e">
        <f>INDEX(RawData!H$2:H$1048576,MATCH(FmtData!$B$4+(ROW()-10),RawData!$A$2:$A$1048576,0))</f>
        <v>#N/A</v>
      </c>
      <c r="I6755" t="e">
        <f>INDEX(RawData!I$2:I$1048576,MATCH(FmtData!$B$4+(ROW()-10),RawData!$A$2:$A$1048576,0))</f>
        <v>#N/A</v>
      </c>
      <c r="J6755" t="e">
        <f>INDEX(RawData!J$2:J$1048576,MATCH(FmtData!$B$4+(ROW()-10),RawData!$A$2:$A$1048576,0))</f>
        <v>#N/A</v>
      </c>
      <c r="K6755" t="e">
        <f>INDEX(RawData!K$2:K$1048576,MATCH(FmtData!$B$4+(ROW()-10),RawData!$A$2:$A$1048576,0))</f>
        <v>#N/A</v>
      </c>
      <c r="L6755" t="e">
        <f>INDEX(RawData!L$2:L$1048576,MATCH(FmtData!$B$4+(ROW()-10),RawData!$A$2:$A$1048576,0))</f>
        <v>#N/A</v>
      </c>
      <c r="M6755" t="e">
        <f>INDEX(RawData!M$2:M$1048576,MATCH(FmtData!$B$4+(ROW()-10),RawData!$A$2:$A$1048576,0))</f>
        <v>#N/A</v>
      </c>
      <c r="N6755" t="e">
        <f>INDEX(RawData!N$2:N$1048576,MATCH(FmtData!$B$4+(ROW()-10),RawData!$A$2:$A$1048576,0))</f>
        <v>#N/A</v>
      </c>
      <c r="O6755" t="e">
        <f>INDEX(RawData!O$2:O$1048576,MATCH(FmtData!$B$4+(ROW()-10),RawData!$A$2:$A$1048576,0))</f>
        <v>#N/A</v>
      </c>
      <c r="P6755" t="e">
        <f>INDEX(RawData!P$2:P$1048576,MATCH(FmtData!$B$4+(ROW()-10),RawData!$A$2:$A$1048576,0))</f>
        <v>#N/A</v>
      </c>
      <c r="Q6755" t="e">
        <f>INDEX(RawData!Q$2:Q$1048576,MATCH(FmtData!$B$4+(ROW()-10),RawData!$A$2:$A$1048576,0))</f>
        <v>#N/A</v>
      </c>
      <c r="R6755" t="e">
        <f>INDEX(RawData!R$2:R$1048576,MATCH(FmtData!$B$4+(ROW()-10),RawData!$A$2:$A$1048576,0))</f>
        <v>#N/A</v>
      </c>
      <c r="S6755" t="e">
        <f>INDEX(RawData!S$2:S$1048576,MATCH(FmtData!$B$4+(ROW()-10),RawData!$A$2:$A$1048576,0))</f>
        <v>#N/A</v>
      </c>
      <c r="T6755" t="e">
        <f>INDEX(RawData!T$2:T$1048576,MATCH(FmtData!$B$4+(ROW()-10),RawData!$A$2:$A$1048576,0))</f>
        <v>#N/A</v>
      </c>
      <c r="U6755" t="e">
        <f>INDEX(RawData!U$2:U$1048576,MATCH(FmtData!$B$4+(ROW()-10),RawData!$A$2:$A$1048576,0))</f>
        <v>#N/A</v>
      </c>
      <c r="V6755" t="e">
        <f>INDEX(RawData!V$2:V$1048576,MATCH(FmtData!$B$4+(ROW()-10),RawData!$A$2:$A$1048576,0))</f>
        <v>#N/A</v>
      </c>
      <c r="W6755" s="8" t="e">
        <f t="shared" si="2313"/>
        <v>#N/A</v>
      </c>
      <c r="X6755" s="8" t="e">
        <f t="shared" si="2314"/>
        <v>#N/A</v>
      </c>
      <c r="Y6755" s="8" t="e">
        <f t="shared" si="2315"/>
        <v>#N/A</v>
      </c>
      <c r="Z6755" s="8" t="e">
        <f t="shared" si="2316"/>
        <v>#N/A</v>
      </c>
      <c r="AA6755" s="8" t="e">
        <f t="shared" si="2317"/>
        <v>#N/A</v>
      </c>
      <c r="AB6755" s="8" t="e">
        <f t="shared" si="2318"/>
        <v>#N/A</v>
      </c>
      <c r="AC6755" s="6" t="e">
        <f t="shared" si="2334"/>
        <v>#N/A</v>
      </c>
      <c r="AD6755" s="41" t="e">
        <f t="shared" si="2329"/>
        <v>#N/A</v>
      </c>
      <c r="AE6755" s="15" t="e">
        <f t="shared" si="2330"/>
        <v>#N/A</v>
      </c>
      <c r="AF6755" s="15" t="e">
        <f t="shared" si="2331"/>
        <v>#N/A</v>
      </c>
      <c r="AG6755" s="15" t="e">
        <f t="shared" si="2319"/>
        <v>#N/A</v>
      </c>
      <c r="AH6755" s="15" t="e">
        <f t="shared" si="2332"/>
        <v>#N/A</v>
      </c>
      <c r="AI6755" s="17" t="e">
        <f t="shared" si="2320"/>
        <v>#N/A</v>
      </c>
      <c r="AJ6755" s="17" t="e">
        <f t="shared" si="2321"/>
        <v>#N/A</v>
      </c>
      <c r="AK6755" s="17" t="e">
        <f t="shared" si="2322"/>
        <v>#N/A</v>
      </c>
      <c r="AL6755" s="17" t="e">
        <f t="shared" si="2323"/>
        <v>#N/A</v>
      </c>
      <c r="AM6755" s="17" t="e">
        <f t="shared" si="2324"/>
        <v>#N/A</v>
      </c>
      <c r="AN6755" s="17" t="e">
        <f t="shared" si="2333"/>
        <v>#N/A</v>
      </c>
      <c r="AO6755" s="17" t="e">
        <f t="shared" si="2328"/>
        <v>#N/A</v>
      </c>
      <c r="AP6755" s="17" t="e">
        <f t="shared" si="2325"/>
        <v>#N/A</v>
      </c>
      <c r="AQ6755" s="17" t="e">
        <f t="shared" si="2326"/>
        <v>#N/A</v>
      </c>
      <c r="AR6755" s="17" t="e">
        <f t="shared" si="2327"/>
        <v>#N/A</v>
      </c>
    </row>
    <row r="6756" spans="2:44" x14ac:dyDescent="0.25">
      <c r="B6756" t="e">
        <f>INDEX(RawData!$A$2:$A$1048576,MATCH(FmtData!$B$4+(ROW()-10),RawData!$A$2:$A$1048576,0))</f>
        <v>#N/A</v>
      </c>
      <c r="C675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56)</f>
        <v>#N/A</v>
      </c>
      <c r="D675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756" s="62" t="e">
        <f>INDEX(RawData!E$2:E$1048576,MATCH(FmtData!$B$4+(ROW()-10),RawData!$A$2:$A$1048576,0))</f>
        <v>#N/A</v>
      </c>
      <c r="F6756" t="e">
        <f>INDEX(RawData!F$2:F$1048576,MATCH(FmtData!$B$4+(ROW()-10),RawData!$A$2:$A$1048576,0))</f>
        <v>#N/A</v>
      </c>
      <c r="G6756" t="e">
        <f>INDEX(RawData!G$2:G$1048576,MATCH(FmtData!$B$4+(ROW()-10),RawData!$A$2:$A$1048576,0))</f>
        <v>#N/A</v>
      </c>
      <c r="H6756" t="e">
        <f>INDEX(RawData!H$2:H$1048576,MATCH(FmtData!$B$4+(ROW()-10),RawData!$A$2:$A$1048576,0))</f>
        <v>#N/A</v>
      </c>
      <c r="I6756" t="e">
        <f>INDEX(RawData!I$2:I$1048576,MATCH(FmtData!$B$4+(ROW()-10),RawData!$A$2:$A$1048576,0))</f>
        <v>#N/A</v>
      </c>
      <c r="J6756" t="e">
        <f>INDEX(RawData!J$2:J$1048576,MATCH(FmtData!$B$4+(ROW()-10),RawData!$A$2:$A$1048576,0))</f>
        <v>#N/A</v>
      </c>
      <c r="K6756" t="e">
        <f>INDEX(RawData!K$2:K$1048576,MATCH(FmtData!$B$4+(ROW()-10),RawData!$A$2:$A$1048576,0))</f>
        <v>#N/A</v>
      </c>
      <c r="L6756" t="e">
        <f>INDEX(RawData!L$2:L$1048576,MATCH(FmtData!$B$4+(ROW()-10),RawData!$A$2:$A$1048576,0))</f>
        <v>#N/A</v>
      </c>
      <c r="M6756" t="e">
        <f>INDEX(RawData!M$2:M$1048576,MATCH(FmtData!$B$4+(ROW()-10),RawData!$A$2:$A$1048576,0))</f>
        <v>#N/A</v>
      </c>
      <c r="N6756" t="e">
        <f>INDEX(RawData!N$2:N$1048576,MATCH(FmtData!$B$4+(ROW()-10),RawData!$A$2:$A$1048576,0))</f>
        <v>#N/A</v>
      </c>
      <c r="O6756" t="e">
        <f>INDEX(RawData!O$2:O$1048576,MATCH(FmtData!$B$4+(ROW()-10),RawData!$A$2:$A$1048576,0))</f>
        <v>#N/A</v>
      </c>
      <c r="P6756" t="e">
        <f>INDEX(RawData!P$2:P$1048576,MATCH(FmtData!$B$4+(ROW()-10),RawData!$A$2:$A$1048576,0))</f>
        <v>#N/A</v>
      </c>
      <c r="Q6756" t="e">
        <f>INDEX(RawData!Q$2:Q$1048576,MATCH(FmtData!$B$4+(ROW()-10),RawData!$A$2:$A$1048576,0))</f>
        <v>#N/A</v>
      </c>
      <c r="R6756" t="e">
        <f>INDEX(RawData!R$2:R$1048576,MATCH(FmtData!$B$4+(ROW()-10),RawData!$A$2:$A$1048576,0))</f>
        <v>#N/A</v>
      </c>
      <c r="S6756" t="e">
        <f>INDEX(RawData!S$2:S$1048576,MATCH(FmtData!$B$4+(ROW()-10),RawData!$A$2:$A$1048576,0))</f>
        <v>#N/A</v>
      </c>
      <c r="T6756" t="e">
        <f>INDEX(RawData!T$2:T$1048576,MATCH(FmtData!$B$4+(ROW()-10),RawData!$A$2:$A$1048576,0))</f>
        <v>#N/A</v>
      </c>
      <c r="U6756" t="e">
        <f>INDEX(RawData!U$2:U$1048576,MATCH(FmtData!$B$4+(ROW()-10),RawData!$A$2:$A$1048576,0))</f>
        <v>#N/A</v>
      </c>
      <c r="V6756" t="e">
        <f>INDEX(RawData!V$2:V$1048576,MATCH(FmtData!$B$4+(ROW()-10),RawData!$A$2:$A$1048576,0))</f>
        <v>#N/A</v>
      </c>
      <c r="W6756" s="8" t="e">
        <f t="shared" si="2313"/>
        <v>#N/A</v>
      </c>
      <c r="X6756" s="8" t="e">
        <f t="shared" si="2314"/>
        <v>#N/A</v>
      </c>
      <c r="Y6756" s="8" t="e">
        <f t="shared" si="2315"/>
        <v>#N/A</v>
      </c>
      <c r="Z6756" s="8" t="e">
        <f t="shared" si="2316"/>
        <v>#N/A</v>
      </c>
      <c r="AA6756" s="8" t="e">
        <f t="shared" si="2317"/>
        <v>#N/A</v>
      </c>
      <c r="AB6756" s="8" t="e">
        <f t="shared" si="2318"/>
        <v>#N/A</v>
      </c>
      <c r="AC6756" s="6" t="e">
        <f t="shared" si="2334"/>
        <v>#N/A</v>
      </c>
      <c r="AD6756" s="41" t="e">
        <f t="shared" si="2329"/>
        <v>#N/A</v>
      </c>
      <c r="AE6756" s="15" t="e">
        <f t="shared" si="2330"/>
        <v>#N/A</v>
      </c>
      <c r="AF6756" s="15" t="e">
        <f t="shared" si="2331"/>
        <v>#N/A</v>
      </c>
      <c r="AG6756" s="15" t="e">
        <f t="shared" si="2319"/>
        <v>#N/A</v>
      </c>
      <c r="AH6756" s="15" t="e">
        <f t="shared" si="2332"/>
        <v>#N/A</v>
      </c>
      <c r="AI6756" s="17" t="e">
        <f t="shared" si="2320"/>
        <v>#N/A</v>
      </c>
      <c r="AJ6756" s="17" t="e">
        <f t="shared" si="2321"/>
        <v>#N/A</v>
      </c>
      <c r="AK6756" s="17" t="e">
        <f t="shared" si="2322"/>
        <v>#N/A</v>
      </c>
      <c r="AL6756" s="17" t="e">
        <f t="shared" si="2323"/>
        <v>#N/A</v>
      </c>
      <c r="AM6756" s="17" t="e">
        <f t="shared" si="2324"/>
        <v>#N/A</v>
      </c>
      <c r="AN6756" s="17" t="e">
        <f t="shared" si="2333"/>
        <v>#N/A</v>
      </c>
      <c r="AO6756" s="17" t="e">
        <f t="shared" si="2328"/>
        <v>#N/A</v>
      </c>
      <c r="AP6756" s="17" t="e">
        <f t="shared" si="2325"/>
        <v>#N/A</v>
      </c>
      <c r="AQ6756" s="17" t="e">
        <f t="shared" si="2326"/>
        <v>#N/A</v>
      </c>
      <c r="AR6756" s="17" t="e">
        <f t="shared" si="2327"/>
        <v>#N/A</v>
      </c>
    </row>
    <row r="6757" spans="2:44" x14ac:dyDescent="0.25">
      <c r="B6757" t="e">
        <f>INDEX(RawData!$A$2:$A$1048576,MATCH(FmtData!$B$4+(ROW()-10),RawData!$A$2:$A$1048576,0))</f>
        <v>#N/A</v>
      </c>
      <c r="C675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57)</f>
        <v>#N/A</v>
      </c>
      <c r="D675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757" s="62" t="e">
        <f>INDEX(RawData!E$2:E$1048576,MATCH(FmtData!$B$4+(ROW()-10),RawData!$A$2:$A$1048576,0))</f>
        <v>#N/A</v>
      </c>
      <c r="F6757" t="e">
        <f>INDEX(RawData!F$2:F$1048576,MATCH(FmtData!$B$4+(ROW()-10),RawData!$A$2:$A$1048576,0))</f>
        <v>#N/A</v>
      </c>
      <c r="G6757" t="e">
        <f>INDEX(RawData!G$2:G$1048576,MATCH(FmtData!$B$4+(ROW()-10),RawData!$A$2:$A$1048576,0))</f>
        <v>#N/A</v>
      </c>
      <c r="H6757" t="e">
        <f>INDEX(RawData!H$2:H$1048576,MATCH(FmtData!$B$4+(ROW()-10),RawData!$A$2:$A$1048576,0))</f>
        <v>#N/A</v>
      </c>
      <c r="I6757" t="e">
        <f>INDEX(RawData!I$2:I$1048576,MATCH(FmtData!$B$4+(ROW()-10),RawData!$A$2:$A$1048576,0))</f>
        <v>#N/A</v>
      </c>
      <c r="J6757" t="e">
        <f>INDEX(RawData!J$2:J$1048576,MATCH(FmtData!$B$4+(ROW()-10),RawData!$A$2:$A$1048576,0))</f>
        <v>#N/A</v>
      </c>
      <c r="K6757" t="e">
        <f>INDEX(RawData!K$2:K$1048576,MATCH(FmtData!$B$4+(ROW()-10),RawData!$A$2:$A$1048576,0))</f>
        <v>#N/A</v>
      </c>
      <c r="L6757" t="e">
        <f>INDEX(RawData!L$2:L$1048576,MATCH(FmtData!$B$4+(ROW()-10),RawData!$A$2:$A$1048576,0))</f>
        <v>#N/A</v>
      </c>
      <c r="M6757" t="e">
        <f>INDEX(RawData!M$2:M$1048576,MATCH(FmtData!$B$4+(ROW()-10),RawData!$A$2:$A$1048576,0))</f>
        <v>#N/A</v>
      </c>
      <c r="N6757" t="e">
        <f>INDEX(RawData!N$2:N$1048576,MATCH(FmtData!$B$4+(ROW()-10),RawData!$A$2:$A$1048576,0))</f>
        <v>#N/A</v>
      </c>
      <c r="O6757" t="e">
        <f>INDEX(RawData!O$2:O$1048576,MATCH(FmtData!$B$4+(ROW()-10),RawData!$A$2:$A$1048576,0))</f>
        <v>#N/A</v>
      </c>
      <c r="P6757" t="e">
        <f>INDEX(RawData!P$2:P$1048576,MATCH(FmtData!$B$4+(ROW()-10),RawData!$A$2:$A$1048576,0))</f>
        <v>#N/A</v>
      </c>
      <c r="Q6757" t="e">
        <f>INDEX(RawData!Q$2:Q$1048576,MATCH(FmtData!$B$4+(ROW()-10),RawData!$A$2:$A$1048576,0))</f>
        <v>#N/A</v>
      </c>
      <c r="R6757" t="e">
        <f>INDEX(RawData!R$2:R$1048576,MATCH(FmtData!$B$4+(ROW()-10),RawData!$A$2:$A$1048576,0))</f>
        <v>#N/A</v>
      </c>
      <c r="S6757" t="e">
        <f>INDEX(RawData!S$2:S$1048576,MATCH(FmtData!$B$4+(ROW()-10),RawData!$A$2:$A$1048576,0))</f>
        <v>#N/A</v>
      </c>
      <c r="T6757" t="e">
        <f>INDEX(RawData!T$2:T$1048576,MATCH(FmtData!$B$4+(ROW()-10),RawData!$A$2:$A$1048576,0))</f>
        <v>#N/A</v>
      </c>
      <c r="U6757" t="e">
        <f>INDEX(RawData!U$2:U$1048576,MATCH(FmtData!$B$4+(ROW()-10),RawData!$A$2:$A$1048576,0))</f>
        <v>#N/A</v>
      </c>
      <c r="V6757" t="e">
        <f>INDEX(RawData!V$2:V$1048576,MATCH(FmtData!$B$4+(ROW()-10),RawData!$A$2:$A$1048576,0))</f>
        <v>#N/A</v>
      </c>
      <c r="W6757" s="8" t="e">
        <f t="shared" si="2313"/>
        <v>#N/A</v>
      </c>
      <c r="X6757" s="8" t="e">
        <f t="shared" si="2314"/>
        <v>#N/A</v>
      </c>
      <c r="Y6757" s="8" t="e">
        <f t="shared" si="2315"/>
        <v>#N/A</v>
      </c>
      <c r="Z6757" s="8" t="e">
        <f t="shared" si="2316"/>
        <v>#N/A</v>
      </c>
      <c r="AA6757" s="8" t="e">
        <f t="shared" si="2317"/>
        <v>#N/A</v>
      </c>
      <c r="AB6757" s="8" t="e">
        <f t="shared" si="2318"/>
        <v>#N/A</v>
      </c>
      <c r="AC6757" s="6" t="e">
        <f t="shared" si="2334"/>
        <v>#N/A</v>
      </c>
      <c r="AD6757" s="41" t="e">
        <f t="shared" si="2329"/>
        <v>#N/A</v>
      </c>
      <c r="AE6757" s="15" t="e">
        <f t="shared" si="2330"/>
        <v>#N/A</v>
      </c>
      <c r="AF6757" s="15" t="e">
        <f t="shared" si="2331"/>
        <v>#N/A</v>
      </c>
      <c r="AG6757" s="15" t="e">
        <f t="shared" si="2319"/>
        <v>#N/A</v>
      </c>
      <c r="AH6757" s="15" t="e">
        <f t="shared" si="2332"/>
        <v>#N/A</v>
      </c>
      <c r="AI6757" s="17" t="e">
        <f t="shared" si="2320"/>
        <v>#N/A</v>
      </c>
      <c r="AJ6757" s="17" t="e">
        <f t="shared" si="2321"/>
        <v>#N/A</v>
      </c>
      <c r="AK6757" s="17" t="e">
        <f t="shared" si="2322"/>
        <v>#N/A</v>
      </c>
      <c r="AL6757" s="17" t="e">
        <f t="shared" si="2323"/>
        <v>#N/A</v>
      </c>
      <c r="AM6757" s="17" t="e">
        <f t="shared" si="2324"/>
        <v>#N/A</v>
      </c>
      <c r="AN6757" s="17" t="e">
        <f t="shared" si="2333"/>
        <v>#N/A</v>
      </c>
      <c r="AO6757" s="17" t="e">
        <f t="shared" si="2328"/>
        <v>#N/A</v>
      </c>
      <c r="AP6757" s="17" t="e">
        <f t="shared" si="2325"/>
        <v>#N/A</v>
      </c>
      <c r="AQ6757" s="17" t="e">
        <f t="shared" si="2326"/>
        <v>#N/A</v>
      </c>
      <c r="AR6757" s="17" t="e">
        <f t="shared" si="2327"/>
        <v>#N/A</v>
      </c>
    </row>
    <row r="6758" spans="2:44" x14ac:dyDescent="0.25">
      <c r="B6758" t="e">
        <f>INDEX(RawData!$A$2:$A$1048576,MATCH(FmtData!$B$4+(ROW()-10),RawData!$A$2:$A$1048576,0))</f>
        <v>#N/A</v>
      </c>
      <c r="C675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58)</f>
        <v>#N/A</v>
      </c>
      <c r="D675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758" s="62" t="e">
        <f>INDEX(RawData!E$2:E$1048576,MATCH(FmtData!$B$4+(ROW()-10),RawData!$A$2:$A$1048576,0))</f>
        <v>#N/A</v>
      </c>
      <c r="F6758" t="e">
        <f>INDEX(RawData!F$2:F$1048576,MATCH(FmtData!$B$4+(ROW()-10),RawData!$A$2:$A$1048576,0))</f>
        <v>#N/A</v>
      </c>
      <c r="G6758" t="e">
        <f>INDEX(RawData!G$2:G$1048576,MATCH(FmtData!$B$4+(ROW()-10),RawData!$A$2:$A$1048576,0))</f>
        <v>#N/A</v>
      </c>
      <c r="H6758" t="e">
        <f>INDEX(RawData!H$2:H$1048576,MATCH(FmtData!$B$4+(ROW()-10),RawData!$A$2:$A$1048576,0))</f>
        <v>#N/A</v>
      </c>
      <c r="I6758" t="e">
        <f>INDEX(RawData!I$2:I$1048576,MATCH(FmtData!$B$4+(ROW()-10),RawData!$A$2:$A$1048576,0))</f>
        <v>#N/A</v>
      </c>
      <c r="J6758" t="e">
        <f>INDEX(RawData!J$2:J$1048576,MATCH(FmtData!$B$4+(ROW()-10),RawData!$A$2:$A$1048576,0))</f>
        <v>#N/A</v>
      </c>
      <c r="K6758" t="e">
        <f>INDEX(RawData!K$2:K$1048576,MATCH(FmtData!$B$4+(ROW()-10),RawData!$A$2:$A$1048576,0))</f>
        <v>#N/A</v>
      </c>
      <c r="L6758" t="e">
        <f>INDEX(RawData!L$2:L$1048576,MATCH(FmtData!$B$4+(ROW()-10),RawData!$A$2:$A$1048576,0))</f>
        <v>#N/A</v>
      </c>
      <c r="M6758" t="e">
        <f>INDEX(RawData!M$2:M$1048576,MATCH(FmtData!$B$4+(ROW()-10),RawData!$A$2:$A$1048576,0))</f>
        <v>#N/A</v>
      </c>
      <c r="N6758" t="e">
        <f>INDEX(RawData!N$2:N$1048576,MATCH(FmtData!$B$4+(ROW()-10),RawData!$A$2:$A$1048576,0))</f>
        <v>#N/A</v>
      </c>
      <c r="O6758" t="e">
        <f>INDEX(RawData!O$2:O$1048576,MATCH(FmtData!$B$4+(ROW()-10),RawData!$A$2:$A$1048576,0))</f>
        <v>#N/A</v>
      </c>
      <c r="P6758" t="e">
        <f>INDEX(RawData!P$2:P$1048576,MATCH(FmtData!$B$4+(ROW()-10),RawData!$A$2:$A$1048576,0))</f>
        <v>#N/A</v>
      </c>
      <c r="Q6758" t="e">
        <f>INDEX(RawData!Q$2:Q$1048576,MATCH(FmtData!$B$4+(ROW()-10),RawData!$A$2:$A$1048576,0))</f>
        <v>#N/A</v>
      </c>
      <c r="R6758" t="e">
        <f>INDEX(RawData!R$2:R$1048576,MATCH(FmtData!$B$4+(ROW()-10),RawData!$A$2:$A$1048576,0))</f>
        <v>#N/A</v>
      </c>
      <c r="S6758" t="e">
        <f>INDEX(RawData!S$2:S$1048576,MATCH(FmtData!$B$4+(ROW()-10),RawData!$A$2:$A$1048576,0))</f>
        <v>#N/A</v>
      </c>
      <c r="T6758" t="e">
        <f>INDEX(RawData!T$2:T$1048576,MATCH(FmtData!$B$4+(ROW()-10),RawData!$A$2:$A$1048576,0))</f>
        <v>#N/A</v>
      </c>
      <c r="U6758" t="e">
        <f>INDEX(RawData!U$2:U$1048576,MATCH(FmtData!$B$4+(ROW()-10),RawData!$A$2:$A$1048576,0))</f>
        <v>#N/A</v>
      </c>
      <c r="V6758" t="e">
        <f>INDEX(RawData!V$2:V$1048576,MATCH(FmtData!$B$4+(ROW()-10),RawData!$A$2:$A$1048576,0))</f>
        <v>#N/A</v>
      </c>
      <c r="W6758" s="8" t="e">
        <f t="shared" si="2313"/>
        <v>#N/A</v>
      </c>
      <c r="X6758" s="8" t="e">
        <f t="shared" si="2314"/>
        <v>#N/A</v>
      </c>
      <c r="Y6758" s="8" t="e">
        <f t="shared" si="2315"/>
        <v>#N/A</v>
      </c>
      <c r="Z6758" s="8" t="e">
        <f t="shared" si="2316"/>
        <v>#N/A</v>
      </c>
      <c r="AA6758" s="8" t="e">
        <f t="shared" si="2317"/>
        <v>#N/A</v>
      </c>
      <c r="AB6758" s="8" t="e">
        <f t="shared" si="2318"/>
        <v>#N/A</v>
      </c>
      <c r="AC6758" s="6" t="e">
        <f t="shared" si="2334"/>
        <v>#N/A</v>
      </c>
      <c r="AD6758" s="41" t="e">
        <f t="shared" si="2329"/>
        <v>#N/A</v>
      </c>
      <c r="AE6758" s="15" t="e">
        <f t="shared" si="2330"/>
        <v>#N/A</v>
      </c>
      <c r="AF6758" s="15" t="e">
        <f t="shared" si="2331"/>
        <v>#N/A</v>
      </c>
      <c r="AG6758" s="15" t="e">
        <f t="shared" si="2319"/>
        <v>#N/A</v>
      </c>
      <c r="AH6758" s="15" t="e">
        <f t="shared" si="2332"/>
        <v>#N/A</v>
      </c>
      <c r="AI6758" s="17" t="e">
        <f t="shared" si="2320"/>
        <v>#N/A</v>
      </c>
      <c r="AJ6758" s="17" t="e">
        <f t="shared" si="2321"/>
        <v>#N/A</v>
      </c>
      <c r="AK6758" s="17" t="e">
        <f t="shared" si="2322"/>
        <v>#N/A</v>
      </c>
      <c r="AL6758" s="17" t="e">
        <f t="shared" si="2323"/>
        <v>#N/A</v>
      </c>
      <c r="AM6758" s="17" t="e">
        <f t="shared" si="2324"/>
        <v>#N/A</v>
      </c>
      <c r="AN6758" s="17" t="e">
        <f t="shared" si="2333"/>
        <v>#N/A</v>
      </c>
      <c r="AO6758" s="17" t="e">
        <f t="shared" si="2328"/>
        <v>#N/A</v>
      </c>
      <c r="AP6758" s="17" t="e">
        <f t="shared" si="2325"/>
        <v>#N/A</v>
      </c>
      <c r="AQ6758" s="17" t="e">
        <f t="shared" si="2326"/>
        <v>#N/A</v>
      </c>
      <c r="AR6758" s="17" t="e">
        <f t="shared" si="2327"/>
        <v>#N/A</v>
      </c>
    </row>
    <row r="6759" spans="2:44" x14ac:dyDescent="0.25">
      <c r="B6759" t="e">
        <f>INDEX(RawData!$A$2:$A$1048576,MATCH(FmtData!$B$4+(ROW()-10),RawData!$A$2:$A$1048576,0))</f>
        <v>#N/A</v>
      </c>
      <c r="C675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59)</f>
        <v>#N/A</v>
      </c>
      <c r="D675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759" s="62" t="e">
        <f>INDEX(RawData!E$2:E$1048576,MATCH(FmtData!$B$4+(ROW()-10),RawData!$A$2:$A$1048576,0))</f>
        <v>#N/A</v>
      </c>
      <c r="F6759" t="e">
        <f>INDEX(RawData!F$2:F$1048576,MATCH(FmtData!$B$4+(ROW()-10),RawData!$A$2:$A$1048576,0))</f>
        <v>#N/A</v>
      </c>
      <c r="G6759" t="e">
        <f>INDEX(RawData!G$2:G$1048576,MATCH(FmtData!$B$4+(ROW()-10),RawData!$A$2:$A$1048576,0))</f>
        <v>#N/A</v>
      </c>
      <c r="H6759" t="e">
        <f>INDEX(RawData!H$2:H$1048576,MATCH(FmtData!$B$4+(ROW()-10),RawData!$A$2:$A$1048576,0))</f>
        <v>#N/A</v>
      </c>
      <c r="I6759" t="e">
        <f>INDEX(RawData!I$2:I$1048576,MATCH(FmtData!$B$4+(ROW()-10),RawData!$A$2:$A$1048576,0))</f>
        <v>#N/A</v>
      </c>
      <c r="J6759" t="e">
        <f>INDEX(RawData!J$2:J$1048576,MATCH(FmtData!$B$4+(ROW()-10),RawData!$A$2:$A$1048576,0))</f>
        <v>#N/A</v>
      </c>
      <c r="K6759" t="e">
        <f>INDEX(RawData!K$2:K$1048576,MATCH(FmtData!$B$4+(ROW()-10),RawData!$A$2:$A$1048576,0))</f>
        <v>#N/A</v>
      </c>
      <c r="L6759" t="e">
        <f>INDEX(RawData!L$2:L$1048576,MATCH(FmtData!$B$4+(ROW()-10),RawData!$A$2:$A$1048576,0))</f>
        <v>#N/A</v>
      </c>
      <c r="M6759" t="e">
        <f>INDEX(RawData!M$2:M$1048576,MATCH(FmtData!$B$4+(ROW()-10),RawData!$A$2:$A$1048576,0))</f>
        <v>#N/A</v>
      </c>
      <c r="N6759" t="e">
        <f>INDEX(RawData!N$2:N$1048576,MATCH(FmtData!$B$4+(ROW()-10),RawData!$A$2:$A$1048576,0))</f>
        <v>#N/A</v>
      </c>
      <c r="O6759" t="e">
        <f>INDEX(RawData!O$2:O$1048576,MATCH(FmtData!$B$4+(ROW()-10),RawData!$A$2:$A$1048576,0))</f>
        <v>#N/A</v>
      </c>
      <c r="P6759" t="e">
        <f>INDEX(RawData!P$2:P$1048576,MATCH(FmtData!$B$4+(ROW()-10),RawData!$A$2:$A$1048576,0))</f>
        <v>#N/A</v>
      </c>
      <c r="Q6759" t="e">
        <f>INDEX(RawData!Q$2:Q$1048576,MATCH(FmtData!$B$4+(ROW()-10),RawData!$A$2:$A$1048576,0))</f>
        <v>#N/A</v>
      </c>
      <c r="R6759" t="e">
        <f>INDEX(RawData!R$2:R$1048576,MATCH(FmtData!$B$4+(ROW()-10),RawData!$A$2:$A$1048576,0))</f>
        <v>#N/A</v>
      </c>
      <c r="S6759" t="e">
        <f>INDEX(RawData!S$2:S$1048576,MATCH(FmtData!$B$4+(ROW()-10),RawData!$A$2:$A$1048576,0))</f>
        <v>#N/A</v>
      </c>
      <c r="T6759" t="e">
        <f>INDEX(RawData!T$2:T$1048576,MATCH(FmtData!$B$4+(ROW()-10),RawData!$A$2:$A$1048576,0))</f>
        <v>#N/A</v>
      </c>
      <c r="U6759" t="e">
        <f>INDEX(RawData!U$2:U$1048576,MATCH(FmtData!$B$4+(ROW()-10),RawData!$A$2:$A$1048576,0))</f>
        <v>#N/A</v>
      </c>
      <c r="V6759" t="e">
        <f>INDEX(RawData!V$2:V$1048576,MATCH(FmtData!$B$4+(ROW()-10),RawData!$A$2:$A$1048576,0))</f>
        <v>#N/A</v>
      </c>
      <c r="W6759" s="8" t="e">
        <f t="shared" si="2313"/>
        <v>#N/A</v>
      </c>
      <c r="X6759" s="8" t="e">
        <f t="shared" si="2314"/>
        <v>#N/A</v>
      </c>
      <c r="Y6759" s="8" t="e">
        <f t="shared" si="2315"/>
        <v>#N/A</v>
      </c>
      <c r="Z6759" s="8" t="e">
        <f t="shared" si="2316"/>
        <v>#N/A</v>
      </c>
      <c r="AA6759" s="8" t="e">
        <f t="shared" si="2317"/>
        <v>#N/A</v>
      </c>
      <c r="AB6759" s="8" t="e">
        <f t="shared" si="2318"/>
        <v>#N/A</v>
      </c>
      <c r="AC6759" s="6" t="e">
        <f t="shared" si="2334"/>
        <v>#N/A</v>
      </c>
      <c r="AD6759" s="41" t="e">
        <f t="shared" si="2329"/>
        <v>#N/A</v>
      </c>
      <c r="AE6759" s="15" t="e">
        <f t="shared" si="2330"/>
        <v>#N/A</v>
      </c>
      <c r="AF6759" s="15" t="e">
        <f t="shared" si="2331"/>
        <v>#N/A</v>
      </c>
      <c r="AG6759" s="15" t="e">
        <f t="shared" si="2319"/>
        <v>#N/A</v>
      </c>
      <c r="AH6759" s="15" t="e">
        <f t="shared" si="2332"/>
        <v>#N/A</v>
      </c>
      <c r="AI6759" s="17" t="e">
        <f t="shared" si="2320"/>
        <v>#N/A</v>
      </c>
      <c r="AJ6759" s="17" t="e">
        <f t="shared" si="2321"/>
        <v>#N/A</v>
      </c>
      <c r="AK6759" s="17" t="e">
        <f t="shared" si="2322"/>
        <v>#N/A</v>
      </c>
      <c r="AL6759" s="17" t="e">
        <f t="shared" si="2323"/>
        <v>#N/A</v>
      </c>
      <c r="AM6759" s="17" t="e">
        <f t="shared" si="2324"/>
        <v>#N/A</v>
      </c>
      <c r="AN6759" s="17" t="e">
        <f t="shared" si="2333"/>
        <v>#N/A</v>
      </c>
      <c r="AO6759" s="17" t="e">
        <f t="shared" si="2328"/>
        <v>#N/A</v>
      </c>
      <c r="AP6759" s="17" t="e">
        <f t="shared" si="2325"/>
        <v>#N/A</v>
      </c>
      <c r="AQ6759" s="17" t="e">
        <f t="shared" si="2326"/>
        <v>#N/A</v>
      </c>
      <c r="AR6759" s="17" t="e">
        <f t="shared" si="2327"/>
        <v>#N/A</v>
      </c>
    </row>
    <row r="6760" spans="2:44" x14ac:dyDescent="0.25">
      <c r="B6760" t="e">
        <f>INDEX(RawData!$A$2:$A$1048576,MATCH(FmtData!$B$4+(ROW()-10),RawData!$A$2:$A$1048576,0))</f>
        <v>#N/A</v>
      </c>
      <c r="C676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60)</f>
        <v>#N/A</v>
      </c>
      <c r="D676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760" s="62" t="e">
        <f>INDEX(RawData!E$2:E$1048576,MATCH(FmtData!$B$4+(ROW()-10),RawData!$A$2:$A$1048576,0))</f>
        <v>#N/A</v>
      </c>
      <c r="F6760" t="e">
        <f>INDEX(RawData!F$2:F$1048576,MATCH(FmtData!$B$4+(ROW()-10),RawData!$A$2:$A$1048576,0))</f>
        <v>#N/A</v>
      </c>
      <c r="G6760" t="e">
        <f>INDEX(RawData!G$2:G$1048576,MATCH(FmtData!$B$4+(ROW()-10),RawData!$A$2:$A$1048576,0))</f>
        <v>#N/A</v>
      </c>
      <c r="H6760" t="e">
        <f>INDEX(RawData!H$2:H$1048576,MATCH(FmtData!$B$4+(ROW()-10),RawData!$A$2:$A$1048576,0))</f>
        <v>#N/A</v>
      </c>
      <c r="I6760" t="e">
        <f>INDEX(RawData!I$2:I$1048576,MATCH(FmtData!$B$4+(ROW()-10),RawData!$A$2:$A$1048576,0))</f>
        <v>#N/A</v>
      </c>
      <c r="J6760" t="e">
        <f>INDEX(RawData!J$2:J$1048576,MATCH(FmtData!$B$4+(ROW()-10),RawData!$A$2:$A$1048576,0))</f>
        <v>#N/A</v>
      </c>
      <c r="K6760" t="e">
        <f>INDEX(RawData!K$2:K$1048576,MATCH(FmtData!$B$4+(ROW()-10),RawData!$A$2:$A$1048576,0))</f>
        <v>#N/A</v>
      </c>
      <c r="L6760" t="e">
        <f>INDEX(RawData!L$2:L$1048576,MATCH(FmtData!$B$4+(ROW()-10),RawData!$A$2:$A$1048576,0))</f>
        <v>#N/A</v>
      </c>
      <c r="M6760" t="e">
        <f>INDEX(RawData!M$2:M$1048576,MATCH(FmtData!$B$4+(ROW()-10),RawData!$A$2:$A$1048576,0))</f>
        <v>#N/A</v>
      </c>
      <c r="N6760" t="e">
        <f>INDEX(RawData!N$2:N$1048576,MATCH(FmtData!$B$4+(ROW()-10),RawData!$A$2:$A$1048576,0))</f>
        <v>#N/A</v>
      </c>
      <c r="O6760" t="e">
        <f>INDEX(RawData!O$2:O$1048576,MATCH(FmtData!$B$4+(ROW()-10),RawData!$A$2:$A$1048576,0))</f>
        <v>#N/A</v>
      </c>
      <c r="P6760" t="e">
        <f>INDEX(RawData!P$2:P$1048576,MATCH(FmtData!$B$4+(ROW()-10),RawData!$A$2:$A$1048576,0))</f>
        <v>#N/A</v>
      </c>
      <c r="Q6760" t="e">
        <f>INDEX(RawData!Q$2:Q$1048576,MATCH(FmtData!$B$4+(ROW()-10),RawData!$A$2:$A$1048576,0))</f>
        <v>#N/A</v>
      </c>
      <c r="R6760" t="e">
        <f>INDEX(RawData!R$2:R$1048576,MATCH(FmtData!$B$4+(ROW()-10),RawData!$A$2:$A$1048576,0))</f>
        <v>#N/A</v>
      </c>
      <c r="S6760" t="e">
        <f>INDEX(RawData!S$2:S$1048576,MATCH(FmtData!$B$4+(ROW()-10),RawData!$A$2:$A$1048576,0))</f>
        <v>#N/A</v>
      </c>
      <c r="T6760" t="e">
        <f>INDEX(RawData!T$2:T$1048576,MATCH(FmtData!$B$4+(ROW()-10),RawData!$A$2:$A$1048576,0))</f>
        <v>#N/A</v>
      </c>
      <c r="U6760" t="e">
        <f>INDEX(RawData!U$2:U$1048576,MATCH(FmtData!$B$4+(ROW()-10),RawData!$A$2:$A$1048576,0))</f>
        <v>#N/A</v>
      </c>
      <c r="V6760" t="e">
        <f>INDEX(RawData!V$2:V$1048576,MATCH(FmtData!$B$4+(ROW()-10),RawData!$A$2:$A$1048576,0))</f>
        <v>#N/A</v>
      </c>
      <c r="W6760" s="8" t="e">
        <f t="shared" si="2313"/>
        <v>#N/A</v>
      </c>
      <c r="X6760" s="8" t="e">
        <f t="shared" si="2314"/>
        <v>#N/A</v>
      </c>
      <c r="Y6760" s="8" t="e">
        <f t="shared" si="2315"/>
        <v>#N/A</v>
      </c>
      <c r="Z6760" s="8" t="e">
        <f t="shared" si="2316"/>
        <v>#N/A</v>
      </c>
      <c r="AA6760" s="8" t="e">
        <f t="shared" si="2317"/>
        <v>#N/A</v>
      </c>
      <c r="AB6760" s="8" t="e">
        <f t="shared" si="2318"/>
        <v>#N/A</v>
      </c>
      <c r="AC6760" s="6" t="e">
        <f t="shared" si="2334"/>
        <v>#N/A</v>
      </c>
      <c r="AD6760" s="41" t="e">
        <f t="shared" si="2329"/>
        <v>#N/A</v>
      </c>
      <c r="AE6760" s="15" t="e">
        <f t="shared" si="2330"/>
        <v>#N/A</v>
      </c>
      <c r="AF6760" s="15" t="e">
        <f t="shared" si="2331"/>
        <v>#N/A</v>
      </c>
      <c r="AG6760" s="15" t="e">
        <f t="shared" si="2319"/>
        <v>#N/A</v>
      </c>
      <c r="AH6760" s="15" t="e">
        <f t="shared" si="2332"/>
        <v>#N/A</v>
      </c>
      <c r="AI6760" s="17" t="e">
        <f t="shared" si="2320"/>
        <v>#N/A</v>
      </c>
      <c r="AJ6760" s="17" t="e">
        <f t="shared" si="2321"/>
        <v>#N/A</v>
      </c>
      <c r="AK6760" s="17" t="e">
        <f t="shared" si="2322"/>
        <v>#N/A</v>
      </c>
      <c r="AL6760" s="17" t="e">
        <f t="shared" si="2323"/>
        <v>#N/A</v>
      </c>
      <c r="AM6760" s="17" t="e">
        <f t="shared" si="2324"/>
        <v>#N/A</v>
      </c>
      <c r="AN6760" s="17" t="e">
        <f t="shared" si="2333"/>
        <v>#N/A</v>
      </c>
      <c r="AO6760" s="17" t="e">
        <f t="shared" si="2328"/>
        <v>#N/A</v>
      </c>
      <c r="AP6760" s="17" t="e">
        <f t="shared" si="2325"/>
        <v>#N/A</v>
      </c>
      <c r="AQ6760" s="17" t="e">
        <f t="shared" si="2326"/>
        <v>#N/A</v>
      </c>
      <c r="AR6760" s="17" t="e">
        <f t="shared" si="2327"/>
        <v>#N/A</v>
      </c>
    </row>
    <row r="6761" spans="2:44" x14ac:dyDescent="0.25">
      <c r="B6761" t="e">
        <f>INDEX(RawData!$A$2:$A$1048576,MATCH(FmtData!$B$4+(ROW()-10),RawData!$A$2:$A$1048576,0))</f>
        <v>#N/A</v>
      </c>
      <c r="C676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61)</f>
        <v>#N/A</v>
      </c>
      <c r="D676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761" s="62" t="e">
        <f>INDEX(RawData!E$2:E$1048576,MATCH(FmtData!$B$4+(ROW()-10),RawData!$A$2:$A$1048576,0))</f>
        <v>#N/A</v>
      </c>
      <c r="F6761" t="e">
        <f>INDEX(RawData!F$2:F$1048576,MATCH(FmtData!$B$4+(ROW()-10),RawData!$A$2:$A$1048576,0))</f>
        <v>#N/A</v>
      </c>
      <c r="G6761" t="e">
        <f>INDEX(RawData!G$2:G$1048576,MATCH(FmtData!$B$4+(ROW()-10),RawData!$A$2:$A$1048576,0))</f>
        <v>#N/A</v>
      </c>
      <c r="H6761" t="e">
        <f>INDEX(RawData!H$2:H$1048576,MATCH(FmtData!$B$4+(ROW()-10),RawData!$A$2:$A$1048576,0))</f>
        <v>#N/A</v>
      </c>
      <c r="I6761" t="e">
        <f>INDEX(RawData!I$2:I$1048576,MATCH(FmtData!$B$4+(ROW()-10),RawData!$A$2:$A$1048576,0))</f>
        <v>#N/A</v>
      </c>
      <c r="J6761" t="e">
        <f>INDEX(RawData!J$2:J$1048576,MATCH(FmtData!$B$4+(ROW()-10),RawData!$A$2:$A$1048576,0))</f>
        <v>#N/A</v>
      </c>
      <c r="K6761" t="e">
        <f>INDEX(RawData!K$2:K$1048576,MATCH(FmtData!$B$4+(ROW()-10),RawData!$A$2:$A$1048576,0))</f>
        <v>#N/A</v>
      </c>
      <c r="L6761" t="e">
        <f>INDEX(RawData!L$2:L$1048576,MATCH(FmtData!$B$4+(ROW()-10),RawData!$A$2:$A$1048576,0))</f>
        <v>#N/A</v>
      </c>
      <c r="M6761" t="e">
        <f>INDEX(RawData!M$2:M$1048576,MATCH(FmtData!$B$4+(ROW()-10),RawData!$A$2:$A$1048576,0))</f>
        <v>#N/A</v>
      </c>
      <c r="N6761" t="e">
        <f>INDEX(RawData!N$2:N$1048576,MATCH(FmtData!$B$4+(ROW()-10),RawData!$A$2:$A$1048576,0))</f>
        <v>#N/A</v>
      </c>
      <c r="O6761" t="e">
        <f>INDEX(RawData!O$2:O$1048576,MATCH(FmtData!$B$4+(ROW()-10),RawData!$A$2:$A$1048576,0))</f>
        <v>#N/A</v>
      </c>
      <c r="P6761" t="e">
        <f>INDEX(RawData!P$2:P$1048576,MATCH(FmtData!$B$4+(ROW()-10),RawData!$A$2:$A$1048576,0))</f>
        <v>#N/A</v>
      </c>
      <c r="Q6761" t="e">
        <f>INDEX(RawData!Q$2:Q$1048576,MATCH(FmtData!$B$4+(ROW()-10),RawData!$A$2:$A$1048576,0))</f>
        <v>#N/A</v>
      </c>
      <c r="R6761" t="e">
        <f>INDEX(RawData!R$2:R$1048576,MATCH(FmtData!$B$4+(ROW()-10),RawData!$A$2:$A$1048576,0))</f>
        <v>#N/A</v>
      </c>
      <c r="S6761" t="e">
        <f>INDEX(RawData!S$2:S$1048576,MATCH(FmtData!$B$4+(ROW()-10),RawData!$A$2:$A$1048576,0))</f>
        <v>#N/A</v>
      </c>
      <c r="T6761" t="e">
        <f>INDEX(RawData!T$2:T$1048576,MATCH(FmtData!$B$4+(ROW()-10),RawData!$A$2:$A$1048576,0))</f>
        <v>#N/A</v>
      </c>
      <c r="U6761" t="e">
        <f>INDEX(RawData!U$2:U$1048576,MATCH(FmtData!$B$4+(ROW()-10),RawData!$A$2:$A$1048576,0))</f>
        <v>#N/A</v>
      </c>
      <c r="V6761" t="e">
        <f>INDEX(RawData!V$2:V$1048576,MATCH(FmtData!$B$4+(ROW()-10),RawData!$A$2:$A$1048576,0))</f>
        <v>#N/A</v>
      </c>
      <c r="W6761" s="8" t="e">
        <f t="shared" si="2313"/>
        <v>#N/A</v>
      </c>
      <c r="X6761" s="8" t="e">
        <f t="shared" si="2314"/>
        <v>#N/A</v>
      </c>
      <c r="Y6761" s="8" t="e">
        <f t="shared" si="2315"/>
        <v>#N/A</v>
      </c>
      <c r="Z6761" s="8" t="e">
        <f t="shared" si="2316"/>
        <v>#N/A</v>
      </c>
      <c r="AA6761" s="8" t="e">
        <f t="shared" si="2317"/>
        <v>#N/A</v>
      </c>
      <c r="AB6761" s="8" t="e">
        <f t="shared" si="2318"/>
        <v>#N/A</v>
      </c>
      <c r="AC6761" s="6" t="e">
        <f t="shared" si="2334"/>
        <v>#N/A</v>
      </c>
      <c r="AD6761" s="41" t="e">
        <f t="shared" si="2329"/>
        <v>#N/A</v>
      </c>
      <c r="AE6761" s="15" t="e">
        <f t="shared" si="2330"/>
        <v>#N/A</v>
      </c>
      <c r="AF6761" s="15" t="e">
        <f t="shared" si="2331"/>
        <v>#N/A</v>
      </c>
      <c r="AG6761" s="15" t="e">
        <f t="shared" si="2319"/>
        <v>#N/A</v>
      </c>
      <c r="AH6761" s="15" t="e">
        <f t="shared" si="2332"/>
        <v>#N/A</v>
      </c>
      <c r="AI6761" s="17" t="e">
        <f t="shared" si="2320"/>
        <v>#N/A</v>
      </c>
      <c r="AJ6761" s="17" t="e">
        <f t="shared" si="2321"/>
        <v>#N/A</v>
      </c>
      <c r="AK6761" s="17" t="e">
        <f t="shared" si="2322"/>
        <v>#N/A</v>
      </c>
      <c r="AL6761" s="17" t="e">
        <f t="shared" si="2323"/>
        <v>#N/A</v>
      </c>
      <c r="AM6761" s="17" t="e">
        <f t="shared" si="2324"/>
        <v>#N/A</v>
      </c>
      <c r="AN6761" s="17" t="e">
        <f t="shared" si="2333"/>
        <v>#N/A</v>
      </c>
      <c r="AO6761" s="17" t="e">
        <f t="shared" si="2328"/>
        <v>#N/A</v>
      </c>
      <c r="AP6761" s="17" t="e">
        <f t="shared" si="2325"/>
        <v>#N/A</v>
      </c>
      <c r="AQ6761" s="17" t="e">
        <f t="shared" si="2326"/>
        <v>#N/A</v>
      </c>
      <c r="AR6761" s="17" t="e">
        <f t="shared" si="2327"/>
        <v>#N/A</v>
      </c>
    </row>
    <row r="6762" spans="2:44" x14ac:dyDescent="0.25">
      <c r="B6762" t="e">
        <f>INDEX(RawData!$A$2:$A$1048576,MATCH(FmtData!$B$4+(ROW()-10),RawData!$A$2:$A$1048576,0))</f>
        <v>#N/A</v>
      </c>
      <c r="C676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62)</f>
        <v>#N/A</v>
      </c>
      <c r="D676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762" s="62" t="e">
        <f>INDEX(RawData!E$2:E$1048576,MATCH(FmtData!$B$4+(ROW()-10),RawData!$A$2:$A$1048576,0))</f>
        <v>#N/A</v>
      </c>
      <c r="F6762" t="e">
        <f>INDEX(RawData!F$2:F$1048576,MATCH(FmtData!$B$4+(ROW()-10),RawData!$A$2:$A$1048576,0))</f>
        <v>#N/A</v>
      </c>
      <c r="G6762" t="e">
        <f>INDEX(RawData!G$2:G$1048576,MATCH(FmtData!$B$4+(ROW()-10),RawData!$A$2:$A$1048576,0))</f>
        <v>#N/A</v>
      </c>
      <c r="H6762" t="e">
        <f>INDEX(RawData!H$2:H$1048576,MATCH(FmtData!$B$4+(ROW()-10),RawData!$A$2:$A$1048576,0))</f>
        <v>#N/A</v>
      </c>
      <c r="I6762" t="e">
        <f>INDEX(RawData!I$2:I$1048576,MATCH(FmtData!$B$4+(ROW()-10),RawData!$A$2:$A$1048576,0))</f>
        <v>#N/A</v>
      </c>
      <c r="J6762" t="e">
        <f>INDEX(RawData!J$2:J$1048576,MATCH(FmtData!$B$4+(ROW()-10),RawData!$A$2:$A$1048576,0))</f>
        <v>#N/A</v>
      </c>
      <c r="K6762" t="e">
        <f>INDEX(RawData!K$2:K$1048576,MATCH(FmtData!$B$4+(ROW()-10),RawData!$A$2:$A$1048576,0))</f>
        <v>#N/A</v>
      </c>
      <c r="L6762" t="e">
        <f>INDEX(RawData!L$2:L$1048576,MATCH(FmtData!$B$4+(ROW()-10),RawData!$A$2:$A$1048576,0))</f>
        <v>#N/A</v>
      </c>
      <c r="M6762" t="e">
        <f>INDEX(RawData!M$2:M$1048576,MATCH(FmtData!$B$4+(ROW()-10),RawData!$A$2:$A$1048576,0))</f>
        <v>#N/A</v>
      </c>
      <c r="N6762" t="e">
        <f>INDEX(RawData!N$2:N$1048576,MATCH(FmtData!$B$4+(ROW()-10),RawData!$A$2:$A$1048576,0))</f>
        <v>#N/A</v>
      </c>
      <c r="O6762" t="e">
        <f>INDEX(RawData!O$2:O$1048576,MATCH(FmtData!$B$4+(ROW()-10),RawData!$A$2:$A$1048576,0))</f>
        <v>#N/A</v>
      </c>
      <c r="P6762" t="e">
        <f>INDEX(RawData!P$2:P$1048576,MATCH(FmtData!$B$4+(ROW()-10),RawData!$A$2:$A$1048576,0))</f>
        <v>#N/A</v>
      </c>
      <c r="Q6762" t="e">
        <f>INDEX(RawData!Q$2:Q$1048576,MATCH(FmtData!$B$4+(ROW()-10),RawData!$A$2:$A$1048576,0))</f>
        <v>#N/A</v>
      </c>
      <c r="R6762" t="e">
        <f>INDEX(RawData!R$2:R$1048576,MATCH(FmtData!$B$4+(ROW()-10),RawData!$A$2:$A$1048576,0))</f>
        <v>#N/A</v>
      </c>
      <c r="S6762" t="e">
        <f>INDEX(RawData!S$2:S$1048576,MATCH(FmtData!$B$4+(ROW()-10),RawData!$A$2:$A$1048576,0))</f>
        <v>#N/A</v>
      </c>
      <c r="T6762" t="e">
        <f>INDEX(RawData!T$2:T$1048576,MATCH(FmtData!$B$4+(ROW()-10),RawData!$A$2:$A$1048576,0))</f>
        <v>#N/A</v>
      </c>
      <c r="U6762" t="e">
        <f>INDEX(RawData!U$2:U$1048576,MATCH(FmtData!$B$4+(ROW()-10),RawData!$A$2:$A$1048576,0))</f>
        <v>#N/A</v>
      </c>
      <c r="V6762" t="e">
        <f>INDEX(RawData!V$2:V$1048576,MATCH(FmtData!$B$4+(ROW()-10),RawData!$A$2:$A$1048576,0))</f>
        <v>#N/A</v>
      </c>
      <c r="W6762" s="8" t="e">
        <f t="shared" si="2313"/>
        <v>#N/A</v>
      </c>
      <c r="X6762" s="8" t="e">
        <f t="shared" si="2314"/>
        <v>#N/A</v>
      </c>
      <c r="Y6762" s="8" t="e">
        <f t="shared" si="2315"/>
        <v>#N/A</v>
      </c>
      <c r="Z6762" s="8" t="e">
        <f t="shared" si="2316"/>
        <v>#N/A</v>
      </c>
      <c r="AA6762" s="8" t="e">
        <f t="shared" si="2317"/>
        <v>#N/A</v>
      </c>
      <c r="AB6762" s="8" t="e">
        <f t="shared" si="2318"/>
        <v>#N/A</v>
      </c>
      <c r="AC6762" s="6" t="e">
        <f t="shared" si="2334"/>
        <v>#N/A</v>
      </c>
      <c r="AD6762" s="41" t="e">
        <f t="shared" si="2329"/>
        <v>#N/A</v>
      </c>
      <c r="AE6762" s="15" t="e">
        <f t="shared" si="2330"/>
        <v>#N/A</v>
      </c>
      <c r="AF6762" s="15" t="e">
        <f t="shared" si="2331"/>
        <v>#N/A</v>
      </c>
      <c r="AG6762" s="15" t="e">
        <f t="shared" si="2319"/>
        <v>#N/A</v>
      </c>
      <c r="AH6762" s="15" t="e">
        <f t="shared" si="2332"/>
        <v>#N/A</v>
      </c>
      <c r="AI6762" s="17" t="e">
        <f t="shared" si="2320"/>
        <v>#N/A</v>
      </c>
      <c r="AJ6762" s="17" t="e">
        <f t="shared" si="2321"/>
        <v>#N/A</v>
      </c>
      <c r="AK6762" s="17" t="e">
        <f t="shared" si="2322"/>
        <v>#N/A</v>
      </c>
      <c r="AL6762" s="17" t="e">
        <f t="shared" si="2323"/>
        <v>#N/A</v>
      </c>
      <c r="AM6762" s="17" t="e">
        <f t="shared" si="2324"/>
        <v>#N/A</v>
      </c>
      <c r="AN6762" s="17" t="e">
        <f t="shared" si="2333"/>
        <v>#N/A</v>
      </c>
      <c r="AO6762" s="17" t="e">
        <f t="shared" si="2328"/>
        <v>#N/A</v>
      </c>
      <c r="AP6762" s="17" t="e">
        <f t="shared" si="2325"/>
        <v>#N/A</v>
      </c>
      <c r="AQ6762" s="17" t="e">
        <f t="shared" si="2326"/>
        <v>#N/A</v>
      </c>
      <c r="AR6762" s="17" t="e">
        <f t="shared" si="2327"/>
        <v>#N/A</v>
      </c>
    </row>
    <row r="6763" spans="2:44" x14ac:dyDescent="0.25">
      <c r="B6763" t="e">
        <f>INDEX(RawData!$A$2:$A$1048576,MATCH(FmtData!$B$4+(ROW()-10),RawData!$A$2:$A$1048576,0))</f>
        <v>#N/A</v>
      </c>
      <c r="C676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63)</f>
        <v>#N/A</v>
      </c>
      <c r="D676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763" s="62" t="e">
        <f>INDEX(RawData!E$2:E$1048576,MATCH(FmtData!$B$4+(ROW()-10),RawData!$A$2:$A$1048576,0))</f>
        <v>#N/A</v>
      </c>
      <c r="F6763" t="e">
        <f>INDEX(RawData!F$2:F$1048576,MATCH(FmtData!$B$4+(ROW()-10),RawData!$A$2:$A$1048576,0))</f>
        <v>#N/A</v>
      </c>
      <c r="G6763" t="e">
        <f>INDEX(RawData!G$2:G$1048576,MATCH(FmtData!$B$4+(ROW()-10),RawData!$A$2:$A$1048576,0))</f>
        <v>#N/A</v>
      </c>
      <c r="H6763" t="e">
        <f>INDEX(RawData!H$2:H$1048576,MATCH(FmtData!$B$4+(ROW()-10),RawData!$A$2:$A$1048576,0))</f>
        <v>#N/A</v>
      </c>
      <c r="I6763" t="e">
        <f>INDEX(RawData!I$2:I$1048576,MATCH(FmtData!$B$4+(ROW()-10),RawData!$A$2:$A$1048576,0))</f>
        <v>#N/A</v>
      </c>
      <c r="J6763" t="e">
        <f>INDEX(RawData!J$2:J$1048576,MATCH(FmtData!$B$4+(ROW()-10),RawData!$A$2:$A$1048576,0))</f>
        <v>#N/A</v>
      </c>
      <c r="K6763" t="e">
        <f>INDEX(RawData!K$2:K$1048576,MATCH(FmtData!$B$4+(ROW()-10),RawData!$A$2:$A$1048576,0))</f>
        <v>#N/A</v>
      </c>
      <c r="L6763" t="e">
        <f>INDEX(RawData!L$2:L$1048576,MATCH(FmtData!$B$4+(ROW()-10),RawData!$A$2:$A$1048576,0))</f>
        <v>#N/A</v>
      </c>
      <c r="M6763" t="e">
        <f>INDEX(RawData!M$2:M$1048576,MATCH(FmtData!$B$4+(ROW()-10),RawData!$A$2:$A$1048576,0))</f>
        <v>#N/A</v>
      </c>
      <c r="N6763" t="e">
        <f>INDEX(RawData!N$2:N$1048576,MATCH(FmtData!$B$4+(ROW()-10),RawData!$A$2:$A$1048576,0))</f>
        <v>#N/A</v>
      </c>
      <c r="O6763" t="e">
        <f>INDEX(RawData!O$2:O$1048576,MATCH(FmtData!$B$4+(ROW()-10),RawData!$A$2:$A$1048576,0))</f>
        <v>#N/A</v>
      </c>
      <c r="P6763" t="e">
        <f>INDEX(RawData!P$2:P$1048576,MATCH(FmtData!$B$4+(ROW()-10),RawData!$A$2:$A$1048576,0))</f>
        <v>#N/A</v>
      </c>
      <c r="Q6763" t="e">
        <f>INDEX(RawData!Q$2:Q$1048576,MATCH(FmtData!$B$4+(ROW()-10),RawData!$A$2:$A$1048576,0))</f>
        <v>#N/A</v>
      </c>
      <c r="R6763" t="e">
        <f>INDEX(RawData!R$2:R$1048576,MATCH(FmtData!$B$4+(ROW()-10),RawData!$A$2:$A$1048576,0))</f>
        <v>#N/A</v>
      </c>
      <c r="S6763" t="e">
        <f>INDEX(RawData!S$2:S$1048576,MATCH(FmtData!$B$4+(ROW()-10),RawData!$A$2:$A$1048576,0))</f>
        <v>#N/A</v>
      </c>
      <c r="T6763" t="e">
        <f>INDEX(RawData!T$2:T$1048576,MATCH(FmtData!$B$4+(ROW()-10),RawData!$A$2:$A$1048576,0))</f>
        <v>#N/A</v>
      </c>
      <c r="U6763" t="e">
        <f>INDEX(RawData!U$2:U$1048576,MATCH(FmtData!$B$4+(ROW()-10),RawData!$A$2:$A$1048576,0))</f>
        <v>#N/A</v>
      </c>
      <c r="V6763" t="e">
        <f>INDEX(RawData!V$2:V$1048576,MATCH(FmtData!$B$4+(ROW()-10),RawData!$A$2:$A$1048576,0))</f>
        <v>#N/A</v>
      </c>
      <c r="W6763" s="8" t="e">
        <f t="shared" si="2313"/>
        <v>#N/A</v>
      </c>
      <c r="X6763" s="8" t="e">
        <f t="shared" si="2314"/>
        <v>#N/A</v>
      </c>
      <c r="Y6763" s="8" t="e">
        <f t="shared" si="2315"/>
        <v>#N/A</v>
      </c>
      <c r="Z6763" s="8" t="e">
        <f t="shared" si="2316"/>
        <v>#N/A</v>
      </c>
      <c r="AA6763" s="8" t="e">
        <f t="shared" si="2317"/>
        <v>#N/A</v>
      </c>
      <c r="AB6763" s="8" t="e">
        <f t="shared" si="2318"/>
        <v>#N/A</v>
      </c>
      <c r="AC6763" s="6" t="e">
        <f t="shared" si="2334"/>
        <v>#N/A</v>
      </c>
      <c r="AD6763" s="41" t="e">
        <f t="shared" si="2329"/>
        <v>#N/A</v>
      </c>
      <c r="AE6763" s="15" t="e">
        <f t="shared" si="2330"/>
        <v>#N/A</v>
      </c>
      <c r="AF6763" s="15" t="e">
        <f t="shared" si="2331"/>
        <v>#N/A</v>
      </c>
      <c r="AG6763" s="15" t="e">
        <f t="shared" si="2319"/>
        <v>#N/A</v>
      </c>
      <c r="AH6763" s="15" t="e">
        <f t="shared" si="2332"/>
        <v>#N/A</v>
      </c>
      <c r="AI6763" s="17" t="e">
        <f t="shared" si="2320"/>
        <v>#N/A</v>
      </c>
      <c r="AJ6763" s="17" t="e">
        <f t="shared" si="2321"/>
        <v>#N/A</v>
      </c>
      <c r="AK6763" s="17" t="e">
        <f t="shared" si="2322"/>
        <v>#N/A</v>
      </c>
      <c r="AL6763" s="17" t="e">
        <f t="shared" si="2323"/>
        <v>#N/A</v>
      </c>
      <c r="AM6763" s="17" t="e">
        <f t="shared" si="2324"/>
        <v>#N/A</v>
      </c>
      <c r="AN6763" s="17" t="e">
        <f t="shared" si="2333"/>
        <v>#N/A</v>
      </c>
      <c r="AO6763" s="17" t="e">
        <f t="shared" si="2328"/>
        <v>#N/A</v>
      </c>
      <c r="AP6763" s="17" t="e">
        <f t="shared" si="2325"/>
        <v>#N/A</v>
      </c>
      <c r="AQ6763" s="17" t="e">
        <f t="shared" si="2326"/>
        <v>#N/A</v>
      </c>
      <c r="AR6763" s="17" t="e">
        <f t="shared" si="2327"/>
        <v>#N/A</v>
      </c>
    </row>
    <row r="6764" spans="2:44" x14ac:dyDescent="0.25">
      <c r="B6764" t="e">
        <f>INDEX(RawData!$A$2:$A$1048576,MATCH(FmtData!$B$4+(ROW()-10),RawData!$A$2:$A$1048576,0))</f>
        <v>#N/A</v>
      </c>
      <c r="C676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64)</f>
        <v>#N/A</v>
      </c>
      <c r="D676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764" s="62" t="e">
        <f>INDEX(RawData!E$2:E$1048576,MATCH(FmtData!$B$4+(ROW()-10),RawData!$A$2:$A$1048576,0))</f>
        <v>#N/A</v>
      </c>
      <c r="F6764" t="e">
        <f>INDEX(RawData!F$2:F$1048576,MATCH(FmtData!$B$4+(ROW()-10),RawData!$A$2:$A$1048576,0))</f>
        <v>#N/A</v>
      </c>
      <c r="G6764" t="e">
        <f>INDEX(RawData!G$2:G$1048576,MATCH(FmtData!$B$4+(ROW()-10),RawData!$A$2:$A$1048576,0))</f>
        <v>#N/A</v>
      </c>
      <c r="H6764" t="e">
        <f>INDEX(RawData!H$2:H$1048576,MATCH(FmtData!$B$4+(ROW()-10),RawData!$A$2:$A$1048576,0))</f>
        <v>#N/A</v>
      </c>
      <c r="I6764" t="e">
        <f>INDEX(RawData!I$2:I$1048576,MATCH(FmtData!$B$4+(ROW()-10),RawData!$A$2:$A$1048576,0))</f>
        <v>#N/A</v>
      </c>
      <c r="J6764" t="e">
        <f>INDEX(RawData!J$2:J$1048576,MATCH(FmtData!$B$4+(ROW()-10),RawData!$A$2:$A$1048576,0))</f>
        <v>#N/A</v>
      </c>
      <c r="K6764" t="e">
        <f>INDEX(RawData!K$2:K$1048576,MATCH(FmtData!$B$4+(ROW()-10),RawData!$A$2:$A$1048576,0))</f>
        <v>#N/A</v>
      </c>
      <c r="L6764" t="e">
        <f>INDEX(RawData!L$2:L$1048576,MATCH(FmtData!$B$4+(ROW()-10),RawData!$A$2:$A$1048576,0))</f>
        <v>#N/A</v>
      </c>
      <c r="M6764" t="e">
        <f>INDEX(RawData!M$2:M$1048576,MATCH(FmtData!$B$4+(ROW()-10),RawData!$A$2:$A$1048576,0))</f>
        <v>#N/A</v>
      </c>
      <c r="N6764" t="e">
        <f>INDEX(RawData!N$2:N$1048576,MATCH(FmtData!$B$4+(ROW()-10),RawData!$A$2:$A$1048576,0))</f>
        <v>#N/A</v>
      </c>
      <c r="O6764" t="e">
        <f>INDEX(RawData!O$2:O$1048576,MATCH(FmtData!$B$4+(ROW()-10),RawData!$A$2:$A$1048576,0))</f>
        <v>#N/A</v>
      </c>
      <c r="P6764" t="e">
        <f>INDEX(RawData!P$2:P$1048576,MATCH(FmtData!$B$4+(ROW()-10),RawData!$A$2:$A$1048576,0))</f>
        <v>#N/A</v>
      </c>
      <c r="Q6764" t="e">
        <f>INDEX(RawData!Q$2:Q$1048576,MATCH(FmtData!$B$4+(ROW()-10),RawData!$A$2:$A$1048576,0))</f>
        <v>#N/A</v>
      </c>
      <c r="R6764" t="e">
        <f>INDEX(RawData!R$2:R$1048576,MATCH(FmtData!$B$4+(ROW()-10),RawData!$A$2:$A$1048576,0))</f>
        <v>#N/A</v>
      </c>
      <c r="S6764" t="e">
        <f>INDEX(RawData!S$2:S$1048576,MATCH(FmtData!$B$4+(ROW()-10),RawData!$A$2:$A$1048576,0))</f>
        <v>#N/A</v>
      </c>
      <c r="T6764" t="e">
        <f>INDEX(RawData!T$2:T$1048576,MATCH(FmtData!$B$4+(ROW()-10),RawData!$A$2:$A$1048576,0))</f>
        <v>#N/A</v>
      </c>
      <c r="U6764" t="e">
        <f>INDEX(RawData!U$2:U$1048576,MATCH(FmtData!$B$4+(ROW()-10),RawData!$A$2:$A$1048576,0))</f>
        <v>#N/A</v>
      </c>
      <c r="V6764" t="e">
        <f>INDEX(RawData!V$2:V$1048576,MATCH(FmtData!$B$4+(ROW()-10),RawData!$A$2:$A$1048576,0))</f>
        <v>#N/A</v>
      </c>
      <c r="W6764" s="8" t="e">
        <f t="shared" si="2313"/>
        <v>#N/A</v>
      </c>
      <c r="X6764" s="8" t="e">
        <f t="shared" si="2314"/>
        <v>#N/A</v>
      </c>
      <c r="Y6764" s="8" t="e">
        <f t="shared" si="2315"/>
        <v>#N/A</v>
      </c>
      <c r="Z6764" s="8" t="e">
        <f t="shared" si="2316"/>
        <v>#N/A</v>
      </c>
      <c r="AA6764" s="8" t="e">
        <f t="shared" si="2317"/>
        <v>#N/A</v>
      </c>
      <c r="AB6764" s="8" t="e">
        <f t="shared" si="2318"/>
        <v>#N/A</v>
      </c>
      <c r="AC6764" s="6" t="e">
        <f t="shared" si="2334"/>
        <v>#N/A</v>
      </c>
      <c r="AD6764" s="41" t="e">
        <f t="shared" si="2329"/>
        <v>#N/A</v>
      </c>
      <c r="AE6764" s="15" t="e">
        <f t="shared" si="2330"/>
        <v>#N/A</v>
      </c>
      <c r="AF6764" s="15" t="e">
        <f t="shared" si="2331"/>
        <v>#N/A</v>
      </c>
      <c r="AG6764" s="15" t="e">
        <f t="shared" si="2319"/>
        <v>#N/A</v>
      </c>
      <c r="AH6764" s="15" t="e">
        <f t="shared" si="2332"/>
        <v>#N/A</v>
      </c>
      <c r="AI6764" s="17" t="e">
        <f t="shared" si="2320"/>
        <v>#N/A</v>
      </c>
      <c r="AJ6764" s="17" t="e">
        <f t="shared" si="2321"/>
        <v>#N/A</v>
      </c>
      <c r="AK6764" s="17" t="e">
        <f t="shared" si="2322"/>
        <v>#N/A</v>
      </c>
      <c r="AL6764" s="17" t="e">
        <f t="shared" si="2323"/>
        <v>#N/A</v>
      </c>
      <c r="AM6764" s="17" t="e">
        <f t="shared" si="2324"/>
        <v>#N/A</v>
      </c>
      <c r="AN6764" s="17" t="e">
        <f t="shared" si="2333"/>
        <v>#N/A</v>
      </c>
      <c r="AO6764" s="17" t="e">
        <f t="shared" si="2328"/>
        <v>#N/A</v>
      </c>
      <c r="AP6764" s="17" t="e">
        <f t="shared" si="2325"/>
        <v>#N/A</v>
      </c>
      <c r="AQ6764" s="17" t="e">
        <f t="shared" si="2326"/>
        <v>#N/A</v>
      </c>
      <c r="AR6764" s="17" t="e">
        <f t="shared" si="2327"/>
        <v>#N/A</v>
      </c>
    </row>
    <row r="6765" spans="2:44" x14ac:dyDescent="0.25">
      <c r="B6765" t="e">
        <f>INDEX(RawData!$A$2:$A$1048576,MATCH(FmtData!$B$4+(ROW()-10),RawData!$A$2:$A$1048576,0))</f>
        <v>#N/A</v>
      </c>
      <c r="C676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65)</f>
        <v>#N/A</v>
      </c>
      <c r="D676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765" s="62" t="e">
        <f>INDEX(RawData!E$2:E$1048576,MATCH(FmtData!$B$4+(ROW()-10),RawData!$A$2:$A$1048576,0))</f>
        <v>#N/A</v>
      </c>
      <c r="F6765" t="e">
        <f>INDEX(RawData!F$2:F$1048576,MATCH(FmtData!$B$4+(ROW()-10),RawData!$A$2:$A$1048576,0))</f>
        <v>#N/A</v>
      </c>
      <c r="G6765" t="e">
        <f>INDEX(RawData!G$2:G$1048576,MATCH(FmtData!$B$4+(ROW()-10),RawData!$A$2:$A$1048576,0))</f>
        <v>#N/A</v>
      </c>
      <c r="H6765" t="e">
        <f>INDEX(RawData!H$2:H$1048576,MATCH(FmtData!$B$4+(ROW()-10),RawData!$A$2:$A$1048576,0))</f>
        <v>#N/A</v>
      </c>
      <c r="I6765" t="e">
        <f>INDEX(RawData!I$2:I$1048576,MATCH(FmtData!$B$4+(ROW()-10),RawData!$A$2:$A$1048576,0))</f>
        <v>#N/A</v>
      </c>
      <c r="J6765" t="e">
        <f>INDEX(RawData!J$2:J$1048576,MATCH(FmtData!$B$4+(ROW()-10),RawData!$A$2:$A$1048576,0))</f>
        <v>#N/A</v>
      </c>
      <c r="K6765" t="e">
        <f>INDEX(RawData!K$2:K$1048576,MATCH(FmtData!$B$4+(ROW()-10),RawData!$A$2:$A$1048576,0))</f>
        <v>#N/A</v>
      </c>
      <c r="L6765" t="e">
        <f>INDEX(RawData!L$2:L$1048576,MATCH(FmtData!$B$4+(ROW()-10),RawData!$A$2:$A$1048576,0))</f>
        <v>#N/A</v>
      </c>
      <c r="M6765" t="e">
        <f>INDEX(RawData!M$2:M$1048576,MATCH(FmtData!$B$4+(ROW()-10),RawData!$A$2:$A$1048576,0))</f>
        <v>#N/A</v>
      </c>
      <c r="N6765" t="e">
        <f>INDEX(RawData!N$2:N$1048576,MATCH(FmtData!$B$4+(ROW()-10),RawData!$A$2:$A$1048576,0))</f>
        <v>#N/A</v>
      </c>
      <c r="O6765" t="e">
        <f>INDEX(RawData!O$2:O$1048576,MATCH(FmtData!$B$4+(ROW()-10),RawData!$A$2:$A$1048576,0))</f>
        <v>#N/A</v>
      </c>
      <c r="P6765" t="e">
        <f>INDEX(RawData!P$2:P$1048576,MATCH(FmtData!$B$4+(ROW()-10),RawData!$A$2:$A$1048576,0))</f>
        <v>#N/A</v>
      </c>
      <c r="Q6765" t="e">
        <f>INDEX(RawData!Q$2:Q$1048576,MATCH(FmtData!$B$4+(ROW()-10),RawData!$A$2:$A$1048576,0))</f>
        <v>#N/A</v>
      </c>
      <c r="R6765" t="e">
        <f>INDEX(RawData!R$2:R$1048576,MATCH(FmtData!$B$4+(ROW()-10),RawData!$A$2:$A$1048576,0))</f>
        <v>#N/A</v>
      </c>
      <c r="S6765" t="e">
        <f>INDEX(RawData!S$2:S$1048576,MATCH(FmtData!$B$4+(ROW()-10),RawData!$A$2:$A$1048576,0))</f>
        <v>#N/A</v>
      </c>
      <c r="T6765" t="e">
        <f>INDEX(RawData!T$2:T$1048576,MATCH(FmtData!$B$4+(ROW()-10),RawData!$A$2:$A$1048576,0))</f>
        <v>#N/A</v>
      </c>
      <c r="U6765" t="e">
        <f>INDEX(RawData!U$2:U$1048576,MATCH(FmtData!$B$4+(ROW()-10),RawData!$A$2:$A$1048576,0))</f>
        <v>#N/A</v>
      </c>
      <c r="V6765" t="e">
        <f>INDEX(RawData!V$2:V$1048576,MATCH(FmtData!$B$4+(ROW()-10),RawData!$A$2:$A$1048576,0))</f>
        <v>#N/A</v>
      </c>
      <c r="W6765" s="8" t="e">
        <f t="shared" si="2313"/>
        <v>#N/A</v>
      </c>
      <c r="X6765" s="8" t="e">
        <f t="shared" si="2314"/>
        <v>#N/A</v>
      </c>
      <c r="Y6765" s="8" t="e">
        <f t="shared" si="2315"/>
        <v>#N/A</v>
      </c>
      <c r="Z6765" s="8" t="e">
        <f t="shared" si="2316"/>
        <v>#N/A</v>
      </c>
      <c r="AA6765" s="8" t="e">
        <f t="shared" si="2317"/>
        <v>#N/A</v>
      </c>
      <c r="AB6765" s="8" t="e">
        <f t="shared" si="2318"/>
        <v>#N/A</v>
      </c>
      <c r="AC6765" s="6" t="e">
        <f t="shared" si="2334"/>
        <v>#N/A</v>
      </c>
      <c r="AD6765" s="41" t="e">
        <f t="shared" si="2329"/>
        <v>#N/A</v>
      </c>
      <c r="AE6765" s="15" t="e">
        <f t="shared" si="2330"/>
        <v>#N/A</v>
      </c>
      <c r="AF6765" s="15" t="e">
        <f t="shared" si="2331"/>
        <v>#N/A</v>
      </c>
      <c r="AG6765" s="15" t="e">
        <f t="shared" si="2319"/>
        <v>#N/A</v>
      </c>
      <c r="AH6765" s="15" t="e">
        <f t="shared" si="2332"/>
        <v>#N/A</v>
      </c>
      <c r="AI6765" s="17" t="e">
        <f t="shared" si="2320"/>
        <v>#N/A</v>
      </c>
      <c r="AJ6765" s="17" t="e">
        <f t="shared" si="2321"/>
        <v>#N/A</v>
      </c>
      <c r="AK6765" s="17" t="e">
        <f t="shared" si="2322"/>
        <v>#N/A</v>
      </c>
      <c r="AL6765" s="17" t="e">
        <f t="shared" si="2323"/>
        <v>#N/A</v>
      </c>
      <c r="AM6765" s="17" t="e">
        <f t="shared" si="2324"/>
        <v>#N/A</v>
      </c>
      <c r="AN6765" s="17" t="e">
        <f t="shared" si="2333"/>
        <v>#N/A</v>
      </c>
      <c r="AO6765" s="17" t="e">
        <f t="shared" si="2328"/>
        <v>#N/A</v>
      </c>
      <c r="AP6765" s="17" t="e">
        <f t="shared" si="2325"/>
        <v>#N/A</v>
      </c>
      <c r="AQ6765" s="17" t="e">
        <f t="shared" si="2326"/>
        <v>#N/A</v>
      </c>
      <c r="AR6765" s="17" t="e">
        <f t="shared" si="2327"/>
        <v>#N/A</v>
      </c>
    </row>
    <row r="6766" spans="2:44" x14ac:dyDescent="0.25">
      <c r="B6766" t="e">
        <f>INDEX(RawData!$A$2:$A$1048576,MATCH(FmtData!$B$4+(ROW()-10),RawData!$A$2:$A$1048576,0))</f>
        <v>#N/A</v>
      </c>
      <c r="C676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66)</f>
        <v>#N/A</v>
      </c>
      <c r="D676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766" s="62" t="e">
        <f>INDEX(RawData!E$2:E$1048576,MATCH(FmtData!$B$4+(ROW()-10),RawData!$A$2:$A$1048576,0))</f>
        <v>#N/A</v>
      </c>
      <c r="F6766" t="e">
        <f>INDEX(RawData!F$2:F$1048576,MATCH(FmtData!$B$4+(ROW()-10),RawData!$A$2:$A$1048576,0))</f>
        <v>#N/A</v>
      </c>
      <c r="G6766" t="e">
        <f>INDEX(RawData!G$2:G$1048576,MATCH(FmtData!$B$4+(ROW()-10),RawData!$A$2:$A$1048576,0))</f>
        <v>#N/A</v>
      </c>
      <c r="H6766" t="e">
        <f>INDEX(RawData!H$2:H$1048576,MATCH(FmtData!$B$4+(ROW()-10),RawData!$A$2:$A$1048576,0))</f>
        <v>#N/A</v>
      </c>
      <c r="I6766" t="e">
        <f>INDEX(RawData!I$2:I$1048576,MATCH(FmtData!$B$4+(ROW()-10),RawData!$A$2:$A$1048576,0))</f>
        <v>#N/A</v>
      </c>
      <c r="J6766" t="e">
        <f>INDEX(RawData!J$2:J$1048576,MATCH(FmtData!$B$4+(ROW()-10),RawData!$A$2:$A$1048576,0))</f>
        <v>#N/A</v>
      </c>
      <c r="K6766" t="e">
        <f>INDEX(RawData!K$2:K$1048576,MATCH(FmtData!$B$4+(ROW()-10),RawData!$A$2:$A$1048576,0))</f>
        <v>#N/A</v>
      </c>
      <c r="L6766" t="e">
        <f>INDEX(RawData!L$2:L$1048576,MATCH(FmtData!$B$4+(ROW()-10),RawData!$A$2:$A$1048576,0))</f>
        <v>#N/A</v>
      </c>
      <c r="M6766" t="e">
        <f>INDEX(RawData!M$2:M$1048576,MATCH(FmtData!$B$4+(ROW()-10),RawData!$A$2:$A$1048576,0))</f>
        <v>#N/A</v>
      </c>
      <c r="N6766" t="e">
        <f>INDEX(RawData!N$2:N$1048576,MATCH(FmtData!$B$4+(ROW()-10),RawData!$A$2:$A$1048576,0))</f>
        <v>#N/A</v>
      </c>
      <c r="O6766" t="e">
        <f>INDEX(RawData!O$2:O$1048576,MATCH(FmtData!$B$4+(ROW()-10),RawData!$A$2:$A$1048576,0))</f>
        <v>#N/A</v>
      </c>
      <c r="P6766" t="e">
        <f>INDEX(RawData!P$2:P$1048576,MATCH(FmtData!$B$4+(ROW()-10),RawData!$A$2:$A$1048576,0))</f>
        <v>#N/A</v>
      </c>
      <c r="Q6766" t="e">
        <f>INDEX(RawData!Q$2:Q$1048576,MATCH(FmtData!$B$4+(ROW()-10),RawData!$A$2:$A$1048576,0))</f>
        <v>#N/A</v>
      </c>
      <c r="R6766" t="e">
        <f>INDEX(RawData!R$2:R$1048576,MATCH(FmtData!$B$4+(ROW()-10),RawData!$A$2:$A$1048576,0))</f>
        <v>#N/A</v>
      </c>
      <c r="S6766" t="e">
        <f>INDEX(RawData!S$2:S$1048576,MATCH(FmtData!$B$4+(ROW()-10),RawData!$A$2:$A$1048576,0))</f>
        <v>#N/A</v>
      </c>
      <c r="T6766" t="e">
        <f>INDEX(RawData!T$2:T$1048576,MATCH(FmtData!$B$4+(ROW()-10),RawData!$A$2:$A$1048576,0))</f>
        <v>#N/A</v>
      </c>
      <c r="U6766" t="e">
        <f>INDEX(RawData!U$2:U$1048576,MATCH(FmtData!$B$4+(ROW()-10),RawData!$A$2:$A$1048576,0))</f>
        <v>#N/A</v>
      </c>
      <c r="V6766" t="e">
        <f>INDEX(RawData!V$2:V$1048576,MATCH(FmtData!$B$4+(ROW()-10),RawData!$A$2:$A$1048576,0))</f>
        <v>#N/A</v>
      </c>
      <c r="W6766" s="8" t="e">
        <f t="shared" si="2313"/>
        <v>#N/A</v>
      </c>
      <c r="X6766" s="8" t="e">
        <f t="shared" si="2314"/>
        <v>#N/A</v>
      </c>
      <c r="Y6766" s="8" t="e">
        <f t="shared" si="2315"/>
        <v>#N/A</v>
      </c>
      <c r="Z6766" s="8" t="e">
        <f t="shared" si="2316"/>
        <v>#N/A</v>
      </c>
      <c r="AA6766" s="8" t="e">
        <f t="shared" si="2317"/>
        <v>#N/A</v>
      </c>
      <c r="AB6766" s="8" t="e">
        <f t="shared" si="2318"/>
        <v>#N/A</v>
      </c>
      <c r="AC6766" s="6" t="e">
        <f t="shared" si="2334"/>
        <v>#N/A</v>
      </c>
      <c r="AD6766" s="41" t="e">
        <f t="shared" si="2329"/>
        <v>#N/A</v>
      </c>
      <c r="AE6766" s="15" t="e">
        <f t="shared" si="2330"/>
        <v>#N/A</v>
      </c>
      <c r="AF6766" s="15" t="e">
        <f t="shared" si="2331"/>
        <v>#N/A</v>
      </c>
      <c r="AG6766" s="15" t="e">
        <f t="shared" si="2319"/>
        <v>#N/A</v>
      </c>
      <c r="AH6766" s="15" t="e">
        <f t="shared" si="2332"/>
        <v>#N/A</v>
      </c>
      <c r="AI6766" s="17" t="e">
        <f t="shared" si="2320"/>
        <v>#N/A</v>
      </c>
      <c r="AJ6766" s="17" t="e">
        <f t="shared" si="2321"/>
        <v>#N/A</v>
      </c>
      <c r="AK6766" s="17" t="e">
        <f t="shared" si="2322"/>
        <v>#N/A</v>
      </c>
      <c r="AL6766" s="17" t="e">
        <f t="shared" si="2323"/>
        <v>#N/A</v>
      </c>
      <c r="AM6766" s="17" t="e">
        <f t="shared" si="2324"/>
        <v>#N/A</v>
      </c>
      <c r="AN6766" s="17" t="e">
        <f t="shared" si="2333"/>
        <v>#N/A</v>
      </c>
      <c r="AO6766" s="17" t="e">
        <f t="shared" si="2328"/>
        <v>#N/A</v>
      </c>
      <c r="AP6766" s="17" t="e">
        <f t="shared" si="2325"/>
        <v>#N/A</v>
      </c>
      <c r="AQ6766" s="17" t="e">
        <f t="shared" si="2326"/>
        <v>#N/A</v>
      </c>
      <c r="AR6766" s="17" t="e">
        <f t="shared" si="2327"/>
        <v>#N/A</v>
      </c>
    </row>
    <row r="6767" spans="2:44" x14ac:dyDescent="0.25">
      <c r="B6767" t="e">
        <f>INDEX(RawData!$A$2:$A$1048576,MATCH(FmtData!$B$4+(ROW()-10),RawData!$A$2:$A$1048576,0))</f>
        <v>#N/A</v>
      </c>
      <c r="C676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67)</f>
        <v>#N/A</v>
      </c>
      <c r="D676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767" s="62" t="e">
        <f>INDEX(RawData!E$2:E$1048576,MATCH(FmtData!$B$4+(ROW()-10),RawData!$A$2:$A$1048576,0))</f>
        <v>#N/A</v>
      </c>
      <c r="F6767" t="e">
        <f>INDEX(RawData!F$2:F$1048576,MATCH(FmtData!$B$4+(ROW()-10),RawData!$A$2:$A$1048576,0))</f>
        <v>#N/A</v>
      </c>
      <c r="G6767" t="e">
        <f>INDEX(RawData!G$2:G$1048576,MATCH(FmtData!$B$4+(ROW()-10),RawData!$A$2:$A$1048576,0))</f>
        <v>#N/A</v>
      </c>
      <c r="H6767" t="e">
        <f>INDEX(RawData!H$2:H$1048576,MATCH(FmtData!$B$4+(ROW()-10),RawData!$A$2:$A$1048576,0))</f>
        <v>#N/A</v>
      </c>
      <c r="I6767" t="e">
        <f>INDEX(RawData!I$2:I$1048576,MATCH(FmtData!$B$4+(ROW()-10),RawData!$A$2:$A$1048576,0))</f>
        <v>#N/A</v>
      </c>
      <c r="J6767" t="e">
        <f>INDEX(RawData!J$2:J$1048576,MATCH(FmtData!$B$4+(ROW()-10),RawData!$A$2:$A$1048576,0))</f>
        <v>#N/A</v>
      </c>
      <c r="K6767" t="e">
        <f>INDEX(RawData!K$2:K$1048576,MATCH(FmtData!$B$4+(ROW()-10),RawData!$A$2:$A$1048576,0))</f>
        <v>#N/A</v>
      </c>
      <c r="L6767" t="e">
        <f>INDEX(RawData!L$2:L$1048576,MATCH(FmtData!$B$4+(ROW()-10),RawData!$A$2:$A$1048576,0))</f>
        <v>#N/A</v>
      </c>
      <c r="M6767" t="e">
        <f>INDEX(RawData!M$2:M$1048576,MATCH(FmtData!$B$4+(ROW()-10),RawData!$A$2:$A$1048576,0))</f>
        <v>#N/A</v>
      </c>
      <c r="N6767" t="e">
        <f>INDEX(RawData!N$2:N$1048576,MATCH(FmtData!$B$4+(ROW()-10),RawData!$A$2:$A$1048576,0))</f>
        <v>#N/A</v>
      </c>
      <c r="O6767" t="e">
        <f>INDEX(RawData!O$2:O$1048576,MATCH(FmtData!$B$4+(ROW()-10),RawData!$A$2:$A$1048576,0))</f>
        <v>#N/A</v>
      </c>
      <c r="P6767" t="e">
        <f>INDEX(RawData!P$2:P$1048576,MATCH(FmtData!$B$4+(ROW()-10),RawData!$A$2:$A$1048576,0))</f>
        <v>#N/A</v>
      </c>
      <c r="Q6767" t="e">
        <f>INDEX(RawData!Q$2:Q$1048576,MATCH(FmtData!$B$4+(ROW()-10),RawData!$A$2:$A$1048576,0))</f>
        <v>#N/A</v>
      </c>
      <c r="R6767" t="e">
        <f>INDEX(RawData!R$2:R$1048576,MATCH(FmtData!$B$4+(ROW()-10),RawData!$A$2:$A$1048576,0))</f>
        <v>#N/A</v>
      </c>
      <c r="S6767" t="e">
        <f>INDEX(RawData!S$2:S$1048576,MATCH(FmtData!$B$4+(ROW()-10),RawData!$A$2:$A$1048576,0))</f>
        <v>#N/A</v>
      </c>
      <c r="T6767" t="e">
        <f>INDEX(RawData!T$2:T$1048576,MATCH(FmtData!$B$4+(ROW()-10),RawData!$A$2:$A$1048576,0))</f>
        <v>#N/A</v>
      </c>
      <c r="U6767" t="e">
        <f>INDEX(RawData!U$2:U$1048576,MATCH(FmtData!$B$4+(ROW()-10),RawData!$A$2:$A$1048576,0))</f>
        <v>#N/A</v>
      </c>
      <c r="V6767" t="e">
        <f>INDEX(RawData!V$2:V$1048576,MATCH(FmtData!$B$4+(ROW()-10),RawData!$A$2:$A$1048576,0))</f>
        <v>#N/A</v>
      </c>
      <c r="W6767" s="8" t="e">
        <f t="shared" si="2313"/>
        <v>#N/A</v>
      </c>
      <c r="X6767" s="8" t="e">
        <f t="shared" si="2314"/>
        <v>#N/A</v>
      </c>
      <c r="Y6767" s="8" t="e">
        <f t="shared" si="2315"/>
        <v>#N/A</v>
      </c>
      <c r="Z6767" s="8" t="e">
        <f t="shared" si="2316"/>
        <v>#N/A</v>
      </c>
      <c r="AA6767" s="8" t="e">
        <f t="shared" si="2317"/>
        <v>#N/A</v>
      </c>
      <c r="AB6767" s="8" t="e">
        <f t="shared" si="2318"/>
        <v>#N/A</v>
      </c>
      <c r="AC6767" s="6" t="e">
        <f t="shared" si="2334"/>
        <v>#N/A</v>
      </c>
      <c r="AD6767" s="41" t="e">
        <f t="shared" si="2329"/>
        <v>#N/A</v>
      </c>
      <c r="AE6767" s="15" t="e">
        <f t="shared" si="2330"/>
        <v>#N/A</v>
      </c>
      <c r="AF6767" s="15" t="e">
        <f t="shared" si="2331"/>
        <v>#N/A</v>
      </c>
      <c r="AG6767" s="15" t="e">
        <f t="shared" si="2319"/>
        <v>#N/A</v>
      </c>
      <c r="AH6767" s="15" t="e">
        <f t="shared" si="2332"/>
        <v>#N/A</v>
      </c>
      <c r="AI6767" s="17" t="e">
        <f t="shared" si="2320"/>
        <v>#N/A</v>
      </c>
      <c r="AJ6767" s="17" t="e">
        <f t="shared" si="2321"/>
        <v>#N/A</v>
      </c>
      <c r="AK6767" s="17" t="e">
        <f t="shared" si="2322"/>
        <v>#N/A</v>
      </c>
      <c r="AL6767" s="17" t="e">
        <f t="shared" si="2323"/>
        <v>#N/A</v>
      </c>
      <c r="AM6767" s="17" t="e">
        <f t="shared" si="2324"/>
        <v>#N/A</v>
      </c>
      <c r="AN6767" s="17" t="e">
        <f t="shared" si="2333"/>
        <v>#N/A</v>
      </c>
      <c r="AO6767" s="17" t="e">
        <f t="shared" si="2328"/>
        <v>#N/A</v>
      </c>
      <c r="AP6767" s="17" t="e">
        <f t="shared" si="2325"/>
        <v>#N/A</v>
      </c>
      <c r="AQ6767" s="17" t="e">
        <f t="shared" si="2326"/>
        <v>#N/A</v>
      </c>
      <c r="AR6767" s="17" t="e">
        <f t="shared" si="2327"/>
        <v>#N/A</v>
      </c>
    </row>
    <row r="6768" spans="2:44" x14ac:dyDescent="0.25">
      <c r="B6768" t="e">
        <f>INDEX(RawData!$A$2:$A$1048576,MATCH(FmtData!$B$4+(ROW()-10),RawData!$A$2:$A$1048576,0))</f>
        <v>#N/A</v>
      </c>
      <c r="C676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68)</f>
        <v>#N/A</v>
      </c>
      <c r="D676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768" s="62" t="e">
        <f>INDEX(RawData!E$2:E$1048576,MATCH(FmtData!$B$4+(ROW()-10),RawData!$A$2:$A$1048576,0))</f>
        <v>#N/A</v>
      </c>
      <c r="F6768" t="e">
        <f>INDEX(RawData!F$2:F$1048576,MATCH(FmtData!$B$4+(ROW()-10),RawData!$A$2:$A$1048576,0))</f>
        <v>#N/A</v>
      </c>
      <c r="G6768" t="e">
        <f>INDEX(RawData!G$2:G$1048576,MATCH(FmtData!$B$4+(ROW()-10),RawData!$A$2:$A$1048576,0))</f>
        <v>#N/A</v>
      </c>
      <c r="H6768" t="e">
        <f>INDEX(RawData!H$2:H$1048576,MATCH(FmtData!$B$4+(ROW()-10),RawData!$A$2:$A$1048576,0))</f>
        <v>#N/A</v>
      </c>
      <c r="I6768" t="e">
        <f>INDEX(RawData!I$2:I$1048576,MATCH(FmtData!$B$4+(ROW()-10),RawData!$A$2:$A$1048576,0))</f>
        <v>#N/A</v>
      </c>
      <c r="J6768" t="e">
        <f>INDEX(RawData!J$2:J$1048576,MATCH(FmtData!$B$4+(ROW()-10),RawData!$A$2:$A$1048576,0))</f>
        <v>#N/A</v>
      </c>
      <c r="K6768" t="e">
        <f>INDEX(RawData!K$2:K$1048576,MATCH(FmtData!$B$4+(ROW()-10),RawData!$A$2:$A$1048576,0))</f>
        <v>#N/A</v>
      </c>
      <c r="L6768" t="e">
        <f>INDEX(RawData!L$2:L$1048576,MATCH(FmtData!$B$4+(ROW()-10),RawData!$A$2:$A$1048576,0))</f>
        <v>#N/A</v>
      </c>
      <c r="M6768" t="e">
        <f>INDEX(RawData!M$2:M$1048576,MATCH(FmtData!$B$4+(ROW()-10),RawData!$A$2:$A$1048576,0))</f>
        <v>#N/A</v>
      </c>
      <c r="N6768" t="e">
        <f>INDEX(RawData!N$2:N$1048576,MATCH(FmtData!$B$4+(ROW()-10),RawData!$A$2:$A$1048576,0))</f>
        <v>#N/A</v>
      </c>
      <c r="O6768" t="e">
        <f>INDEX(RawData!O$2:O$1048576,MATCH(FmtData!$B$4+(ROW()-10),RawData!$A$2:$A$1048576,0))</f>
        <v>#N/A</v>
      </c>
      <c r="P6768" t="e">
        <f>INDEX(RawData!P$2:P$1048576,MATCH(FmtData!$B$4+(ROW()-10),RawData!$A$2:$A$1048576,0))</f>
        <v>#N/A</v>
      </c>
      <c r="Q6768" t="e">
        <f>INDEX(RawData!Q$2:Q$1048576,MATCH(FmtData!$B$4+(ROW()-10),RawData!$A$2:$A$1048576,0))</f>
        <v>#N/A</v>
      </c>
      <c r="R6768" t="e">
        <f>INDEX(RawData!R$2:R$1048576,MATCH(FmtData!$B$4+(ROW()-10),RawData!$A$2:$A$1048576,0))</f>
        <v>#N/A</v>
      </c>
      <c r="S6768" t="e">
        <f>INDEX(RawData!S$2:S$1048576,MATCH(FmtData!$B$4+(ROW()-10),RawData!$A$2:$A$1048576,0))</f>
        <v>#N/A</v>
      </c>
      <c r="T6768" t="e">
        <f>INDEX(RawData!T$2:T$1048576,MATCH(FmtData!$B$4+(ROW()-10),RawData!$A$2:$A$1048576,0))</f>
        <v>#N/A</v>
      </c>
      <c r="U6768" t="e">
        <f>INDEX(RawData!U$2:U$1048576,MATCH(FmtData!$B$4+(ROW()-10),RawData!$A$2:$A$1048576,0))</f>
        <v>#N/A</v>
      </c>
      <c r="V6768" t="e">
        <f>INDEX(RawData!V$2:V$1048576,MATCH(FmtData!$B$4+(ROW()-10),RawData!$A$2:$A$1048576,0))</f>
        <v>#N/A</v>
      </c>
      <c r="W6768" s="8" t="e">
        <f t="shared" si="2313"/>
        <v>#N/A</v>
      </c>
      <c r="X6768" s="8" t="e">
        <f t="shared" si="2314"/>
        <v>#N/A</v>
      </c>
      <c r="Y6768" s="8" t="e">
        <f t="shared" si="2315"/>
        <v>#N/A</v>
      </c>
      <c r="Z6768" s="8" t="e">
        <f t="shared" si="2316"/>
        <v>#N/A</v>
      </c>
      <c r="AA6768" s="8" t="e">
        <f t="shared" si="2317"/>
        <v>#N/A</v>
      </c>
      <c r="AB6768" s="8" t="e">
        <f t="shared" si="2318"/>
        <v>#N/A</v>
      </c>
      <c r="AC6768" s="6" t="e">
        <f t="shared" si="2334"/>
        <v>#N/A</v>
      </c>
      <c r="AD6768" s="41" t="e">
        <f t="shared" si="2329"/>
        <v>#N/A</v>
      </c>
      <c r="AE6768" s="15" t="e">
        <f t="shared" si="2330"/>
        <v>#N/A</v>
      </c>
      <c r="AF6768" s="15" t="e">
        <f t="shared" si="2331"/>
        <v>#N/A</v>
      </c>
      <c r="AG6768" s="15" t="e">
        <f t="shared" si="2319"/>
        <v>#N/A</v>
      </c>
      <c r="AH6768" s="15" t="e">
        <f t="shared" si="2332"/>
        <v>#N/A</v>
      </c>
      <c r="AI6768" s="17" t="e">
        <f t="shared" si="2320"/>
        <v>#N/A</v>
      </c>
      <c r="AJ6768" s="17" t="e">
        <f t="shared" si="2321"/>
        <v>#N/A</v>
      </c>
      <c r="AK6768" s="17" t="e">
        <f t="shared" si="2322"/>
        <v>#N/A</v>
      </c>
      <c r="AL6768" s="17" t="e">
        <f t="shared" si="2323"/>
        <v>#N/A</v>
      </c>
      <c r="AM6768" s="17" t="e">
        <f t="shared" si="2324"/>
        <v>#N/A</v>
      </c>
      <c r="AN6768" s="17" t="e">
        <f t="shared" si="2333"/>
        <v>#N/A</v>
      </c>
      <c r="AO6768" s="17" t="e">
        <f t="shared" si="2328"/>
        <v>#N/A</v>
      </c>
      <c r="AP6768" s="17" t="e">
        <f t="shared" si="2325"/>
        <v>#N/A</v>
      </c>
      <c r="AQ6768" s="17" t="e">
        <f t="shared" si="2326"/>
        <v>#N/A</v>
      </c>
      <c r="AR6768" s="17" t="e">
        <f t="shared" si="2327"/>
        <v>#N/A</v>
      </c>
    </row>
    <row r="6769" spans="2:44" x14ac:dyDescent="0.25">
      <c r="B6769" t="e">
        <f>INDEX(RawData!$A$2:$A$1048576,MATCH(FmtData!$B$4+(ROW()-10),RawData!$A$2:$A$1048576,0))</f>
        <v>#N/A</v>
      </c>
      <c r="C676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69)</f>
        <v>#N/A</v>
      </c>
      <c r="D676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769" s="62" t="e">
        <f>INDEX(RawData!E$2:E$1048576,MATCH(FmtData!$B$4+(ROW()-10),RawData!$A$2:$A$1048576,0))</f>
        <v>#N/A</v>
      </c>
      <c r="F6769" t="e">
        <f>INDEX(RawData!F$2:F$1048576,MATCH(FmtData!$B$4+(ROW()-10),RawData!$A$2:$A$1048576,0))</f>
        <v>#N/A</v>
      </c>
      <c r="G6769" t="e">
        <f>INDEX(RawData!G$2:G$1048576,MATCH(FmtData!$B$4+(ROW()-10),RawData!$A$2:$A$1048576,0))</f>
        <v>#N/A</v>
      </c>
      <c r="H6769" t="e">
        <f>INDEX(RawData!H$2:H$1048576,MATCH(FmtData!$B$4+(ROW()-10),RawData!$A$2:$A$1048576,0))</f>
        <v>#N/A</v>
      </c>
      <c r="I6769" t="e">
        <f>INDEX(RawData!I$2:I$1048576,MATCH(FmtData!$B$4+(ROW()-10),RawData!$A$2:$A$1048576,0))</f>
        <v>#N/A</v>
      </c>
      <c r="J6769" t="e">
        <f>INDEX(RawData!J$2:J$1048576,MATCH(FmtData!$B$4+(ROW()-10),RawData!$A$2:$A$1048576,0))</f>
        <v>#N/A</v>
      </c>
      <c r="K6769" t="e">
        <f>INDEX(RawData!K$2:K$1048576,MATCH(FmtData!$B$4+(ROW()-10),RawData!$A$2:$A$1048576,0))</f>
        <v>#N/A</v>
      </c>
      <c r="L6769" t="e">
        <f>INDEX(RawData!L$2:L$1048576,MATCH(FmtData!$B$4+(ROW()-10),RawData!$A$2:$A$1048576,0))</f>
        <v>#N/A</v>
      </c>
      <c r="M6769" t="e">
        <f>INDEX(RawData!M$2:M$1048576,MATCH(FmtData!$B$4+(ROW()-10),RawData!$A$2:$A$1048576,0))</f>
        <v>#N/A</v>
      </c>
      <c r="N6769" t="e">
        <f>INDEX(RawData!N$2:N$1048576,MATCH(FmtData!$B$4+(ROW()-10),RawData!$A$2:$A$1048576,0))</f>
        <v>#N/A</v>
      </c>
      <c r="O6769" t="e">
        <f>INDEX(RawData!O$2:O$1048576,MATCH(FmtData!$B$4+(ROW()-10),RawData!$A$2:$A$1048576,0))</f>
        <v>#N/A</v>
      </c>
      <c r="P6769" t="e">
        <f>INDEX(RawData!P$2:P$1048576,MATCH(FmtData!$B$4+(ROW()-10),RawData!$A$2:$A$1048576,0))</f>
        <v>#N/A</v>
      </c>
      <c r="Q6769" t="e">
        <f>INDEX(RawData!Q$2:Q$1048576,MATCH(FmtData!$B$4+(ROW()-10),RawData!$A$2:$A$1048576,0))</f>
        <v>#N/A</v>
      </c>
      <c r="R6769" t="e">
        <f>INDEX(RawData!R$2:R$1048576,MATCH(FmtData!$B$4+(ROW()-10),RawData!$A$2:$A$1048576,0))</f>
        <v>#N/A</v>
      </c>
      <c r="S6769" t="e">
        <f>INDEX(RawData!S$2:S$1048576,MATCH(FmtData!$B$4+(ROW()-10),RawData!$A$2:$A$1048576,0))</f>
        <v>#N/A</v>
      </c>
      <c r="T6769" t="e">
        <f>INDEX(RawData!T$2:T$1048576,MATCH(FmtData!$B$4+(ROW()-10),RawData!$A$2:$A$1048576,0))</f>
        <v>#N/A</v>
      </c>
      <c r="U6769" t="e">
        <f>INDEX(RawData!U$2:U$1048576,MATCH(FmtData!$B$4+(ROW()-10),RawData!$A$2:$A$1048576,0))</f>
        <v>#N/A</v>
      </c>
      <c r="V6769" t="e">
        <f>INDEX(RawData!V$2:V$1048576,MATCH(FmtData!$B$4+(ROW()-10),RawData!$A$2:$A$1048576,0))</f>
        <v>#N/A</v>
      </c>
      <c r="W6769" s="8" t="e">
        <f t="shared" si="2313"/>
        <v>#N/A</v>
      </c>
      <c r="X6769" s="8" t="e">
        <f t="shared" si="2314"/>
        <v>#N/A</v>
      </c>
      <c r="Y6769" s="8" t="e">
        <f t="shared" si="2315"/>
        <v>#N/A</v>
      </c>
      <c r="Z6769" s="8" t="e">
        <f t="shared" si="2316"/>
        <v>#N/A</v>
      </c>
      <c r="AA6769" s="8" t="e">
        <f t="shared" si="2317"/>
        <v>#N/A</v>
      </c>
      <c r="AB6769" s="8" t="e">
        <f t="shared" si="2318"/>
        <v>#N/A</v>
      </c>
      <c r="AC6769" s="6" t="e">
        <f t="shared" si="2334"/>
        <v>#N/A</v>
      </c>
      <c r="AD6769" s="41" t="e">
        <f t="shared" si="2329"/>
        <v>#N/A</v>
      </c>
      <c r="AE6769" s="15" t="e">
        <f t="shared" si="2330"/>
        <v>#N/A</v>
      </c>
      <c r="AF6769" s="15" t="e">
        <f t="shared" si="2331"/>
        <v>#N/A</v>
      </c>
      <c r="AG6769" s="15" t="e">
        <f t="shared" si="2319"/>
        <v>#N/A</v>
      </c>
      <c r="AH6769" s="15" t="e">
        <f t="shared" si="2332"/>
        <v>#N/A</v>
      </c>
      <c r="AI6769" s="17" t="e">
        <f t="shared" si="2320"/>
        <v>#N/A</v>
      </c>
      <c r="AJ6769" s="17" t="e">
        <f t="shared" si="2321"/>
        <v>#N/A</v>
      </c>
      <c r="AK6769" s="17" t="e">
        <f t="shared" si="2322"/>
        <v>#N/A</v>
      </c>
      <c r="AL6769" s="17" t="e">
        <f t="shared" si="2323"/>
        <v>#N/A</v>
      </c>
      <c r="AM6769" s="17" t="e">
        <f t="shared" si="2324"/>
        <v>#N/A</v>
      </c>
      <c r="AN6769" s="17" t="e">
        <f t="shared" si="2333"/>
        <v>#N/A</v>
      </c>
      <c r="AO6769" s="17" t="e">
        <f t="shared" si="2328"/>
        <v>#N/A</v>
      </c>
      <c r="AP6769" s="17" t="e">
        <f t="shared" si="2325"/>
        <v>#N/A</v>
      </c>
      <c r="AQ6769" s="17" t="e">
        <f t="shared" si="2326"/>
        <v>#N/A</v>
      </c>
      <c r="AR6769" s="17" t="e">
        <f t="shared" si="2327"/>
        <v>#N/A</v>
      </c>
    </row>
    <row r="6770" spans="2:44" x14ac:dyDescent="0.25">
      <c r="B6770" t="e">
        <f>INDEX(RawData!$A$2:$A$1048576,MATCH(FmtData!$B$4+(ROW()-10),RawData!$A$2:$A$1048576,0))</f>
        <v>#N/A</v>
      </c>
      <c r="C677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70)</f>
        <v>#N/A</v>
      </c>
      <c r="D677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770" s="62" t="e">
        <f>INDEX(RawData!E$2:E$1048576,MATCH(FmtData!$B$4+(ROW()-10),RawData!$A$2:$A$1048576,0))</f>
        <v>#N/A</v>
      </c>
      <c r="F6770" t="e">
        <f>INDEX(RawData!F$2:F$1048576,MATCH(FmtData!$B$4+(ROW()-10),RawData!$A$2:$A$1048576,0))</f>
        <v>#N/A</v>
      </c>
      <c r="G6770" t="e">
        <f>INDEX(RawData!G$2:G$1048576,MATCH(FmtData!$B$4+(ROW()-10),RawData!$A$2:$A$1048576,0))</f>
        <v>#N/A</v>
      </c>
      <c r="H6770" t="e">
        <f>INDEX(RawData!H$2:H$1048576,MATCH(FmtData!$B$4+(ROW()-10),RawData!$A$2:$A$1048576,0))</f>
        <v>#N/A</v>
      </c>
      <c r="I6770" t="e">
        <f>INDEX(RawData!I$2:I$1048576,MATCH(FmtData!$B$4+(ROW()-10),RawData!$A$2:$A$1048576,0))</f>
        <v>#N/A</v>
      </c>
      <c r="J6770" t="e">
        <f>INDEX(RawData!J$2:J$1048576,MATCH(FmtData!$B$4+(ROW()-10),RawData!$A$2:$A$1048576,0))</f>
        <v>#N/A</v>
      </c>
      <c r="K6770" t="e">
        <f>INDEX(RawData!K$2:K$1048576,MATCH(FmtData!$B$4+(ROW()-10),RawData!$A$2:$A$1048576,0))</f>
        <v>#N/A</v>
      </c>
      <c r="L6770" t="e">
        <f>INDEX(RawData!L$2:L$1048576,MATCH(FmtData!$B$4+(ROW()-10),RawData!$A$2:$A$1048576,0))</f>
        <v>#N/A</v>
      </c>
      <c r="M6770" t="e">
        <f>INDEX(RawData!M$2:M$1048576,MATCH(FmtData!$B$4+(ROW()-10),RawData!$A$2:$A$1048576,0))</f>
        <v>#N/A</v>
      </c>
      <c r="N6770" t="e">
        <f>INDEX(RawData!N$2:N$1048576,MATCH(FmtData!$B$4+(ROW()-10),RawData!$A$2:$A$1048576,0))</f>
        <v>#N/A</v>
      </c>
      <c r="O6770" t="e">
        <f>INDEX(RawData!O$2:O$1048576,MATCH(FmtData!$B$4+(ROW()-10),RawData!$A$2:$A$1048576,0))</f>
        <v>#N/A</v>
      </c>
      <c r="P6770" t="e">
        <f>INDEX(RawData!P$2:P$1048576,MATCH(FmtData!$B$4+(ROW()-10),RawData!$A$2:$A$1048576,0))</f>
        <v>#N/A</v>
      </c>
      <c r="Q6770" t="e">
        <f>INDEX(RawData!Q$2:Q$1048576,MATCH(FmtData!$B$4+(ROW()-10),RawData!$A$2:$A$1048576,0))</f>
        <v>#N/A</v>
      </c>
      <c r="R6770" t="e">
        <f>INDEX(RawData!R$2:R$1048576,MATCH(FmtData!$B$4+(ROW()-10),RawData!$A$2:$A$1048576,0))</f>
        <v>#N/A</v>
      </c>
      <c r="S6770" t="e">
        <f>INDEX(RawData!S$2:S$1048576,MATCH(FmtData!$B$4+(ROW()-10),RawData!$A$2:$A$1048576,0))</f>
        <v>#N/A</v>
      </c>
      <c r="T6770" t="e">
        <f>INDEX(RawData!T$2:T$1048576,MATCH(FmtData!$B$4+(ROW()-10),RawData!$A$2:$A$1048576,0))</f>
        <v>#N/A</v>
      </c>
      <c r="U6770" t="e">
        <f>INDEX(RawData!U$2:U$1048576,MATCH(FmtData!$B$4+(ROW()-10),RawData!$A$2:$A$1048576,0))</f>
        <v>#N/A</v>
      </c>
      <c r="V6770" t="e">
        <f>INDEX(RawData!V$2:V$1048576,MATCH(FmtData!$B$4+(ROW()-10),RawData!$A$2:$A$1048576,0))</f>
        <v>#N/A</v>
      </c>
      <c r="W6770" s="8" t="e">
        <f t="shared" si="2313"/>
        <v>#N/A</v>
      </c>
      <c r="X6770" s="8" t="e">
        <f t="shared" si="2314"/>
        <v>#N/A</v>
      </c>
      <c r="Y6770" s="8" t="e">
        <f t="shared" si="2315"/>
        <v>#N/A</v>
      </c>
      <c r="Z6770" s="8" t="e">
        <f t="shared" si="2316"/>
        <v>#N/A</v>
      </c>
      <c r="AA6770" s="8" t="e">
        <f t="shared" si="2317"/>
        <v>#N/A</v>
      </c>
      <c r="AB6770" s="8" t="e">
        <f t="shared" si="2318"/>
        <v>#N/A</v>
      </c>
      <c r="AC6770" s="6" t="e">
        <f t="shared" si="2334"/>
        <v>#N/A</v>
      </c>
      <c r="AD6770" s="41" t="e">
        <f t="shared" si="2329"/>
        <v>#N/A</v>
      </c>
      <c r="AE6770" s="15" t="e">
        <f t="shared" si="2330"/>
        <v>#N/A</v>
      </c>
      <c r="AF6770" s="15" t="e">
        <f t="shared" si="2331"/>
        <v>#N/A</v>
      </c>
      <c r="AG6770" s="15" t="e">
        <f t="shared" si="2319"/>
        <v>#N/A</v>
      </c>
      <c r="AH6770" s="15" t="e">
        <f t="shared" si="2332"/>
        <v>#N/A</v>
      </c>
      <c r="AI6770" s="17" t="e">
        <f t="shared" si="2320"/>
        <v>#N/A</v>
      </c>
      <c r="AJ6770" s="17" t="e">
        <f t="shared" si="2321"/>
        <v>#N/A</v>
      </c>
      <c r="AK6770" s="17" t="e">
        <f t="shared" si="2322"/>
        <v>#N/A</v>
      </c>
      <c r="AL6770" s="17" t="e">
        <f t="shared" si="2323"/>
        <v>#N/A</v>
      </c>
      <c r="AM6770" s="17" t="e">
        <f t="shared" si="2324"/>
        <v>#N/A</v>
      </c>
      <c r="AN6770" s="17" t="e">
        <f t="shared" si="2333"/>
        <v>#N/A</v>
      </c>
      <c r="AO6770" s="17" t="e">
        <f t="shared" si="2328"/>
        <v>#N/A</v>
      </c>
      <c r="AP6770" s="17" t="e">
        <f t="shared" si="2325"/>
        <v>#N/A</v>
      </c>
      <c r="AQ6770" s="17" t="e">
        <f t="shared" si="2326"/>
        <v>#N/A</v>
      </c>
      <c r="AR6770" s="17" t="e">
        <f t="shared" si="2327"/>
        <v>#N/A</v>
      </c>
    </row>
    <row r="6771" spans="2:44" x14ac:dyDescent="0.25">
      <c r="B6771" t="e">
        <f>INDEX(RawData!$A$2:$A$1048576,MATCH(FmtData!$B$4+(ROW()-10),RawData!$A$2:$A$1048576,0))</f>
        <v>#N/A</v>
      </c>
      <c r="C677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71)</f>
        <v>#N/A</v>
      </c>
      <c r="D677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771" s="62" t="e">
        <f>INDEX(RawData!E$2:E$1048576,MATCH(FmtData!$B$4+(ROW()-10),RawData!$A$2:$A$1048576,0))</f>
        <v>#N/A</v>
      </c>
      <c r="F6771" t="e">
        <f>INDEX(RawData!F$2:F$1048576,MATCH(FmtData!$B$4+(ROW()-10),RawData!$A$2:$A$1048576,0))</f>
        <v>#N/A</v>
      </c>
      <c r="G6771" t="e">
        <f>INDEX(RawData!G$2:G$1048576,MATCH(FmtData!$B$4+(ROW()-10),RawData!$A$2:$A$1048576,0))</f>
        <v>#N/A</v>
      </c>
      <c r="H6771" t="e">
        <f>INDEX(RawData!H$2:H$1048576,MATCH(FmtData!$B$4+(ROW()-10),RawData!$A$2:$A$1048576,0))</f>
        <v>#N/A</v>
      </c>
      <c r="I6771" t="e">
        <f>INDEX(RawData!I$2:I$1048576,MATCH(FmtData!$B$4+(ROW()-10),RawData!$A$2:$A$1048576,0))</f>
        <v>#N/A</v>
      </c>
      <c r="J6771" t="e">
        <f>INDEX(RawData!J$2:J$1048576,MATCH(FmtData!$B$4+(ROW()-10),RawData!$A$2:$A$1048576,0))</f>
        <v>#N/A</v>
      </c>
      <c r="K6771" t="e">
        <f>INDEX(RawData!K$2:K$1048576,MATCH(FmtData!$B$4+(ROW()-10),RawData!$A$2:$A$1048576,0))</f>
        <v>#N/A</v>
      </c>
      <c r="L6771" t="e">
        <f>INDEX(RawData!L$2:L$1048576,MATCH(FmtData!$B$4+(ROW()-10),RawData!$A$2:$A$1048576,0))</f>
        <v>#N/A</v>
      </c>
      <c r="M6771" t="e">
        <f>INDEX(RawData!M$2:M$1048576,MATCH(FmtData!$B$4+(ROW()-10),RawData!$A$2:$A$1048576,0))</f>
        <v>#N/A</v>
      </c>
      <c r="N6771" t="e">
        <f>INDEX(RawData!N$2:N$1048576,MATCH(FmtData!$B$4+(ROW()-10),RawData!$A$2:$A$1048576,0))</f>
        <v>#N/A</v>
      </c>
      <c r="O6771" t="e">
        <f>INDEX(RawData!O$2:O$1048576,MATCH(FmtData!$B$4+(ROW()-10),RawData!$A$2:$A$1048576,0))</f>
        <v>#N/A</v>
      </c>
      <c r="P6771" t="e">
        <f>INDEX(RawData!P$2:P$1048576,MATCH(FmtData!$B$4+(ROW()-10),RawData!$A$2:$A$1048576,0))</f>
        <v>#N/A</v>
      </c>
      <c r="Q6771" t="e">
        <f>INDEX(RawData!Q$2:Q$1048576,MATCH(FmtData!$B$4+(ROW()-10),RawData!$A$2:$A$1048576,0))</f>
        <v>#N/A</v>
      </c>
      <c r="R6771" t="e">
        <f>INDEX(RawData!R$2:R$1048576,MATCH(FmtData!$B$4+(ROW()-10),RawData!$A$2:$A$1048576,0))</f>
        <v>#N/A</v>
      </c>
      <c r="S6771" t="e">
        <f>INDEX(RawData!S$2:S$1048576,MATCH(FmtData!$B$4+(ROW()-10),RawData!$A$2:$A$1048576,0))</f>
        <v>#N/A</v>
      </c>
      <c r="T6771" t="e">
        <f>INDEX(RawData!T$2:T$1048576,MATCH(FmtData!$B$4+(ROW()-10),RawData!$A$2:$A$1048576,0))</f>
        <v>#N/A</v>
      </c>
      <c r="U6771" t="e">
        <f>INDEX(RawData!U$2:U$1048576,MATCH(FmtData!$B$4+(ROW()-10),RawData!$A$2:$A$1048576,0))</f>
        <v>#N/A</v>
      </c>
      <c r="V6771" t="e">
        <f>INDEX(RawData!V$2:V$1048576,MATCH(FmtData!$B$4+(ROW()-10),RawData!$A$2:$A$1048576,0))</f>
        <v>#N/A</v>
      </c>
      <c r="W6771" s="8" t="e">
        <f t="shared" si="2313"/>
        <v>#N/A</v>
      </c>
      <c r="X6771" s="8" t="e">
        <f t="shared" si="2314"/>
        <v>#N/A</v>
      </c>
      <c r="Y6771" s="8" t="e">
        <f t="shared" si="2315"/>
        <v>#N/A</v>
      </c>
      <c r="Z6771" s="8" t="e">
        <f t="shared" si="2316"/>
        <v>#N/A</v>
      </c>
      <c r="AA6771" s="8" t="e">
        <f t="shared" si="2317"/>
        <v>#N/A</v>
      </c>
      <c r="AB6771" s="8" t="e">
        <f t="shared" si="2318"/>
        <v>#N/A</v>
      </c>
      <c r="AC6771" s="6" t="e">
        <f t="shared" si="2334"/>
        <v>#N/A</v>
      </c>
      <c r="AD6771" s="41" t="e">
        <f t="shared" si="2329"/>
        <v>#N/A</v>
      </c>
      <c r="AE6771" s="15" t="e">
        <f t="shared" si="2330"/>
        <v>#N/A</v>
      </c>
      <c r="AF6771" s="15" t="e">
        <f t="shared" si="2331"/>
        <v>#N/A</v>
      </c>
      <c r="AG6771" s="15" t="e">
        <f t="shared" si="2319"/>
        <v>#N/A</v>
      </c>
      <c r="AH6771" s="15" t="e">
        <f t="shared" si="2332"/>
        <v>#N/A</v>
      </c>
      <c r="AI6771" s="17" t="e">
        <f t="shared" si="2320"/>
        <v>#N/A</v>
      </c>
      <c r="AJ6771" s="17" t="e">
        <f t="shared" si="2321"/>
        <v>#N/A</v>
      </c>
      <c r="AK6771" s="17" t="e">
        <f t="shared" si="2322"/>
        <v>#N/A</v>
      </c>
      <c r="AL6771" s="17" t="e">
        <f t="shared" si="2323"/>
        <v>#N/A</v>
      </c>
      <c r="AM6771" s="17" t="e">
        <f t="shared" si="2324"/>
        <v>#N/A</v>
      </c>
      <c r="AN6771" s="17" t="e">
        <f t="shared" si="2333"/>
        <v>#N/A</v>
      </c>
      <c r="AO6771" s="17" t="e">
        <f t="shared" si="2328"/>
        <v>#N/A</v>
      </c>
      <c r="AP6771" s="17" t="e">
        <f t="shared" si="2325"/>
        <v>#N/A</v>
      </c>
      <c r="AQ6771" s="17" t="e">
        <f t="shared" si="2326"/>
        <v>#N/A</v>
      </c>
      <c r="AR6771" s="17" t="e">
        <f t="shared" si="2327"/>
        <v>#N/A</v>
      </c>
    </row>
    <row r="6772" spans="2:44" x14ac:dyDescent="0.25">
      <c r="B6772" t="e">
        <f>INDEX(RawData!$A$2:$A$1048576,MATCH(FmtData!$B$4+(ROW()-10),RawData!$A$2:$A$1048576,0))</f>
        <v>#N/A</v>
      </c>
      <c r="C677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72)</f>
        <v>#N/A</v>
      </c>
      <c r="D677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772" s="62" t="e">
        <f>INDEX(RawData!E$2:E$1048576,MATCH(FmtData!$B$4+(ROW()-10),RawData!$A$2:$A$1048576,0))</f>
        <v>#N/A</v>
      </c>
      <c r="F6772" t="e">
        <f>INDEX(RawData!F$2:F$1048576,MATCH(FmtData!$B$4+(ROW()-10),RawData!$A$2:$A$1048576,0))</f>
        <v>#N/A</v>
      </c>
      <c r="G6772" t="e">
        <f>INDEX(RawData!G$2:G$1048576,MATCH(FmtData!$B$4+(ROW()-10),RawData!$A$2:$A$1048576,0))</f>
        <v>#N/A</v>
      </c>
      <c r="H6772" t="e">
        <f>INDEX(RawData!H$2:H$1048576,MATCH(FmtData!$B$4+(ROW()-10),RawData!$A$2:$A$1048576,0))</f>
        <v>#N/A</v>
      </c>
      <c r="I6772" t="e">
        <f>INDEX(RawData!I$2:I$1048576,MATCH(FmtData!$B$4+(ROW()-10),RawData!$A$2:$A$1048576,0))</f>
        <v>#N/A</v>
      </c>
      <c r="J6772" t="e">
        <f>INDEX(RawData!J$2:J$1048576,MATCH(FmtData!$B$4+(ROW()-10),RawData!$A$2:$A$1048576,0))</f>
        <v>#N/A</v>
      </c>
      <c r="K6772" t="e">
        <f>INDEX(RawData!K$2:K$1048576,MATCH(FmtData!$B$4+(ROW()-10),RawData!$A$2:$A$1048576,0))</f>
        <v>#N/A</v>
      </c>
      <c r="L6772" t="e">
        <f>INDEX(RawData!L$2:L$1048576,MATCH(FmtData!$B$4+(ROW()-10),RawData!$A$2:$A$1048576,0))</f>
        <v>#N/A</v>
      </c>
      <c r="M6772" t="e">
        <f>INDEX(RawData!M$2:M$1048576,MATCH(FmtData!$B$4+(ROW()-10),RawData!$A$2:$A$1048576,0))</f>
        <v>#N/A</v>
      </c>
      <c r="N6772" t="e">
        <f>INDEX(RawData!N$2:N$1048576,MATCH(FmtData!$B$4+(ROW()-10),RawData!$A$2:$A$1048576,0))</f>
        <v>#N/A</v>
      </c>
      <c r="O6772" t="e">
        <f>INDEX(RawData!O$2:O$1048576,MATCH(FmtData!$B$4+(ROW()-10),RawData!$A$2:$A$1048576,0))</f>
        <v>#N/A</v>
      </c>
      <c r="P6772" t="e">
        <f>INDEX(RawData!P$2:P$1048576,MATCH(FmtData!$B$4+(ROW()-10),RawData!$A$2:$A$1048576,0))</f>
        <v>#N/A</v>
      </c>
      <c r="Q6772" t="e">
        <f>INDEX(RawData!Q$2:Q$1048576,MATCH(FmtData!$B$4+(ROW()-10),RawData!$A$2:$A$1048576,0))</f>
        <v>#N/A</v>
      </c>
      <c r="R6772" t="e">
        <f>INDEX(RawData!R$2:R$1048576,MATCH(FmtData!$B$4+(ROW()-10),RawData!$A$2:$A$1048576,0))</f>
        <v>#N/A</v>
      </c>
      <c r="S6772" t="e">
        <f>INDEX(RawData!S$2:S$1048576,MATCH(FmtData!$B$4+(ROW()-10),RawData!$A$2:$A$1048576,0))</f>
        <v>#N/A</v>
      </c>
      <c r="T6772" t="e">
        <f>INDEX(RawData!T$2:T$1048576,MATCH(FmtData!$B$4+(ROW()-10),RawData!$A$2:$A$1048576,0))</f>
        <v>#N/A</v>
      </c>
      <c r="U6772" t="e">
        <f>INDEX(RawData!U$2:U$1048576,MATCH(FmtData!$B$4+(ROW()-10),RawData!$A$2:$A$1048576,0))</f>
        <v>#N/A</v>
      </c>
      <c r="V6772" t="e">
        <f>INDEX(RawData!V$2:V$1048576,MATCH(FmtData!$B$4+(ROW()-10),RawData!$A$2:$A$1048576,0))</f>
        <v>#N/A</v>
      </c>
      <c r="W6772" s="8" t="e">
        <f t="shared" si="2313"/>
        <v>#N/A</v>
      </c>
      <c r="X6772" s="8" t="e">
        <f t="shared" si="2314"/>
        <v>#N/A</v>
      </c>
      <c r="Y6772" s="8" t="e">
        <f t="shared" si="2315"/>
        <v>#N/A</v>
      </c>
      <c r="Z6772" s="8" t="e">
        <f t="shared" si="2316"/>
        <v>#N/A</v>
      </c>
      <c r="AA6772" s="8" t="e">
        <f t="shared" si="2317"/>
        <v>#N/A</v>
      </c>
      <c r="AB6772" s="8" t="e">
        <f t="shared" si="2318"/>
        <v>#N/A</v>
      </c>
      <c r="AC6772" s="6" t="e">
        <f t="shared" si="2334"/>
        <v>#N/A</v>
      </c>
      <c r="AD6772" s="41" t="e">
        <f t="shared" si="2329"/>
        <v>#N/A</v>
      </c>
      <c r="AE6772" s="15" t="e">
        <f t="shared" si="2330"/>
        <v>#N/A</v>
      </c>
      <c r="AF6772" s="15" t="e">
        <f t="shared" si="2331"/>
        <v>#N/A</v>
      </c>
      <c r="AG6772" s="15" t="e">
        <f t="shared" si="2319"/>
        <v>#N/A</v>
      </c>
      <c r="AH6772" s="15" t="e">
        <f t="shared" si="2332"/>
        <v>#N/A</v>
      </c>
      <c r="AI6772" s="17" t="e">
        <f t="shared" si="2320"/>
        <v>#N/A</v>
      </c>
      <c r="AJ6772" s="17" t="e">
        <f t="shared" si="2321"/>
        <v>#N/A</v>
      </c>
      <c r="AK6772" s="17" t="e">
        <f t="shared" si="2322"/>
        <v>#N/A</v>
      </c>
      <c r="AL6772" s="17" t="e">
        <f t="shared" si="2323"/>
        <v>#N/A</v>
      </c>
      <c r="AM6772" s="17" t="e">
        <f t="shared" si="2324"/>
        <v>#N/A</v>
      </c>
      <c r="AN6772" s="17" t="e">
        <f t="shared" si="2333"/>
        <v>#N/A</v>
      </c>
      <c r="AO6772" s="17" t="e">
        <f t="shared" si="2328"/>
        <v>#N/A</v>
      </c>
      <c r="AP6772" s="17" t="e">
        <f t="shared" si="2325"/>
        <v>#N/A</v>
      </c>
      <c r="AQ6772" s="17" t="e">
        <f t="shared" si="2326"/>
        <v>#N/A</v>
      </c>
      <c r="AR6772" s="17" t="e">
        <f t="shared" si="2327"/>
        <v>#N/A</v>
      </c>
    </row>
    <row r="6773" spans="2:44" x14ac:dyDescent="0.25">
      <c r="B6773" t="e">
        <f>INDEX(RawData!$A$2:$A$1048576,MATCH(FmtData!$B$4+(ROW()-10),RawData!$A$2:$A$1048576,0))</f>
        <v>#N/A</v>
      </c>
      <c r="C677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73)</f>
        <v>#N/A</v>
      </c>
      <c r="D677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773" s="62" t="e">
        <f>INDEX(RawData!E$2:E$1048576,MATCH(FmtData!$B$4+(ROW()-10),RawData!$A$2:$A$1048576,0))</f>
        <v>#N/A</v>
      </c>
      <c r="F6773" t="e">
        <f>INDEX(RawData!F$2:F$1048576,MATCH(FmtData!$B$4+(ROW()-10),RawData!$A$2:$A$1048576,0))</f>
        <v>#N/A</v>
      </c>
      <c r="G6773" t="e">
        <f>INDEX(RawData!G$2:G$1048576,MATCH(FmtData!$B$4+(ROW()-10),RawData!$A$2:$A$1048576,0))</f>
        <v>#N/A</v>
      </c>
      <c r="H6773" t="e">
        <f>INDEX(RawData!H$2:H$1048576,MATCH(FmtData!$B$4+(ROW()-10),RawData!$A$2:$A$1048576,0))</f>
        <v>#N/A</v>
      </c>
      <c r="I6773" t="e">
        <f>INDEX(RawData!I$2:I$1048576,MATCH(FmtData!$B$4+(ROW()-10),RawData!$A$2:$A$1048576,0))</f>
        <v>#N/A</v>
      </c>
      <c r="J6773" t="e">
        <f>INDEX(RawData!J$2:J$1048576,MATCH(FmtData!$B$4+(ROW()-10),RawData!$A$2:$A$1048576,0))</f>
        <v>#N/A</v>
      </c>
      <c r="K6773" t="e">
        <f>INDEX(RawData!K$2:K$1048576,MATCH(FmtData!$B$4+(ROW()-10),RawData!$A$2:$A$1048576,0))</f>
        <v>#N/A</v>
      </c>
      <c r="L6773" t="e">
        <f>INDEX(RawData!L$2:L$1048576,MATCH(FmtData!$B$4+(ROW()-10),RawData!$A$2:$A$1048576,0))</f>
        <v>#N/A</v>
      </c>
      <c r="M6773" t="e">
        <f>INDEX(RawData!M$2:M$1048576,MATCH(FmtData!$B$4+(ROW()-10),RawData!$A$2:$A$1048576,0))</f>
        <v>#N/A</v>
      </c>
      <c r="N6773" t="e">
        <f>INDEX(RawData!N$2:N$1048576,MATCH(FmtData!$B$4+(ROW()-10),RawData!$A$2:$A$1048576,0))</f>
        <v>#N/A</v>
      </c>
      <c r="O6773" t="e">
        <f>INDEX(RawData!O$2:O$1048576,MATCH(FmtData!$B$4+(ROW()-10),RawData!$A$2:$A$1048576,0))</f>
        <v>#N/A</v>
      </c>
      <c r="P6773" t="e">
        <f>INDEX(RawData!P$2:P$1048576,MATCH(FmtData!$B$4+(ROW()-10),RawData!$A$2:$A$1048576,0))</f>
        <v>#N/A</v>
      </c>
      <c r="Q6773" t="e">
        <f>INDEX(RawData!Q$2:Q$1048576,MATCH(FmtData!$B$4+(ROW()-10),RawData!$A$2:$A$1048576,0))</f>
        <v>#N/A</v>
      </c>
      <c r="R6773" t="e">
        <f>INDEX(RawData!R$2:R$1048576,MATCH(FmtData!$B$4+(ROW()-10),RawData!$A$2:$A$1048576,0))</f>
        <v>#N/A</v>
      </c>
      <c r="S6773" t="e">
        <f>INDEX(RawData!S$2:S$1048576,MATCH(FmtData!$B$4+(ROW()-10),RawData!$A$2:$A$1048576,0))</f>
        <v>#N/A</v>
      </c>
      <c r="T6773" t="e">
        <f>INDEX(RawData!T$2:T$1048576,MATCH(FmtData!$B$4+(ROW()-10),RawData!$A$2:$A$1048576,0))</f>
        <v>#N/A</v>
      </c>
      <c r="U6773" t="e">
        <f>INDEX(RawData!U$2:U$1048576,MATCH(FmtData!$B$4+(ROW()-10),RawData!$A$2:$A$1048576,0))</f>
        <v>#N/A</v>
      </c>
      <c r="V6773" t="e">
        <f>INDEX(RawData!V$2:V$1048576,MATCH(FmtData!$B$4+(ROW()-10),RawData!$A$2:$A$1048576,0))</f>
        <v>#N/A</v>
      </c>
      <c r="W6773" s="8" t="e">
        <f t="shared" si="2313"/>
        <v>#N/A</v>
      </c>
      <c r="X6773" s="8" t="e">
        <f t="shared" si="2314"/>
        <v>#N/A</v>
      </c>
      <c r="Y6773" s="8" t="e">
        <f t="shared" si="2315"/>
        <v>#N/A</v>
      </c>
      <c r="Z6773" s="8" t="e">
        <f t="shared" si="2316"/>
        <v>#N/A</v>
      </c>
      <c r="AA6773" s="8" t="e">
        <f t="shared" si="2317"/>
        <v>#N/A</v>
      </c>
      <c r="AB6773" s="8" t="e">
        <f t="shared" si="2318"/>
        <v>#N/A</v>
      </c>
      <c r="AC6773" s="6" t="e">
        <f t="shared" si="2334"/>
        <v>#N/A</v>
      </c>
      <c r="AD6773" s="41" t="e">
        <f t="shared" si="2329"/>
        <v>#N/A</v>
      </c>
      <c r="AE6773" s="15" t="e">
        <f t="shared" si="2330"/>
        <v>#N/A</v>
      </c>
      <c r="AF6773" s="15" t="e">
        <f t="shared" si="2331"/>
        <v>#N/A</v>
      </c>
      <c r="AG6773" s="15" t="e">
        <f t="shared" si="2319"/>
        <v>#N/A</v>
      </c>
      <c r="AH6773" s="15" t="e">
        <f t="shared" si="2332"/>
        <v>#N/A</v>
      </c>
      <c r="AI6773" s="17" t="e">
        <f t="shared" si="2320"/>
        <v>#N/A</v>
      </c>
      <c r="AJ6773" s="17" t="e">
        <f t="shared" si="2321"/>
        <v>#N/A</v>
      </c>
      <c r="AK6773" s="17" t="e">
        <f t="shared" si="2322"/>
        <v>#N/A</v>
      </c>
      <c r="AL6773" s="17" t="e">
        <f t="shared" si="2323"/>
        <v>#N/A</v>
      </c>
      <c r="AM6773" s="17" t="e">
        <f t="shared" si="2324"/>
        <v>#N/A</v>
      </c>
      <c r="AN6773" s="17" t="e">
        <f t="shared" si="2333"/>
        <v>#N/A</v>
      </c>
      <c r="AO6773" s="17" t="e">
        <f t="shared" si="2328"/>
        <v>#N/A</v>
      </c>
      <c r="AP6773" s="17" t="e">
        <f t="shared" si="2325"/>
        <v>#N/A</v>
      </c>
      <c r="AQ6773" s="17" t="e">
        <f t="shared" si="2326"/>
        <v>#N/A</v>
      </c>
      <c r="AR6773" s="17" t="e">
        <f t="shared" si="2327"/>
        <v>#N/A</v>
      </c>
    </row>
    <row r="6774" spans="2:44" x14ac:dyDescent="0.25">
      <c r="B6774" t="e">
        <f>INDEX(RawData!$A$2:$A$1048576,MATCH(FmtData!$B$4+(ROW()-10),RawData!$A$2:$A$1048576,0))</f>
        <v>#N/A</v>
      </c>
      <c r="C677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74)</f>
        <v>#N/A</v>
      </c>
      <c r="D677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774" s="62" t="e">
        <f>INDEX(RawData!E$2:E$1048576,MATCH(FmtData!$B$4+(ROW()-10),RawData!$A$2:$A$1048576,0))</f>
        <v>#N/A</v>
      </c>
      <c r="F6774" t="e">
        <f>INDEX(RawData!F$2:F$1048576,MATCH(FmtData!$B$4+(ROW()-10),RawData!$A$2:$A$1048576,0))</f>
        <v>#N/A</v>
      </c>
      <c r="G6774" t="e">
        <f>INDEX(RawData!G$2:G$1048576,MATCH(FmtData!$B$4+(ROW()-10),RawData!$A$2:$A$1048576,0))</f>
        <v>#N/A</v>
      </c>
      <c r="H6774" t="e">
        <f>INDEX(RawData!H$2:H$1048576,MATCH(FmtData!$B$4+(ROW()-10),RawData!$A$2:$A$1048576,0))</f>
        <v>#N/A</v>
      </c>
      <c r="I6774" t="e">
        <f>INDEX(RawData!I$2:I$1048576,MATCH(FmtData!$B$4+(ROW()-10),RawData!$A$2:$A$1048576,0))</f>
        <v>#N/A</v>
      </c>
      <c r="J6774" t="e">
        <f>INDEX(RawData!J$2:J$1048576,MATCH(FmtData!$B$4+(ROW()-10),RawData!$A$2:$A$1048576,0))</f>
        <v>#N/A</v>
      </c>
      <c r="K6774" t="e">
        <f>INDEX(RawData!K$2:K$1048576,MATCH(FmtData!$B$4+(ROW()-10),RawData!$A$2:$A$1048576,0))</f>
        <v>#N/A</v>
      </c>
      <c r="L6774" t="e">
        <f>INDEX(RawData!L$2:L$1048576,MATCH(FmtData!$B$4+(ROW()-10),RawData!$A$2:$A$1048576,0))</f>
        <v>#N/A</v>
      </c>
      <c r="M6774" t="e">
        <f>INDEX(RawData!M$2:M$1048576,MATCH(FmtData!$B$4+(ROW()-10),RawData!$A$2:$A$1048576,0))</f>
        <v>#N/A</v>
      </c>
      <c r="N6774" t="e">
        <f>INDEX(RawData!N$2:N$1048576,MATCH(FmtData!$B$4+(ROW()-10),RawData!$A$2:$A$1048576,0))</f>
        <v>#N/A</v>
      </c>
      <c r="O6774" t="e">
        <f>INDEX(RawData!O$2:O$1048576,MATCH(FmtData!$B$4+(ROW()-10),RawData!$A$2:$A$1048576,0))</f>
        <v>#N/A</v>
      </c>
      <c r="P6774" t="e">
        <f>INDEX(RawData!P$2:P$1048576,MATCH(FmtData!$B$4+(ROW()-10),RawData!$A$2:$A$1048576,0))</f>
        <v>#N/A</v>
      </c>
      <c r="Q6774" t="e">
        <f>INDEX(RawData!Q$2:Q$1048576,MATCH(FmtData!$B$4+(ROW()-10),RawData!$A$2:$A$1048576,0))</f>
        <v>#N/A</v>
      </c>
      <c r="R6774" t="e">
        <f>INDEX(RawData!R$2:R$1048576,MATCH(FmtData!$B$4+(ROW()-10),RawData!$A$2:$A$1048576,0))</f>
        <v>#N/A</v>
      </c>
      <c r="S6774" t="e">
        <f>INDEX(RawData!S$2:S$1048576,MATCH(FmtData!$B$4+(ROW()-10),RawData!$A$2:$A$1048576,0))</f>
        <v>#N/A</v>
      </c>
      <c r="T6774" t="e">
        <f>INDEX(RawData!T$2:T$1048576,MATCH(FmtData!$B$4+(ROW()-10),RawData!$A$2:$A$1048576,0))</f>
        <v>#N/A</v>
      </c>
      <c r="U6774" t="e">
        <f>INDEX(RawData!U$2:U$1048576,MATCH(FmtData!$B$4+(ROW()-10),RawData!$A$2:$A$1048576,0))</f>
        <v>#N/A</v>
      </c>
      <c r="V6774" t="e">
        <f>INDEX(RawData!V$2:V$1048576,MATCH(FmtData!$B$4+(ROW()-10),RawData!$A$2:$A$1048576,0))</f>
        <v>#N/A</v>
      </c>
      <c r="W6774" s="8" t="e">
        <f t="shared" si="2313"/>
        <v>#N/A</v>
      </c>
      <c r="X6774" s="8" t="e">
        <f t="shared" si="2314"/>
        <v>#N/A</v>
      </c>
      <c r="Y6774" s="8" t="e">
        <f t="shared" si="2315"/>
        <v>#N/A</v>
      </c>
      <c r="Z6774" s="8" t="e">
        <f t="shared" si="2316"/>
        <v>#N/A</v>
      </c>
      <c r="AA6774" s="8" t="e">
        <f t="shared" si="2317"/>
        <v>#N/A</v>
      </c>
      <c r="AB6774" s="8" t="e">
        <f t="shared" si="2318"/>
        <v>#N/A</v>
      </c>
      <c r="AC6774" s="6" t="e">
        <f t="shared" si="2334"/>
        <v>#N/A</v>
      </c>
      <c r="AD6774" s="41" t="e">
        <f t="shared" si="2329"/>
        <v>#N/A</v>
      </c>
      <c r="AE6774" s="15" t="e">
        <f t="shared" si="2330"/>
        <v>#N/A</v>
      </c>
      <c r="AF6774" s="15" t="e">
        <f t="shared" si="2331"/>
        <v>#N/A</v>
      </c>
      <c r="AG6774" s="15" t="e">
        <f t="shared" si="2319"/>
        <v>#N/A</v>
      </c>
      <c r="AH6774" s="15" t="e">
        <f t="shared" si="2332"/>
        <v>#N/A</v>
      </c>
      <c r="AI6774" s="17" t="e">
        <f t="shared" si="2320"/>
        <v>#N/A</v>
      </c>
      <c r="AJ6774" s="17" t="e">
        <f t="shared" si="2321"/>
        <v>#N/A</v>
      </c>
      <c r="AK6774" s="17" t="e">
        <f t="shared" si="2322"/>
        <v>#N/A</v>
      </c>
      <c r="AL6774" s="17" t="e">
        <f t="shared" si="2323"/>
        <v>#N/A</v>
      </c>
      <c r="AM6774" s="17" t="e">
        <f t="shared" si="2324"/>
        <v>#N/A</v>
      </c>
      <c r="AN6774" s="17" t="e">
        <f t="shared" si="2333"/>
        <v>#N/A</v>
      </c>
      <c r="AO6774" s="17" t="e">
        <f t="shared" si="2328"/>
        <v>#N/A</v>
      </c>
      <c r="AP6774" s="17" t="e">
        <f t="shared" si="2325"/>
        <v>#N/A</v>
      </c>
      <c r="AQ6774" s="17" t="e">
        <f t="shared" si="2326"/>
        <v>#N/A</v>
      </c>
      <c r="AR6774" s="17" t="e">
        <f t="shared" si="2327"/>
        <v>#N/A</v>
      </c>
    </row>
    <row r="6775" spans="2:44" x14ac:dyDescent="0.25">
      <c r="B6775" t="e">
        <f>INDEX(RawData!$A$2:$A$1048576,MATCH(FmtData!$B$4+(ROW()-10),RawData!$A$2:$A$1048576,0))</f>
        <v>#N/A</v>
      </c>
      <c r="C677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75)</f>
        <v>#N/A</v>
      </c>
      <c r="D677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775" s="62" t="e">
        <f>INDEX(RawData!E$2:E$1048576,MATCH(FmtData!$B$4+(ROW()-10),RawData!$A$2:$A$1048576,0))</f>
        <v>#N/A</v>
      </c>
      <c r="F6775" t="e">
        <f>INDEX(RawData!F$2:F$1048576,MATCH(FmtData!$B$4+(ROW()-10),RawData!$A$2:$A$1048576,0))</f>
        <v>#N/A</v>
      </c>
      <c r="G6775" t="e">
        <f>INDEX(RawData!G$2:G$1048576,MATCH(FmtData!$B$4+(ROW()-10),RawData!$A$2:$A$1048576,0))</f>
        <v>#N/A</v>
      </c>
      <c r="H6775" t="e">
        <f>INDEX(RawData!H$2:H$1048576,MATCH(FmtData!$B$4+(ROW()-10),RawData!$A$2:$A$1048576,0))</f>
        <v>#N/A</v>
      </c>
      <c r="I6775" t="e">
        <f>INDEX(RawData!I$2:I$1048576,MATCH(FmtData!$B$4+(ROW()-10),RawData!$A$2:$A$1048576,0))</f>
        <v>#N/A</v>
      </c>
      <c r="J6775" t="e">
        <f>INDEX(RawData!J$2:J$1048576,MATCH(FmtData!$B$4+(ROW()-10),RawData!$A$2:$A$1048576,0))</f>
        <v>#N/A</v>
      </c>
      <c r="K6775" t="e">
        <f>INDEX(RawData!K$2:K$1048576,MATCH(FmtData!$B$4+(ROW()-10),RawData!$A$2:$A$1048576,0))</f>
        <v>#N/A</v>
      </c>
      <c r="L6775" t="e">
        <f>INDEX(RawData!L$2:L$1048576,MATCH(FmtData!$B$4+(ROW()-10),RawData!$A$2:$A$1048576,0))</f>
        <v>#N/A</v>
      </c>
      <c r="M6775" t="e">
        <f>INDEX(RawData!M$2:M$1048576,MATCH(FmtData!$B$4+(ROW()-10),RawData!$A$2:$A$1048576,0))</f>
        <v>#N/A</v>
      </c>
      <c r="N6775" t="e">
        <f>INDEX(RawData!N$2:N$1048576,MATCH(FmtData!$B$4+(ROW()-10),RawData!$A$2:$A$1048576,0))</f>
        <v>#N/A</v>
      </c>
      <c r="O6775" t="e">
        <f>INDEX(RawData!O$2:O$1048576,MATCH(FmtData!$B$4+(ROW()-10),RawData!$A$2:$A$1048576,0))</f>
        <v>#N/A</v>
      </c>
      <c r="P6775" t="e">
        <f>INDEX(RawData!P$2:P$1048576,MATCH(FmtData!$B$4+(ROW()-10),RawData!$A$2:$A$1048576,0))</f>
        <v>#N/A</v>
      </c>
      <c r="Q6775" t="e">
        <f>INDEX(RawData!Q$2:Q$1048576,MATCH(FmtData!$B$4+(ROW()-10),RawData!$A$2:$A$1048576,0))</f>
        <v>#N/A</v>
      </c>
      <c r="R6775" t="e">
        <f>INDEX(RawData!R$2:R$1048576,MATCH(FmtData!$B$4+(ROW()-10),RawData!$A$2:$A$1048576,0))</f>
        <v>#N/A</v>
      </c>
      <c r="S6775" t="e">
        <f>INDEX(RawData!S$2:S$1048576,MATCH(FmtData!$B$4+(ROW()-10),RawData!$A$2:$A$1048576,0))</f>
        <v>#N/A</v>
      </c>
      <c r="T6775" t="e">
        <f>INDEX(RawData!T$2:T$1048576,MATCH(FmtData!$B$4+(ROW()-10),RawData!$A$2:$A$1048576,0))</f>
        <v>#N/A</v>
      </c>
      <c r="U6775" t="e">
        <f>INDEX(RawData!U$2:U$1048576,MATCH(FmtData!$B$4+(ROW()-10),RawData!$A$2:$A$1048576,0))</f>
        <v>#N/A</v>
      </c>
      <c r="V6775" t="e">
        <f>INDEX(RawData!V$2:V$1048576,MATCH(FmtData!$B$4+(ROW()-10),RawData!$A$2:$A$1048576,0))</f>
        <v>#N/A</v>
      </c>
      <c r="W6775" s="8" t="e">
        <f t="shared" si="2313"/>
        <v>#N/A</v>
      </c>
      <c r="X6775" s="8" t="e">
        <f t="shared" si="2314"/>
        <v>#N/A</v>
      </c>
      <c r="Y6775" s="8" t="e">
        <f t="shared" si="2315"/>
        <v>#N/A</v>
      </c>
      <c r="Z6775" s="8" t="e">
        <f t="shared" si="2316"/>
        <v>#N/A</v>
      </c>
      <c r="AA6775" s="8" t="e">
        <f t="shared" si="2317"/>
        <v>#N/A</v>
      </c>
      <c r="AB6775" s="8" t="e">
        <f t="shared" si="2318"/>
        <v>#N/A</v>
      </c>
      <c r="AC6775" s="6" t="e">
        <f t="shared" si="2334"/>
        <v>#N/A</v>
      </c>
      <c r="AD6775" s="41" t="e">
        <f t="shared" si="2329"/>
        <v>#N/A</v>
      </c>
      <c r="AE6775" s="15" t="e">
        <f t="shared" si="2330"/>
        <v>#N/A</v>
      </c>
      <c r="AF6775" s="15" t="e">
        <f t="shared" si="2331"/>
        <v>#N/A</v>
      </c>
      <c r="AG6775" s="15" t="e">
        <f t="shared" si="2319"/>
        <v>#N/A</v>
      </c>
      <c r="AH6775" s="15" t="e">
        <f t="shared" si="2332"/>
        <v>#N/A</v>
      </c>
      <c r="AI6775" s="17" t="e">
        <f t="shared" si="2320"/>
        <v>#N/A</v>
      </c>
      <c r="AJ6775" s="17" t="e">
        <f t="shared" si="2321"/>
        <v>#N/A</v>
      </c>
      <c r="AK6775" s="17" t="e">
        <f t="shared" si="2322"/>
        <v>#N/A</v>
      </c>
      <c r="AL6775" s="17" t="e">
        <f t="shared" si="2323"/>
        <v>#N/A</v>
      </c>
      <c r="AM6775" s="17" t="e">
        <f t="shared" si="2324"/>
        <v>#N/A</v>
      </c>
      <c r="AN6775" s="17" t="e">
        <f t="shared" si="2333"/>
        <v>#N/A</v>
      </c>
      <c r="AO6775" s="17" t="e">
        <f t="shared" si="2328"/>
        <v>#N/A</v>
      </c>
      <c r="AP6775" s="17" t="e">
        <f t="shared" si="2325"/>
        <v>#N/A</v>
      </c>
      <c r="AQ6775" s="17" t="e">
        <f t="shared" si="2326"/>
        <v>#N/A</v>
      </c>
      <c r="AR6775" s="17" t="e">
        <f t="shared" si="2327"/>
        <v>#N/A</v>
      </c>
    </row>
    <row r="6776" spans="2:44" x14ac:dyDescent="0.25">
      <c r="B6776" t="e">
        <f>INDEX(RawData!$A$2:$A$1048576,MATCH(FmtData!$B$4+(ROW()-10),RawData!$A$2:$A$1048576,0))</f>
        <v>#N/A</v>
      </c>
      <c r="C677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76)</f>
        <v>#N/A</v>
      </c>
      <c r="D677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776" s="62" t="e">
        <f>INDEX(RawData!E$2:E$1048576,MATCH(FmtData!$B$4+(ROW()-10),RawData!$A$2:$A$1048576,0))</f>
        <v>#N/A</v>
      </c>
      <c r="F6776" t="e">
        <f>INDEX(RawData!F$2:F$1048576,MATCH(FmtData!$B$4+(ROW()-10),RawData!$A$2:$A$1048576,0))</f>
        <v>#N/A</v>
      </c>
      <c r="G6776" t="e">
        <f>INDEX(RawData!G$2:G$1048576,MATCH(FmtData!$B$4+(ROW()-10),RawData!$A$2:$A$1048576,0))</f>
        <v>#N/A</v>
      </c>
      <c r="H6776" t="e">
        <f>INDEX(RawData!H$2:H$1048576,MATCH(FmtData!$B$4+(ROW()-10),RawData!$A$2:$A$1048576,0))</f>
        <v>#N/A</v>
      </c>
      <c r="I6776" t="e">
        <f>INDEX(RawData!I$2:I$1048576,MATCH(FmtData!$B$4+(ROW()-10),RawData!$A$2:$A$1048576,0))</f>
        <v>#N/A</v>
      </c>
      <c r="J6776" t="e">
        <f>INDEX(RawData!J$2:J$1048576,MATCH(FmtData!$B$4+(ROW()-10),RawData!$A$2:$A$1048576,0))</f>
        <v>#N/A</v>
      </c>
      <c r="K6776" t="e">
        <f>INDEX(RawData!K$2:K$1048576,MATCH(FmtData!$B$4+(ROW()-10),RawData!$A$2:$A$1048576,0))</f>
        <v>#N/A</v>
      </c>
      <c r="L6776" t="e">
        <f>INDEX(RawData!L$2:L$1048576,MATCH(FmtData!$B$4+(ROW()-10),RawData!$A$2:$A$1048576,0))</f>
        <v>#N/A</v>
      </c>
      <c r="M6776" t="e">
        <f>INDEX(RawData!M$2:M$1048576,MATCH(FmtData!$B$4+(ROW()-10),RawData!$A$2:$A$1048576,0))</f>
        <v>#N/A</v>
      </c>
      <c r="N6776" t="e">
        <f>INDEX(RawData!N$2:N$1048576,MATCH(FmtData!$B$4+(ROW()-10),RawData!$A$2:$A$1048576,0))</f>
        <v>#N/A</v>
      </c>
      <c r="O6776" t="e">
        <f>INDEX(RawData!O$2:O$1048576,MATCH(FmtData!$B$4+(ROW()-10),RawData!$A$2:$A$1048576,0))</f>
        <v>#N/A</v>
      </c>
      <c r="P6776" t="e">
        <f>INDEX(RawData!P$2:P$1048576,MATCH(FmtData!$B$4+(ROW()-10),RawData!$A$2:$A$1048576,0))</f>
        <v>#N/A</v>
      </c>
      <c r="Q6776" t="e">
        <f>INDEX(RawData!Q$2:Q$1048576,MATCH(FmtData!$B$4+(ROW()-10),RawData!$A$2:$A$1048576,0))</f>
        <v>#N/A</v>
      </c>
      <c r="R6776" t="e">
        <f>INDEX(RawData!R$2:R$1048576,MATCH(FmtData!$B$4+(ROW()-10),RawData!$A$2:$A$1048576,0))</f>
        <v>#N/A</v>
      </c>
      <c r="S6776" t="e">
        <f>INDEX(RawData!S$2:S$1048576,MATCH(FmtData!$B$4+(ROW()-10),RawData!$A$2:$A$1048576,0))</f>
        <v>#N/A</v>
      </c>
      <c r="T6776" t="e">
        <f>INDEX(RawData!T$2:T$1048576,MATCH(FmtData!$B$4+(ROW()-10),RawData!$A$2:$A$1048576,0))</f>
        <v>#N/A</v>
      </c>
      <c r="U6776" t="e">
        <f>INDEX(RawData!U$2:U$1048576,MATCH(FmtData!$B$4+(ROW()-10),RawData!$A$2:$A$1048576,0))</f>
        <v>#N/A</v>
      </c>
      <c r="V6776" t="e">
        <f>INDEX(RawData!V$2:V$1048576,MATCH(FmtData!$B$4+(ROW()-10),RawData!$A$2:$A$1048576,0))</f>
        <v>#N/A</v>
      </c>
      <c r="W6776" s="8" t="e">
        <f t="shared" si="2313"/>
        <v>#N/A</v>
      </c>
      <c r="X6776" s="8" t="e">
        <f t="shared" si="2314"/>
        <v>#N/A</v>
      </c>
      <c r="Y6776" s="8" t="e">
        <f t="shared" si="2315"/>
        <v>#N/A</v>
      </c>
      <c r="Z6776" s="8" t="e">
        <f t="shared" si="2316"/>
        <v>#N/A</v>
      </c>
      <c r="AA6776" s="8" t="e">
        <f t="shared" si="2317"/>
        <v>#N/A</v>
      </c>
      <c r="AB6776" s="8" t="e">
        <f t="shared" si="2318"/>
        <v>#N/A</v>
      </c>
      <c r="AC6776" s="6" t="e">
        <f t="shared" si="2334"/>
        <v>#N/A</v>
      </c>
      <c r="AD6776" s="41" t="e">
        <f t="shared" si="2329"/>
        <v>#N/A</v>
      </c>
      <c r="AE6776" s="15" t="e">
        <f t="shared" si="2330"/>
        <v>#N/A</v>
      </c>
      <c r="AF6776" s="15" t="e">
        <f t="shared" si="2331"/>
        <v>#N/A</v>
      </c>
      <c r="AG6776" s="15" t="e">
        <f t="shared" si="2319"/>
        <v>#N/A</v>
      </c>
      <c r="AH6776" s="15" t="e">
        <f t="shared" si="2332"/>
        <v>#N/A</v>
      </c>
      <c r="AI6776" s="17" t="e">
        <f t="shared" si="2320"/>
        <v>#N/A</v>
      </c>
      <c r="AJ6776" s="17" t="e">
        <f t="shared" si="2321"/>
        <v>#N/A</v>
      </c>
      <c r="AK6776" s="17" t="e">
        <f t="shared" si="2322"/>
        <v>#N/A</v>
      </c>
      <c r="AL6776" s="17" t="e">
        <f t="shared" si="2323"/>
        <v>#N/A</v>
      </c>
      <c r="AM6776" s="17" t="e">
        <f t="shared" si="2324"/>
        <v>#N/A</v>
      </c>
      <c r="AN6776" s="17" t="e">
        <f t="shared" si="2333"/>
        <v>#N/A</v>
      </c>
      <c r="AO6776" s="17" t="e">
        <f t="shared" si="2328"/>
        <v>#N/A</v>
      </c>
      <c r="AP6776" s="17" t="e">
        <f t="shared" si="2325"/>
        <v>#N/A</v>
      </c>
      <c r="AQ6776" s="17" t="e">
        <f t="shared" si="2326"/>
        <v>#N/A</v>
      </c>
      <c r="AR6776" s="17" t="e">
        <f t="shared" si="2327"/>
        <v>#N/A</v>
      </c>
    </row>
    <row r="6777" spans="2:44" x14ac:dyDescent="0.25">
      <c r="B6777" t="e">
        <f>INDEX(RawData!$A$2:$A$1048576,MATCH(FmtData!$B$4+(ROW()-10),RawData!$A$2:$A$1048576,0))</f>
        <v>#N/A</v>
      </c>
      <c r="C677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77)</f>
        <v>#N/A</v>
      </c>
      <c r="D677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777" s="62" t="e">
        <f>INDEX(RawData!E$2:E$1048576,MATCH(FmtData!$B$4+(ROW()-10),RawData!$A$2:$A$1048576,0))</f>
        <v>#N/A</v>
      </c>
      <c r="F6777" t="e">
        <f>INDEX(RawData!F$2:F$1048576,MATCH(FmtData!$B$4+(ROW()-10),RawData!$A$2:$A$1048576,0))</f>
        <v>#N/A</v>
      </c>
      <c r="G6777" t="e">
        <f>INDEX(RawData!G$2:G$1048576,MATCH(FmtData!$B$4+(ROW()-10),RawData!$A$2:$A$1048576,0))</f>
        <v>#N/A</v>
      </c>
      <c r="H6777" t="e">
        <f>INDEX(RawData!H$2:H$1048576,MATCH(FmtData!$B$4+(ROW()-10),RawData!$A$2:$A$1048576,0))</f>
        <v>#N/A</v>
      </c>
      <c r="I6777" t="e">
        <f>INDEX(RawData!I$2:I$1048576,MATCH(FmtData!$B$4+(ROW()-10),RawData!$A$2:$A$1048576,0))</f>
        <v>#N/A</v>
      </c>
      <c r="J6777" t="e">
        <f>INDEX(RawData!J$2:J$1048576,MATCH(FmtData!$B$4+(ROW()-10),RawData!$A$2:$A$1048576,0))</f>
        <v>#N/A</v>
      </c>
      <c r="K6777" t="e">
        <f>INDEX(RawData!K$2:K$1048576,MATCH(FmtData!$B$4+(ROW()-10),RawData!$A$2:$A$1048576,0))</f>
        <v>#N/A</v>
      </c>
      <c r="L6777" t="e">
        <f>INDEX(RawData!L$2:L$1048576,MATCH(FmtData!$B$4+(ROW()-10),RawData!$A$2:$A$1048576,0))</f>
        <v>#N/A</v>
      </c>
      <c r="M6777" t="e">
        <f>INDEX(RawData!M$2:M$1048576,MATCH(FmtData!$B$4+(ROW()-10),RawData!$A$2:$A$1048576,0))</f>
        <v>#N/A</v>
      </c>
      <c r="N6777" t="e">
        <f>INDEX(RawData!N$2:N$1048576,MATCH(FmtData!$B$4+(ROW()-10),RawData!$A$2:$A$1048576,0))</f>
        <v>#N/A</v>
      </c>
      <c r="O6777" t="e">
        <f>INDEX(RawData!O$2:O$1048576,MATCH(FmtData!$B$4+(ROW()-10),RawData!$A$2:$A$1048576,0))</f>
        <v>#N/A</v>
      </c>
      <c r="P6777" t="e">
        <f>INDEX(RawData!P$2:P$1048576,MATCH(FmtData!$B$4+(ROW()-10),RawData!$A$2:$A$1048576,0))</f>
        <v>#N/A</v>
      </c>
      <c r="Q6777" t="e">
        <f>INDEX(RawData!Q$2:Q$1048576,MATCH(FmtData!$B$4+(ROW()-10),RawData!$A$2:$A$1048576,0))</f>
        <v>#N/A</v>
      </c>
      <c r="R6777" t="e">
        <f>INDEX(RawData!R$2:R$1048576,MATCH(FmtData!$B$4+(ROW()-10),RawData!$A$2:$A$1048576,0))</f>
        <v>#N/A</v>
      </c>
      <c r="S6777" t="e">
        <f>INDEX(RawData!S$2:S$1048576,MATCH(FmtData!$B$4+(ROW()-10),RawData!$A$2:$A$1048576,0))</f>
        <v>#N/A</v>
      </c>
      <c r="T6777" t="e">
        <f>INDEX(RawData!T$2:T$1048576,MATCH(FmtData!$B$4+(ROW()-10),RawData!$A$2:$A$1048576,0))</f>
        <v>#N/A</v>
      </c>
      <c r="U6777" t="e">
        <f>INDEX(RawData!U$2:U$1048576,MATCH(FmtData!$B$4+(ROW()-10),RawData!$A$2:$A$1048576,0))</f>
        <v>#N/A</v>
      </c>
      <c r="V6777" t="e">
        <f>INDEX(RawData!V$2:V$1048576,MATCH(FmtData!$B$4+(ROW()-10),RawData!$A$2:$A$1048576,0))</f>
        <v>#N/A</v>
      </c>
      <c r="W6777" s="8" t="e">
        <f t="shared" si="2313"/>
        <v>#N/A</v>
      </c>
      <c r="X6777" s="8" t="e">
        <f t="shared" si="2314"/>
        <v>#N/A</v>
      </c>
      <c r="Y6777" s="8" t="e">
        <f t="shared" si="2315"/>
        <v>#N/A</v>
      </c>
      <c r="Z6777" s="8" t="e">
        <f t="shared" si="2316"/>
        <v>#N/A</v>
      </c>
      <c r="AA6777" s="8" t="e">
        <f t="shared" si="2317"/>
        <v>#N/A</v>
      </c>
      <c r="AB6777" s="8" t="e">
        <f t="shared" si="2318"/>
        <v>#N/A</v>
      </c>
      <c r="AC6777" s="6" t="e">
        <f t="shared" si="2334"/>
        <v>#N/A</v>
      </c>
      <c r="AD6777" s="41" t="e">
        <f t="shared" si="2329"/>
        <v>#N/A</v>
      </c>
      <c r="AE6777" s="15" t="e">
        <f t="shared" si="2330"/>
        <v>#N/A</v>
      </c>
      <c r="AF6777" s="15" t="e">
        <f t="shared" si="2331"/>
        <v>#N/A</v>
      </c>
      <c r="AG6777" s="15" t="e">
        <f t="shared" si="2319"/>
        <v>#N/A</v>
      </c>
      <c r="AH6777" s="15" t="e">
        <f t="shared" si="2332"/>
        <v>#N/A</v>
      </c>
      <c r="AI6777" s="17" t="e">
        <f t="shared" si="2320"/>
        <v>#N/A</v>
      </c>
      <c r="AJ6777" s="17" t="e">
        <f t="shared" si="2321"/>
        <v>#N/A</v>
      </c>
      <c r="AK6777" s="17" t="e">
        <f t="shared" si="2322"/>
        <v>#N/A</v>
      </c>
      <c r="AL6777" s="17" t="e">
        <f t="shared" si="2323"/>
        <v>#N/A</v>
      </c>
      <c r="AM6777" s="17" t="e">
        <f t="shared" si="2324"/>
        <v>#N/A</v>
      </c>
      <c r="AN6777" s="17" t="e">
        <f t="shared" si="2333"/>
        <v>#N/A</v>
      </c>
      <c r="AO6777" s="17" t="e">
        <f t="shared" si="2328"/>
        <v>#N/A</v>
      </c>
      <c r="AP6777" s="17" t="e">
        <f t="shared" si="2325"/>
        <v>#N/A</v>
      </c>
      <c r="AQ6777" s="17" t="e">
        <f t="shared" si="2326"/>
        <v>#N/A</v>
      </c>
      <c r="AR6777" s="17" t="e">
        <f t="shared" si="2327"/>
        <v>#N/A</v>
      </c>
    </row>
    <row r="6778" spans="2:44" x14ac:dyDescent="0.25">
      <c r="B6778" t="e">
        <f>INDEX(RawData!$A$2:$A$1048576,MATCH(FmtData!$B$4+(ROW()-10),RawData!$A$2:$A$1048576,0))</f>
        <v>#N/A</v>
      </c>
      <c r="C677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78)</f>
        <v>#N/A</v>
      </c>
      <c r="D677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778" s="62" t="e">
        <f>INDEX(RawData!E$2:E$1048576,MATCH(FmtData!$B$4+(ROW()-10),RawData!$A$2:$A$1048576,0))</f>
        <v>#N/A</v>
      </c>
      <c r="F6778" t="e">
        <f>INDEX(RawData!F$2:F$1048576,MATCH(FmtData!$B$4+(ROW()-10),RawData!$A$2:$A$1048576,0))</f>
        <v>#N/A</v>
      </c>
      <c r="G6778" t="e">
        <f>INDEX(RawData!G$2:G$1048576,MATCH(FmtData!$B$4+(ROW()-10),RawData!$A$2:$A$1048576,0))</f>
        <v>#N/A</v>
      </c>
      <c r="H6778" t="e">
        <f>INDEX(RawData!H$2:H$1048576,MATCH(FmtData!$B$4+(ROW()-10),RawData!$A$2:$A$1048576,0))</f>
        <v>#N/A</v>
      </c>
      <c r="I6778" t="e">
        <f>INDEX(RawData!I$2:I$1048576,MATCH(FmtData!$B$4+(ROW()-10),RawData!$A$2:$A$1048576,0))</f>
        <v>#N/A</v>
      </c>
      <c r="J6778" t="e">
        <f>INDEX(RawData!J$2:J$1048576,MATCH(FmtData!$B$4+(ROW()-10),RawData!$A$2:$A$1048576,0))</f>
        <v>#N/A</v>
      </c>
      <c r="K6778" t="e">
        <f>INDEX(RawData!K$2:K$1048576,MATCH(FmtData!$B$4+(ROW()-10),RawData!$A$2:$A$1048576,0))</f>
        <v>#N/A</v>
      </c>
      <c r="L6778" t="e">
        <f>INDEX(RawData!L$2:L$1048576,MATCH(FmtData!$B$4+(ROW()-10),RawData!$A$2:$A$1048576,0))</f>
        <v>#N/A</v>
      </c>
      <c r="M6778" t="e">
        <f>INDEX(RawData!M$2:M$1048576,MATCH(FmtData!$B$4+(ROW()-10),RawData!$A$2:$A$1048576,0))</f>
        <v>#N/A</v>
      </c>
      <c r="N6778" t="e">
        <f>INDEX(RawData!N$2:N$1048576,MATCH(FmtData!$B$4+(ROW()-10),RawData!$A$2:$A$1048576,0))</f>
        <v>#N/A</v>
      </c>
      <c r="O6778" t="e">
        <f>INDEX(RawData!O$2:O$1048576,MATCH(FmtData!$B$4+(ROW()-10),RawData!$A$2:$A$1048576,0))</f>
        <v>#N/A</v>
      </c>
      <c r="P6778" t="e">
        <f>INDEX(RawData!P$2:P$1048576,MATCH(FmtData!$B$4+(ROW()-10),RawData!$A$2:$A$1048576,0))</f>
        <v>#N/A</v>
      </c>
      <c r="Q6778" t="e">
        <f>INDEX(RawData!Q$2:Q$1048576,MATCH(FmtData!$B$4+(ROW()-10),RawData!$A$2:$A$1048576,0))</f>
        <v>#N/A</v>
      </c>
      <c r="R6778" t="e">
        <f>INDEX(RawData!R$2:R$1048576,MATCH(FmtData!$B$4+(ROW()-10),RawData!$A$2:$A$1048576,0))</f>
        <v>#N/A</v>
      </c>
      <c r="S6778" t="e">
        <f>INDEX(RawData!S$2:S$1048576,MATCH(FmtData!$B$4+(ROW()-10),RawData!$A$2:$A$1048576,0))</f>
        <v>#N/A</v>
      </c>
      <c r="T6778" t="e">
        <f>INDEX(RawData!T$2:T$1048576,MATCH(FmtData!$B$4+(ROW()-10),RawData!$A$2:$A$1048576,0))</f>
        <v>#N/A</v>
      </c>
      <c r="U6778" t="e">
        <f>INDEX(RawData!U$2:U$1048576,MATCH(FmtData!$B$4+(ROW()-10),RawData!$A$2:$A$1048576,0))</f>
        <v>#N/A</v>
      </c>
      <c r="V6778" t="e">
        <f>INDEX(RawData!V$2:V$1048576,MATCH(FmtData!$B$4+(ROW()-10),RawData!$A$2:$A$1048576,0))</f>
        <v>#N/A</v>
      </c>
      <c r="W6778" s="8" t="e">
        <f t="shared" si="2313"/>
        <v>#N/A</v>
      </c>
      <c r="X6778" s="8" t="e">
        <f t="shared" si="2314"/>
        <v>#N/A</v>
      </c>
      <c r="Y6778" s="8" t="e">
        <f t="shared" si="2315"/>
        <v>#N/A</v>
      </c>
      <c r="Z6778" s="8" t="e">
        <f t="shared" si="2316"/>
        <v>#N/A</v>
      </c>
      <c r="AA6778" s="8" t="e">
        <f t="shared" si="2317"/>
        <v>#N/A</v>
      </c>
      <c r="AB6778" s="8" t="e">
        <f t="shared" si="2318"/>
        <v>#N/A</v>
      </c>
      <c r="AC6778" s="6" t="e">
        <f t="shared" si="2334"/>
        <v>#N/A</v>
      </c>
      <c r="AD6778" s="41" t="e">
        <f t="shared" si="2329"/>
        <v>#N/A</v>
      </c>
      <c r="AE6778" s="15" t="e">
        <f t="shared" si="2330"/>
        <v>#N/A</v>
      </c>
      <c r="AF6778" s="15" t="e">
        <f t="shared" si="2331"/>
        <v>#N/A</v>
      </c>
      <c r="AG6778" s="15" t="e">
        <f t="shared" si="2319"/>
        <v>#N/A</v>
      </c>
      <c r="AH6778" s="15" t="e">
        <f t="shared" si="2332"/>
        <v>#N/A</v>
      </c>
      <c r="AI6778" s="17" t="e">
        <f t="shared" si="2320"/>
        <v>#N/A</v>
      </c>
      <c r="AJ6778" s="17" t="e">
        <f t="shared" si="2321"/>
        <v>#N/A</v>
      </c>
      <c r="AK6778" s="17" t="e">
        <f t="shared" si="2322"/>
        <v>#N/A</v>
      </c>
      <c r="AL6778" s="17" t="e">
        <f t="shared" si="2323"/>
        <v>#N/A</v>
      </c>
      <c r="AM6778" s="17" t="e">
        <f t="shared" si="2324"/>
        <v>#N/A</v>
      </c>
      <c r="AN6778" s="17" t="e">
        <f t="shared" si="2333"/>
        <v>#N/A</v>
      </c>
      <c r="AO6778" s="17" t="e">
        <f t="shared" si="2328"/>
        <v>#N/A</v>
      </c>
      <c r="AP6778" s="17" t="e">
        <f t="shared" si="2325"/>
        <v>#N/A</v>
      </c>
      <c r="AQ6778" s="17" t="e">
        <f t="shared" si="2326"/>
        <v>#N/A</v>
      </c>
      <c r="AR6778" s="17" t="e">
        <f t="shared" si="2327"/>
        <v>#N/A</v>
      </c>
    </row>
    <row r="6779" spans="2:44" x14ac:dyDescent="0.25">
      <c r="B6779" t="e">
        <f>INDEX(RawData!$A$2:$A$1048576,MATCH(FmtData!$B$4+(ROW()-10),RawData!$A$2:$A$1048576,0))</f>
        <v>#N/A</v>
      </c>
      <c r="C677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79)</f>
        <v>#N/A</v>
      </c>
      <c r="D677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779" s="62" t="e">
        <f>INDEX(RawData!E$2:E$1048576,MATCH(FmtData!$B$4+(ROW()-10),RawData!$A$2:$A$1048576,0))</f>
        <v>#N/A</v>
      </c>
      <c r="F6779" t="e">
        <f>INDEX(RawData!F$2:F$1048576,MATCH(FmtData!$B$4+(ROW()-10),RawData!$A$2:$A$1048576,0))</f>
        <v>#N/A</v>
      </c>
      <c r="G6779" t="e">
        <f>INDEX(RawData!G$2:G$1048576,MATCH(FmtData!$B$4+(ROW()-10),RawData!$A$2:$A$1048576,0))</f>
        <v>#N/A</v>
      </c>
      <c r="H6779" t="e">
        <f>INDEX(RawData!H$2:H$1048576,MATCH(FmtData!$B$4+(ROW()-10),RawData!$A$2:$A$1048576,0))</f>
        <v>#N/A</v>
      </c>
      <c r="I6779" t="e">
        <f>INDEX(RawData!I$2:I$1048576,MATCH(FmtData!$B$4+(ROW()-10),RawData!$A$2:$A$1048576,0))</f>
        <v>#N/A</v>
      </c>
      <c r="J6779" t="e">
        <f>INDEX(RawData!J$2:J$1048576,MATCH(FmtData!$B$4+(ROW()-10),RawData!$A$2:$A$1048576,0))</f>
        <v>#N/A</v>
      </c>
      <c r="K6779" t="e">
        <f>INDEX(RawData!K$2:K$1048576,MATCH(FmtData!$B$4+(ROW()-10),RawData!$A$2:$A$1048576,0))</f>
        <v>#N/A</v>
      </c>
      <c r="L6779" t="e">
        <f>INDEX(RawData!L$2:L$1048576,MATCH(FmtData!$B$4+(ROW()-10),RawData!$A$2:$A$1048576,0))</f>
        <v>#N/A</v>
      </c>
      <c r="M6779" t="e">
        <f>INDEX(RawData!M$2:M$1048576,MATCH(FmtData!$B$4+(ROW()-10),RawData!$A$2:$A$1048576,0))</f>
        <v>#N/A</v>
      </c>
      <c r="N6779" t="e">
        <f>INDEX(RawData!N$2:N$1048576,MATCH(FmtData!$B$4+(ROW()-10),RawData!$A$2:$A$1048576,0))</f>
        <v>#N/A</v>
      </c>
      <c r="O6779" t="e">
        <f>INDEX(RawData!O$2:O$1048576,MATCH(FmtData!$B$4+(ROW()-10),RawData!$A$2:$A$1048576,0))</f>
        <v>#N/A</v>
      </c>
      <c r="P6779" t="e">
        <f>INDEX(RawData!P$2:P$1048576,MATCH(FmtData!$B$4+(ROW()-10),RawData!$A$2:$A$1048576,0))</f>
        <v>#N/A</v>
      </c>
      <c r="Q6779" t="e">
        <f>INDEX(RawData!Q$2:Q$1048576,MATCH(FmtData!$B$4+(ROW()-10),RawData!$A$2:$A$1048576,0))</f>
        <v>#N/A</v>
      </c>
      <c r="R6779" t="e">
        <f>INDEX(RawData!R$2:R$1048576,MATCH(FmtData!$B$4+(ROW()-10),RawData!$A$2:$A$1048576,0))</f>
        <v>#N/A</v>
      </c>
      <c r="S6779" t="e">
        <f>INDEX(RawData!S$2:S$1048576,MATCH(FmtData!$B$4+(ROW()-10),RawData!$A$2:$A$1048576,0))</f>
        <v>#N/A</v>
      </c>
      <c r="T6779" t="e">
        <f>INDEX(RawData!T$2:T$1048576,MATCH(FmtData!$B$4+(ROW()-10),RawData!$A$2:$A$1048576,0))</f>
        <v>#N/A</v>
      </c>
      <c r="U6779" t="e">
        <f>INDEX(RawData!U$2:U$1048576,MATCH(FmtData!$B$4+(ROW()-10),RawData!$A$2:$A$1048576,0))</f>
        <v>#N/A</v>
      </c>
      <c r="V6779" t="e">
        <f>INDEX(RawData!V$2:V$1048576,MATCH(FmtData!$B$4+(ROW()-10),RawData!$A$2:$A$1048576,0))</f>
        <v>#N/A</v>
      </c>
      <c r="W6779" s="8" t="e">
        <f t="shared" si="2313"/>
        <v>#N/A</v>
      </c>
      <c r="X6779" s="8" t="e">
        <f t="shared" si="2314"/>
        <v>#N/A</v>
      </c>
      <c r="Y6779" s="8" t="e">
        <f t="shared" si="2315"/>
        <v>#N/A</v>
      </c>
      <c r="Z6779" s="8" t="e">
        <f t="shared" si="2316"/>
        <v>#N/A</v>
      </c>
      <c r="AA6779" s="8" t="e">
        <f t="shared" si="2317"/>
        <v>#N/A</v>
      </c>
      <c r="AB6779" s="8" t="e">
        <f t="shared" si="2318"/>
        <v>#N/A</v>
      </c>
      <c r="AC6779" s="6" t="e">
        <f t="shared" si="2334"/>
        <v>#N/A</v>
      </c>
      <c r="AD6779" s="41" t="e">
        <f t="shared" si="2329"/>
        <v>#N/A</v>
      </c>
      <c r="AE6779" s="15" t="e">
        <f t="shared" si="2330"/>
        <v>#N/A</v>
      </c>
      <c r="AF6779" s="15" t="e">
        <f t="shared" si="2331"/>
        <v>#N/A</v>
      </c>
      <c r="AG6779" s="15" t="e">
        <f t="shared" si="2319"/>
        <v>#N/A</v>
      </c>
      <c r="AH6779" s="15" t="e">
        <f t="shared" si="2332"/>
        <v>#N/A</v>
      </c>
      <c r="AI6779" s="17" t="e">
        <f t="shared" si="2320"/>
        <v>#N/A</v>
      </c>
      <c r="AJ6779" s="17" t="e">
        <f t="shared" si="2321"/>
        <v>#N/A</v>
      </c>
      <c r="AK6779" s="17" t="e">
        <f t="shared" si="2322"/>
        <v>#N/A</v>
      </c>
      <c r="AL6779" s="17" t="e">
        <f t="shared" si="2323"/>
        <v>#N/A</v>
      </c>
      <c r="AM6779" s="17" t="e">
        <f t="shared" si="2324"/>
        <v>#N/A</v>
      </c>
      <c r="AN6779" s="17" t="e">
        <f t="shared" si="2333"/>
        <v>#N/A</v>
      </c>
      <c r="AO6779" s="17" t="e">
        <f t="shared" si="2328"/>
        <v>#N/A</v>
      </c>
      <c r="AP6779" s="17" t="e">
        <f t="shared" si="2325"/>
        <v>#N/A</v>
      </c>
      <c r="AQ6779" s="17" t="e">
        <f t="shared" si="2326"/>
        <v>#N/A</v>
      </c>
      <c r="AR6779" s="17" t="e">
        <f t="shared" si="2327"/>
        <v>#N/A</v>
      </c>
    </row>
    <row r="6780" spans="2:44" x14ac:dyDescent="0.25">
      <c r="B6780" t="e">
        <f>INDEX(RawData!$A$2:$A$1048576,MATCH(FmtData!$B$4+(ROW()-10),RawData!$A$2:$A$1048576,0))</f>
        <v>#N/A</v>
      </c>
      <c r="C678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80)</f>
        <v>#N/A</v>
      </c>
      <c r="D678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780" s="62" t="e">
        <f>INDEX(RawData!E$2:E$1048576,MATCH(FmtData!$B$4+(ROW()-10),RawData!$A$2:$A$1048576,0))</f>
        <v>#N/A</v>
      </c>
      <c r="F6780" t="e">
        <f>INDEX(RawData!F$2:F$1048576,MATCH(FmtData!$B$4+(ROW()-10),RawData!$A$2:$A$1048576,0))</f>
        <v>#N/A</v>
      </c>
      <c r="G6780" t="e">
        <f>INDEX(RawData!G$2:G$1048576,MATCH(FmtData!$B$4+(ROW()-10),RawData!$A$2:$A$1048576,0))</f>
        <v>#N/A</v>
      </c>
      <c r="H6780" t="e">
        <f>INDEX(RawData!H$2:H$1048576,MATCH(FmtData!$B$4+(ROW()-10),RawData!$A$2:$A$1048576,0))</f>
        <v>#N/A</v>
      </c>
      <c r="I6780" t="e">
        <f>INDEX(RawData!I$2:I$1048576,MATCH(FmtData!$B$4+(ROW()-10),RawData!$A$2:$A$1048576,0))</f>
        <v>#N/A</v>
      </c>
      <c r="J6780" t="e">
        <f>INDEX(RawData!J$2:J$1048576,MATCH(FmtData!$B$4+(ROW()-10),RawData!$A$2:$A$1048576,0))</f>
        <v>#N/A</v>
      </c>
      <c r="K6780" t="e">
        <f>INDEX(RawData!K$2:K$1048576,MATCH(FmtData!$B$4+(ROW()-10),RawData!$A$2:$A$1048576,0))</f>
        <v>#N/A</v>
      </c>
      <c r="L6780" t="e">
        <f>INDEX(RawData!L$2:L$1048576,MATCH(FmtData!$B$4+(ROW()-10),RawData!$A$2:$A$1048576,0))</f>
        <v>#N/A</v>
      </c>
      <c r="M6780" t="e">
        <f>INDEX(RawData!M$2:M$1048576,MATCH(FmtData!$B$4+(ROW()-10),RawData!$A$2:$A$1048576,0))</f>
        <v>#N/A</v>
      </c>
      <c r="N6780" t="e">
        <f>INDEX(RawData!N$2:N$1048576,MATCH(FmtData!$B$4+(ROW()-10),RawData!$A$2:$A$1048576,0))</f>
        <v>#N/A</v>
      </c>
      <c r="O6780" t="e">
        <f>INDEX(RawData!O$2:O$1048576,MATCH(FmtData!$B$4+(ROW()-10),RawData!$A$2:$A$1048576,0))</f>
        <v>#N/A</v>
      </c>
      <c r="P6780" t="e">
        <f>INDEX(RawData!P$2:P$1048576,MATCH(FmtData!$B$4+(ROW()-10),RawData!$A$2:$A$1048576,0))</f>
        <v>#N/A</v>
      </c>
      <c r="Q6780" t="e">
        <f>INDEX(RawData!Q$2:Q$1048576,MATCH(FmtData!$B$4+(ROW()-10),RawData!$A$2:$A$1048576,0))</f>
        <v>#N/A</v>
      </c>
      <c r="R6780" t="e">
        <f>INDEX(RawData!R$2:R$1048576,MATCH(FmtData!$B$4+(ROW()-10),RawData!$A$2:$A$1048576,0))</f>
        <v>#N/A</v>
      </c>
      <c r="S6780" t="e">
        <f>INDEX(RawData!S$2:S$1048576,MATCH(FmtData!$B$4+(ROW()-10),RawData!$A$2:$A$1048576,0))</f>
        <v>#N/A</v>
      </c>
      <c r="T6780" t="e">
        <f>INDEX(RawData!T$2:T$1048576,MATCH(FmtData!$B$4+(ROW()-10),RawData!$A$2:$A$1048576,0))</f>
        <v>#N/A</v>
      </c>
      <c r="U6780" t="e">
        <f>INDEX(RawData!U$2:U$1048576,MATCH(FmtData!$B$4+(ROW()-10),RawData!$A$2:$A$1048576,0))</f>
        <v>#N/A</v>
      </c>
      <c r="V6780" t="e">
        <f>INDEX(RawData!V$2:V$1048576,MATCH(FmtData!$B$4+(ROW()-10),RawData!$A$2:$A$1048576,0))</f>
        <v>#N/A</v>
      </c>
      <c r="W6780" s="8" t="e">
        <f t="shared" si="2313"/>
        <v>#N/A</v>
      </c>
      <c r="X6780" s="8" t="e">
        <f t="shared" si="2314"/>
        <v>#N/A</v>
      </c>
      <c r="Y6780" s="8" t="e">
        <f t="shared" si="2315"/>
        <v>#N/A</v>
      </c>
      <c r="Z6780" s="8" t="e">
        <f t="shared" si="2316"/>
        <v>#N/A</v>
      </c>
      <c r="AA6780" s="8" t="e">
        <f t="shared" si="2317"/>
        <v>#N/A</v>
      </c>
      <c r="AB6780" s="8" t="e">
        <f t="shared" si="2318"/>
        <v>#N/A</v>
      </c>
      <c r="AC6780" s="6" t="e">
        <f t="shared" si="2334"/>
        <v>#N/A</v>
      </c>
      <c r="AD6780" s="41" t="e">
        <f t="shared" si="2329"/>
        <v>#N/A</v>
      </c>
      <c r="AE6780" s="15" t="e">
        <f t="shared" si="2330"/>
        <v>#N/A</v>
      </c>
      <c r="AF6780" s="15" t="e">
        <f t="shared" si="2331"/>
        <v>#N/A</v>
      </c>
      <c r="AG6780" s="15" t="e">
        <f t="shared" si="2319"/>
        <v>#N/A</v>
      </c>
      <c r="AH6780" s="15" t="e">
        <f t="shared" si="2332"/>
        <v>#N/A</v>
      </c>
      <c r="AI6780" s="17" t="e">
        <f t="shared" si="2320"/>
        <v>#N/A</v>
      </c>
      <c r="AJ6780" s="17" t="e">
        <f t="shared" si="2321"/>
        <v>#N/A</v>
      </c>
      <c r="AK6780" s="17" t="e">
        <f t="shared" si="2322"/>
        <v>#N/A</v>
      </c>
      <c r="AL6780" s="17" t="e">
        <f t="shared" si="2323"/>
        <v>#N/A</v>
      </c>
      <c r="AM6780" s="17" t="e">
        <f t="shared" si="2324"/>
        <v>#N/A</v>
      </c>
      <c r="AN6780" s="17" t="e">
        <f t="shared" si="2333"/>
        <v>#N/A</v>
      </c>
      <c r="AO6780" s="17" t="e">
        <f t="shared" si="2328"/>
        <v>#N/A</v>
      </c>
      <c r="AP6780" s="17" t="e">
        <f t="shared" si="2325"/>
        <v>#N/A</v>
      </c>
      <c r="AQ6780" s="17" t="e">
        <f t="shared" si="2326"/>
        <v>#N/A</v>
      </c>
      <c r="AR6780" s="17" t="e">
        <f t="shared" si="2327"/>
        <v>#N/A</v>
      </c>
    </row>
    <row r="6781" spans="2:44" x14ac:dyDescent="0.25">
      <c r="B6781" t="e">
        <f>INDEX(RawData!$A$2:$A$1048576,MATCH(FmtData!$B$4+(ROW()-10),RawData!$A$2:$A$1048576,0))</f>
        <v>#N/A</v>
      </c>
      <c r="C678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81)</f>
        <v>#N/A</v>
      </c>
      <c r="D678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781" s="62" t="e">
        <f>INDEX(RawData!E$2:E$1048576,MATCH(FmtData!$B$4+(ROW()-10),RawData!$A$2:$A$1048576,0))</f>
        <v>#N/A</v>
      </c>
      <c r="F6781" t="e">
        <f>INDEX(RawData!F$2:F$1048576,MATCH(FmtData!$B$4+(ROW()-10),RawData!$A$2:$A$1048576,0))</f>
        <v>#N/A</v>
      </c>
      <c r="G6781" t="e">
        <f>INDEX(RawData!G$2:G$1048576,MATCH(FmtData!$B$4+(ROW()-10),RawData!$A$2:$A$1048576,0))</f>
        <v>#N/A</v>
      </c>
      <c r="H6781" t="e">
        <f>INDEX(RawData!H$2:H$1048576,MATCH(FmtData!$B$4+(ROW()-10),RawData!$A$2:$A$1048576,0))</f>
        <v>#N/A</v>
      </c>
      <c r="I6781" t="e">
        <f>INDEX(RawData!I$2:I$1048576,MATCH(FmtData!$B$4+(ROW()-10),RawData!$A$2:$A$1048576,0))</f>
        <v>#N/A</v>
      </c>
      <c r="J6781" t="e">
        <f>INDEX(RawData!J$2:J$1048576,MATCH(FmtData!$B$4+(ROW()-10),RawData!$A$2:$A$1048576,0))</f>
        <v>#N/A</v>
      </c>
      <c r="K6781" t="e">
        <f>INDEX(RawData!K$2:K$1048576,MATCH(FmtData!$B$4+(ROW()-10),RawData!$A$2:$A$1048576,0))</f>
        <v>#N/A</v>
      </c>
      <c r="L6781" t="e">
        <f>INDEX(RawData!L$2:L$1048576,MATCH(FmtData!$B$4+(ROW()-10),RawData!$A$2:$A$1048576,0))</f>
        <v>#N/A</v>
      </c>
      <c r="M6781" t="e">
        <f>INDEX(RawData!M$2:M$1048576,MATCH(FmtData!$B$4+(ROW()-10),RawData!$A$2:$A$1048576,0))</f>
        <v>#N/A</v>
      </c>
      <c r="N6781" t="e">
        <f>INDEX(RawData!N$2:N$1048576,MATCH(FmtData!$B$4+(ROW()-10),RawData!$A$2:$A$1048576,0))</f>
        <v>#N/A</v>
      </c>
      <c r="O6781" t="e">
        <f>INDEX(RawData!O$2:O$1048576,MATCH(FmtData!$B$4+(ROW()-10),RawData!$A$2:$A$1048576,0))</f>
        <v>#N/A</v>
      </c>
      <c r="P6781" t="e">
        <f>INDEX(RawData!P$2:P$1048576,MATCH(FmtData!$B$4+(ROW()-10),RawData!$A$2:$A$1048576,0))</f>
        <v>#N/A</v>
      </c>
      <c r="Q6781" t="e">
        <f>INDEX(RawData!Q$2:Q$1048576,MATCH(FmtData!$B$4+(ROW()-10),RawData!$A$2:$A$1048576,0))</f>
        <v>#N/A</v>
      </c>
      <c r="R6781" t="e">
        <f>INDEX(RawData!R$2:R$1048576,MATCH(FmtData!$B$4+(ROW()-10),RawData!$A$2:$A$1048576,0))</f>
        <v>#N/A</v>
      </c>
      <c r="S6781" t="e">
        <f>INDEX(RawData!S$2:S$1048576,MATCH(FmtData!$B$4+(ROW()-10),RawData!$A$2:$A$1048576,0))</f>
        <v>#N/A</v>
      </c>
      <c r="T6781" t="e">
        <f>INDEX(RawData!T$2:T$1048576,MATCH(FmtData!$B$4+(ROW()-10),RawData!$A$2:$A$1048576,0))</f>
        <v>#N/A</v>
      </c>
      <c r="U6781" t="e">
        <f>INDEX(RawData!U$2:U$1048576,MATCH(FmtData!$B$4+(ROW()-10),RawData!$A$2:$A$1048576,0))</f>
        <v>#N/A</v>
      </c>
      <c r="V6781" t="e">
        <f>INDEX(RawData!V$2:V$1048576,MATCH(FmtData!$B$4+(ROW()-10),RawData!$A$2:$A$1048576,0))</f>
        <v>#N/A</v>
      </c>
      <c r="W6781" s="8" t="e">
        <f t="shared" si="2313"/>
        <v>#N/A</v>
      </c>
      <c r="X6781" s="8" t="e">
        <f t="shared" si="2314"/>
        <v>#N/A</v>
      </c>
      <c r="Y6781" s="8" t="e">
        <f t="shared" si="2315"/>
        <v>#N/A</v>
      </c>
      <c r="Z6781" s="8" t="e">
        <f t="shared" si="2316"/>
        <v>#N/A</v>
      </c>
      <c r="AA6781" s="8" t="e">
        <f t="shared" si="2317"/>
        <v>#N/A</v>
      </c>
      <c r="AB6781" s="8" t="e">
        <f t="shared" si="2318"/>
        <v>#N/A</v>
      </c>
      <c r="AC6781" s="6" t="e">
        <f t="shared" si="2334"/>
        <v>#N/A</v>
      </c>
      <c r="AD6781" s="41" t="e">
        <f t="shared" si="2329"/>
        <v>#N/A</v>
      </c>
      <c r="AE6781" s="15" t="e">
        <f t="shared" si="2330"/>
        <v>#N/A</v>
      </c>
      <c r="AF6781" s="15" t="e">
        <f t="shared" si="2331"/>
        <v>#N/A</v>
      </c>
      <c r="AG6781" s="15" t="e">
        <f t="shared" si="2319"/>
        <v>#N/A</v>
      </c>
      <c r="AH6781" s="15" t="e">
        <f t="shared" si="2332"/>
        <v>#N/A</v>
      </c>
      <c r="AI6781" s="17" t="e">
        <f t="shared" si="2320"/>
        <v>#N/A</v>
      </c>
      <c r="AJ6781" s="17" t="e">
        <f t="shared" si="2321"/>
        <v>#N/A</v>
      </c>
      <c r="AK6781" s="17" t="e">
        <f t="shared" si="2322"/>
        <v>#N/A</v>
      </c>
      <c r="AL6781" s="17" t="e">
        <f t="shared" si="2323"/>
        <v>#N/A</v>
      </c>
      <c r="AM6781" s="17" t="e">
        <f t="shared" si="2324"/>
        <v>#N/A</v>
      </c>
      <c r="AN6781" s="17" t="e">
        <f t="shared" si="2333"/>
        <v>#N/A</v>
      </c>
      <c r="AO6781" s="17" t="e">
        <f t="shared" si="2328"/>
        <v>#N/A</v>
      </c>
      <c r="AP6781" s="17" t="e">
        <f t="shared" si="2325"/>
        <v>#N/A</v>
      </c>
      <c r="AQ6781" s="17" t="e">
        <f t="shared" si="2326"/>
        <v>#N/A</v>
      </c>
      <c r="AR6781" s="17" t="e">
        <f t="shared" si="2327"/>
        <v>#N/A</v>
      </c>
    </row>
    <row r="6782" spans="2:44" x14ac:dyDescent="0.25">
      <c r="B6782" t="e">
        <f>INDEX(RawData!$A$2:$A$1048576,MATCH(FmtData!$B$4+(ROW()-10),RawData!$A$2:$A$1048576,0))</f>
        <v>#N/A</v>
      </c>
      <c r="C678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82)</f>
        <v>#N/A</v>
      </c>
      <c r="D678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782" s="62" t="e">
        <f>INDEX(RawData!E$2:E$1048576,MATCH(FmtData!$B$4+(ROW()-10),RawData!$A$2:$A$1048576,0))</f>
        <v>#N/A</v>
      </c>
      <c r="F6782" t="e">
        <f>INDEX(RawData!F$2:F$1048576,MATCH(FmtData!$B$4+(ROW()-10),RawData!$A$2:$A$1048576,0))</f>
        <v>#N/A</v>
      </c>
      <c r="G6782" t="e">
        <f>INDEX(RawData!G$2:G$1048576,MATCH(FmtData!$B$4+(ROW()-10),RawData!$A$2:$A$1048576,0))</f>
        <v>#N/A</v>
      </c>
      <c r="H6782" t="e">
        <f>INDEX(RawData!H$2:H$1048576,MATCH(FmtData!$B$4+(ROW()-10),RawData!$A$2:$A$1048576,0))</f>
        <v>#N/A</v>
      </c>
      <c r="I6782" t="e">
        <f>INDEX(RawData!I$2:I$1048576,MATCH(FmtData!$B$4+(ROW()-10),RawData!$A$2:$A$1048576,0))</f>
        <v>#N/A</v>
      </c>
      <c r="J6782" t="e">
        <f>INDEX(RawData!J$2:J$1048576,MATCH(FmtData!$B$4+(ROW()-10),RawData!$A$2:$A$1048576,0))</f>
        <v>#N/A</v>
      </c>
      <c r="K6782" t="e">
        <f>INDEX(RawData!K$2:K$1048576,MATCH(FmtData!$B$4+(ROW()-10),RawData!$A$2:$A$1048576,0))</f>
        <v>#N/A</v>
      </c>
      <c r="L6782" t="e">
        <f>INDEX(RawData!L$2:L$1048576,MATCH(FmtData!$B$4+(ROW()-10),RawData!$A$2:$A$1048576,0))</f>
        <v>#N/A</v>
      </c>
      <c r="M6782" t="e">
        <f>INDEX(RawData!M$2:M$1048576,MATCH(FmtData!$B$4+(ROW()-10),RawData!$A$2:$A$1048576,0))</f>
        <v>#N/A</v>
      </c>
      <c r="N6782" t="e">
        <f>INDEX(RawData!N$2:N$1048576,MATCH(FmtData!$B$4+(ROW()-10),RawData!$A$2:$A$1048576,0))</f>
        <v>#N/A</v>
      </c>
      <c r="O6782" t="e">
        <f>INDEX(RawData!O$2:O$1048576,MATCH(FmtData!$B$4+(ROW()-10),RawData!$A$2:$A$1048576,0))</f>
        <v>#N/A</v>
      </c>
      <c r="P6782" t="e">
        <f>INDEX(RawData!P$2:P$1048576,MATCH(FmtData!$B$4+(ROW()-10),RawData!$A$2:$A$1048576,0))</f>
        <v>#N/A</v>
      </c>
      <c r="Q6782" t="e">
        <f>INDEX(RawData!Q$2:Q$1048576,MATCH(FmtData!$B$4+(ROW()-10),RawData!$A$2:$A$1048576,0))</f>
        <v>#N/A</v>
      </c>
      <c r="R6782" t="e">
        <f>INDEX(RawData!R$2:R$1048576,MATCH(FmtData!$B$4+(ROW()-10),RawData!$A$2:$A$1048576,0))</f>
        <v>#N/A</v>
      </c>
      <c r="S6782" t="e">
        <f>INDEX(RawData!S$2:S$1048576,MATCH(FmtData!$B$4+(ROW()-10),RawData!$A$2:$A$1048576,0))</f>
        <v>#N/A</v>
      </c>
      <c r="T6782" t="e">
        <f>INDEX(RawData!T$2:T$1048576,MATCH(FmtData!$B$4+(ROW()-10),RawData!$A$2:$A$1048576,0))</f>
        <v>#N/A</v>
      </c>
      <c r="U6782" t="e">
        <f>INDEX(RawData!U$2:U$1048576,MATCH(FmtData!$B$4+(ROW()-10),RawData!$A$2:$A$1048576,0))</f>
        <v>#N/A</v>
      </c>
      <c r="V6782" t="e">
        <f>INDEX(RawData!V$2:V$1048576,MATCH(FmtData!$B$4+(ROW()-10),RawData!$A$2:$A$1048576,0))</f>
        <v>#N/A</v>
      </c>
      <c r="W6782" s="8" t="e">
        <f t="shared" si="2313"/>
        <v>#N/A</v>
      </c>
      <c r="X6782" s="8" t="e">
        <f t="shared" si="2314"/>
        <v>#N/A</v>
      </c>
      <c r="Y6782" s="8" t="e">
        <f t="shared" si="2315"/>
        <v>#N/A</v>
      </c>
      <c r="Z6782" s="8" t="e">
        <f t="shared" si="2316"/>
        <v>#N/A</v>
      </c>
      <c r="AA6782" s="8" t="e">
        <f t="shared" si="2317"/>
        <v>#N/A</v>
      </c>
      <c r="AB6782" s="8" t="e">
        <f t="shared" si="2318"/>
        <v>#N/A</v>
      </c>
      <c r="AC6782" s="6" t="e">
        <f t="shared" si="2334"/>
        <v>#N/A</v>
      </c>
      <c r="AD6782" s="41" t="e">
        <f t="shared" si="2329"/>
        <v>#N/A</v>
      </c>
      <c r="AE6782" s="15" t="e">
        <f t="shared" si="2330"/>
        <v>#N/A</v>
      </c>
      <c r="AF6782" s="15" t="e">
        <f t="shared" si="2331"/>
        <v>#N/A</v>
      </c>
      <c r="AG6782" s="15" t="e">
        <f t="shared" si="2319"/>
        <v>#N/A</v>
      </c>
      <c r="AH6782" s="15" t="e">
        <f t="shared" si="2332"/>
        <v>#N/A</v>
      </c>
      <c r="AI6782" s="17" t="e">
        <f t="shared" si="2320"/>
        <v>#N/A</v>
      </c>
      <c r="AJ6782" s="17" t="e">
        <f t="shared" si="2321"/>
        <v>#N/A</v>
      </c>
      <c r="AK6782" s="17" t="e">
        <f t="shared" si="2322"/>
        <v>#N/A</v>
      </c>
      <c r="AL6782" s="17" t="e">
        <f t="shared" si="2323"/>
        <v>#N/A</v>
      </c>
      <c r="AM6782" s="17" t="e">
        <f t="shared" si="2324"/>
        <v>#N/A</v>
      </c>
      <c r="AN6782" s="17" t="e">
        <f t="shared" si="2333"/>
        <v>#N/A</v>
      </c>
      <c r="AO6782" s="17" t="e">
        <f t="shared" si="2328"/>
        <v>#N/A</v>
      </c>
      <c r="AP6782" s="17" t="e">
        <f t="shared" si="2325"/>
        <v>#N/A</v>
      </c>
      <c r="AQ6782" s="17" t="e">
        <f t="shared" si="2326"/>
        <v>#N/A</v>
      </c>
      <c r="AR6782" s="17" t="e">
        <f t="shared" si="2327"/>
        <v>#N/A</v>
      </c>
    </row>
    <row r="6783" spans="2:44" x14ac:dyDescent="0.25">
      <c r="B6783" t="e">
        <f>INDEX(RawData!$A$2:$A$1048576,MATCH(FmtData!$B$4+(ROW()-10),RawData!$A$2:$A$1048576,0))</f>
        <v>#N/A</v>
      </c>
      <c r="C678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83)</f>
        <v>#N/A</v>
      </c>
      <c r="D678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783" s="62" t="e">
        <f>INDEX(RawData!E$2:E$1048576,MATCH(FmtData!$B$4+(ROW()-10),RawData!$A$2:$A$1048576,0))</f>
        <v>#N/A</v>
      </c>
      <c r="F6783" t="e">
        <f>INDEX(RawData!F$2:F$1048576,MATCH(FmtData!$B$4+(ROW()-10),RawData!$A$2:$A$1048576,0))</f>
        <v>#N/A</v>
      </c>
      <c r="G6783" t="e">
        <f>INDEX(RawData!G$2:G$1048576,MATCH(FmtData!$B$4+(ROW()-10),RawData!$A$2:$A$1048576,0))</f>
        <v>#N/A</v>
      </c>
      <c r="H6783" t="e">
        <f>INDEX(RawData!H$2:H$1048576,MATCH(FmtData!$B$4+(ROW()-10),RawData!$A$2:$A$1048576,0))</f>
        <v>#N/A</v>
      </c>
      <c r="I6783" t="e">
        <f>INDEX(RawData!I$2:I$1048576,MATCH(FmtData!$B$4+(ROW()-10),RawData!$A$2:$A$1048576,0))</f>
        <v>#N/A</v>
      </c>
      <c r="J6783" t="e">
        <f>INDEX(RawData!J$2:J$1048576,MATCH(FmtData!$B$4+(ROW()-10),RawData!$A$2:$A$1048576,0))</f>
        <v>#N/A</v>
      </c>
      <c r="K6783" t="e">
        <f>INDEX(RawData!K$2:K$1048576,MATCH(FmtData!$B$4+(ROW()-10),RawData!$A$2:$A$1048576,0))</f>
        <v>#N/A</v>
      </c>
      <c r="L6783" t="e">
        <f>INDEX(RawData!L$2:L$1048576,MATCH(FmtData!$B$4+(ROW()-10),RawData!$A$2:$A$1048576,0))</f>
        <v>#N/A</v>
      </c>
      <c r="M6783" t="e">
        <f>INDEX(RawData!M$2:M$1048576,MATCH(FmtData!$B$4+(ROW()-10),RawData!$A$2:$A$1048576,0))</f>
        <v>#N/A</v>
      </c>
      <c r="N6783" t="e">
        <f>INDEX(RawData!N$2:N$1048576,MATCH(FmtData!$B$4+(ROW()-10),RawData!$A$2:$A$1048576,0))</f>
        <v>#N/A</v>
      </c>
      <c r="O6783" t="e">
        <f>INDEX(RawData!O$2:O$1048576,MATCH(FmtData!$B$4+(ROW()-10),RawData!$A$2:$A$1048576,0))</f>
        <v>#N/A</v>
      </c>
      <c r="P6783" t="e">
        <f>INDEX(RawData!P$2:P$1048576,MATCH(FmtData!$B$4+(ROW()-10),RawData!$A$2:$A$1048576,0))</f>
        <v>#N/A</v>
      </c>
      <c r="Q6783" t="e">
        <f>INDEX(RawData!Q$2:Q$1048576,MATCH(FmtData!$B$4+(ROW()-10),RawData!$A$2:$A$1048576,0))</f>
        <v>#N/A</v>
      </c>
      <c r="R6783" t="e">
        <f>INDEX(RawData!R$2:R$1048576,MATCH(FmtData!$B$4+(ROW()-10),RawData!$A$2:$A$1048576,0))</f>
        <v>#N/A</v>
      </c>
      <c r="S6783" t="e">
        <f>INDEX(RawData!S$2:S$1048576,MATCH(FmtData!$B$4+(ROW()-10),RawData!$A$2:$A$1048576,0))</f>
        <v>#N/A</v>
      </c>
      <c r="T6783" t="e">
        <f>INDEX(RawData!T$2:T$1048576,MATCH(FmtData!$B$4+(ROW()-10),RawData!$A$2:$A$1048576,0))</f>
        <v>#N/A</v>
      </c>
      <c r="U6783" t="e">
        <f>INDEX(RawData!U$2:U$1048576,MATCH(FmtData!$B$4+(ROW()-10),RawData!$A$2:$A$1048576,0))</f>
        <v>#N/A</v>
      </c>
      <c r="V6783" t="e">
        <f>INDEX(RawData!V$2:V$1048576,MATCH(FmtData!$B$4+(ROW()-10),RawData!$A$2:$A$1048576,0))</f>
        <v>#N/A</v>
      </c>
      <c r="W6783" s="8" t="e">
        <f t="shared" si="2313"/>
        <v>#N/A</v>
      </c>
      <c r="X6783" s="8" t="e">
        <f t="shared" si="2314"/>
        <v>#N/A</v>
      </c>
      <c r="Y6783" s="8" t="e">
        <f t="shared" si="2315"/>
        <v>#N/A</v>
      </c>
      <c r="Z6783" s="8" t="e">
        <f t="shared" si="2316"/>
        <v>#N/A</v>
      </c>
      <c r="AA6783" s="8" t="e">
        <f t="shared" si="2317"/>
        <v>#N/A</v>
      </c>
      <c r="AB6783" s="8" t="e">
        <f t="shared" si="2318"/>
        <v>#N/A</v>
      </c>
      <c r="AC6783" s="6" t="e">
        <f t="shared" si="2334"/>
        <v>#N/A</v>
      </c>
      <c r="AD6783" s="41" t="e">
        <f t="shared" si="2329"/>
        <v>#N/A</v>
      </c>
      <c r="AE6783" s="15" t="e">
        <f t="shared" si="2330"/>
        <v>#N/A</v>
      </c>
      <c r="AF6783" s="15" t="e">
        <f t="shared" si="2331"/>
        <v>#N/A</v>
      </c>
      <c r="AG6783" s="15" t="e">
        <f t="shared" si="2319"/>
        <v>#N/A</v>
      </c>
      <c r="AH6783" s="15" t="e">
        <f t="shared" si="2332"/>
        <v>#N/A</v>
      </c>
      <c r="AI6783" s="17" t="e">
        <f t="shared" si="2320"/>
        <v>#N/A</v>
      </c>
      <c r="AJ6783" s="17" t="e">
        <f t="shared" si="2321"/>
        <v>#N/A</v>
      </c>
      <c r="AK6783" s="17" t="e">
        <f t="shared" si="2322"/>
        <v>#N/A</v>
      </c>
      <c r="AL6783" s="17" t="e">
        <f t="shared" si="2323"/>
        <v>#N/A</v>
      </c>
      <c r="AM6783" s="17" t="e">
        <f t="shared" si="2324"/>
        <v>#N/A</v>
      </c>
      <c r="AN6783" s="17" t="e">
        <f t="shared" si="2333"/>
        <v>#N/A</v>
      </c>
      <c r="AO6783" s="17" t="e">
        <f t="shared" si="2328"/>
        <v>#N/A</v>
      </c>
      <c r="AP6783" s="17" t="e">
        <f t="shared" si="2325"/>
        <v>#N/A</v>
      </c>
      <c r="AQ6783" s="17" t="e">
        <f t="shared" si="2326"/>
        <v>#N/A</v>
      </c>
      <c r="AR6783" s="17" t="e">
        <f t="shared" si="2327"/>
        <v>#N/A</v>
      </c>
    </row>
    <row r="6784" spans="2:44" x14ac:dyDescent="0.25">
      <c r="B6784" t="e">
        <f>INDEX(RawData!$A$2:$A$1048576,MATCH(FmtData!$B$4+(ROW()-10),RawData!$A$2:$A$1048576,0))</f>
        <v>#N/A</v>
      </c>
      <c r="C678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84)</f>
        <v>#N/A</v>
      </c>
      <c r="D678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784" s="62" t="e">
        <f>INDEX(RawData!E$2:E$1048576,MATCH(FmtData!$B$4+(ROW()-10),RawData!$A$2:$A$1048576,0))</f>
        <v>#N/A</v>
      </c>
      <c r="F6784" t="e">
        <f>INDEX(RawData!F$2:F$1048576,MATCH(FmtData!$B$4+(ROW()-10),RawData!$A$2:$A$1048576,0))</f>
        <v>#N/A</v>
      </c>
      <c r="G6784" t="e">
        <f>INDEX(RawData!G$2:G$1048576,MATCH(FmtData!$B$4+(ROW()-10),RawData!$A$2:$A$1048576,0))</f>
        <v>#N/A</v>
      </c>
      <c r="H6784" t="e">
        <f>INDEX(RawData!H$2:H$1048576,MATCH(FmtData!$B$4+(ROW()-10),RawData!$A$2:$A$1048576,0))</f>
        <v>#N/A</v>
      </c>
      <c r="I6784" t="e">
        <f>INDEX(RawData!I$2:I$1048576,MATCH(FmtData!$B$4+(ROW()-10),RawData!$A$2:$A$1048576,0))</f>
        <v>#N/A</v>
      </c>
      <c r="J6784" t="e">
        <f>INDEX(RawData!J$2:J$1048576,MATCH(FmtData!$B$4+(ROW()-10),RawData!$A$2:$A$1048576,0))</f>
        <v>#N/A</v>
      </c>
      <c r="K6784" t="e">
        <f>INDEX(RawData!K$2:K$1048576,MATCH(FmtData!$B$4+(ROW()-10),RawData!$A$2:$A$1048576,0))</f>
        <v>#N/A</v>
      </c>
      <c r="L6784" t="e">
        <f>INDEX(RawData!L$2:L$1048576,MATCH(FmtData!$B$4+(ROW()-10),RawData!$A$2:$A$1048576,0))</f>
        <v>#N/A</v>
      </c>
      <c r="M6784" t="e">
        <f>INDEX(RawData!M$2:M$1048576,MATCH(FmtData!$B$4+(ROW()-10),RawData!$A$2:$A$1048576,0))</f>
        <v>#N/A</v>
      </c>
      <c r="N6784" t="e">
        <f>INDEX(RawData!N$2:N$1048576,MATCH(FmtData!$B$4+(ROW()-10),RawData!$A$2:$A$1048576,0))</f>
        <v>#N/A</v>
      </c>
      <c r="O6784" t="e">
        <f>INDEX(RawData!O$2:O$1048576,MATCH(FmtData!$B$4+(ROW()-10),RawData!$A$2:$A$1048576,0))</f>
        <v>#N/A</v>
      </c>
      <c r="P6784" t="e">
        <f>INDEX(RawData!P$2:P$1048576,MATCH(FmtData!$B$4+(ROW()-10),RawData!$A$2:$A$1048576,0))</f>
        <v>#N/A</v>
      </c>
      <c r="Q6784" t="e">
        <f>INDEX(RawData!Q$2:Q$1048576,MATCH(FmtData!$B$4+(ROW()-10),RawData!$A$2:$A$1048576,0))</f>
        <v>#N/A</v>
      </c>
      <c r="R6784" t="e">
        <f>INDEX(RawData!R$2:R$1048576,MATCH(FmtData!$B$4+(ROW()-10),RawData!$A$2:$A$1048576,0))</f>
        <v>#N/A</v>
      </c>
      <c r="S6784" t="e">
        <f>INDEX(RawData!S$2:S$1048576,MATCH(FmtData!$B$4+(ROW()-10),RawData!$A$2:$A$1048576,0))</f>
        <v>#N/A</v>
      </c>
      <c r="T6784" t="e">
        <f>INDEX(RawData!T$2:T$1048576,MATCH(FmtData!$B$4+(ROW()-10),RawData!$A$2:$A$1048576,0))</f>
        <v>#N/A</v>
      </c>
      <c r="U6784" t="e">
        <f>INDEX(RawData!U$2:U$1048576,MATCH(FmtData!$B$4+(ROW()-10),RawData!$A$2:$A$1048576,0))</f>
        <v>#N/A</v>
      </c>
      <c r="V6784" t="e">
        <f>INDEX(RawData!V$2:V$1048576,MATCH(FmtData!$B$4+(ROW()-10),RawData!$A$2:$A$1048576,0))</f>
        <v>#N/A</v>
      </c>
      <c r="W6784" s="8" t="e">
        <f t="shared" si="2313"/>
        <v>#N/A</v>
      </c>
      <c r="X6784" s="8" t="e">
        <f t="shared" si="2314"/>
        <v>#N/A</v>
      </c>
      <c r="Y6784" s="8" t="e">
        <f t="shared" si="2315"/>
        <v>#N/A</v>
      </c>
      <c r="Z6784" s="8" t="e">
        <f t="shared" si="2316"/>
        <v>#N/A</v>
      </c>
      <c r="AA6784" s="8" t="e">
        <f t="shared" si="2317"/>
        <v>#N/A</v>
      </c>
      <c r="AB6784" s="8" t="e">
        <f t="shared" si="2318"/>
        <v>#N/A</v>
      </c>
      <c r="AC6784" s="6" t="e">
        <f t="shared" si="2334"/>
        <v>#N/A</v>
      </c>
      <c r="AD6784" s="41" t="e">
        <f t="shared" si="2329"/>
        <v>#N/A</v>
      </c>
      <c r="AE6784" s="15" t="e">
        <f t="shared" si="2330"/>
        <v>#N/A</v>
      </c>
      <c r="AF6784" s="15" t="e">
        <f t="shared" si="2331"/>
        <v>#N/A</v>
      </c>
      <c r="AG6784" s="15" t="e">
        <f t="shared" si="2319"/>
        <v>#N/A</v>
      </c>
      <c r="AH6784" s="15" t="e">
        <f t="shared" si="2332"/>
        <v>#N/A</v>
      </c>
      <c r="AI6784" s="17" t="e">
        <f t="shared" si="2320"/>
        <v>#N/A</v>
      </c>
      <c r="AJ6784" s="17" t="e">
        <f t="shared" si="2321"/>
        <v>#N/A</v>
      </c>
      <c r="AK6784" s="17" t="e">
        <f t="shared" si="2322"/>
        <v>#N/A</v>
      </c>
      <c r="AL6784" s="17" t="e">
        <f t="shared" si="2323"/>
        <v>#N/A</v>
      </c>
      <c r="AM6784" s="17" t="e">
        <f t="shared" si="2324"/>
        <v>#N/A</v>
      </c>
      <c r="AN6784" s="17" t="e">
        <f t="shared" si="2333"/>
        <v>#N/A</v>
      </c>
      <c r="AO6784" s="17" t="e">
        <f t="shared" si="2328"/>
        <v>#N/A</v>
      </c>
      <c r="AP6784" s="17" t="e">
        <f t="shared" si="2325"/>
        <v>#N/A</v>
      </c>
      <c r="AQ6784" s="17" t="e">
        <f t="shared" si="2326"/>
        <v>#N/A</v>
      </c>
      <c r="AR6784" s="17" t="e">
        <f t="shared" si="2327"/>
        <v>#N/A</v>
      </c>
    </row>
    <row r="6785" spans="2:44" x14ac:dyDescent="0.25">
      <c r="B6785" t="e">
        <f>INDEX(RawData!$A$2:$A$1048576,MATCH(FmtData!$B$4+(ROW()-10),RawData!$A$2:$A$1048576,0))</f>
        <v>#N/A</v>
      </c>
      <c r="C678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85)</f>
        <v>#N/A</v>
      </c>
      <c r="D678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785" s="62" t="e">
        <f>INDEX(RawData!E$2:E$1048576,MATCH(FmtData!$B$4+(ROW()-10),RawData!$A$2:$A$1048576,0))</f>
        <v>#N/A</v>
      </c>
      <c r="F6785" t="e">
        <f>INDEX(RawData!F$2:F$1048576,MATCH(FmtData!$B$4+(ROW()-10),RawData!$A$2:$A$1048576,0))</f>
        <v>#N/A</v>
      </c>
      <c r="G6785" t="e">
        <f>INDEX(RawData!G$2:G$1048576,MATCH(FmtData!$B$4+(ROW()-10),RawData!$A$2:$A$1048576,0))</f>
        <v>#N/A</v>
      </c>
      <c r="H6785" t="e">
        <f>INDEX(RawData!H$2:H$1048576,MATCH(FmtData!$B$4+(ROW()-10),RawData!$A$2:$A$1048576,0))</f>
        <v>#N/A</v>
      </c>
      <c r="I6785" t="e">
        <f>INDEX(RawData!I$2:I$1048576,MATCH(FmtData!$B$4+(ROW()-10),RawData!$A$2:$A$1048576,0))</f>
        <v>#N/A</v>
      </c>
      <c r="J6785" t="e">
        <f>INDEX(RawData!J$2:J$1048576,MATCH(FmtData!$B$4+(ROW()-10),RawData!$A$2:$A$1048576,0))</f>
        <v>#N/A</v>
      </c>
      <c r="K6785" t="e">
        <f>INDEX(RawData!K$2:K$1048576,MATCH(FmtData!$B$4+(ROW()-10),RawData!$A$2:$A$1048576,0))</f>
        <v>#N/A</v>
      </c>
      <c r="L6785" t="e">
        <f>INDEX(RawData!L$2:L$1048576,MATCH(FmtData!$B$4+(ROW()-10),RawData!$A$2:$A$1048576,0))</f>
        <v>#N/A</v>
      </c>
      <c r="M6785" t="e">
        <f>INDEX(RawData!M$2:M$1048576,MATCH(FmtData!$B$4+(ROW()-10),RawData!$A$2:$A$1048576,0))</f>
        <v>#N/A</v>
      </c>
      <c r="N6785" t="e">
        <f>INDEX(RawData!N$2:N$1048576,MATCH(FmtData!$B$4+(ROW()-10),RawData!$A$2:$A$1048576,0))</f>
        <v>#N/A</v>
      </c>
      <c r="O6785" t="e">
        <f>INDEX(RawData!O$2:O$1048576,MATCH(FmtData!$B$4+(ROW()-10),RawData!$A$2:$A$1048576,0))</f>
        <v>#N/A</v>
      </c>
      <c r="P6785" t="e">
        <f>INDEX(RawData!P$2:P$1048576,MATCH(FmtData!$B$4+(ROW()-10),RawData!$A$2:$A$1048576,0))</f>
        <v>#N/A</v>
      </c>
      <c r="Q6785" t="e">
        <f>INDEX(RawData!Q$2:Q$1048576,MATCH(FmtData!$B$4+(ROW()-10),RawData!$A$2:$A$1048576,0))</f>
        <v>#N/A</v>
      </c>
      <c r="R6785" t="e">
        <f>INDEX(RawData!R$2:R$1048576,MATCH(FmtData!$B$4+(ROW()-10),RawData!$A$2:$A$1048576,0))</f>
        <v>#N/A</v>
      </c>
      <c r="S6785" t="e">
        <f>INDEX(RawData!S$2:S$1048576,MATCH(FmtData!$B$4+(ROW()-10),RawData!$A$2:$A$1048576,0))</f>
        <v>#N/A</v>
      </c>
      <c r="T6785" t="e">
        <f>INDEX(RawData!T$2:T$1048576,MATCH(FmtData!$B$4+(ROW()-10),RawData!$A$2:$A$1048576,0))</f>
        <v>#N/A</v>
      </c>
      <c r="U6785" t="e">
        <f>INDEX(RawData!U$2:U$1048576,MATCH(FmtData!$B$4+(ROW()-10),RawData!$A$2:$A$1048576,0))</f>
        <v>#N/A</v>
      </c>
      <c r="V6785" t="e">
        <f>INDEX(RawData!V$2:V$1048576,MATCH(FmtData!$B$4+(ROW()-10),RawData!$A$2:$A$1048576,0))</f>
        <v>#N/A</v>
      </c>
      <c r="W6785" s="8" t="e">
        <f t="shared" si="2313"/>
        <v>#N/A</v>
      </c>
      <c r="X6785" s="8" t="e">
        <f t="shared" si="2314"/>
        <v>#N/A</v>
      </c>
      <c r="Y6785" s="8" t="e">
        <f t="shared" si="2315"/>
        <v>#N/A</v>
      </c>
      <c r="Z6785" s="8" t="e">
        <f t="shared" si="2316"/>
        <v>#N/A</v>
      </c>
      <c r="AA6785" s="8" t="e">
        <f t="shared" si="2317"/>
        <v>#N/A</v>
      </c>
      <c r="AB6785" s="8" t="e">
        <f t="shared" si="2318"/>
        <v>#N/A</v>
      </c>
      <c r="AC6785" s="6" t="e">
        <f t="shared" si="2334"/>
        <v>#N/A</v>
      </c>
      <c r="AD6785" s="41" t="e">
        <f t="shared" si="2329"/>
        <v>#N/A</v>
      </c>
      <c r="AE6785" s="15" t="e">
        <f t="shared" si="2330"/>
        <v>#N/A</v>
      </c>
      <c r="AF6785" s="15" t="e">
        <f t="shared" si="2331"/>
        <v>#N/A</v>
      </c>
      <c r="AG6785" s="15" t="e">
        <f t="shared" si="2319"/>
        <v>#N/A</v>
      </c>
      <c r="AH6785" s="15" t="e">
        <f t="shared" si="2332"/>
        <v>#N/A</v>
      </c>
      <c r="AI6785" s="17" t="e">
        <f t="shared" si="2320"/>
        <v>#N/A</v>
      </c>
      <c r="AJ6785" s="17" t="e">
        <f t="shared" si="2321"/>
        <v>#N/A</v>
      </c>
      <c r="AK6785" s="17" t="e">
        <f t="shared" si="2322"/>
        <v>#N/A</v>
      </c>
      <c r="AL6785" s="17" t="e">
        <f t="shared" si="2323"/>
        <v>#N/A</v>
      </c>
      <c r="AM6785" s="17" t="e">
        <f t="shared" si="2324"/>
        <v>#N/A</v>
      </c>
      <c r="AN6785" s="17" t="e">
        <f t="shared" si="2333"/>
        <v>#N/A</v>
      </c>
      <c r="AO6785" s="17" t="e">
        <f t="shared" si="2328"/>
        <v>#N/A</v>
      </c>
      <c r="AP6785" s="17" t="e">
        <f t="shared" si="2325"/>
        <v>#N/A</v>
      </c>
      <c r="AQ6785" s="17" t="e">
        <f t="shared" si="2326"/>
        <v>#N/A</v>
      </c>
      <c r="AR6785" s="17" t="e">
        <f t="shared" si="2327"/>
        <v>#N/A</v>
      </c>
    </row>
    <row r="6786" spans="2:44" x14ac:dyDescent="0.25">
      <c r="B6786" t="e">
        <f>INDEX(RawData!$A$2:$A$1048576,MATCH(FmtData!$B$4+(ROW()-10),RawData!$A$2:$A$1048576,0))</f>
        <v>#N/A</v>
      </c>
      <c r="C678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86)</f>
        <v>#N/A</v>
      </c>
      <c r="D678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786" s="62" t="e">
        <f>INDEX(RawData!E$2:E$1048576,MATCH(FmtData!$B$4+(ROW()-10),RawData!$A$2:$A$1048576,0))</f>
        <v>#N/A</v>
      </c>
      <c r="F6786" t="e">
        <f>INDEX(RawData!F$2:F$1048576,MATCH(FmtData!$B$4+(ROW()-10),RawData!$A$2:$A$1048576,0))</f>
        <v>#N/A</v>
      </c>
      <c r="G6786" t="e">
        <f>INDEX(RawData!G$2:G$1048576,MATCH(FmtData!$B$4+(ROW()-10),RawData!$A$2:$A$1048576,0))</f>
        <v>#N/A</v>
      </c>
      <c r="H6786" t="e">
        <f>INDEX(RawData!H$2:H$1048576,MATCH(FmtData!$B$4+(ROW()-10),RawData!$A$2:$A$1048576,0))</f>
        <v>#N/A</v>
      </c>
      <c r="I6786" t="e">
        <f>INDEX(RawData!I$2:I$1048576,MATCH(FmtData!$B$4+(ROW()-10),RawData!$A$2:$A$1048576,0))</f>
        <v>#N/A</v>
      </c>
      <c r="J6786" t="e">
        <f>INDEX(RawData!J$2:J$1048576,MATCH(FmtData!$B$4+(ROW()-10),RawData!$A$2:$A$1048576,0))</f>
        <v>#N/A</v>
      </c>
      <c r="K6786" t="e">
        <f>INDEX(RawData!K$2:K$1048576,MATCH(FmtData!$B$4+(ROW()-10),RawData!$A$2:$A$1048576,0))</f>
        <v>#N/A</v>
      </c>
      <c r="L6786" t="e">
        <f>INDEX(RawData!L$2:L$1048576,MATCH(FmtData!$B$4+(ROW()-10),RawData!$A$2:$A$1048576,0))</f>
        <v>#N/A</v>
      </c>
      <c r="M6786" t="e">
        <f>INDEX(RawData!M$2:M$1048576,MATCH(FmtData!$B$4+(ROW()-10),RawData!$A$2:$A$1048576,0))</f>
        <v>#N/A</v>
      </c>
      <c r="N6786" t="e">
        <f>INDEX(RawData!N$2:N$1048576,MATCH(FmtData!$B$4+(ROW()-10),RawData!$A$2:$A$1048576,0))</f>
        <v>#N/A</v>
      </c>
      <c r="O6786" t="e">
        <f>INDEX(RawData!O$2:O$1048576,MATCH(FmtData!$B$4+(ROW()-10),RawData!$A$2:$A$1048576,0))</f>
        <v>#N/A</v>
      </c>
      <c r="P6786" t="e">
        <f>INDEX(RawData!P$2:P$1048576,MATCH(FmtData!$B$4+(ROW()-10),RawData!$A$2:$A$1048576,0))</f>
        <v>#N/A</v>
      </c>
      <c r="Q6786" t="e">
        <f>INDEX(RawData!Q$2:Q$1048576,MATCH(FmtData!$B$4+(ROW()-10),RawData!$A$2:$A$1048576,0))</f>
        <v>#N/A</v>
      </c>
      <c r="R6786" t="e">
        <f>INDEX(RawData!R$2:R$1048576,MATCH(FmtData!$B$4+(ROW()-10),RawData!$A$2:$A$1048576,0))</f>
        <v>#N/A</v>
      </c>
      <c r="S6786" t="e">
        <f>INDEX(RawData!S$2:S$1048576,MATCH(FmtData!$B$4+(ROW()-10),RawData!$A$2:$A$1048576,0))</f>
        <v>#N/A</v>
      </c>
      <c r="T6786" t="e">
        <f>INDEX(RawData!T$2:T$1048576,MATCH(FmtData!$B$4+(ROW()-10),RawData!$A$2:$A$1048576,0))</f>
        <v>#N/A</v>
      </c>
      <c r="U6786" t="e">
        <f>INDEX(RawData!U$2:U$1048576,MATCH(FmtData!$B$4+(ROW()-10),RawData!$A$2:$A$1048576,0))</f>
        <v>#N/A</v>
      </c>
      <c r="V6786" t="e">
        <f>INDEX(RawData!V$2:V$1048576,MATCH(FmtData!$B$4+(ROW()-10),RawData!$A$2:$A$1048576,0))</f>
        <v>#N/A</v>
      </c>
      <c r="W6786" s="8" t="e">
        <f t="shared" si="2313"/>
        <v>#N/A</v>
      </c>
      <c r="X6786" s="8" t="e">
        <f t="shared" si="2314"/>
        <v>#N/A</v>
      </c>
      <c r="Y6786" s="8" t="e">
        <f t="shared" si="2315"/>
        <v>#N/A</v>
      </c>
      <c r="Z6786" s="8" t="e">
        <f t="shared" si="2316"/>
        <v>#N/A</v>
      </c>
      <c r="AA6786" s="8" t="e">
        <f t="shared" si="2317"/>
        <v>#N/A</v>
      </c>
      <c r="AB6786" s="8" t="e">
        <f t="shared" si="2318"/>
        <v>#N/A</v>
      </c>
      <c r="AC6786" s="6" t="e">
        <f t="shared" si="2334"/>
        <v>#N/A</v>
      </c>
      <c r="AD6786" s="41" t="e">
        <f t="shared" si="2329"/>
        <v>#N/A</v>
      </c>
      <c r="AE6786" s="15" t="e">
        <f t="shared" si="2330"/>
        <v>#N/A</v>
      </c>
      <c r="AF6786" s="15" t="e">
        <f t="shared" si="2331"/>
        <v>#N/A</v>
      </c>
      <c r="AG6786" s="15" t="e">
        <f t="shared" si="2319"/>
        <v>#N/A</v>
      </c>
      <c r="AH6786" s="15" t="e">
        <f t="shared" si="2332"/>
        <v>#N/A</v>
      </c>
      <c r="AI6786" s="17" t="e">
        <f t="shared" si="2320"/>
        <v>#N/A</v>
      </c>
      <c r="AJ6786" s="17" t="e">
        <f t="shared" si="2321"/>
        <v>#N/A</v>
      </c>
      <c r="AK6786" s="17" t="e">
        <f t="shared" si="2322"/>
        <v>#N/A</v>
      </c>
      <c r="AL6786" s="17" t="e">
        <f t="shared" si="2323"/>
        <v>#N/A</v>
      </c>
      <c r="AM6786" s="17" t="e">
        <f t="shared" si="2324"/>
        <v>#N/A</v>
      </c>
      <c r="AN6786" s="17" t="e">
        <f t="shared" si="2333"/>
        <v>#N/A</v>
      </c>
      <c r="AO6786" s="17" t="e">
        <f t="shared" si="2328"/>
        <v>#N/A</v>
      </c>
      <c r="AP6786" s="17" t="e">
        <f t="shared" si="2325"/>
        <v>#N/A</v>
      </c>
      <c r="AQ6786" s="17" t="e">
        <f t="shared" si="2326"/>
        <v>#N/A</v>
      </c>
      <c r="AR6786" s="17" t="e">
        <f t="shared" si="2327"/>
        <v>#N/A</v>
      </c>
    </row>
    <row r="6787" spans="2:44" x14ac:dyDescent="0.25">
      <c r="B6787" t="e">
        <f>INDEX(RawData!$A$2:$A$1048576,MATCH(FmtData!$B$4+(ROW()-10),RawData!$A$2:$A$1048576,0))</f>
        <v>#N/A</v>
      </c>
      <c r="C678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87)</f>
        <v>#N/A</v>
      </c>
      <c r="D678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787" s="62" t="e">
        <f>INDEX(RawData!E$2:E$1048576,MATCH(FmtData!$B$4+(ROW()-10),RawData!$A$2:$A$1048576,0))</f>
        <v>#N/A</v>
      </c>
      <c r="F6787" t="e">
        <f>INDEX(RawData!F$2:F$1048576,MATCH(FmtData!$B$4+(ROW()-10),RawData!$A$2:$A$1048576,0))</f>
        <v>#N/A</v>
      </c>
      <c r="G6787" t="e">
        <f>INDEX(RawData!G$2:G$1048576,MATCH(FmtData!$B$4+(ROW()-10),RawData!$A$2:$A$1048576,0))</f>
        <v>#N/A</v>
      </c>
      <c r="H6787" t="e">
        <f>INDEX(RawData!H$2:H$1048576,MATCH(FmtData!$B$4+(ROW()-10),RawData!$A$2:$A$1048576,0))</f>
        <v>#N/A</v>
      </c>
      <c r="I6787" t="e">
        <f>INDEX(RawData!I$2:I$1048576,MATCH(FmtData!$B$4+(ROW()-10),RawData!$A$2:$A$1048576,0))</f>
        <v>#N/A</v>
      </c>
      <c r="J6787" t="e">
        <f>INDEX(RawData!J$2:J$1048576,MATCH(FmtData!$B$4+(ROW()-10),RawData!$A$2:$A$1048576,0))</f>
        <v>#N/A</v>
      </c>
      <c r="K6787" t="e">
        <f>INDEX(RawData!K$2:K$1048576,MATCH(FmtData!$B$4+(ROW()-10),RawData!$A$2:$A$1048576,0))</f>
        <v>#N/A</v>
      </c>
      <c r="L6787" t="e">
        <f>INDEX(RawData!L$2:L$1048576,MATCH(FmtData!$B$4+(ROW()-10),RawData!$A$2:$A$1048576,0))</f>
        <v>#N/A</v>
      </c>
      <c r="M6787" t="e">
        <f>INDEX(RawData!M$2:M$1048576,MATCH(FmtData!$B$4+(ROW()-10),RawData!$A$2:$A$1048576,0))</f>
        <v>#N/A</v>
      </c>
      <c r="N6787" t="e">
        <f>INDEX(RawData!N$2:N$1048576,MATCH(FmtData!$B$4+(ROW()-10),RawData!$A$2:$A$1048576,0))</f>
        <v>#N/A</v>
      </c>
      <c r="O6787" t="e">
        <f>INDEX(RawData!O$2:O$1048576,MATCH(FmtData!$B$4+(ROW()-10),RawData!$A$2:$A$1048576,0))</f>
        <v>#N/A</v>
      </c>
      <c r="P6787" t="e">
        <f>INDEX(RawData!P$2:P$1048576,MATCH(FmtData!$B$4+(ROW()-10),RawData!$A$2:$A$1048576,0))</f>
        <v>#N/A</v>
      </c>
      <c r="Q6787" t="e">
        <f>INDEX(RawData!Q$2:Q$1048576,MATCH(FmtData!$B$4+(ROW()-10),RawData!$A$2:$A$1048576,0))</f>
        <v>#N/A</v>
      </c>
      <c r="R6787" t="e">
        <f>INDEX(RawData!R$2:R$1048576,MATCH(FmtData!$B$4+(ROW()-10),RawData!$A$2:$A$1048576,0))</f>
        <v>#N/A</v>
      </c>
      <c r="S6787" t="e">
        <f>INDEX(RawData!S$2:S$1048576,MATCH(FmtData!$B$4+(ROW()-10),RawData!$A$2:$A$1048576,0))</f>
        <v>#N/A</v>
      </c>
      <c r="T6787" t="e">
        <f>INDEX(RawData!T$2:T$1048576,MATCH(FmtData!$B$4+(ROW()-10),RawData!$A$2:$A$1048576,0))</f>
        <v>#N/A</v>
      </c>
      <c r="U6787" t="e">
        <f>INDEX(RawData!U$2:U$1048576,MATCH(FmtData!$B$4+(ROW()-10),RawData!$A$2:$A$1048576,0))</f>
        <v>#N/A</v>
      </c>
      <c r="V6787" t="e">
        <f>INDEX(RawData!V$2:V$1048576,MATCH(FmtData!$B$4+(ROW()-10),RawData!$A$2:$A$1048576,0))</f>
        <v>#N/A</v>
      </c>
      <c r="W6787" s="8" t="e">
        <f t="shared" si="2313"/>
        <v>#N/A</v>
      </c>
      <c r="X6787" s="8" t="e">
        <f t="shared" si="2314"/>
        <v>#N/A</v>
      </c>
      <c r="Y6787" s="8" t="e">
        <f t="shared" si="2315"/>
        <v>#N/A</v>
      </c>
      <c r="Z6787" s="8" t="e">
        <f t="shared" si="2316"/>
        <v>#N/A</v>
      </c>
      <c r="AA6787" s="8" t="e">
        <f t="shared" si="2317"/>
        <v>#N/A</v>
      </c>
      <c r="AB6787" s="8" t="e">
        <f t="shared" si="2318"/>
        <v>#N/A</v>
      </c>
      <c r="AC6787" s="6" t="e">
        <f t="shared" si="2334"/>
        <v>#N/A</v>
      </c>
      <c r="AD6787" s="41" t="e">
        <f t="shared" si="2329"/>
        <v>#N/A</v>
      </c>
      <c r="AE6787" s="15" t="e">
        <f t="shared" si="2330"/>
        <v>#N/A</v>
      </c>
      <c r="AF6787" s="15" t="e">
        <f t="shared" si="2331"/>
        <v>#N/A</v>
      </c>
      <c r="AG6787" s="15" t="e">
        <f t="shared" si="2319"/>
        <v>#N/A</v>
      </c>
      <c r="AH6787" s="15" t="e">
        <f t="shared" si="2332"/>
        <v>#N/A</v>
      </c>
      <c r="AI6787" s="17" t="e">
        <f t="shared" si="2320"/>
        <v>#N/A</v>
      </c>
      <c r="AJ6787" s="17" t="e">
        <f t="shared" si="2321"/>
        <v>#N/A</v>
      </c>
      <c r="AK6787" s="17" t="e">
        <f t="shared" si="2322"/>
        <v>#N/A</v>
      </c>
      <c r="AL6787" s="17" t="e">
        <f t="shared" si="2323"/>
        <v>#N/A</v>
      </c>
      <c r="AM6787" s="17" t="e">
        <f t="shared" si="2324"/>
        <v>#N/A</v>
      </c>
      <c r="AN6787" s="17" t="e">
        <f t="shared" si="2333"/>
        <v>#N/A</v>
      </c>
      <c r="AO6787" s="17" t="e">
        <f t="shared" si="2328"/>
        <v>#N/A</v>
      </c>
      <c r="AP6787" s="17" t="e">
        <f t="shared" si="2325"/>
        <v>#N/A</v>
      </c>
      <c r="AQ6787" s="17" t="e">
        <f t="shared" si="2326"/>
        <v>#N/A</v>
      </c>
      <c r="AR6787" s="17" t="e">
        <f t="shared" si="2327"/>
        <v>#N/A</v>
      </c>
    </row>
    <row r="6788" spans="2:44" x14ac:dyDescent="0.25">
      <c r="B6788" t="e">
        <f>INDEX(RawData!$A$2:$A$1048576,MATCH(FmtData!$B$4+(ROW()-10),RawData!$A$2:$A$1048576,0))</f>
        <v>#N/A</v>
      </c>
      <c r="C678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88)</f>
        <v>#N/A</v>
      </c>
      <c r="D678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788" s="62" t="e">
        <f>INDEX(RawData!E$2:E$1048576,MATCH(FmtData!$B$4+(ROW()-10),RawData!$A$2:$A$1048576,0))</f>
        <v>#N/A</v>
      </c>
      <c r="F6788" t="e">
        <f>INDEX(RawData!F$2:F$1048576,MATCH(FmtData!$B$4+(ROW()-10),RawData!$A$2:$A$1048576,0))</f>
        <v>#N/A</v>
      </c>
      <c r="G6788" t="e">
        <f>INDEX(RawData!G$2:G$1048576,MATCH(FmtData!$B$4+(ROW()-10),RawData!$A$2:$A$1048576,0))</f>
        <v>#N/A</v>
      </c>
      <c r="H6788" t="e">
        <f>INDEX(RawData!H$2:H$1048576,MATCH(FmtData!$B$4+(ROW()-10),RawData!$A$2:$A$1048576,0))</f>
        <v>#N/A</v>
      </c>
      <c r="I6788" t="e">
        <f>INDEX(RawData!I$2:I$1048576,MATCH(FmtData!$B$4+(ROW()-10),RawData!$A$2:$A$1048576,0))</f>
        <v>#N/A</v>
      </c>
      <c r="J6788" t="e">
        <f>INDEX(RawData!J$2:J$1048576,MATCH(FmtData!$B$4+(ROW()-10),RawData!$A$2:$A$1048576,0))</f>
        <v>#N/A</v>
      </c>
      <c r="K6788" t="e">
        <f>INDEX(RawData!K$2:K$1048576,MATCH(FmtData!$B$4+(ROW()-10),RawData!$A$2:$A$1048576,0))</f>
        <v>#N/A</v>
      </c>
      <c r="L6788" t="e">
        <f>INDEX(RawData!L$2:L$1048576,MATCH(FmtData!$B$4+(ROW()-10),RawData!$A$2:$A$1048576,0))</f>
        <v>#N/A</v>
      </c>
      <c r="M6788" t="e">
        <f>INDEX(RawData!M$2:M$1048576,MATCH(FmtData!$B$4+(ROW()-10),RawData!$A$2:$A$1048576,0))</f>
        <v>#N/A</v>
      </c>
      <c r="N6788" t="e">
        <f>INDEX(RawData!N$2:N$1048576,MATCH(FmtData!$B$4+(ROW()-10),RawData!$A$2:$A$1048576,0))</f>
        <v>#N/A</v>
      </c>
      <c r="O6788" t="e">
        <f>INDEX(RawData!O$2:O$1048576,MATCH(FmtData!$B$4+(ROW()-10),RawData!$A$2:$A$1048576,0))</f>
        <v>#N/A</v>
      </c>
      <c r="P6788" t="e">
        <f>INDEX(RawData!P$2:P$1048576,MATCH(FmtData!$B$4+(ROW()-10),RawData!$A$2:$A$1048576,0))</f>
        <v>#N/A</v>
      </c>
      <c r="Q6788" t="e">
        <f>INDEX(RawData!Q$2:Q$1048576,MATCH(FmtData!$B$4+(ROW()-10),RawData!$A$2:$A$1048576,0))</f>
        <v>#N/A</v>
      </c>
      <c r="R6788" t="e">
        <f>INDEX(RawData!R$2:R$1048576,MATCH(FmtData!$B$4+(ROW()-10),RawData!$A$2:$A$1048576,0))</f>
        <v>#N/A</v>
      </c>
      <c r="S6788" t="e">
        <f>INDEX(RawData!S$2:S$1048576,MATCH(FmtData!$B$4+(ROW()-10),RawData!$A$2:$A$1048576,0))</f>
        <v>#N/A</v>
      </c>
      <c r="T6788" t="e">
        <f>INDEX(RawData!T$2:T$1048576,MATCH(FmtData!$B$4+(ROW()-10),RawData!$A$2:$A$1048576,0))</f>
        <v>#N/A</v>
      </c>
      <c r="U6788" t="e">
        <f>INDEX(RawData!U$2:U$1048576,MATCH(FmtData!$B$4+(ROW()-10),RawData!$A$2:$A$1048576,0))</f>
        <v>#N/A</v>
      </c>
      <c r="V6788" t="e">
        <f>INDEX(RawData!V$2:V$1048576,MATCH(FmtData!$B$4+(ROW()-10),RawData!$A$2:$A$1048576,0))</f>
        <v>#N/A</v>
      </c>
      <c r="W6788" s="8" t="e">
        <f t="shared" ref="W6788:W6851" si="2335">V6788-U6788</f>
        <v>#N/A</v>
      </c>
      <c r="X6788" s="8" t="e">
        <f t="shared" ref="X6788:X6851" si="2336">-(S6788-$S$10)*2.54</f>
        <v>#N/A</v>
      </c>
      <c r="Y6788" s="8" t="e">
        <f t="shared" ref="Y6788:Y6851" si="2337">-(T6788-$T$10)*2.54</f>
        <v>#N/A</v>
      </c>
      <c r="Z6788" s="8" t="e">
        <f t="shared" ref="Z6788:Z6851" si="2338">$S$6-X6788</f>
        <v>#N/A</v>
      </c>
      <c r="AA6788" s="8" t="e">
        <f t="shared" ref="AA6788:AA6851" si="2339">$S$6-Y6788</f>
        <v>#N/A</v>
      </c>
      <c r="AB6788" s="8" t="e">
        <f t="shared" ref="AB6788:AB6851" si="2340">(Z6788+AA6788)/2</f>
        <v>#N/A</v>
      </c>
      <c r="AC6788" s="6" t="e">
        <f t="shared" si="2334"/>
        <v>#N/A</v>
      </c>
      <c r="AD6788" s="41" t="e">
        <f t="shared" si="2329"/>
        <v>#N/A</v>
      </c>
      <c r="AE6788" s="15" t="e">
        <f t="shared" si="2330"/>
        <v>#N/A</v>
      </c>
      <c r="AF6788" s="15" t="e">
        <f t="shared" si="2331"/>
        <v>#N/A</v>
      </c>
      <c r="AG6788" s="15" t="e">
        <f t="shared" ref="AG6788:AG6851" si="2341">PI()*AB6788^2/4*($P$4+(AB6788-$AB$10))-$S$5</f>
        <v>#N/A</v>
      </c>
      <c r="AH6788" s="15" t="e">
        <f t="shared" si="2332"/>
        <v>#N/A</v>
      </c>
      <c r="AI6788" s="17" t="e">
        <f t="shared" ref="AI6788:AI6851" si="2342">$L$6/(($S$5+AC6788)*2160)*100^3</f>
        <v>#N/A</v>
      </c>
      <c r="AJ6788" s="17" t="e">
        <f t="shared" ref="AJ6788:AJ6851" si="2343">$L$6/(($S$5+AH6788)*2160)*100^3</f>
        <v>#N/A</v>
      </c>
      <c r="AK6788" s="17" t="e">
        <f t="shared" ref="AK6788:AK6851" si="2344">$L$6/(($S$5+AE6788)*2160)*100^3</f>
        <v>#N/A</v>
      </c>
      <c r="AL6788" s="17" t="e">
        <f t="shared" ref="AL6788:AL6851" si="2345">$L$6/(($S$5+AF6788)*2160)*100^3</f>
        <v>#N/A</v>
      </c>
      <c r="AM6788" s="17" t="e">
        <f t="shared" ref="AM6788:AM6851" si="2346">$L$6/(($S$3+AG6788)*2160)*100^3</f>
        <v>#N/A</v>
      </c>
      <c r="AN6788" s="17" t="e">
        <f t="shared" si="2333"/>
        <v>#N/A</v>
      </c>
      <c r="AO6788" s="17" t="e">
        <f t="shared" si="2328"/>
        <v>#N/A</v>
      </c>
      <c r="AP6788" s="17" t="e">
        <f t="shared" ref="AP6788:AP6851" si="2347">AM6788*10</f>
        <v>#N/A</v>
      </c>
      <c r="AQ6788" s="17" t="e">
        <f t="shared" ref="AQ6788:AQ6851" si="2348">AI6788*10</f>
        <v>#N/A</v>
      </c>
      <c r="AR6788" s="17" t="e">
        <f t="shared" ref="AR6788:AR6851" si="2349">E6788*0.101325/14.696</f>
        <v>#N/A</v>
      </c>
    </row>
    <row r="6789" spans="2:44" x14ac:dyDescent="0.25">
      <c r="B6789" t="e">
        <f>INDEX(RawData!$A$2:$A$1048576,MATCH(FmtData!$B$4+(ROW()-10),RawData!$A$2:$A$1048576,0))</f>
        <v>#N/A</v>
      </c>
      <c r="C678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89)</f>
        <v>#N/A</v>
      </c>
      <c r="D678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789" s="62" t="e">
        <f>INDEX(RawData!E$2:E$1048576,MATCH(FmtData!$B$4+(ROW()-10),RawData!$A$2:$A$1048576,0))</f>
        <v>#N/A</v>
      </c>
      <c r="F6789" t="e">
        <f>INDEX(RawData!F$2:F$1048576,MATCH(FmtData!$B$4+(ROW()-10),RawData!$A$2:$A$1048576,0))</f>
        <v>#N/A</v>
      </c>
      <c r="G6789" t="e">
        <f>INDEX(RawData!G$2:G$1048576,MATCH(FmtData!$B$4+(ROW()-10),RawData!$A$2:$A$1048576,0))</f>
        <v>#N/A</v>
      </c>
      <c r="H6789" t="e">
        <f>INDEX(RawData!H$2:H$1048576,MATCH(FmtData!$B$4+(ROW()-10),RawData!$A$2:$A$1048576,0))</f>
        <v>#N/A</v>
      </c>
      <c r="I6789" t="e">
        <f>INDEX(RawData!I$2:I$1048576,MATCH(FmtData!$B$4+(ROW()-10),RawData!$A$2:$A$1048576,0))</f>
        <v>#N/A</v>
      </c>
      <c r="J6789" t="e">
        <f>INDEX(RawData!J$2:J$1048576,MATCH(FmtData!$B$4+(ROW()-10),RawData!$A$2:$A$1048576,0))</f>
        <v>#N/A</v>
      </c>
      <c r="K6789" t="e">
        <f>INDEX(RawData!K$2:K$1048576,MATCH(FmtData!$B$4+(ROW()-10),RawData!$A$2:$A$1048576,0))</f>
        <v>#N/A</v>
      </c>
      <c r="L6789" t="e">
        <f>INDEX(RawData!L$2:L$1048576,MATCH(FmtData!$B$4+(ROW()-10),RawData!$A$2:$A$1048576,0))</f>
        <v>#N/A</v>
      </c>
      <c r="M6789" t="e">
        <f>INDEX(RawData!M$2:M$1048576,MATCH(FmtData!$B$4+(ROW()-10),RawData!$A$2:$A$1048576,0))</f>
        <v>#N/A</v>
      </c>
      <c r="N6789" t="e">
        <f>INDEX(RawData!N$2:N$1048576,MATCH(FmtData!$B$4+(ROW()-10),RawData!$A$2:$A$1048576,0))</f>
        <v>#N/A</v>
      </c>
      <c r="O6789" t="e">
        <f>INDEX(RawData!O$2:O$1048576,MATCH(FmtData!$B$4+(ROW()-10),RawData!$A$2:$A$1048576,0))</f>
        <v>#N/A</v>
      </c>
      <c r="P6789" t="e">
        <f>INDEX(RawData!P$2:P$1048576,MATCH(FmtData!$B$4+(ROW()-10),RawData!$A$2:$A$1048576,0))</f>
        <v>#N/A</v>
      </c>
      <c r="Q6789" t="e">
        <f>INDEX(RawData!Q$2:Q$1048576,MATCH(FmtData!$B$4+(ROW()-10),RawData!$A$2:$A$1048576,0))</f>
        <v>#N/A</v>
      </c>
      <c r="R6789" t="e">
        <f>INDEX(RawData!R$2:R$1048576,MATCH(FmtData!$B$4+(ROW()-10),RawData!$A$2:$A$1048576,0))</f>
        <v>#N/A</v>
      </c>
      <c r="S6789" t="e">
        <f>INDEX(RawData!S$2:S$1048576,MATCH(FmtData!$B$4+(ROW()-10),RawData!$A$2:$A$1048576,0))</f>
        <v>#N/A</v>
      </c>
      <c r="T6789" t="e">
        <f>INDEX(RawData!T$2:T$1048576,MATCH(FmtData!$B$4+(ROW()-10),RawData!$A$2:$A$1048576,0))</f>
        <v>#N/A</v>
      </c>
      <c r="U6789" t="e">
        <f>INDEX(RawData!U$2:U$1048576,MATCH(FmtData!$B$4+(ROW()-10),RawData!$A$2:$A$1048576,0))</f>
        <v>#N/A</v>
      </c>
      <c r="V6789" t="e">
        <f>INDEX(RawData!V$2:V$1048576,MATCH(FmtData!$B$4+(ROW()-10),RawData!$A$2:$A$1048576,0))</f>
        <v>#N/A</v>
      </c>
      <c r="W6789" s="8" t="e">
        <f t="shared" si="2335"/>
        <v>#N/A</v>
      </c>
      <c r="X6789" s="8" t="e">
        <f t="shared" si="2336"/>
        <v>#N/A</v>
      </c>
      <c r="Y6789" s="8" t="e">
        <f t="shared" si="2337"/>
        <v>#N/A</v>
      </c>
      <c r="Z6789" s="8" t="e">
        <f t="shared" si="2338"/>
        <v>#N/A</v>
      </c>
      <c r="AA6789" s="8" t="e">
        <f t="shared" si="2339"/>
        <v>#N/A</v>
      </c>
      <c r="AB6789" s="8" t="e">
        <f t="shared" si="2340"/>
        <v>#N/A</v>
      </c>
      <c r="AC6789" s="6" t="e">
        <f t="shared" si="2334"/>
        <v>#N/A</v>
      </c>
      <c r="AD6789" s="41" t="e">
        <f t="shared" si="2329"/>
        <v>#N/A</v>
      </c>
      <c r="AE6789" s="15" t="e">
        <f t="shared" si="2330"/>
        <v>#N/A</v>
      </c>
      <c r="AF6789" s="15" t="e">
        <f t="shared" si="2331"/>
        <v>#N/A</v>
      </c>
      <c r="AG6789" s="15" t="e">
        <f t="shared" si="2341"/>
        <v>#N/A</v>
      </c>
      <c r="AH6789" s="15" t="e">
        <f t="shared" si="2332"/>
        <v>#N/A</v>
      </c>
      <c r="AI6789" s="17" t="e">
        <f t="shared" si="2342"/>
        <v>#N/A</v>
      </c>
      <c r="AJ6789" s="17" t="e">
        <f t="shared" si="2343"/>
        <v>#N/A</v>
      </c>
      <c r="AK6789" s="17" t="e">
        <f t="shared" si="2344"/>
        <v>#N/A</v>
      </c>
      <c r="AL6789" s="17" t="e">
        <f t="shared" si="2345"/>
        <v>#N/A</v>
      </c>
      <c r="AM6789" s="17" t="e">
        <f t="shared" si="2346"/>
        <v>#N/A</v>
      </c>
      <c r="AN6789" s="17" t="e">
        <f t="shared" si="2333"/>
        <v>#N/A</v>
      </c>
      <c r="AO6789" s="17" t="e">
        <f t="shared" si="2328"/>
        <v>#N/A</v>
      </c>
      <c r="AP6789" s="17" t="e">
        <f t="shared" si="2347"/>
        <v>#N/A</v>
      </c>
      <c r="AQ6789" s="17" t="e">
        <f t="shared" si="2348"/>
        <v>#N/A</v>
      </c>
      <c r="AR6789" s="17" t="e">
        <f t="shared" si="2349"/>
        <v>#N/A</v>
      </c>
    </row>
    <row r="6790" spans="2:44" x14ac:dyDescent="0.25">
      <c r="B6790" t="e">
        <f>INDEX(RawData!$A$2:$A$1048576,MATCH(FmtData!$B$4+(ROW()-10),RawData!$A$2:$A$1048576,0))</f>
        <v>#N/A</v>
      </c>
      <c r="C679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90)</f>
        <v>#N/A</v>
      </c>
      <c r="D679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790" s="62" t="e">
        <f>INDEX(RawData!E$2:E$1048576,MATCH(FmtData!$B$4+(ROW()-10),RawData!$A$2:$A$1048576,0))</f>
        <v>#N/A</v>
      </c>
      <c r="F6790" t="e">
        <f>INDEX(RawData!F$2:F$1048576,MATCH(FmtData!$B$4+(ROW()-10),RawData!$A$2:$A$1048576,0))</f>
        <v>#N/A</v>
      </c>
      <c r="G6790" t="e">
        <f>INDEX(RawData!G$2:G$1048576,MATCH(FmtData!$B$4+(ROW()-10),RawData!$A$2:$A$1048576,0))</f>
        <v>#N/A</v>
      </c>
      <c r="H6790" t="e">
        <f>INDEX(RawData!H$2:H$1048576,MATCH(FmtData!$B$4+(ROW()-10),RawData!$A$2:$A$1048576,0))</f>
        <v>#N/A</v>
      </c>
      <c r="I6790" t="e">
        <f>INDEX(RawData!I$2:I$1048576,MATCH(FmtData!$B$4+(ROW()-10),RawData!$A$2:$A$1048576,0))</f>
        <v>#N/A</v>
      </c>
      <c r="J6790" t="e">
        <f>INDEX(RawData!J$2:J$1048576,MATCH(FmtData!$B$4+(ROW()-10),RawData!$A$2:$A$1048576,0))</f>
        <v>#N/A</v>
      </c>
      <c r="K6790" t="e">
        <f>INDEX(RawData!K$2:K$1048576,MATCH(FmtData!$B$4+(ROW()-10),RawData!$A$2:$A$1048576,0))</f>
        <v>#N/A</v>
      </c>
      <c r="L6790" t="e">
        <f>INDEX(RawData!L$2:L$1048576,MATCH(FmtData!$B$4+(ROW()-10),RawData!$A$2:$A$1048576,0))</f>
        <v>#N/A</v>
      </c>
      <c r="M6790" t="e">
        <f>INDEX(RawData!M$2:M$1048576,MATCH(FmtData!$B$4+(ROW()-10),RawData!$A$2:$A$1048576,0))</f>
        <v>#N/A</v>
      </c>
      <c r="N6790" t="e">
        <f>INDEX(RawData!N$2:N$1048576,MATCH(FmtData!$B$4+(ROW()-10),RawData!$A$2:$A$1048576,0))</f>
        <v>#N/A</v>
      </c>
      <c r="O6790" t="e">
        <f>INDEX(RawData!O$2:O$1048576,MATCH(FmtData!$B$4+(ROW()-10),RawData!$A$2:$A$1048576,0))</f>
        <v>#N/A</v>
      </c>
      <c r="P6790" t="e">
        <f>INDEX(RawData!P$2:P$1048576,MATCH(FmtData!$B$4+(ROW()-10),RawData!$A$2:$A$1048576,0))</f>
        <v>#N/A</v>
      </c>
      <c r="Q6790" t="e">
        <f>INDEX(RawData!Q$2:Q$1048576,MATCH(FmtData!$B$4+(ROW()-10),RawData!$A$2:$A$1048576,0))</f>
        <v>#N/A</v>
      </c>
      <c r="R6790" t="e">
        <f>INDEX(RawData!R$2:R$1048576,MATCH(FmtData!$B$4+(ROW()-10),RawData!$A$2:$A$1048576,0))</f>
        <v>#N/A</v>
      </c>
      <c r="S6790" t="e">
        <f>INDEX(RawData!S$2:S$1048576,MATCH(FmtData!$B$4+(ROW()-10),RawData!$A$2:$A$1048576,0))</f>
        <v>#N/A</v>
      </c>
      <c r="T6790" t="e">
        <f>INDEX(RawData!T$2:T$1048576,MATCH(FmtData!$B$4+(ROW()-10),RawData!$A$2:$A$1048576,0))</f>
        <v>#N/A</v>
      </c>
      <c r="U6790" t="e">
        <f>INDEX(RawData!U$2:U$1048576,MATCH(FmtData!$B$4+(ROW()-10),RawData!$A$2:$A$1048576,0))</f>
        <v>#N/A</v>
      </c>
      <c r="V6790" t="e">
        <f>INDEX(RawData!V$2:V$1048576,MATCH(FmtData!$B$4+(ROW()-10),RawData!$A$2:$A$1048576,0))</f>
        <v>#N/A</v>
      </c>
      <c r="W6790" s="8" t="e">
        <f t="shared" si="2335"/>
        <v>#N/A</v>
      </c>
      <c r="X6790" s="8" t="e">
        <f t="shared" si="2336"/>
        <v>#N/A</v>
      </c>
      <c r="Y6790" s="8" t="e">
        <f t="shared" si="2337"/>
        <v>#N/A</v>
      </c>
      <c r="Z6790" s="8" t="e">
        <f t="shared" si="2338"/>
        <v>#N/A</v>
      </c>
      <c r="AA6790" s="8" t="e">
        <f t="shared" si="2339"/>
        <v>#N/A</v>
      </c>
      <c r="AB6790" s="8" t="e">
        <f t="shared" si="2340"/>
        <v>#N/A</v>
      </c>
      <c r="AC6790" s="6" t="e">
        <f t="shared" si="2334"/>
        <v>#N/A</v>
      </c>
      <c r="AD6790" s="41" t="e">
        <f t="shared" si="2329"/>
        <v>#N/A</v>
      </c>
      <c r="AE6790" s="15" t="e">
        <f t="shared" si="2330"/>
        <v>#N/A</v>
      </c>
      <c r="AF6790" s="15" t="e">
        <f t="shared" si="2331"/>
        <v>#N/A</v>
      </c>
      <c r="AG6790" s="15" t="e">
        <f t="shared" si="2341"/>
        <v>#N/A</v>
      </c>
      <c r="AH6790" s="15" t="e">
        <f t="shared" si="2332"/>
        <v>#N/A</v>
      </c>
      <c r="AI6790" s="17" t="e">
        <f t="shared" si="2342"/>
        <v>#N/A</v>
      </c>
      <c r="AJ6790" s="17" t="e">
        <f t="shared" si="2343"/>
        <v>#N/A</v>
      </c>
      <c r="AK6790" s="17" t="e">
        <f t="shared" si="2344"/>
        <v>#N/A</v>
      </c>
      <c r="AL6790" s="17" t="e">
        <f t="shared" si="2345"/>
        <v>#N/A</v>
      </c>
      <c r="AM6790" s="17" t="e">
        <f t="shared" si="2346"/>
        <v>#N/A</v>
      </c>
      <c r="AN6790" s="17" t="e">
        <f t="shared" si="2333"/>
        <v>#N/A</v>
      </c>
      <c r="AO6790" s="17" t="e">
        <f t="shared" si="2328"/>
        <v>#N/A</v>
      </c>
      <c r="AP6790" s="17" t="e">
        <f t="shared" si="2347"/>
        <v>#N/A</v>
      </c>
      <c r="AQ6790" s="17" t="e">
        <f t="shared" si="2348"/>
        <v>#N/A</v>
      </c>
      <c r="AR6790" s="17" t="e">
        <f t="shared" si="2349"/>
        <v>#N/A</v>
      </c>
    </row>
    <row r="6791" spans="2:44" x14ac:dyDescent="0.25">
      <c r="B6791" t="e">
        <f>INDEX(RawData!$A$2:$A$1048576,MATCH(FmtData!$B$4+(ROW()-10),RawData!$A$2:$A$1048576,0))</f>
        <v>#N/A</v>
      </c>
      <c r="C679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91)</f>
        <v>#N/A</v>
      </c>
      <c r="D679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791" s="62" t="e">
        <f>INDEX(RawData!E$2:E$1048576,MATCH(FmtData!$B$4+(ROW()-10),RawData!$A$2:$A$1048576,0))</f>
        <v>#N/A</v>
      </c>
      <c r="F6791" t="e">
        <f>INDEX(RawData!F$2:F$1048576,MATCH(FmtData!$B$4+(ROW()-10),RawData!$A$2:$A$1048576,0))</f>
        <v>#N/A</v>
      </c>
      <c r="G6791" t="e">
        <f>INDEX(RawData!G$2:G$1048576,MATCH(FmtData!$B$4+(ROW()-10),RawData!$A$2:$A$1048576,0))</f>
        <v>#N/A</v>
      </c>
      <c r="H6791" t="e">
        <f>INDEX(RawData!H$2:H$1048576,MATCH(FmtData!$B$4+(ROW()-10),RawData!$A$2:$A$1048576,0))</f>
        <v>#N/A</v>
      </c>
      <c r="I6791" t="e">
        <f>INDEX(RawData!I$2:I$1048576,MATCH(FmtData!$B$4+(ROW()-10),RawData!$A$2:$A$1048576,0))</f>
        <v>#N/A</v>
      </c>
      <c r="J6791" t="e">
        <f>INDEX(RawData!J$2:J$1048576,MATCH(FmtData!$B$4+(ROW()-10),RawData!$A$2:$A$1048576,0))</f>
        <v>#N/A</v>
      </c>
      <c r="K6791" t="e">
        <f>INDEX(RawData!K$2:K$1048576,MATCH(FmtData!$B$4+(ROW()-10),RawData!$A$2:$A$1048576,0))</f>
        <v>#N/A</v>
      </c>
      <c r="L6791" t="e">
        <f>INDEX(RawData!L$2:L$1048576,MATCH(FmtData!$B$4+(ROW()-10),RawData!$A$2:$A$1048576,0))</f>
        <v>#N/A</v>
      </c>
      <c r="M6791" t="e">
        <f>INDEX(RawData!M$2:M$1048576,MATCH(FmtData!$B$4+(ROW()-10),RawData!$A$2:$A$1048576,0))</f>
        <v>#N/A</v>
      </c>
      <c r="N6791" t="e">
        <f>INDEX(RawData!N$2:N$1048576,MATCH(FmtData!$B$4+(ROW()-10),RawData!$A$2:$A$1048576,0))</f>
        <v>#N/A</v>
      </c>
      <c r="O6791" t="e">
        <f>INDEX(RawData!O$2:O$1048576,MATCH(FmtData!$B$4+(ROW()-10),RawData!$A$2:$A$1048576,0))</f>
        <v>#N/A</v>
      </c>
      <c r="P6791" t="e">
        <f>INDEX(RawData!P$2:P$1048576,MATCH(FmtData!$B$4+(ROW()-10),RawData!$A$2:$A$1048576,0))</f>
        <v>#N/A</v>
      </c>
      <c r="Q6791" t="e">
        <f>INDEX(RawData!Q$2:Q$1048576,MATCH(FmtData!$B$4+(ROW()-10),RawData!$A$2:$A$1048576,0))</f>
        <v>#N/A</v>
      </c>
      <c r="R6791" t="e">
        <f>INDEX(RawData!R$2:R$1048576,MATCH(FmtData!$B$4+(ROW()-10),RawData!$A$2:$A$1048576,0))</f>
        <v>#N/A</v>
      </c>
      <c r="S6791" t="e">
        <f>INDEX(RawData!S$2:S$1048576,MATCH(FmtData!$B$4+(ROW()-10),RawData!$A$2:$A$1048576,0))</f>
        <v>#N/A</v>
      </c>
      <c r="T6791" t="e">
        <f>INDEX(RawData!T$2:T$1048576,MATCH(FmtData!$B$4+(ROW()-10),RawData!$A$2:$A$1048576,0))</f>
        <v>#N/A</v>
      </c>
      <c r="U6791" t="e">
        <f>INDEX(RawData!U$2:U$1048576,MATCH(FmtData!$B$4+(ROW()-10),RawData!$A$2:$A$1048576,0))</f>
        <v>#N/A</v>
      </c>
      <c r="V6791" t="e">
        <f>INDEX(RawData!V$2:V$1048576,MATCH(FmtData!$B$4+(ROW()-10),RawData!$A$2:$A$1048576,0))</f>
        <v>#N/A</v>
      </c>
      <c r="W6791" s="8" t="e">
        <f t="shared" si="2335"/>
        <v>#N/A</v>
      </c>
      <c r="X6791" s="8" t="e">
        <f t="shared" si="2336"/>
        <v>#N/A</v>
      </c>
      <c r="Y6791" s="8" t="e">
        <f t="shared" si="2337"/>
        <v>#N/A</v>
      </c>
      <c r="Z6791" s="8" t="e">
        <f t="shared" si="2338"/>
        <v>#N/A</v>
      </c>
      <c r="AA6791" s="8" t="e">
        <f t="shared" si="2339"/>
        <v>#N/A</v>
      </c>
      <c r="AB6791" s="8" t="e">
        <f t="shared" si="2340"/>
        <v>#N/A</v>
      </c>
      <c r="AC6791" s="6" t="e">
        <f t="shared" si="2334"/>
        <v>#N/A</v>
      </c>
      <c r="AD6791" s="41" t="e">
        <f t="shared" si="2329"/>
        <v>#N/A</v>
      </c>
      <c r="AE6791" s="15" t="e">
        <f t="shared" si="2330"/>
        <v>#N/A</v>
      </c>
      <c r="AF6791" s="15" t="e">
        <f t="shared" si="2331"/>
        <v>#N/A</v>
      </c>
      <c r="AG6791" s="15" t="e">
        <f t="shared" si="2341"/>
        <v>#N/A</v>
      </c>
      <c r="AH6791" s="15" t="e">
        <f t="shared" si="2332"/>
        <v>#N/A</v>
      </c>
      <c r="AI6791" s="17" t="e">
        <f t="shared" si="2342"/>
        <v>#N/A</v>
      </c>
      <c r="AJ6791" s="17" t="e">
        <f t="shared" si="2343"/>
        <v>#N/A</v>
      </c>
      <c r="AK6791" s="17" t="e">
        <f t="shared" si="2344"/>
        <v>#N/A</v>
      </c>
      <c r="AL6791" s="17" t="e">
        <f t="shared" si="2345"/>
        <v>#N/A</v>
      </c>
      <c r="AM6791" s="17" t="e">
        <f t="shared" si="2346"/>
        <v>#N/A</v>
      </c>
      <c r="AN6791" s="17" t="e">
        <f t="shared" si="2333"/>
        <v>#N/A</v>
      </c>
      <c r="AO6791" s="17" t="e">
        <f t="shared" si="2328"/>
        <v>#N/A</v>
      </c>
      <c r="AP6791" s="17" t="e">
        <f t="shared" si="2347"/>
        <v>#N/A</v>
      </c>
      <c r="AQ6791" s="17" t="e">
        <f t="shared" si="2348"/>
        <v>#N/A</v>
      </c>
      <c r="AR6791" s="17" t="e">
        <f t="shared" si="2349"/>
        <v>#N/A</v>
      </c>
    </row>
    <row r="6792" spans="2:44" x14ac:dyDescent="0.25">
      <c r="B6792" t="e">
        <f>INDEX(RawData!$A$2:$A$1048576,MATCH(FmtData!$B$4+(ROW()-10),RawData!$A$2:$A$1048576,0))</f>
        <v>#N/A</v>
      </c>
      <c r="C679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92)</f>
        <v>#N/A</v>
      </c>
      <c r="D679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792" s="62" t="e">
        <f>INDEX(RawData!E$2:E$1048576,MATCH(FmtData!$B$4+(ROW()-10),RawData!$A$2:$A$1048576,0))</f>
        <v>#N/A</v>
      </c>
      <c r="F6792" t="e">
        <f>INDEX(RawData!F$2:F$1048576,MATCH(FmtData!$B$4+(ROW()-10),RawData!$A$2:$A$1048576,0))</f>
        <v>#N/A</v>
      </c>
      <c r="G6792" t="e">
        <f>INDEX(RawData!G$2:G$1048576,MATCH(FmtData!$B$4+(ROW()-10),RawData!$A$2:$A$1048576,0))</f>
        <v>#N/A</v>
      </c>
      <c r="H6792" t="e">
        <f>INDEX(RawData!H$2:H$1048576,MATCH(FmtData!$B$4+(ROW()-10),RawData!$A$2:$A$1048576,0))</f>
        <v>#N/A</v>
      </c>
      <c r="I6792" t="e">
        <f>INDEX(RawData!I$2:I$1048576,MATCH(FmtData!$B$4+(ROW()-10),RawData!$A$2:$A$1048576,0))</f>
        <v>#N/A</v>
      </c>
      <c r="J6792" t="e">
        <f>INDEX(RawData!J$2:J$1048576,MATCH(FmtData!$B$4+(ROW()-10),RawData!$A$2:$A$1048576,0))</f>
        <v>#N/A</v>
      </c>
      <c r="K6792" t="e">
        <f>INDEX(RawData!K$2:K$1048576,MATCH(FmtData!$B$4+(ROW()-10),RawData!$A$2:$A$1048576,0))</f>
        <v>#N/A</v>
      </c>
      <c r="L6792" t="e">
        <f>INDEX(RawData!L$2:L$1048576,MATCH(FmtData!$B$4+(ROW()-10),RawData!$A$2:$A$1048576,0))</f>
        <v>#N/A</v>
      </c>
      <c r="M6792" t="e">
        <f>INDEX(RawData!M$2:M$1048576,MATCH(FmtData!$B$4+(ROW()-10),RawData!$A$2:$A$1048576,0))</f>
        <v>#N/A</v>
      </c>
      <c r="N6792" t="e">
        <f>INDEX(RawData!N$2:N$1048576,MATCH(FmtData!$B$4+(ROW()-10),RawData!$A$2:$A$1048576,0))</f>
        <v>#N/A</v>
      </c>
      <c r="O6792" t="e">
        <f>INDEX(RawData!O$2:O$1048576,MATCH(FmtData!$B$4+(ROW()-10),RawData!$A$2:$A$1048576,0))</f>
        <v>#N/A</v>
      </c>
      <c r="P6792" t="e">
        <f>INDEX(RawData!P$2:P$1048576,MATCH(FmtData!$B$4+(ROW()-10),RawData!$A$2:$A$1048576,0))</f>
        <v>#N/A</v>
      </c>
      <c r="Q6792" t="e">
        <f>INDEX(RawData!Q$2:Q$1048576,MATCH(FmtData!$B$4+(ROW()-10),RawData!$A$2:$A$1048576,0))</f>
        <v>#N/A</v>
      </c>
      <c r="R6792" t="e">
        <f>INDEX(RawData!R$2:R$1048576,MATCH(FmtData!$B$4+(ROW()-10),RawData!$A$2:$A$1048576,0))</f>
        <v>#N/A</v>
      </c>
      <c r="S6792" t="e">
        <f>INDEX(RawData!S$2:S$1048576,MATCH(FmtData!$B$4+(ROW()-10),RawData!$A$2:$A$1048576,0))</f>
        <v>#N/A</v>
      </c>
      <c r="T6792" t="e">
        <f>INDEX(RawData!T$2:T$1048576,MATCH(FmtData!$B$4+(ROW()-10),RawData!$A$2:$A$1048576,0))</f>
        <v>#N/A</v>
      </c>
      <c r="U6792" t="e">
        <f>INDEX(RawData!U$2:U$1048576,MATCH(FmtData!$B$4+(ROW()-10),RawData!$A$2:$A$1048576,0))</f>
        <v>#N/A</v>
      </c>
      <c r="V6792" t="e">
        <f>INDEX(RawData!V$2:V$1048576,MATCH(FmtData!$B$4+(ROW()-10),RawData!$A$2:$A$1048576,0))</f>
        <v>#N/A</v>
      </c>
      <c r="W6792" s="8" t="e">
        <f t="shared" si="2335"/>
        <v>#N/A</v>
      </c>
      <c r="X6792" s="8" t="e">
        <f t="shared" si="2336"/>
        <v>#N/A</v>
      </c>
      <c r="Y6792" s="8" t="e">
        <f t="shared" si="2337"/>
        <v>#N/A</v>
      </c>
      <c r="Z6792" s="8" t="e">
        <f t="shared" si="2338"/>
        <v>#N/A</v>
      </c>
      <c r="AA6792" s="8" t="e">
        <f t="shared" si="2339"/>
        <v>#N/A</v>
      </c>
      <c r="AB6792" s="8" t="e">
        <f t="shared" si="2340"/>
        <v>#N/A</v>
      </c>
      <c r="AC6792" s="6" t="e">
        <f t="shared" si="2334"/>
        <v>#N/A</v>
      </c>
      <c r="AD6792" s="41" t="e">
        <f t="shared" si="2329"/>
        <v>#N/A</v>
      </c>
      <c r="AE6792" s="15" t="e">
        <f t="shared" si="2330"/>
        <v>#N/A</v>
      </c>
      <c r="AF6792" s="15" t="e">
        <f t="shared" si="2331"/>
        <v>#N/A</v>
      </c>
      <c r="AG6792" s="15" t="e">
        <f t="shared" si="2341"/>
        <v>#N/A</v>
      </c>
      <c r="AH6792" s="15" t="e">
        <f t="shared" si="2332"/>
        <v>#N/A</v>
      </c>
      <c r="AI6792" s="17" t="e">
        <f t="shared" si="2342"/>
        <v>#N/A</v>
      </c>
      <c r="AJ6792" s="17" t="e">
        <f t="shared" si="2343"/>
        <v>#N/A</v>
      </c>
      <c r="AK6792" s="17" t="e">
        <f t="shared" si="2344"/>
        <v>#N/A</v>
      </c>
      <c r="AL6792" s="17" t="e">
        <f t="shared" si="2345"/>
        <v>#N/A</v>
      </c>
      <c r="AM6792" s="17" t="e">
        <f t="shared" si="2346"/>
        <v>#N/A</v>
      </c>
      <c r="AN6792" s="17" t="e">
        <f t="shared" si="2333"/>
        <v>#N/A</v>
      </c>
      <c r="AO6792" s="17" t="e">
        <f t="shared" si="2328"/>
        <v>#N/A</v>
      </c>
      <c r="AP6792" s="17" t="e">
        <f t="shared" si="2347"/>
        <v>#N/A</v>
      </c>
      <c r="AQ6792" s="17" t="e">
        <f t="shared" si="2348"/>
        <v>#N/A</v>
      </c>
      <c r="AR6792" s="17" t="e">
        <f t="shared" si="2349"/>
        <v>#N/A</v>
      </c>
    </row>
    <row r="6793" spans="2:44" x14ac:dyDescent="0.25">
      <c r="B6793" t="e">
        <f>INDEX(RawData!$A$2:$A$1048576,MATCH(FmtData!$B$4+(ROW()-10),RawData!$A$2:$A$1048576,0))</f>
        <v>#N/A</v>
      </c>
      <c r="C679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93)</f>
        <v>#N/A</v>
      </c>
      <c r="D679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793" s="62" t="e">
        <f>INDEX(RawData!E$2:E$1048576,MATCH(FmtData!$B$4+(ROW()-10),RawData!$A$2:$A$1048576,0))</f>
        <v>#N/A</v>
      </c>
      <c r="F6793" t="e">
        <f>INDEX(RawData!F$2:F$1048576,MATCH(FmtData!$B$4+(ROW()-10),RawData!$A$2:$A$1048576,0))</f>
        <v>#N/A</v>
      </c>
      <c r="G6793" t="e">
        <f>INDEX(RawData!G$2:G$1048576,MATCH(FmtData!$B$4+(ROW()-10),RawData!$A$2:$A$1048576,0))</f>
        <v>#N/A</v>
      </c>
      <c r="H6793" t="e">
        <f>INDEX(RawData!H$2:H$1048576,MATCH(FmtData!$B$4+(ROW()-10),RawData!$A$2:$A$1048576,0))</f>
        <v>#N/A</v>
      </c>
      <c r="I6793" t="e">
        <f>INDEX(RawData!I$2:I$1048576,MATCH(FmtData!$B$4+(ROW()-10),RawData!$A$2:$A$1048576,0))</f>
        <v>#N/A</v>
      </c>
      <c r="J6793" t="e">
        <f>INDEX(RawData!J$2:J$1048576,MATCH(FmtData!$B$4+(ROW()-10),RawData!$A$2:$A$1048576,0))</f>
        <v>#N/A</v>
      </c>
      <c r="K6793" t="e">
        <f>INDEX(RawData!K$2:K$1048576,MATCH(FmtData!$B$4+(ROW()-10),RawData!$A$2:$A$1048576,0))</f>
        <v>#N/A</v>
      </c>
      <c r="L6793" t="e">
        <f>INDEX(RawData!L$2:L$1048576,MATCH(FmtData!$B$4+(ROW()-10),RawData!$A$2:$A$1048576,0))</f>
        <v>#N/A</v>
      </c>
      <c r="M6793" t="e">
        <f>INDEX(RawData!M$2:M$1048576,MATCH(FmtData!$B$4+(ROW()-10),RawData!$A$2:$A$1048576,0))</f>
        <v>#N/A</v>
      </c>
      <c r="N6793" t="e">
        <f>INDEX(RawData!N$2:N$1048576,MATCH(FmtData!$B$4+(ROW()-10),RawData!$A$2:$A$1048576,0))</f>
        <v>#N/A</v>
      </c>
      <c r="O6793" t="e">
        <f>INDEX(RawData!O$2:O$1048576,MATCH(FmtData!$B$4+(ROW()-10),RawData!$A$2:$A$1048576,0))</f>
        <v>#N/A</v>
      </c>
      <c r="P6793" t="e">
        <f>INDEX(RawData!P$2:P$1048576,MATCH(FmtData!$B$4+(ROW()-10),RawData!$A$2:$A$1048576,0))</f>
        <v>#N/A</v>
      </c>
      <c r="Q6793" t="e">
        <f>INDEX(RawData!Q$2:Q$1048576,MATCH(FmtData!$B$4+(ROW()-10),RawData!$A$2:$A$1048576,0))</f>
        <v>#N/A</v>
      </c>
      <c r="R6793" t="e">
        <f>INDEX(RawData!R$2:R$1048576,MATCH(FmtData!$B$4+(ROW()-10),RawData!$A$2:$A$1048576,0))</f>
        <v>#N/A</v>
      </c>
      <c r="S6793" t="e">
        <f>INDEX(RawData!S$2:S$1048576,MATCH(FmtData!$B$4+(ROW()-10),RawData!$A$2:$A$1048576,0))</f>
        <v>#N/A</v>
      </c>
      <c r="T6793" t="e">
        <f>INDEX(RawData!T$2:T$1048576,MATCH(FmtData!$B$4+(ROW()-10),RawData!$A$2:$A$1048576,0))</f>
        <v>#N/A</v>
      </c>
      <c r="U6793" t="e">
        <f>INDEX(RawData!U$2:U$1048576,MATCH(FmtData!$B$4+(ROW()-10),RawData!$A$2:$A$1048576,0))</f>
        <v>#N/A</v>
      </c>
      <c r="V6793" t="e">
        <f>INDEX(RawData!V$2:V$1048576,MATCH(FmtData!$B$4+(ROW()-10),RawData!$A$2:$A$1048576,0))</f>
        <v>#N/A</v>
      </c>
      <c r="W6793" s="8" t="e">
        <f t="shared" si="2335"/>
        <v>#N/A</v>
      </c>
      <c r="X6793" s="8" t="e">
        <f t="shared" si="2336"/>
        <v>#N/A</v>
      </c>
      <c r="Y6793" s="8" t="e">
        <f t="shared" si="2337"/>
        <v>#N/A</v>
      </c>
      <c r="Z6793" s="8" t="e">
        <f t="shared" si="2338"/>
        <v>#N/A</v>
      </c>
      <c r="AA6793" s="8" t="e">
        <f t="shared" si="2339"/>
        <v>#N/A</v>
      </c>
      <c r="AB6793" s="8" t="e">
        <f t="shared" si="2340"/>
        <v>#N/A</v>
      </c>
      <c r="AC6793" s="6" t="e">
        <f t="shared" si="2334"/>
        <v>#N/A</v>
      </c>
      <c r="AD6793" s="41" t="e">
        <f t="shared" si="2329"/>
        <v>#N/A</v>
      </c>
      <c r="AE6793" s="15" t="e">
        <f t="shared" si="2330"/>
        <v>#N/A</v>
      </c>
      <c r="AF6793" s="15" t="e">
        <f t="shared" si="2331"/>
        <v>#N/A</v>
      </c>
      <c r="AG6793" s="15" t="e">
        <f t="shared" si="2341"/>
        <v>#N/A</v>
      </c>
      <c r="AH6793" s="15" t="e">
        <f t="shared" si="2332"/>
        <v>#N/A</v>
      </c>
      <c r="AI6793" s="17" t="e">
        <f t="shared" si="2342"/>
        <v>#N/A</v>
      </c>
      <c r="AJ6793" s="17" t="e">
        <f t="shared" si="2343"/>
        <v>#N/A</v>
      </c>
      <c r="AK6793" s="17" t="e">
        <f t="shared" si="2344"/>
        <v>#N/A</v>
      </c>
      <c r="AL6793" s="17" t="e">
        <f t="shared" si="2345"/>
        <v>#N/A</v>
      </c>
      <c r="AM6793" s="17" t="e">
        <f t="shared" si="2346"/>
        <v>#N/A</v>
      </c>
      <c r="AN6793" s="17" t="e">
        <f t="shared" si="2333"/>
        <v>#N/A</v>
      </c>
      <c r="AO6793" s="17" t="e">
        <f t="shared" si="2328"/>
        <v>#N/A</v>
      </c>
      <c r="AP6793" s="17" t="e">
        <f t="shared" si="2347"/>
        <v>#N/A</v>
      </c>
      <c r="AQ6793" s="17" t="e">
        <f t="shared" si="2348"/>
        <v>#N/A</v>
      </c>
      <c r="AR6793" s="17" t="e">
        <f t="shared" si="2349"/>
        <v>#N/A</v>
      </c>
    </row>
    <row r="6794" spans="2:44" x14ac:dyDescent="0.25">
      <c r="B6794" t="e">
        <f>INDEX(RawData!$A$2:$A$1048576,MATCH(FmtData!$B$4+(ROW()-10),RawData!$A$2:$A$1048576,0))</f>
        <v>#N/A</v>
      </c>
      <c r="C679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94)</f>
        <v>#N/A</v>
      </c>
      <c r="D679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794" s="62" t="e">
        <f>INDEX(RawData!E$2:E$1048576,MATCH(FmtData!$B$4+(ROW()-10),RawData!$A$2:$A$1048576,0))</f>
        <v>#N/A</v>
      </c>
      <c r="F6794" t="e">
        <f>INDEX(RawData!F$2:F$1048576,MATCH(FmtData!$B$4+(ROW()-10),RawData!$A$2:$A$1048576,0))</f>
        <v>#N/A</v>
      </c>
      <c r="G6794" t="e">
        <f>INDEX(RawData!G$2:G$1048576,MATCH(FmtData!$B$4+(ROW()-10),RawData!$A$2:$A$1048576,0))</f>
        <v>#N/A</v>
      </c>
      <c r="H6794" t="e">
        <f>INDEX(RawData!H$2:H$1048576,MATCH(FmtData!$B$4+(ROW()-10),RawData!$A$2:$A$1048576,0))</f>
        <v>#N/A</v>
      </c>
      <c r="I6794" t="e">
        <f>INDEX(RawData!I$2:I$1048576,MATCH(FmtData!$B$4+(ROW()-10),RawData!$A$2:$A$1048576,0))</f>
        <v>#N/A</v>
      </c>
      <c r="J6794" t="e">
        <f>INDEX(RawData!J$2:J$1048576,MATCH(FmtData!$B$4+(ROW()-10),RawData!$A$2:$A$1048576,0))</f>
        <v>#N/A</v>
      </c>
      <c r="K6794" t="e">
        <f>INDEX(RawData!K$2:K$1048576,MATCH(FmtData!$B$4+(ROW()-10),RawData!$A$2:$A$1048576,0))</f>
        <v>#N/A</v>
      </c>
      <c r="L6794" t="e">
        <f>INDEX(RawData!L$2:L$1048576,MATCH(FmtData!$B$4+(ROW()-10),RawData!$A$2:$A$1048576,0))</f>
        <v>#N/A</v>
      </c>
      <c r="M6794" t="e">
        <f>INDEX(RawData!M$2:M$1048576,MATCH(FmtData!$B$4+(ROW()-10),RawData!$A$2:$A$1048576,0))</f>
        <v>#N/A</v>
      </c>
      <c r="N6794" t="e">
        <f>INDEX(RawData!N$2:N$1048576,MATCH(FmtData!$B$4+(ROW()-10),RawData!$A$2:$A$1048576,0))</f>
        <v>#N/A</v>
      </c>
      <c r="O6794" t="e">
        <f>INDEX(RawData!O$2:O$1048576,MATCH(FmtData!$B$4+(ROW()-10),RawData!$A$2:$A$1048576,0))</f>
        <v>#N/A</v>
      </c>
      <c r="P6794" t="e">
        <f>INDEX(RawData!P$2:P$1048576,MATCH(FmtData!$B$4+(ROW()-10),RawData!$A$2:$A$1048576,0))</f>
        <v>#N/A</v>
      </c>
      <c r="Q6794" t="e">
        <f>INDEX(RawData!Q$2:Q$1048576,MATCH(FmtData!$B$4+(ROW()-10),RawData!$A$2:$A$1048576,0))</f>
        <v>#N/A</v>
      </c>
      <c r="R6794" t="e">
        <f>INDEX(RawData!R$2:R$1048576,MATCH(FmtData!$B$4+(ROW()-10),RawData!$A$2:$A$1048576,0))</f>
        <v>#N/A</v>
      </c>
      <c r="S6794" t="e">
        <f>INDEX(RawData!S$2:S$1048576,MATCH(FmtData!$B$4+(ROW()-10),RawData!$A$2:$A$1048576,0))</f>
        <v>#N/A</v>
      </c>
      <c r="T6794" t="e">
        <f>INDEX(RawData!T$2:T$1048576,MATCH(FmtData!$B$4+(ROW()-10),RawData!$A$2:$A$1048576,0))</f>
        <v>#N/A</v>
      </c>
      <c r="U6794" t="e">
        <f>INDEX(RawData!U$2:U$1048576,MATCH(FmtData!$B$4+(ROW()-10),RawData!$A$2:$A$1048576,0))</f>
        <v>#N/A</v>
      </c>
      <c r="V6794" t="e">
        <f>INDEX(RawData!V$2:V$1048576,MATCH(FmtData!$B$4+(ROW()-10),RawData!$A$2:$A$1048576,0))</f>
        <v>#N/A</v>
      </c>
      <c r="W6794" s="8" t="e">
        <f t="shared" si="2335"/>
        <v>#N/A</v>
      </c>
      <c r="X6794" s="8" t="e">
        <f t="shared" si="2336"/>
        <v>#N/A</v>
      </c>
      <c r="Y6794" s="8" t="e">
        <f t="shared" si="2337"/>
        <v>#N/A</v>
      </c>
      <c r="Z6794" s="8" t="e">
        <f t="shared" si="2338"/>
        <v>#N/A</v>
      </c>
      <c r="AA6794" s="8" t="e">
        <f t="shared" si="2339"/>
        <v>#N/A</v>
      </c>
      <c r="AB6794" s="8" t="e">
        <f t="shared" si="2340"/>
        <v>#N/A</v>
      </c>
      <c r="AC6794" s="6" t="e">
        <f t="shared" si="2334"/>
        <v>#N/A</v>
      </c>
      <c r="AD6794" s="41" t="e">
        <f t="shared" si="2329"/>
        <v>#N/A</v>
      </c>
      <c r="AE6794" s="15" t="e">
        <f t="shared" si="2330"/>
        <v>#N/A</v>
      </c>
      <c r="AF6794" s="15" t="e">
        <f t="shared" si="2331"/>
        <v>#N/A</v>
      </c>
      <c r="AG6794" s="15" t="e">
        <f t="shared" si="2341"/>
        <v>#N/A</v>
      </c>
      <c r="AH6794" s="15" t="e">
        <f t="shared" si="2332"/>
        <v>#N/A</v>
      </c>
      <c r="AI6794" s="17" t="e">
        <f t="shared" si="2342"/>
        <v>#N/A</v>
      </c>
      <c r="AJ6794" s="17" t="e">
        <f t="shared" si="2343"/>
        <v>#N/A</v>
      </c>
      <c r="AK6794" s="17" t="e">
        <f t="shared" si="2344"/>
        <v>#N/A</v>
      </c>
      <c r="AL6794" s="17" t="e">
        <f t="shared" si="2345"/>
        <v>#N/A</v>
      </c>
      <c r="AM6794" s="17" t="e">
        <f t="shared" si="2346"/>
        <v>#N/A</v>
      </c>
      <c r="AN6794" s="17" t="e">
        <f t="shared" si="2333"/>
        <v>#N/A</v>
      </c>
      <c r="AO6794" s="17" t="e">
        <f t="shared" ref="AO6794:AO6857" si="2350">$AM$6*E6794^3+$AN$6*E6794^2+$AO$6*E6794</f>
        <v>#N/A</v>
      </c>
      <c r="AP6794" s="17" t="e">
        <f t="shared" si="2347"/>
        <v>#N/A</v>
      </c>
      <c r="AQ6794" s="17" t="e">
        <f t="shared" si="2348"/>
        <v>#N/A</v>
      </c>
      <c r="AR6794" s="17" t="e">
        <f t="shared" si="2349"/>
        <v>#N/A</v>
      </c>
    </row>
    <row r="6795" spans="2:44" x14ac:dyDescent="0.25">
      <c r="B6795" t="e">
        <f>INDEX(RawData!$A$2:$A$1048576,MATCH(FmtData!$B$4+(ROW()-10),RawData!$A$2:$A$1048576,0))</f>
        <v>#N/A</v>
      </c>
      <c r="C679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95)</f>
        <v>#N/A</v>
      </c>
      <c r="D679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795" s="62" t="e">
        <f>INDEX(RawData!E$2:E$1048576,MATCH(FmtData!$B$4+(ROW()-10),RawData!$A$2:$A$1048576,0))</f>
        <v>#N/A</v>
      </c>
      <c r="F6795" t="e">
        <f>INDEX(RawData!F$2:F$1048576,MATCH(FmtData!$B$4+(ROW()-10),RawData!$A$2:$A$1048576,0))</f>
        <v>#N/A</v>
      </c>
      <c r="G6795" t="e">
        <f>INDEX(RawData!G$2:G$1048576,MATCH(FmtData!$B$4+(ROW()-10),RawData!$A$2:$A$1048576,0))</f>
        <v>#N/A</v>
      </c>
      <c r="H6795" t="e">
        <f>INDEX(RawData!H$2:H$1048576,MATCH(FmtData!$B$4+(ROW()-10),RawData!$A$2:$A$1048576,0))</f>
        <v>#N/A</v>
      </c>
      <c r="I6795" t="e">
        <f>INDEX(RawData!I$2:I$1048576,MATCH(FmtData!$B$4+(ROW()-10),RawData!$A$2:$A$1048576,0))</f>
        <v>#N/A</v>
      </c>
      <c r="J6795" t="e">
        <f>INDEX(RawData!J$2:J$1048576,MATCH(FmtData!$B$4+(ROW()-10),RawData!$A$2:$A$1048576,0))</f>
        <v>#N/A</v>
      </c>
      <c r="K6795" t="e">
        <f>INDEX(RawData!K$2:K$1048576,MATCH(FmtData!$B$4+(ROW()-10),RawData!$A$2:$A$1048576,0))</f>
        <v>#N/A</v>
      </c>
      <c r="L6795" t="e">
        <f>INDEX(RawData!L$2:L$1048576,MATCH(FmtData!$B$4+(ROW()-10),RawData!$A$2:$A$1048576,0))</f>
        <v>#N/A</v>
      </c>
      <c r="M6795" t="e">
        <f>INDEX(RawData!M$2:M$1048576,MATCH(FmtData!$B$4+(ROW()-10),RawData!$A$2:$A$1048576,0))</f>
        <v>#N/A</v>
      </c>
      <c r="N6795" t="e">
        <f>INDEX(RawData!N$2:N$1048576,MATCH(FmtData!$B$4+(ROW()-10),RawData!$A$2:$A$1048576,0))</f>
        <v>#N/A</v>
      </c>
      <c r="O6795" t="e">
        <f>INDEX(RawData!O$2:O$1048576,MATCH(FmtData!$B$4+(ROW()-10),RawData!$A$2:$A$1048576,0))</f>
        <v>#N/A</v>
      </c>
      <c r="P6795" t="e">
        <f>INDEX(RawData!P$2:P$1048576,MATCH(FmtData!$B$4+(ROW()-10),RawData!$A$2:$A$1048576,0))</f>
        <v>#N/A</v>
      </c>
      <c r="Q6795" t="e">
        <f>INDEX(RawData!Q$2:Q$1048576,MATCH(FmtData!$B$4+(ROW()-10),RawData!$A$2:$A$1048576,0))</f>
        <v>#N/A</v>
      </c>
      <c r="R6795" t="e">
        <f>INDEX(RawData!R$2:R$1048576,MATCH(FmtData!$B$4+(ROW()-10),RawData!$A$2:$A$1048576,0))</f>
        <v>#N/A</v>
      </c>
      <c r="S6795" t="e">
        <f>INDEX(RawData!S$2:S$1048576,MATCH(FmtData!$B$4+(ROW()-10),RawData!$A$2:$A$1048576,0))</f>
        <v>#N/A</v>
      </c>
      <c r="T6795" t="e">
        <f>INDEX(RawData!T$2:T$1048576,MATCH(FmtData!$B$4+(ROW()-10),RawData!$A$2:$A$1048576,0))</f>
        <v>#N/A</v>
      </c>
      <c r="U6795" t="e">
        <f>INDEX(RawData!U$2:U$1048576,MATCH(FmtData!$B$4+(ROW()-10),RawData!$A$2:$A$1048576,0))</f>
        <v>#N/A</v>
      </c>
      <c r="V6795" t="e">
        <f>INDEX(RawData!V$2:V$1048576,MATCH(FmtData!$B$4+(ROW()-10),RawData!$A$2:$A$1048576,0))</f>
        <v>#N/A</v>
      </c>
      <c r="W6795" s="8" t="e">
        <f t="shared" si="2335"/>
        <v>#N/A</v>
      </c>
      <c r="X6795" s="8" t="e">
        <f t="shared" si="2336"/>
        <v>#N/A</v>
      </c>
      <c r="Y6795" s="8" t="e">
        <f t="shared" si="2337"/>
        <v>#N/A</v>
      </c>
      <c r="Z6795" s="8" t="e">
        <f t="shared" si="2338"/>
        <v>#N/A</v>
      </c>
      <c r="AA6795" s="8" t="e">
        <f t="shared" si="2339"/>
        <v>#N/A</v>
      </c>
      <c r="AB6795" s="8" t="e">
        <f t="shared" si="2340"/>
        <v>#N/A</v>
      </c>
      <c r="AC6795" s="6" t="e">
        <f t="shared" si="2334"/>
        <v>#N/A</v>
      </c>
      <c r="AD6795" s="41" t="e">
        <f t="shared" ref="AD6795:AD6858" si="2351">AC6795+$AD$4</f>
        <v>#N/A</v>
      </c>
      <c r="AE6795" s="15" t="e">
        <f t="shared" ref="AE6795:AE6858" si="2352">PI()*Z6795^2/4*($P$4+($Z$10-Z6795))-$S$5</f>
        <v>#N/A</v>
      </c>
      <c r="AF6795" s="15" t="e">
        <f t="shared" ref="AF6795:AF6858" si="2353">PI()*AA6795^2/4*($P$4+($AA$10-AA6795))-$S$5</f>
        <v>#N/A</v>
      </c>
      <c r="AG6795" s="15" t="e">
        <f t="shared" si="2341"/>
        <v>#N/A</v>
      </c>
      <c r="AH6795" s="15" t="e">
        <f t="shared" ref="AH6795:AH6858" si="2354">AC6795-AO6795</f>
        <v>#N/A</v>
      </c>
      <c r="AI6795" s="17" t="e">
        <f t="shared" si="2342"/>
        <v>#N/A</v>
      </c>
      <c r="AJ6795" s="17" t="e">
        <f t="shared" si="2343"/>
        <v>#N/A</v>
      </c>
      <c r="AK6795" s="17" t="e">
        <f t="shared" si="2344"/>
        <v>#N/A</v>
      </c>
      <c r="AL6795" s="17" t="e">
        <f t="shared" si="2345"/>
        <v>#N/A</v>
      </c>
      <c r="AM6795" s="17" t="e">
        <f t="shared" si="2346"/>
        <v>#N/A</v>
      </c>
      <c r="AN6795" s="17" t="e">
        <f t="shared" ref="AN6795:AN6858" si="2355">$L$6/(($S$5+AH6795)*2160)*100^3+(171.2-163)*0.0129</f>
        <v>#N/A</v>
      </c>
      <c r="AO6795" s="17" t="e">
        <f t="shared" si="2350"/>
        <v>#N/A</v>
      </c>
      <c r="AP6795" s="17" t="e">
        <f t="shared" si="2347"/>
        <v>#N/A</v>
      </c>
      <c r="AQ6795" s="17" t="e">
        <f t="shared" si="2348"/>
        <v>#N/A</v>
      </c>
      <c r="AR6795" s="17" t="e">
        <f t="shared" si="2349"/>
        <v>#N/A</v>
      </c>
    </row>
    <row r="6796" spans="2:44" x14ac:dyDescent="0.25">
      <c r="B6796" t="e">
        <f>INDEX(RawData!$A$2:$A$1048576,MATCH(FmtData!$B$4+(ROW()-10),RawData!$A$2:$A$1048576,0))</f>
        <v>#N/A</v>
      </c>
      <c r="C679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96)</f>
        <v>#N/A</v>
      </c>
      <c r="D679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796" s="62" t="e">
        <f>INDEX(RawData!E$2:E$1048576,MATCH(FmtData!$B$4+(ROW()-10),RawData!$A$2:$A$1048576,0))</f>
        <v>#N/A</v>
      </c>
      <c r="F6796" t="e">
        <f>INDEX(RawData!F$2:F$1048576,MATCH(FmtData!$B$4+(ROW()-10),RawData!$A$2:$A$1048576,0))</f>
        <v>#N/A</v>
      </c>
      <c r="G6796" t="e">
        <f>INDEX(RawData!G$2:G$1048576,MATCH(FmtData!$B$4+(ROW()-10),RawData!$A$2:$A$1048576,0))</f>
        <v>#N/A</v>
      </c>
      <c r="H6796" t="e">
        <f>INDEX(RawData!H$2:H$1048576,MATCH(FmtData!$B$4+(ROW()-10),RawData!$A$2:$A$1048576,0))</f>
        <v>#N/A</v>
      </c>
      <c r="I6796" t="e">
        <f>INDEX(RawData!I$2:I$1048576,MATCH(FmtData!$B$4+(ROW()-10),RawData!$A$2:$A$1048576,0))</f>
        <v>#N/A</v>
      </c>
      <c r="J6796" t="e">
        <f>INDEX(RawData!J$2:J$1048576,MATCH(FmtData!$B$4+(ROW()-10),RawData!$A$2:$A$1048576,0))</f>
        <v>#N/A</v>
      </c>
      <c r="K6796" t="e">
        <f>INDEX(RawData!K$2:K$1048576,MATCH(FmtData!$B$4+(ROW()-10),RawData!$A$2:$A$1048576,0))</f>
        <v>#N/A</v>
      </c>
      <c r="L6796" t="e">
        <f>INDEX(RawData!L$2:L$1048576,MATCH(FmtData!$B$4+(ROW()-10),RawData!$A$2:$A$1048576,0))</f>
        <v>#N/A</v>
      </c>
      <c r="M6796" t="e">
        <f>INDEX(RawData!M$2:M$1048576,MATCH(FmtData!$B$4+(ROW()-10),RawData!$A$2:$A$1048576,0))</f>
        <v>#N/A</v>
      </c>
      <c r="N6796" t="e">
        <f>INDEX(RawData!N$2:N$1048576,MATCH(FmtData!$B$4+(ROW()-10),RawData!$A$2:$A$1048576,0))</f>
        <v>#N/A</v>
      </c>
      <c r="O6796" t="e">
        <f>INDEX(RawData!O$2:O$1048576,MATCH(FmtData!$B$4+(ROW()-10),RawData!$A$2:$A$1048576,0))</f>
        <v>#N/A</v>
      </c>
      <c r="P6796" t="e">
        <f>INDEX(RawData!P$2:P$1048576,MATCH(FmtData!$B$4+(ROW()-10),RawData!$A$2:$A$1048576,0))</f>
        <v>#N/A</v>
      </c>
      <c r="Q6796" t="e">
        <f>INDEX(RawData!Q$2:Q$1048576,MATCH(FmtData!$B$4+(ROW()-10),RawData!$A$2:$A$1048576,0))</f>
        <v>#N/A</v>
      </c>
      <c r="R6796" t="e">
        <f>INDEX(RawData!R$2:R$1048576,MATCH(FmtData!$B$4+(ROW()-10),RawData!$A$2:$A$1048576,0))</f>
        <v>#N/A</v>
      </c>
      <c r="S6796" t="e">
        <f>INDEX(RawData!S$2:S$1048576,MATCH(FmtData!$B$4+(ROW()-10),RawData!$A$2:$A$1048576,0))</f>
        <v>#N/A</v>
      </c>
      <c r="T6796" t="e">
        <f>INDEX(RawData!T$2:T$1048576,MATCH(FmtData!$B$4+(ROW()-10),RawData!$A$2:$A$1048576,0))</f>
        <v>#N/A</v>
      </c>
      <c r="U6796" t="e">
        <f>INDEX(RawData!U$2:U$1048576,MATCH(FmtData!$B$4+(ROW()-10),RawData!$A$2:$A$1048576,0))</f>
        <v>#N/A</v>
      </c>
      <c r="V6796" t="e">
        <f>INDEX(RawData!V$2:V$1048576,MATCH(FmtData!$B$4+(ROW()-10),RawData!$A$2:$A$1048576,0))</f>
        <v>#N/A</v>
      </c>
      <c r="W6796" s="8" t="e">
        <f t="shared" si="2335"/>
        <v>#N/A</v>
      </c>
      <c r="X6796" s="8" t="e">
        <f t="shared" si="2336"/>
        <v>#N/A</v>
      </c>
      <c r="Y6796" s="8" t="e">
        <f t="shared" si="2337"/>
        <v>#N/A</v>
      </c>
      <c r="Z6796" s="8" t="e">
        <f t="shared" si="2338"/>
        <v>#N/A</v>
      </c>
      <c r="AA6796" s="8" t="e">
        <f t="shared" si="2339"/>
        <v>#N/A</v>
      </c>
      <c r="AB6796" s="8" t="e">
        <f t="shared" si="2340"/>
        <v>#N/A</v>
      </c>
      <c r="AC6796" s="6" t="e">
        <f t="shared" ref="AC6796:AC6859" si="2356">Q6796-$Q$10</f>
        <v>#N/A</v>
      </c>
      <c r="AD6796" s="41" t="e">
        <f t="shared" si="2351"/>
        <v>#N/A</v>
      </c>
      <c r="AE6796" s="15" t="e">
        <f t="shared" si="2352"/>
        <v>#N/A</v>
      </c>
      <c r="AF6796" s="15" t="e">
        <f t="shared" si="2353"/>
        <v>#N/A</v>
      </c>
      <c r="AG6796" s="15" t="e">
        <f t="shared" si="2341"/>
        <v>#N/A</v>
      </c>
      <c r="AH6796" s="15" t="e">
        <f t="shared" si="2354"/>
        <v>#N/A</v>
      </c>
      <c r="AI6796" s="17" t="e">
        <f t="shared" si="2342"/>
        <v>#N/A</v>
      </c>
      <c r="AJ6796" s="17" t="e">
        <f t="shared" si="2343"/>
        <v>#N/A</v>
      </c>
      <c r="AK6796" s="17" t="e">
        <f t="shared" si="2344"/>
        <v>#N/A</v>
      </c>
      <c r="AL6796" s="17" t="e">
        <f t="shared" si="2345"/>
        <v>#N/A</v>
      </c>
      <c r="AM6796" s="17" t="e">
        <f t="shared" si="2346"/>
        <v>#N/A</v>
      </c>
      <c r="AN6796" s="17" t="e">
        <f t="shared" si="2355"/>
        <v>#N/A</v>
      </c>
      <c r="AO6796" s="17" t="e">
        <f t="shared" si="2350"/>
        <v>#N/A</v>
      </c>
      <c r="AP6796" s="17" t="e">
        <f t="shared" si="2347"/>
        <v>#N/A</v>
      </c>
      <c r="AQ6796" s="17" t="e">
        <f t="shared" si="2348"/>
        <v>#N/A</v>
      </c>
      <c r="AR6796" s="17" t="e">
        <f t="shared" si="2349"/>
        <v>#N/A</v>
      </c>
    </row>
    <row r="6797" spans="2:44" x14ac:dyDescent="0.25">
      <c r="B6797" t="e">
        <f>INDEX(RawData!$A$2:$A$1048576,MATCH(FmtData!$B$4+(ROW()-10),RawData!$A$2:$A$1048576,0))</f>
        <v>#N/A</v>
      </c>
      <c r="C679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97)</f>
        <v>#N/A</v>
      </c>
      <c r="D679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797" s="62" t="e">
        <f>INDEX(RawData!E$2:E$1048576,MATCH(FmtData!$B$4+(ROW()-10),RawData!$A$2:$A$1048576,0))</f>
        <v>#N/A</v>
      </c>
      <c r="F6797" t="e">
        <f>INDEX(RawData!F$2:F$1048576,MATCH(FmtData!$B$4+(ROW()-10),RawData!$A$2:$A$1048576,0))</f>
        <v>#N/A</v>
      </c>
      <c r="G6797" t="e">
        <f>INDEX(RawData!G$2:G$1048576,MATCH(FmtData!$B$4+(ROW()-10),RawData!$A$2:$A$1048576,0))</f>
        <v>#N/A</v>
      </c>
      <c r="H6797" t="e">
        <f>INDEX(RawData!H$2:H$1048576,MATCH(FmtData!$B$4+(ROW()-10),RawData!$A$2:$A$1048576,0))</f>
        <v>#N/A</v>
      </c>
      <c r="I6797" t="e">
        <f>INDEX(RawData!I$2:I$1048576,MATCH(FmtData!$B$4+(ROW()-10),RawData!$A$2:$A$1048576,0))</f>
        <v>#N/A</v>
      </c>
      <c r="J6797" t="e">
        <f>INDEX(RawData!J$2:J$1048576,MATCH(FmtData!$B$4+(ROW()-10),RawData!$A$2:$A$1048576,0))</f>
        <v>#N/A</v>
      </c>
      <c r="K6797" t="e">
        <f>INDEX(RawData!K$2:K$1048576,MATCH(FmtData!$B$4+(ROW()-10),RawData!$A$2:$A$1048576,0))</f>
        <v>#N/A</v>
      </c>
      <c r="L6797" t="e">
        <f>INDEX(RawData!L$2:L$1048576,MATCH(FmtData!$B$4+(ROW()-10),RawData!$A$2:$A$1048576,0))</f>
        <v>#N/A</v>
      </c>
      <c r="M6797" t="e">
        <f>INDEX(RawData!M$2:M$1048576,MATCH(FmtData!$B$4+(ROW()-10),RawData!$A$2:$A$1048576,0))</f>
        <v>#N/A</v>
      </c>
      <c r="N6797" t="e">
        <f>INDEX(RawData!N$2:N$1048576,MATCH(FmtData!$B$4+(ROW()-10),RawData!$A$2:$A$1048576,0))</f>
        <v>#N/A</v>
      </c>
      <c r="O6797" t="e">
        <f>INDEX(RawData!O$2:O$1048576,MATCH(FmtData!$B$4+(ROW()-10),RawData!$A$2:$A$1048576,0))</f>
        <v>#N/A</v>
      </c>
      <c r="P6797" t="e">
        <f>INDEX(RawData!P$2:P$1048576,MATCH(FmtData!$B$4+(ROW()-10),RawData!$A$2:$A$1048576,0))</f>
        <v>#N/A</v>
      </c>
      <c r="Q6797" t="e">
        <f>INDEX(RawData!Q$2:Q$1048576,MATCH(FmtData!$B$4+(ROW()-10),RawData!$A$2:$A$1048576,0))</f>
        <v>#N/A</v>
      </c>
      <c r="R6797" t="e">
        <f>INDEX(RawData!R$2:R$1048576,MATCH(FmtData!$B$4+(ROW()-10),RawData!$A$2:$A$1048576,0))</f>
        <v>#N/A</v>
      </c>
      <c r="S6797" t="e">
        <f>INDEX(RawData!S$2:S$1048576,MATCH(FmtData!$B$4+(ROW()-10),RawData!$A$2:$A$1048576,0))</f>
        <v>#N/A</v>
      </c>
      <c r="T6797" t="e">
        <f>INDEX(RawData!T$2:T$1048576,MATCH(FmtData!$B$4+(ROW()-10),RawData!$A$2:$A$1048576,0))</f>
        <v>#N/A</v>
      </c>
      <c r="U6797" t="e">
        <f>INDEX(RawData!U$2:U$1048576,MATCH(FmtData!$B$4+(ROW()-10),RawData!$A$2:$A$1048576,0))</f>
        <v>#N/A</v>
      </c>
      <c r="V6797" t="e">
        <f>INDEX(RawData!V$2:V$1048576,MATCH(FmtData!$B$4+(ROW()-10),RawData!$A$2:$A$1048576,0))</f>
        <v>#N/A</v>
      </c>
      <c r="W6797" s="8" t="e">
        <f t="shared" si="2335"/>
        <v>#N/A</v>
      </c>
      <c r="X6797" s="8" t="e">
        <f t="shared" si="2336"/>
        <v>#N/A</v>
      </c>
      <c r="Y6797" s="8" t="e">
        <f t="shared" si="2337"/>
        <v>#N/A</v>
      </c>
      <c r="Z6797" s="8" t="e">
        <f t="shared" si="2338"/>
        <v>#N/A</v>
      </c>
      <c r="AA6797" s="8" t="e">
        <f t="shared" si="2339"/>
        <v>#N/A</v>
      </c>
      <c r="AB6797" s="8" t="e">
        <f t="shared" si="2340"/>
        <v>#N/A</v>
      </c>
      <c r="AC6797" s="6" t="e">
        <f t="shared" si="2356"/>
        <v>#N/A</v>
      </c>
      <c r="AD6797" s="41" t="e">
        <f t="shared" si="2351"/>
        <v>#N/A</v>
      </c>
      <c r="AE6797" s="15" t="e">
        <f t="shared" si="2352"/>
        <v>#N/A</v>
      </c>
      <c r="AF6797" s="15" t="e">
        <f t="shared" si="2353"/>
        <v>#N/A</v>
      </c>
      <c r="AG6797" s="15" t="e">
        <f t="shared" si="2341"/>
        <v>#N/A</v>
      </c>
      <c r="AH6797" s="15" t="e">
        <f t="shared" si="2354"/>
        <v>#N/A</v>
      </c>
      <c r="AI6797" s="17" t="e">
        <f t="shared" si="2342"/>
        <v>#N/A</v>
      </c>
      <c r="AJ6797" s="17" t="e">
        <f t="shared" si="2343"/>
        <v>#N/A</v>
      </c>
      <c r="AK6797" s="17" t="e">
        <f t="shared" si="2344"/>
        <v>#N/A</v>
      </c>
      <c r="AL6797" s="17" t="e">
        <f t="shared" si="2345"/>
        <v>#N/A</v>
      </c>
      <c r="AM6797" s="17" t="e">
        <f t="shared" si="2346"/>
        <v>#N/A</v>
      </c>
      <c r="AN6797" s="17" t="e">
        <f t="shared" si="2355"/>
        <v>#N/A</v>
      </c>
      <c r="AO6797" s="17" t="e">
        <f t="shared" si="2350"/>
        <v>#N/A</v>
      </c>
      <c r="AP6797" s="17" t="e">
        <f t="shared" si="2347"/>
        <v>#N/A</v>
      </c>
      <c r="AQ6797" s="17" t="e">
        <f t="shared" si="2348"/>
        <v>#N/A</v>
      </c>
      <c r="AR6797" s="17" t="e">
        <f t="shared" si="2349"/>
        <v>#N/A</v>
      </c>
    </row>
    <row r="6798" spans="2:44" x14ac:dyDescent="0.25">
      <c r="B6798" t="e">
        <f>INDEX(RawData!$A$2:$A$1048576,MATCH(FmtData!$B$4+(ROW()-10),RawData!$A$2:$A$1048576,0))</f>
        <v>#N/A</v>
      </c>
      <c r="C679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98)</f>
        <v>#N/A</v>
      </c>
      <c r="D679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798" s="62" t="e">
        <f>INDEX(RawData!E$2:E$1048576,MATCH(FmtData!$B$4+(ROW()-10),RawData!$A$2:$A$1048576,0))</f>
        <v>#N/A</v>
      </c>
      <c r="F6798" t="e">
        <f>INDEX(RawData!F$2:F$1048576,MATCH(FmtData!$B$4+(ROW()-10),RawData!$A$2:$A$1048576,0))</f>
        <v>#N/A</v>
      </c>
      <c r="G6798" t="e">
        <f>INDEX(RawData!G$2:G$1048576,MATCH(FmtData!$B$4+(ROW()-10),RawData!$A$2:$A$1048576,0))</f>
        <v>#N/A</v>
      </c>
      <c r="H6798" t="e">
        <f>INDEX(RawData!H$2:H$1048576,MATCH(FmtData!$B$4+(ROW()-10),RawData!$A$2:$A$1048576,0))</f>
        <v>#N/A</v>
      </c>
      <c r="I6798" t="e">
        <f>INDEX(RawData!I$2:I$1048576,MATCH(FmtData!$B$4+(ROW()-10),RawData!$A$2:$A$1048576,0))</f>
        <v>#N/A</v>
      </c>
      <c r="J6798" t="e">
        <f>INDEX(RawData!J$2:J$1048576,MATCH(FmtData!$B$4+(ROW()-10),RawData!$A$2:$A$1048576,0))</f>
        <v>#N/A</v>
      </c>
      <c r="K6798" t="e">
        <f>INDEX(RawData!K$2:K$1048576,MATCH(FmtData!$B$4+(ROW()-10),RawData!$A$2:$A$1048576,0))</f>
        <v>#N/A</v>
      </c>
      <c r="L6798" t="e">
        <f>INDEX(RawData!L$2:L$1048576,MATCH(FmtData!$B$4+(ROW()-10),RawData!$A$2:$A$1048576,0))</f>
        <v>#N/A</v>
      </c>
      <c r="M6798" t="e">
        <f>INDEX(RawData!M$2:M$1048576,MATCH(FmtData!$B$4+(ROW()-10),RawData!$A$2:$A$1048576,0))</f>
        <v>#N/A</v>
      </c>
      <c r="N6798" t="e">
        <f>INDEX(RawData!N$2:N$1048576,MATCH(FmtData!$B$4+(ROW()-10),RawData!$A$2:$A$1048576,0))</f>
        <v>#N/A</v>
      </c>
      <c r="O6798" t="e">
        <f>INDEX(RawData!O$2:O$1048576,MATCH(FmtData!$B$4+(ROW()-10),RawData!$A$2:$A$1048576,0))</f>
        <v>#N/A</v>
      </c>
      <c r="P6798" t="e">
        <f>INDEX(RawData!P$2:P$1048576,MATCH(FmtData!$B$4+(ROW()-10),RawData!$A$2:$A$1048576,0))</f>
        <v>#N/A</v>
      </c>
      <c r="Q6798" t="e">
        <f>INDEX(RawData!Q$2:Q$1048576,MATCH(FmtData!$B$4+(ROW()-10),RawData!$A$2:$A$1048576,0))</f>
        <v>#N/A</v>
      </c>
      <c r="R6798" t="e">
        <f>INDEX(RawData!R$2:R$1048576,MATCH(FmtData!$B$4+(ROW()-10),RawData!$A$2:$A$1048576,0))</f>
        <v>#N/A</v>
      </c>
      <c r="S6798" t="e">
        <f>INDEX(RawData!S$2:S$1048576,MATCH(FmtData!$B$4+(ROW()-10),RawData!$A$2:$A$1048576,0))</f>
        <v>#N/A</v>
      </c>
      <c r="T6798" t="e">
        <f>INDEX(RawData!T$2:T$1048576,MATCH(FmtData!$B$4+(ROW()-10),RawData!$A$2:$A$1048576,0))</f>
        <v>#N/A</v>
      </c>
      <c r="U6798" t="e">
        <f>INDEX(RawData!U$2:U$1048576,MATCH(FmtData!$B$4+(ROW()-10),RawData!$A$2:$A$1048576,0))</f>
        <v>#N/A</v>
      </c>
      <c r="V6798" t="e">
        <f>INDEX(RawData!V$2:V$1048576,MATCH(FmtData!$B$4+(ROW()-10),RawData!$A$2:$A$1048576,0))</f>
        <v>#N/A</v>
      </c>
      <c r="W6798" s="8" t="e">
        <f t="shared" si="2335"/>
        <v>#N/A</v>
      </c>
      <c r="X6798" s="8" t="e">
        <f t="shared" si="2336"/>
        <v>#N/A</v>
      </c>
      <c r="Y6798" s="8" t="e">
        <f t="shared" si="2337"/>
        <v>#N/A</v>
      </c>
      <c r="Z6798" s="8" t="e">
        <f t="shared" si="2338"/>
        <v>#N/A</v>
      </c>
      <c r="AA6798" s="8" t="e">
        <f t="shared" si="2339"/>
        <v>#N/A</v>
      </c>
      <c r="AB6798" s="8" t="e">
        <f t="shared" si="2340"/>
        <v>#N/A</v>
      </c>
      <c r="AC6798" s="6" t="e">
        <f t="shared" si="2356"/>
        <v>#N/A</v>
      </c>
      <c r="AD6798" s="41" t="e">
        <f t="shared" si="2351"/>
        <v>#N/A</v>
      </c>
      <c r="AE6798" s="15" t="e">
        <f t="shared" si="2352"/>
        <v>#N/A</v>
      </c>
      <c r="AF6798" s="15" t="e">
        <f t="shared" si="2353"/>
        <v>#N/A</v>
      </c>
      <c r="AG6798" s="15" t="e">
        <f t="shared" si="2341"/>
        <v>#N/A</v>
      </c>
      <c r="AH6798" s="15" t="e">
        <f t="shared" si="2354"/>
        <v>#N/A</v>
      </c>
      <c r="AI6798" s="17" t="e">
        <f t="shared" si="2342"/>
        <v>#N/A</v>
      </c>
      <c r="AJ6798" s="17" t="e">
        <f t="shared" si="2343"/>
        <v>#N/A</v>
      </c>
      <c r="AK6798" s="17" t="e">
        <f t="shared" si="2344"/>
        <v>#N/A</v>
      </c>
      <c r="AL6798" s="17" t="e">
        <f t="shared" si="2345"/>
        <v>#N/A</v>
      </c>
      <c r="AM6798" s="17" t="e">
        <f t="shared" si="2346"/>
        <v>#N/A</v>
      </c>
      <c r="AN6798" s="17" t="e">
        <f t="shared" si="2355"/>
        <v>#N/A</v>
      </c>
      <c r="AO6798" s="17" t="e">
        <f t="shared" si="2350"/>
        <v>#N/A</v>
      </c>
      <c r="AP6798" s="17" t="e">
        <f t="shared" si="2347"/>
        <v>#N/A</v>
      </c>
      <c r="AQ6798" s="17" t="e">
        <f t="shared" si="2348"/>
        <v>#N/A</v>
      </c>
      <c r="AR6798" s="17" t="e">
        <f t="shared" si="2349"/>
        <v>#N/A</v>
      </c>
    </row>
    <row r="6799" spans="2:44" x14ac:dyDescent="0.25">
      <c r="B6799" t="e">
        <f>INDEX(RawData!$A$2:$A$1048576,MATCH(FmtData!$B$4+(ROW()-10),RawData!$A$2:$A$1048576,0))</f>
        <v>#N/A</v>
      </c>
      <c r="C679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99)</f>
        <v>#N/A</v>
      </c>
      <c r="D679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799" s="62" t="e">
        <f>INDEX(RawData!E$2:E$1048576,MATCH(FmtData!$B$4+(ROW()-10),RawData!$A$2:$A$1048576,0))</f>
        <v>#N/A</v>
      </c>
      <c r="F6799" t="e">
        <f>INDEX(RawData!F$2:F$1048576,MATCH(FmtData!$B$4+(ROW()-10),RawData!$A$2:$A$1048576,0))</f>
        <v>#N/A</v>
      </c>
      <c r="G6799" t="e">
        <f>INDEX(RawData!G$2:G$1048576,MATCH(FmtData!$B$4+(ROW()-10),RawData!$A$2:$A$1048576,0))</f>
        <v>#N/A</v>
      </c>
      <c r="H6799" t="e">
        <f>INDEX(RawData!H$2:H$1048576,MATCH(FmtData!$B$4+(ROW()-10),RawData!$A$2:$A$1048576,0))</f>
        <v>#N/A</v>
      </c>
      <c r="I6799" t="e">
        <f>INDEX(RawData!I$2:I$1048576,MATCH(FmtData!$B$4+(ROW()-10),RawData!$A$2:$A$1048576,0))</f>
        <v>#N/A</v>
      </c>
      <c r="J6799" t="e">
        <f>INDEX(RawData!J$2:J$1048576,MATCH(FmtData!$B$4+(ROW()-10),RawData!$A$2:$A$1048576,0))</f>
        <v>#N/A</v>
      </c>
      <c r="K6799" t="e">
        <f>INDEX(RawData!K$2:K$1048576,MATCH(FmtData!$B$4+(ROW()-10),RawData!$A$2:$A$1048576,0))</f>
        <v>#N/A</v>
      </c>
      <c r="L6799" t="e">
        <f>INDEX(RawData!L$2:L$1048576,MATCH(FmtData!$B$4+(ROW()-10),RawData!$A$2:$A$1048576,0))</f>
        <v>#N/A</v>
      </c>
      <c r="M6799" t="e">
        <f>INDEX(RawData!M$2:M$1048576,MATCH(FmtData!$B$4+(ROW()-10),RawData!$A$2:$A$1048576,0))</f>
        <v>#N/A</v>
      </c>
      <c r="N6799" t="e">
        <f>INDEX(RawData!N$2:N$1048576,MATCH(FmtData!$B$4+(ROW()-10),RawData!$A$2:$A$1048576,0))</f>
        <v>#N/A</v>
      </c>
      <c r="O6799" t="e">
        <f>INDEX(RawData!O$2:O$1048576,MATCH(FmtData!$B$4+(ROW()-10),RawData!$A$2:$A$1048576,0))</f>
        <v>#N/A</v>
      </c>
      <c r="P6799" t="e">
        <f>INDEX(RawData!P$2:P$1048576,MATCH(FmtData!$B$4+(ROW()-10),RawData!$A$2:$A$1048576,0))</f>
        <v>#N/A</v>
      </c>
      <c r="Q6799" t="e">
        <f>INDEX(RawData!Q$2:Q$1048576,MATCH(FmtData!$B$4+(ROW()-10),RawData!$A$2:$A$1048576,0))</f>
        <v>#N/A</v>
      </c>
      <c r="R6799" t="e">
        <f>INDEX(RawData!R$2:R$1048576,MATCH(FmtData!$B$4+(ROW()-10),RawData!$A$2:$A$1048576,0))</f>
        <v>#N/A</v>
      </c>
      <c r="S6799" t="e">
        <f>INDEX(RawData!S$2:S$1048576,MATCH(FmtData!$B$4+(ROW()-10),RawData!$A$2:$A$1048576,0))</f>
        <v>#N/A</v>
      </c>
      <c r="T6799" t="e">
        <f>INDEX(RawData!T$2:T$1048576,MATCH(FmtData!$B$4+(ROW()-10),RawData!$A$2:$A$1048576,0))</f>
        <v>#N/A</v>
      </c>
      <c r="U6799" t="e">
        <f>INDEX(RawData!U$2:U$1048576,MATCH(FmtData!$B$4+(ROW()-10),RawData!$A$2:$A$1048576,0))</f>
        <v>#N/A</v>
      </c>
      <c r="V6799" t="e">
        <f>INDEX(RawData!V$2:V$1048576,MATCH(FmtData!$B$4+(ROW()-10),RawData!$A$2:$A$1048576,0))</f>
        <v>#N/A</v>
      </c>
      <c r="W6799" s="8" t="e">
        <f t="shared" si="2335"/>
        <v>#N/A</v>
      </c>
      <c r="X6799" s="8" t="e">
        <f t="shared" si="2336"/>
        <v>#N/A</v>
      </c>
      <c r="Y6799" s="8" t="e">
        <f t="shared" si="2337"/>
        <v>#N/A</v>
      </c>
      <c r="Z6799" s="8" t="e">
        <f t="shared" si="2338"/>
        <v>#N/A</v>
      </c>
      <c r="AA6799" s="8" t="e">
        <f t="shared" si="2339"/>
        <v>#N/A</v>
      </c>
      <c r="AB6799" s="8" t="e">
        <f t="shared" si="2340"/>
        <v>#N/A</v>
      </c>
      <c r="AC6799" s="6" t="e">
        <f t="shared" si="2356"/>
        <v>#N/A</v>
      </c>
      <c r="AD6799" s="41" t="e">
        <f t="shared" si="2351"/>
        <v>#N/A</v>
      </c>
      <c r="AE6799" s="15" t="e">
        <f t="shared" si="2352"/>
        <v>#N/A</v>
      </c>
      <c r="AF6799" s="15" t="e">
        <f t="shared" si="2353"/>
        <v>#N/A</v>
      </c>
      <c r="AG6799" s="15" t="e">
        <f t="shared" si="2341"/>
        <v>#N/A</v>
      </c>
      <c r="AH6799" s="15" t="e">
        <f t="shared" si="2354"/>
        <v>#N/A</v>
      </c>
      <c r="AI6799" s="17" t="e">
        <f t="shared" si="2342"/>
        <v>#N/A</v>
      </c>
      <c r="AJ6799" s="17" t="e">
        <f t="shared" si="2343"/>
        <v>#N/A</v>
      </c>
      <c r="AK6799" s="17" t="e">
        <f t="shared" si="2344"/>
        <v>#N/A</v>
      </c>
      <c r="AL6799" s="17" t="e">
        <f t="shared" si="2345"/>
        <v>#N/A</v>
      </c>
      <c r="AM6799" s="17" t="e">
        <f t="shared" si="2346"/>
        <v>#N/A</v>
      </c>
      <c r="AN6799" s="17" t="e">
        <f t="shared" si="2355"/>
        <v>#N/A</v>
      </c>
      <c r="AO6799" s="17" t="e">
        <f t="shared" si="2350"/>
        <v>#N/A</v>
      </c>
      <c r="AP6799" s="17" t="e">
        <f t="shared" si="2347"/>
        <v>#N/A</v>
      </c>
      <c r="AQ6799" s="17" t="e">
        <f t="shared" si="2348"/>
        <v>#N/A</v>
      </c>
      <c r="AR6799" s="17" t="e">
        <f t="shared" si="2349"/>
        <v>#N/A</v>
      </c>
    </row>
    <row r="6800" spans="2:44" x14ac:dyDescent="0.25">
      <c r="B6800" t="e">
        <f>INDEX(RawData!$A$2:$A$1048576,MATCH(FmtData!$B$4+(ROW()-10),RawData!$A$2:$A$1048576,0))</f>
        <v>#N/A</v>
      </c>
      <c r="C680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00)</f>
        <v>#N/A</v>
      </c>
      <c r="D680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800" s="62" t="e">
        <f>INDEX(RawData!E$2:E$1048576,MATCH(FmtData!$B$4+(ROW()-10),RawData!$A$2:$A$1048576,0))</f>
        <v>#N/A</v>
      </c>
      <c r="F6800" t="e">
        <f>INDEX(RawData!F$2:F$1048576,MATCH(FmtData!$B$4+(ROW()-10),RawData!$A$2:$A$1048576,0))</f>
        <v>#N/A</v>
      </c>
      <c r="G6800" t="e">
        <f>INDEX(RawData!G$2:G$1048576,MATCH(FmtData!$B$4+(ROW()-10),RawData!$A$2:$A$1048576,0))</f>
        <v>#N/A</v>
      </c>
      <c r="H6800" t="e">
        <f>INDEX(RawData!H$2:H$1048576,MATCH(FmtData!$B$4+(ROW()-10),RawData!$A$2:$A$1048576,0))</f>
        <v>#N/A</v>
      </c>
      <c r="I6800" t="e">
        <f>INDEX(RawData!I$2:I$1048576,MATCH(FmtData!$B$4+(ROW()-10),RawData!$A$2:$A$1048576,0))</f>
        <v>#N/A</v>
      </c>
      <c r="J6800" t="e">
        <f>INDEX(RawData!J$2:J$1048576,MATCH(FmtData!$B$4+(ROW()-10),RawData!$A$2:$A$1048576,0))</f>
        <v>#N/A</v>
      </c>
      <c r="K6800" t="e">
        <f>INDEX(RawData!K$2:K$1048576,MATCH(FmtData!$B$4+(ROW()-10),RawData!$A$2:$A$1048576,0))</f>
        <v>#N/A</v>
      </c>
      <c r="L6800" t="e">
        <f>INDEX(RawData!L$2:L$1048576,MATCH(FmtData!$B$4+(ROW()-10),RawData!$A$2:$A$1048576,0))</f>
        <v>#N/A</v>
      </c>
      <c r="M6800" t="e">
        <f>INDEX(RawData!M$2:M$1048576,MATCH(FmtData!$B$4+(ROW()-10),RawData!$A$2:$A$1048576,0))</f>
        <v>#N/A</v>
      </c>
      <c r="N6800" t="e">
        <f>INDEX(RawData!N$2:N$1048576,MATCH(FmtData!$B$4+(ROW()-10),RawData!$A$2:$A$1048576,0))</f>
        <v>#N/A</v>
      </c>
      <c r="O6800" t="e">
        <f>INDEX(RawData!O$2:O$1048576,MATCH(FmtData!$B$4+(ROW()-10),RawData!$A$2:$A$1048576,0))</f>
        <v>#N/A</v>
      </c>
      <c r="P6800" t="e">
        <f>INDEX(RawData!P$2:P$1048576,MATCH(FmtData!$B$4+(ROW()-10),RawData!$A$2:$A$1048576,0))</f>
        <v>#N/A</v>
      </c>
      <c r="Q6800" t="e">
        <f>INDEX(RawData!Q$2:Q$1048576,MATCH(FmtData!$B$4+(ROW()-10),RawData!$A$2:$A$1048576,0))</f>
        <v>#N/A</v>
      </c>
      <c r="R6800" t="e">
        <f>INDEX(RawData!R$2:R$1048576,MATCH(FmtData!$B$4+(ROW()-10),RawData!$A$2:$A$1048576,0))</f>
        <v>#N/A</v>
      </c>
      <c r="S6800" t="e">
        <f>INDEX(RawData!S$2:S$1048576,MATCH(FmtData!$B$4+(ROW()-10),RawData!$A$2:$A$1048576,0))</f>
        <v>#N/A</v>
      </c>
      <c r="T6800" t="e">
        <f>INDEX(RawData!T$2:T$1048576,MATCH(FmtData!$B$4+(ROW()-10),RawData!$A$2:$A$1048576,0))</f>
        <v>#N/A</v>
      </c>
      <c r="U6800" t="e">
        <f>INDEX(RawData!U$2:U$1048576,MATCH(FmtData!$B$4+(ROW()-10),RawData!$A$2:$A$1048576,0))</f>
        <v>#N/A</v>
      </c>
      <c r="V6800" t="e">
        <f>INDEX(RawData!V$2:V$1048576,MATCH(FmtData!$B$4+(ROW()-10),RawData!$A$2:$A$1048576,0))</f>
        <v>#N/A</v>
      </c>
      <c r="W6800" s="8" t="e">
        <f t="shared" si="2335"/>
        <v>#N/A</v>
      </c>
      <c r="X6800" s="8" t="e">
        <f t="shared" si="2336"/>
        <v>#N/A</v>
      </c>
      <c r="Y6800" s="8" t="e">
        <f t="shared" si="2337"/>
        <v>#N/A</v>
      </c>
      <c r="Z6800" s="8" t="e">
        <f t="shared" si="2338"/>
        <v>#N/A</v>
      </c>
      <c r="AA6800" s="8" t="e">
        <f t="shared" si="2339"/>
        <v>#N/A</v>
      </c>
      <c r="AB6800" s="8" t="e">
        <f t="shared" si="2340"/>
        <v>#N/A</v>
      </c>
      <c r="AC6800" s="6" t="e">
        <f t="shared" si="2356"/>
        <v>#N/A</v>
      </c>
      <c r="AD6800" s="41" t="e">
        <f t="shared" si="2351"/>
        <v>#N/A</v>
      </c>
      <c r="AE6800" s="15" t="e">
        <f t="shared" si="2352"/>
        <v>#N/A</v>
      </c>
      <c r="AF6800" s="15" t="e">
        <f t="shared" si="2353"/>
        <v>#N/A</v>
      </c>
      <c r="AG6800" s="15" t="e">
        <f t="shared" si="2341"/>
        <v>#N/A</v>
      </c>
      <c r="AH6800" s="15" t="e">
        <f t="shared" si="2354"/>
        <v>#N/A</v>
      </c>
      <c r="AI6800" s="17" t="e">
        <f t="shared" si="2342"/>
        <v>#N/A</v>
      </c>
      <c r="AJ6800" s="17" t="e">
        <f t="shared" si="2343"/>
        <v>#N/A</v>
      </c>
      <c r="AK6800" s="17" t="e">
        <f t="shared" si="2344"/>
        <v>#N/A</v>
      </c>
      <c r="AL6800" s="17" t="e">
        <f t="shared" si="2345"/>
        <v>#N/A</v>
      </c>
      <c r="AM6800" s="17" t="e">
        <f t="shared" si="2346"/>
        <v>#N/A</v>
      </c>
      <c r="AN6800" s="17" t="e">
        <f t="shared" si="2355"/>
        <v>#N/A</v>
      </c>
      <c r="AO6800" s="17" t="e">
        <f t="shared" si="2350"/>
        <v>#N/A</v>
      </c>
      <c r="AP6800" s="17" t="e">
        <f t="shared" si="2347"/>
        <v>#N/A</v>
      </c>
      <c r="AQ6800" s="17" t="e">
        <f t="shared" si="2348"/>
        <v>#N/A</v>
      </c>
      <c r="AR6800" s="17" t="e">
        <f t="shared" si="2349"/>
        <v>#N/A</v>
      </c>
    </row>
    <row r="6801" spans="2:44" x14ac:dyDescent="0.25">
      <c r="B6801" t="e">
        <f>INDEX(RawData!$A$2:$A$1048576,MATCH(FmtData!$B$4+(ROW()-10),RawData!$A$2:$A$1048576,0))</f>
        <v>#N/A</v>
      </c>
      <c r="C680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01)</f>
        <v>#N/A</v>
      </c>
      <c r="D680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801" s="62" t="e">
        <f>INDEX(RawData!E$2:E$1048576,MATCH(FmtData!$B$4+(ROW()-10),RawData!$A$2:$A$1048576,0))</f>
        <v>#N/A</v>
      </c>
      <c r="F6801" t="e">
        <f>INDEX(RawData!F$2:F$1048576,MATCH(FmtData!$B$4+(ROW()-10),RawData!$A$2:$A$1048576,0))</f>
        <v>#N/A</v>
      </c>
      <c r="G6801" t="e">
        <f>INDEX(RawData!G$2:G$1048576,MATCH(FmtData!$B$4+(ROW()-10),RawData!$A$2:$A$1048576,0))</f>
        <v>#N/A</v>
      </c>
      <c r="H6801" t="e">
        <f>INDEX(RawData!H$2:H$1048576,MATCH(FmtData!$B$4+(ROW()-10),RawData!$A$2:$A$1048576,0))</f>
        <v>#N/A</v>
      </c>
      <c r="I6801" t="e">
        <f>INDEX(RawData!I$2:I$1048576,MATCH(FmtData!$B$4+(ROW()-10),RawData!$A$2:$A$1048576,0))</f>
        <v>#N/A</v>
      </c>
      <c r="J6801" t="e">
        <f>INDEX(RawData!J$2:J$1048576,MATCH(FmtData!$B$4+(ROW()-10),RawData!$A$2:$A$1048576,0))</f>
        <v>#N/A</v>
      </c>
      <c r="K6801" t="e">
        <f>INDEX(RawData!K$2:K$1048576,MATCH(FmtData!$B$4+(ROW()-10),RawData!$A$2:$A$1048576,0))</f>
        <v>#N/A</v>
      </c>
      <c r="L6801" t="e">
        <f>INDEX(RawData!L$2:L$1048576,MATCH(FmtData!$B$4+(ROW()-10),RawData!$A$2:$A$1048576,0))</f>
        <v>#N/A</v>
      </c>
      <c r="M6801" t="e">
        <f>INDEX(RawData!M$2:M$1048576,MATCH(FmtData!$B$4+(ROW()-10),RawData!$A$2:$A$1048576,0))</f>
        <v>#N/A</v>
      </c>
      <c r="N6801" t="e">
        <f>INDEX(RawData!N$2:N$1048576,MATCH(FmtData!$B$4+(ROW()-10),RawData!$A$2:$A$1048576,0))</f>
        <v>#N/A</v>
      </c>
      <c r="O6801" t="e">
        <f>INDEX(RawData!O$2:O$1048576,MATCH(FmtData!$B$4+(ROW()-10),RawData!$A$2:$A$1048576,0))</f>
        <v>#N/A</v>
      </c>
      <c r="P6801" t="e">
        <f>INDEX(RawData!P$2:P$1048576,MATCH(FmtData!$B$4+(ROW()-10),RawData!$A$2:$A$1048576,0))</f>
        <v>#N/A</v>
      </c>
      <c r="Q6801" t="e">
        <f>INDEX(RawData!Q$2:Q$1048576,MATCH(FmtData!$B$4+(ROW()-10),RawData!$A$2:$A$1048576,0))</f>
        <v>#N/A</v>
      </c>
      <c r="R6801" t="e">
        <f>INDEX(RawData!R$2:R$1048576,MATCH(FmtData!$B$4+(ROW()-10),RawData!$A$2:$A$1048576,0))</f>
        <v>#N/A</v>
      </c>
      <c r="S6801" t="e">
        <f>INDEX(RawData!S$2:S$1048576,MATCH(FmtData!$B$4+(ROW()-10),RawData!$A$2:$A$1048576,0))</f>
        <v>#N/A</v>
      </c>
      <c r="T6801" t="e">
        <f>INDEX(RawData!T$2:T$1048576,MATCH(FmtData!$B$4+(ROW()-10),RawData!$A$2:$A$1048576,0))</f>
        <v>#N/A</v>
      </c>
      <c r="U6801" t="e">
        <f>INDEX(RawData!U$2:U$1048576,MATCH(FmtData!$B$4+(ROW()-10),RawData!$A$2:$A$1048576,0))</f>
        <v>#N/A</v>
      </c>
      <c r="V6801" t="e">
        <f>INDEX(RawData!V$2:V$1048576,MATCH(FmtData!$B$4+(ROW()-10),RawData!$A$2:$A$1048576,0))</f>
        <v>#N/A</v>
      </c>
      <c r="W6801" s="8" t="e">
        <f t="shared" si="2335"/>
        <v>#N/A</v>
      </c>
      <c r="X6801" s="8" t="e">
        <f t="shared" si="2336"/>
        <v>#N/A</v>
      </c>
      <c r="Y6801" s="8" t="e">
        <f t="shared" si="2337"/>
        <v>#N/A</v>
      </c>
      <c r="Z6801" s="8" t="e">
        <f t="shared" si="2338"/>
        <v>#N/A</v>
      </c>
      <c r="AA6801" s="8" t="e">
        <f t="shared" si="2339"/>
        <v>#N/A</v>
      </c>
      <c r="AB6801" s="8" t="e">
        <f t="shared" si="2340"/>
        <v>#N/A</v>
      </c>
      <c r="AC6801" s="6" t="e">
        <f t="shared" si="2356"/>
        <v>#N/A</v>
      </c>
      <c r="AD6801" s="41" t="e">
        <f t="shared" si="2351"/>
        <v>#N/A</v>
      </c>
      <c r="AE6801" s="15" t="e">
        <f t="shared" si="2352"/>
        <v>#N/A</v>
      </c>
      <c r="AF6801" s="15" t="e">
        <f t="shared" si="2353"/>
        <v>#N/A</v>
      </c>
      <c r="AG6801" s="15" t="e">
        <f t="shared" si="2341"/>
        <v>#N/A</v>
      </c>
      <c r="AH6801" s="15" t="e">
        <f t="shared" si="2354"/>
        <v>#N/A</v>
      </c>
      <c r="AI6801" s="17" t="e">
        <f t="shared" si="2342"/>
        <v>#N/A</v>
      </c>
      <c r="AJ6801" s="17" t="e">
        <f t="shared" si="2343"/>
        <v>#N/A</v>
      </c>
      <c r="AK6801" s="17" t="e">
        <f t="shared" si="2344"/>
        <v>#N/A</v>
      </c>
      <c r="AL6801" s="17" t="e">
        <f t="shared" si="2345"/>
        <v>#N/A</v>
      </c>
      <c r="AM6801" s="17" t="e">
        <f t="shared" si="2346"/>
        <v>#N/A</v>
      </c>
      <c r="AN6801" s="17" t="e">
        <f t="shared" si="2355"/>
        <v>#N/A</v>
      </c>
      <c r="AO6801" s="17" t="e">
        <f t="shared" si="2350"/>
        <v>#N/A</v>
      </c>
      <c r="AP6801" s="17" t="e">
        <f t="shared" si="2347"/>
        <v>#N/A</v>
      </c>
      <c r="AQ6801" s="17" t="e">
        <f t="shared" si="2348"/>
        <v>#N/A</v>
      </c>
      <c r="AR6801" s="17" t="e">
        <f t="shared" si="2349"/>
        <v>#N/A</v>
      </c>
    </row>
    <row r="6802" spans="2:44" x14ac:dyDescent="0.25">
      <c r="B6802" t="e">
        <f>INDEX(RawData!$A$2:$A$1048576,MATCH(FmtData!$B$4+(ROW()-10),RawData!$A$2:$A$1048576,0))</f>
        <v>#N/A</v>
      </c>
      <c r="C680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02)</f>
        <v>#N/A</v>
      </c>
      <c r="D680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802" s="62" t="e">
        <f>INDEX(RawData!E$2:E$1048576,MATCH(FmtData!$B$4+(ROW()-10),RawData!$A$2:$A$1048576,0))</f>
        <v>#N/A</v>
      </c>
      <c r="F6802" t="e">
        <f>INDEX(RawData!F$2:F$1048576,MATCH(FmtData!$B$4+(ROW()-10),RawData!$A$2:$A$1048576,0))</f>
        <v>#N/A</v>
      </c>
      <c r="G6802" t="e">
        <f>INDEX(RawData!G$2:G$1048576,MATCH(FmtData!$B$4+(ROW()-10),RawData!$A$2:$A$1048576,0))</f>
        <v>#N/A</v>
      </c>
      <c r="H6802" t="e">
        <f>INDEX(RawData!H$2:H$1048576,MATCH(FmtData!$B$4+(ROW()-10),RawData!$A$2:$A$1048576,0))</f>
        <v>#N/A</v>
      </c>
      <c r="I6802" t="e">
        <f>INDEX(RawData!I$2:I$1048576,MATCH(FmtData!$B$4+(ROW()-10),RawData!$A$2:$A$1048576,0))</f>
        <v>#N/A</v>
      </c>
      <c r="J6802" t="e">
        <f>INDEX(RawData!J$2:J$1048576,MATCH(FmtData!$B$4+(ROW()-10),RawData!$A$2:$A$1048576,0))</f>
        <v>#N/A</v>
      </c>
      <c r="K6802" t="e">
        <f>INDEX(RawData!K$2:K$1048576,MATCH(FmtData!$B$4+(ROW()-10),RawData!$A$2:$A$1048576,0))</f>
        <v>#N/A</v>
      </c>
      <c r="L6802" t="e">
        <f>INDEX(RawData!L$2:L$1048576,MATCH(FmtData!$B$4+(ROW()-10),RawData!$A$2:$A$1048576,0))</f>
        <v>#N/A</v>
      </c>
      <c r="M6802" t="e">
        <f>INDEX(RawData!M$2:M$1048576,MATCH(FmtData!$B$4+(ROW()-10),RawData!$A$2:$A$1048576,0))</f>
        <v>#N/A</v>
      </c>
      <c r="N6802" t="e">
        <f>INDEX(RawData!N$2:N$1048576,MATCH(FmtData!$B$4+(ROW()-10),RawData!$A$2:$A$1048576,0))</f>
        <v>#N/A</v>
      </c>
      <c r="O6802" t="e">
        <f>INDEX(RawData!O$2:O$1048576,MATCH(FmtData!$B$4+(ROW()-10),RawData!$A$2:$A$1048576,0))</f>
        <v>#N/A</v>
      </c>
      <c r="P6802" t="e">
        <f>INDEX(RawData!P$2:P$1048576,MATCH(FmtData!$B$4+(ROW()-10),RawData!$A$2:$A$1048576,0))</f>
        <v>#N/A</v>
      </c>
      <c r="Q6802" t="e">
        <f>INDEX(RawData!Q$2:Q$1048576,MATCH(FmtData!$B$4+(ROW()-10),RawData!$A$2:$A$1048576,0))</f>
        <v>#N/A</v>
      </c>
      <c r="R6802" t="e">
        <f>INDEX(RawData!R$2:R$1048576,MATCH(FmtData!$B$4+(ROW()-10),RawData!$A$2:$A$1048576,0))</f>
        <v>#N/A</v>
      </c>
      <c r="S6802" t="e">
        <f>INDEX(RawData!S$2:S$1048576,MATCH(FmtData!$B$4+(ROW()-10),RawData!$A$2:$A$1048576,0))</f>
        <v>#N/A</v>
      </c>
      <c r="T6802" t="e">
        <f>INDEX(RawData!T$2:T$1048576,MATCH(FmtData!$B$4+(ROW()-10),RawData!$A$2:$A$1048576,0))</f>
        <v>#N/A</v>
      </c>
      <c r="U6802" t="e">
        <f>INDEX(RawData!U$2:U$1048576,MATCH(FmtData!$B$4+(ROW()-10),RawData!$A$2:$A$1048576,0))</f>
        <v>#N/A</v>
      </c>
      <c r="V6802" t="e">
        <f>INDEX(RawData!V$2:V$1048576,MATCH(FmtData!$B$4+(ROW()-10),RawData!$A$2:$A$1048576,0))</f>
        <v>#N/A</v>
      </c>
      <c r="W6802" s="8" t="e">
        <f t="shared" si="2335"/>
        <v>#N/A</v>
      </c>
      <c r="X6802" s="8" t="e">
        <f t="shared" si="2336"/>
        <v>#N/A</v>
      </c>
      <c r="Y6802" s="8" t="e">
        <f t="shared" si="2337"/>
        <v>#N/A</v>
      </c>
      <c r="Z6802" s="8" t="e">
        <f t="shared" si="2338"/>
        <v>#N/A</v>
      </c>
      <c r="AA6802" s="8" t="e">
        <f t="shared" si="2339"/>
        <v>#N/A</v>
      </c>
      <c r="AB6802" s="8" t="e">
        <f t="shared" si="2340"/>
        <v>#N/A</v>
      </c>
      <c r="AC6802" s="6" t="e">
        <f t="shared" si="2356"/>
        <v>#N/A</v>
      </c>
      <c r="AD6802" s="41" t="e">
        <f t="shared" si="2351"/>
        <v>#N/A</v>
      </c>
      <c r="AE6802" s="15" t="e">
        <f t="shared" si="2352"/>
        <v>#N/A</v>
      </c>
      <c r="AF6802" s="15" t="e">
        <f t="shared" si="2353"/>
        <v>#N/A</v>
      </c>
      <c r="AG6802" s="15" t="e">
        <f t="shared" si="2341"/>
        <v>#N/A</v>
      </c>
      <c r="AH6802" s="15" t="e">
        <f t="shared" si="2354"/>
        <v>#N/A</v>
      </c>
      <c r="AI6802" s="17" t="e">
        <f t="shared" si="2342"/>
        <v>#N/A</v>
      </c>
      <c r="AJ6802" s="17" t="e">
        <f t="shared" si="2343"/>
        <v>#N/A</v>
      </c>
      <c r="AK6802" s="17" t="e">
        <f t="shared" si="2344"/>
        <v>#N/A</v>
      </c>
      <c r="AL6802" s="17" t="e">
        <f t="shared" si="2345"/>
        <v>#N/A</v>
      </c>
      <c r="AM6802" s="17" t="e">
        <f t="shared" si="2346"/>
        <v>#N/A</v>
      </c>
      <c r="AN6802" s="17" t="e">
        <f t="shared" si="2355"/>
        <v>#N/A</v>
      </c>
      <c r="AO6802" s="17" t="e">
        <f t="shared" si="2350"/>
        <v>#N/A</v>
      </c>
      <c r="AP6802" s="17" t="e">
        <f t="shared" si="2347"/>
        <v>#N/A</v>
      </c>
      <c r="AQ6802" s="17" t="e">
        <f t="shared" si="2348"/>
        <v>#N/A</v>
      </c>
      <c r="AR6802" s="17" t="e">
        <f t="shared" si="2349"/>
        <v>#N/A</v>
      </c>
    </row>
    <row r="6803" spans="2:44" x14ac:dyDescent="0.25">
      <c r="B6803" t="e">
        <f>INDEX(RawData!$A$2:$A$1048576,MATCH(FmtData!$B$4+(ROW()-10),RawData!$A$2:$A$1048576,0))</f>
        <v>#N/A</v>
      </c>
      <c r="C680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03)</f>
        <v>#N/A</v>
      </c>
      <c r="D680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803" s="62" t="e">
        <f>INDEX(RawData!E$2:E$1048576,MATCH(FmtData!$B$4+(ROW()-10),RawData!$A$2:$A$1048576,0))</f>
        <v>#N/A</v>
      </c>
      <c r="F6803" t="e">
        <f>INDEX(RawData!F$2:F$1048576,MATCH(FmtData!$B$4+(ROW()-10),RawData!$A$2:$A$1048576,0))</f>
        <v>#N/A</v>
      </c>
      <c r="G6803" t="e">
        <f>INDEX(RawData!G$2:G$1048576,MATCH(FmtData!$B$4+(ROW()-10),RawData!$A$2:$A$1048576,0))</f>
        <v>#N/A</v>
      </c>
      <c r="H6803" t="e">
        <f>INDEX(RawData!H$2:H$1048576,MATCH(FmtData!$B$4+(ROW()-10),RawData!$A$2:$A$1048576,0))</f>
        <v>#N/A</v>
      </c>
      <c r="I6803" t="e">
        <f>INDEX(RawData!I$2:I$1048576,MATCH(FmtData!$B$4+(ROW()-10),RawData!$A$2:$A$1048576,0))</f>
        <v>#N/A</v>
      </c>
      <c r="J6803" t="e">
        <f>INDEX(RawData!J$2:J$1048576,MATCH(FmtData!$B$4+(ROW()-10),RawData!$A$2:$A$1048576,0))</f>
        <v>#N/A</v>
      </c>
      <c r="K6803" t="e">
        <f>INDEX(RawData!K$2:K$1048576,MATCH(FmtData!$B$4+(ROW()-10),RawData!$A$2:$A$1048576,0))</f>
        <v>#N/A</v>
      </c>
      <c r="L6803" t="e">
        <f>INDEX(RawData!L$2:L$1048576,MATCH(FmtData!$B$4+(ROW()-10),RawData!$A$2:$A$1048576,0))</f>
        <v>#N/A</v>
      </c>
      <c r="M6803" t="e">
        <f>INDEX(RawData!M$2:M$1048576,MATCH(FmtData!$B$4+(ROW()-10),RawData!$A$2:$A$1048576,0))</f>
        <v>#N/A</v>
      </c>
      <c r="N6803" t="e">
        <f>INDEX(RawData!N$2:N$1048576,MATCH(FmtData!$B$4+(ROW()-10),RawData!$A$2:$A$1048576,0))</f>
        <v>#N/A</v>
      </c>
      <c r="O6803" t="e">
        <f>INDEX(RawData!O$2:O$1048576,MATCH(FmtData!$B$4+(ROW()-10),RawData!$A$2:$A$1048576,0))</f>
        <v>#N/A</v>
      </c>
      <c r="P6803" t="e">
        <f>INDEX(RawData!P$2:P$1048576,MATCH(FmtData!$B$4+(ROW()-10),RawData!$A$2:$A$1048576,0))</f>
        <v>#N/A</v>
      </c>
      <c r="Q6803" t="e">
        <f>INDEX(RawData!Q$2:Q$1048576,MATCH(FmtData!$B$4+(ROW()-10),RawData!$A$2:$A$1048576,0))</f>
        <v>#N/A</v>
      </c>
      <c r="R6803" t="e">
        <f>INDEX(RawData!R$2:R$1048576,MATCH(FmtData!$B$4+(ROW()-10),RawData!$A$2:$A$1048576,0))</f>
        <v>#N/A</v>
      </c>
      <c r="S6803" t="e">
        <f>INDEX(RawData!S$2:S$1048576,MATCH(FmtData!$B$4+(ROW()-10),RawData!$A$2:$A$1048576,0))</f>
        <v>#N/A</v>
      </c>
      <c r="T6803" t="e">
        <f>INDEX(RawData!T$2:T$1048576,MATCH(FmtData!$B$4+(ROW()-10),RawData!$A$2:$A$1048576,0))</f>
        <v>#N/A</v>
      </c>
      <c r="U6803" t="e">
        <f>INDEX(RawData!U$2:U$1048576,MATCH(FmtData!$B$4+(ROW()-10),RawData!$A$2:$A$1048576,0))</f>
        <v>#N/A</v>
      </c>
      <c r="V6803" t="e">
        <f>INDEX(RawData!V$2:V$1048576,MATCH(FmtData!$B$4+(ROW()-10),RawData!$A$2:$A$1048576,0))</f>
        <v>#N/A</v>
      </c>
      <c r="W6803" s="8" t="e">
        <f t="shared" si="2335"/>
        <v>#N/A</v>
      </c>
      <c r="X6803" s="8" t="e">
        <f t="shared" si="2336"/>
        <v>#N/A</v>
      </c>
      <c r="Y6803" s="8" t="e">
        <f t="shared" si="2337"/>
        <v>#N/A</v>
      </c>
      <c r="Z6803" s="8" t="e">
        <f t="shared" si="2338"/>
        <v>#N/A</v>
      </c>
      <c r="AA6803" s="8" t="e">
        <f t="shared" si="2339"/>
        <v>#N/A</v>
      </c>
      <c r="AB6803" s="8" t="e">
        <f t="shared" si="2340"/>
        <v>#N/A</v>
      </c>
      <c r="AC6803" s="6" t="e">
        <f t="shared" si="2356"/>
        <v>#N/A</v>
      </c>
      <c r="AD6803" s="41" t="e">
        <f t="shared" si="2351"/>
        <v>#N/A</v>
      </c>
      <c r="AE6803" s="15" t="e">
        <f t="shared" si="2352"/>
        <v>#N/A</v>
      </c>
      <c r="AF6803" s="15" t="e">
        <f t="shared" si="2353"/>
        <v>#N/A</v>
      </c>
      <c r="AG6803" s="15" t="e">
        <f t="shared" si="2341"/>
        <v>#N/A</v>
      </c>
      <c r="AH6803" s="15" t="e">
        <f t="shared" si="2354"/>
        <v>#N/A</v>
      </c>
      <c r="AI6803" s="17" t="e">
        <f t="shared" si="2342"/>
        <v>#N/A</v>
      </c>
      <c r="AJ6803" s="17" t="e">
        <f t="shared" si="2343"/>
        <v>#N/A</v>
      </c>
      <c r="AK6803" s="17" t="e">
        <f t="shared" si="2344"/>
        <v>#N/A</v>
      </c>
      <c r="AL6803" s="17" t="e">
        <f t="shared" si="2345"/>
        <v>#N/A</v>
      </c>
      <c r="AM6803" s="17" t="e">
        <f t="shared" si="2346"/>
        <v>#N/A</v>
      </c>
      <c r="AN6803" s="17" t="e">
        <f t="shared" si="2355"/>
        <v>#N/A</v>
      </c>
      <c r="AO6803" s="17" t="e">
        <f t="shared" si="2350"/>
        <v>#N/A</v>
      </c>
      <c r="AP6803" s="17" t="e">
        <f t="shared" si="2347"/>
        <v>#N/A</v>
      </c>
      <c r="AQ6803" s="17" t="e">
        <f t="shared" si="2348"/>
        <v>#N/A</v>
      </c>
      <c r="AR6803" s="17" t="e">
        <f t="shared" si="2349"/>
        <v>#N/A</v>
      </c>
    </row>
    <row r="6804" spans="2:44" x14ac:dyDescent="0.25">
      <c r="B6804" t="e">
        <f>INDEX(RawData!$A$2:$A$1048576,MATCH(FmtData!$B$4+(ROW()-10),RawData!$A$2:$A$1048576,0))</f>
        <v>#N/A</v>
      </c>
      <c r="C680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04)</f>
        <v>#N/A</v>
      </c>
      <c r="D680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804" s="62" t="e">
        <f>INDEX(RawData!E$2:E$1048576,MATCH(FmtData!$B$4+(ROW()-10),RawData!$A$2:$A$1048576,0))</f>
        <v>#N/A</v>
      </c>
      <c r="F6804" t="e">
        <f>INDEX(RawData!F$2:F$1048576,MATCH(FmtData!$B$4+(ROW()-10),RawData!$A$2:$A$1048576,0))</f>
        <v>#N/A</v>
      </c>
      <c r="G6804" t="e">
        <f>INDEX(RawData!G$2:G$1048576,MATCH(FmtData!$B$4+(ROW()-10),RawData!$A$2:$A$1048576,0))</f>
        <v>#N/A</v>
      </c>
      <c r="H6804" t="e">
        <f>INDEX(RawData!H$2:H$1048576,MATCH(FmtData!$B$4+(ROW()-10),RawData!$A$2:$A$1048576,0))</f>
        <v>#N/A</v>
      </c>
      <c r="I6804" t="e">
        <f>INDEX(RawData!I$2:I$1048576,MATCH(FmtData!$B$4+(ROW()-10),RawData!$A$2:$A$1048576,0))</f>
        <v>#N/A</v>
      </c>
      <c r="J6804" t="e">
        <f>INDEX(RawData!J$2:J$1048576,MATCH(FmtData!$B$4+(ROW()-10),RawData!$A$2:$A$1048576,0))</f>
        <v>#N/A</v>
      </c>
      <c r="K6804" t="e">
        <f>INDEX(RawData!K$2:K$1048576,MATCH(FmtData!$B$4+(ROW()-10),RawData!$A$2:$A$1048576,0))</f>
        <v>#N/A</v>
      </c>
      <c r="L6804" t="e">
        <f>INDEX(RawData!L$2:L$1048576,MATCH(FmtData!$B$4+(ROW()-10),RawData!$A$2:$A$1048576,0))</f>
        <v>#N/A</v>
      </c>
      <c r="M6804" t="e">
        <f>INDEX(RawData!M$2:M$1048576,MATCH(FmtData!$B$4+(ROW()-10),RawData!$A$2:$A$1048576,0))</f>
        <v>#N/A</v>
      </c>
      <c r="N6804" t="e">
        <f>INDEX(RawData!N$2:N$1048576,MATCH(FmtData!$B$4+(ROW()-10),RawData!$A$2:$A$1048576,0))</f>
        <v>#N/A</v>
      </c>
      <c r="O6804" t="e">
        <f>INDEX(RawData!O$2:O$1048576,MATCH(FmtData!$B$4+(ROW()-10),RawData!$A$2:$A$1048576,0))</f>
        <v>#N/A</v>
      </c>
      <c r="P6804" t="e">
        <f>INDEX(RawData!P$2:P$1048576,MATCH(FmtData!$B$4+(ROW()-10),RawData!$A$2:$A$1048576,0))</f>
        <v>#N/A</v>
      </c>
      <c r="Q6804" t="e">
        <f>INDEX(RawData!Q$2:Q$1048576,MATCH(FmtData!$B$4+(ROW()-10),RawData!$A$2:$A$1048576,0))</f>
        <v>#N/A</v>
      </c>
      <c r="R6804" t="e">
        <f>INDEX(RawData!R$2:R$1048576,MATCH(FmtData!$B$4+(ROW()-10),RawData!$A$2:$A$1048576,0))</f>
        <v>#N/A</v>
      </c>
      <c r="S6804" t="e">
        <f>INDEX(RawData!S$2:S$1048576,MATCH(FmtData!$B$4+(ROW()-10),RawData!$A$2:$A$1048576,0))</f>
        <v>#N/A</v>
      </c>
      <c r="T6804" t="e">
        <f>INDEX(RawData!T$2:T$1048576,MATCH(FmtData!$B$4+(ROW()-10),RawData!$A$2:$A$1048576,0))</f>
        <v>#N/A</v>
      </c>
      <c r="U6804" t="e">
        <f>INDEX(RawData!U$2:U$1048576,MATCH(FmtData!$B$4+(ROW()-10),RawData!$A$2:$A$1048576,0))</f>
        <v>#N/A</v>
      </c>
      <c r="V6804" t="e">
        <f>INDEX(RawData!V$2:V$1048576,MATCH(FmtData!$B$4+(ROW()-10),RawData!$A$2:$A$1048576,0))</f>
        <v>#N/A</v>
      </c>
      <c r="W6804" s="8" t="e">
        <f t="shared" si="2335"/>
        <v>#N/A</v>
      </c>
      <c r="X6804" s="8" t="e">
        <f t="shared" si="2336"/>
        <v>#N/A</v>
      </c>
      <c r="Y6804" s="8" t="e">
        <f t="shared" si="2337"/>
        <v>#N/A</v>
      </c>
      <c r="Z6804" s="8" t="e">
        <f t="shared" si="2338"/>
        <v>#N/A</v>
      </c>
      <c r="AA6804" s="8" t="e">
        <f t="shared" si="2339"/>
        <v>#N/A</v>
      </c>
      <c r="AB6804" s="8" t="e">
        <f t="shared" si="2340"/>
        <v>#N/A</v>
      </c>
      <c r="AC6804" s="6" t="e">
        <f t="shared" si="2356"/>
        <v>#N/A</v>
      </c>
      <c r="AD6804" s="41" t="e">
        <f t="shared" si="2351"/>
        <v>#N/A</v>
      </c>
      <c r="AE6804" s="15" t="e">
        <f t="shared" si="2352"/>
        <v>#N/A</v>
      </c>
      <c r="AF6804" s="15" t="e">
        <f t="shared" si="2353"/>
        <v>#N/A</v>
      </c>
      <c r="AG6804" s="15" t="e">
        <f t="shared" si="2341"/>
        <v>#N/A</v>
      </c>
      <c r="AH6804" s="15" t="e">
        <f t="shared" si="2354"/>
        <v>#N/A</v>
      </c>
      <c r="AI6804" s="17" t="e">
        <f t="shared" si="2342"/>
        <v>#N/A</v>
      </c>
      <c r="AJ6804" s="17" t="e">
        <f t="shared" si="2343"/>
        <v>#N/A</v>
      </c>
      <c r="AK6804" s="17" t="e">
        <f t="shared" si="2344"/>
        <v>#N/A</v>
      </c>
      <c r="AL6804" s="17" t="e">
        <f t="shared" si="2345"/>
        <v>#N/A</v>
      </c>
      <c r="AM6804" s="17" t="e">
        <f t="shared" si="2346"/>
        <v>#N/A</v>
      </c>
      <c r="AN6804" s="17" t="e">
        <f t="shared" si="2355"/>
        <v>#N/A</v>
      </c>
      <c r="AO6804" s="17" t="e">
        <f t="shared" si="2350"/>
        <v>#N/A</v>
      </c>
      <c r="AP6804" s="17" t="e">
        <f t="shared" si="2347"/>
        <v>#N/A</v>
      </c>
      <c r="AQ6804" s="17" t="e">
        <f t="shared" si="2348"/>
        <v>#N/A</v>
      </c>
      <c r="AR6804" s="17" t="e">
        <f t="shared" si="2349"/>
        <v>#N/A</v>
      </c>
    </row>
    <row r="6805" spans="2:44" x14ac:dyDescent="0.25">
      <c r="B6805" t="e">
        <f>INDEX(RawData!$A$2:$A$1048576,MATCH(FmtData!$B$4+(ROW()-10),RawData!$A$2:$A$1048576,0))</f>
        <v>#N/A</v>
      </c>
      <c r="C680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05)</f>
        <v>#N/A</v>
      </c>
      <c r="D680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805" s="62" t="e">
        <f>INDEX(RawData!E$2:E$1048576,MATCH(FmtData!$B$4+(ROW()-10),RawData!$A$2:$A$1048576,0))</f>
        <v>#N/A</v>
      </c>
      <c r="F6805" t="e">
        <f>INDEX(RawData!F$2:F$1048576,MATCH(FmtData!$B$4+(ROW()-10),RawData!$A$2:$A$1048576,0))</f>
        <v>#N/A</v>
      </c>
      <c r="G6805" t="e">
        <f>INDEX(RawData!G$2:G$1048576,MATCH(FmtData!$B$4+(ROW()-10),RawData!$A$2:$A$1048576,0))</f>
        <v>#N/A</v>
      </c>
      <c r="H6805" t="e">
        <f>INDEX(RawData!H$2:H$1048576,MATCH(FmtData!$B$4+(ROW()-10),RawData!$A$2:$A$1048576,0))</f>
        <v>#N/A</v>
      </c>
      <c r="I6805" t="e">
        <f>INDEX(RawData!I$2:I$1048576,MATCH(FmtData!$B$4+(ROW()-10),RawData!$A$2:$A$1048576,0))</f>
        <v>#N/A</v>
      </c>
      <c r="J6805" t="e">
        <f>INDEX(RawData!J$2:J$1048576,MATCH(FmtData!$B$4+(ROW()-10),RawData!$A$2:$A$1048576,0))</f>
        <v>#N/A</v>
      </c>
      <c r="K6805" t="e">
        <f>INDEX(RawData!K$2:K$1048576,MATCH(FmtData!$B$4+(ROW()-10),RawData!$A$2:$A$1048576,0))</f>
        <v>#N/A</v>
      </c>
      <c r="L6805" t="e">
        <f>INDEX(RawData!L$2:L$1048576,MATCH(FmtData!$B$4+(ROW()-10),RawData!$A$2:$A$1048576,0))</f>
        <v>#N/A</v>
      </c>
      <c r="M6805" t="e">
        <f>INDEX(RawData!M$2:M$1048576,MATCH(FmtData!$B$4+(ROW()-10),RawData!$A$2:$A$1048576,0))</f>
        <v>#N/A</v>
      </c>
      <c r="N6805" t="e">
        <f>INDEX(RawData!N$2:N$1048576,MATCH(FmtData!$B$4+(ROW()-10),RawData!$A$2:$A$1048576,0))</f>
        <v>#N/A</v>
      </c>
      <c r="O6805" t="e">
        <f>INDEX(RawData!O$2:O$1048576,MATCH(FmtData!$B$4+(ROW()-10),RawData!$A$2:$A$1048576,0))</f>
        <v>#N/A</v>
      </c>
      <c r="P6805" t="e">
        <f>INDEX(RawData!P$2:P$1048576,MATCH(FmtData!$B$4+(ROW()-10),RawData!$A$2:$A$1048576,0))</f>
        <v>#N/A</v>
      </c>
      <c r="Q6805" t="e">
        <f>INDEX(RawData!Q$2:Q$1048576,MATCH(FmtData!$B$4+(ROW()-10),RawData!$A$2:$A$1048576,0))</f>
        <v>#N/A</v>
      </c>
      <c r="R6805" t="e">
        <f>INDEX(RawData!R$2:R$1048576,MATCH(FmtData!$B$4+(ROW()-10),RawData!$A$2:$A$1048576,0))</f>
        <v>#N/A</v>
      </c>
      <c r="S6805" t="e">
        <f>INDEX(RawData!S$2:S$1048576,MATCH(FmtData!$B$4+(ROW()-10),RawData!$A$2:$A$1048576,0))</f>
        <v>#N/A</v>
      </c>
      <c r="T6805" t="e">
        <f>INDEX(RawData!T$2:T$1048576,MATCH(FmtData!$B$4+(ROW()-10),RawData!$A$2:$A$1048576,0))</f>
        <v>#N/A</v>
      </c>
      <c r="U6805" t="e">
        <f>INDEX(RawData!U$2:U$1048576,MATCH(FmtData!$B$4+(ROW()-10),RawData!$A$2:$A$1048576,0))</f>
        <v>#N/A</v>
      </c>
      <c r="V6805" t="e">
        <f>INDEX(RawData!V$2:V$1048576,MATCH(FmtData!$B$4+(ROW()-10),RawData!$A$2:$A$1048576,0))</f>
        <v>#N/A</v>
      </c>
      <c r="W6805" s="8" t="e">
        <f t="shared" si="2335"/>
        <v>#N/A</v>
      </c>
      <c r="X6805" s="8" t="e">
        <f t="shared" si="2336"/>
        <v>#N/A</v>
      </c>
      <c r="Y6805" s="8" t="e">
        <f t="shared" si="2337"/>
        <v>#N/A</v>
      </c>
      <c r="Z6805" s="8" t="e">
        <f t="shared" si="2338"/>
        <v>#N/A</v>
      </c>
      <c r="AA6805" s="8" t="e">
        <f t="shared" si="2339"/>
        <v>#N/A</v>
      </c>
      <c r="AB6805" s="8" t="e">
        <f t="shared" si="2340"/>
        <v>#N/A</v>
      </c>
      <c r="AC6805" s="6" t="e">
        <f t="shared" si="2356"/>
        <v>#N/A</v>
      </c>
      <c r="AD6805" s="41" t="e">
        <f t="shared" si="2351"/>
        <v>#N/A</v>
      </c>
      <c r="AE6805" s="15" t="e">
        <f t="shared" si="2352"/>
        <v>#N/A</v>
      </c>
      <c r="AF6805" s="15" t="e">
        <f t="shared" si="2353"/>
        <v>#N/A</v>
      </c>
      <c r="AG6805" s="15" t="e">
        <f t="shared" si="2341"/>
        <v>#N/A</v>
      </c>
      <c r="AH6805" s="15" t="e">
        <f t="shared" si="2354"/>
        <v>#N/A</v>
      </c>
      <c r="AI6805" s="17" t="e">
        <f t="shared" si="2342"/>
        <v>#N/A</v>
      </c>
      <c r="AJ6805" s="17" t="e">
        <f t="shared" si="2343"/>
        <v>#N/A</v>
      </c>
      <c r="AK6805" s="17" t="e">
        <f t="shared" si="2344"/>
        <v>#N/A</v>
      </c>
      <c r="AL6805" s="17" t="e">
        <f t="shared" si="2345"/>
        <v>#N/A</v>
      </c>
      <c r="AM6805" s="17" t="e">
        <f t="shared" si="2346"/>
        <v>#N/A</v>
      </c>
      <c r="AN6805" s="17" t="e">
        <f t="shared" si="2355"/>
        <v>#N/A</v>
      </c>
      <c r="AO6805" s="17" t="e">
        <f t="shared" si="2350"/>
        <v>#N/A</v>
      </c>
      <c r="AP6805" s="17" t="e">
        <f t="shared" si="2347"/>
        <v>#N/A</v>
      </c>
      <c r="AQ6805" s="17" t="e">
        <f t="shared" si="2348"/>
        <v>#N/A</v>
      </c>
      <c r="AR6805" s="17" t="e">
        <f t="shared" si="2349"/>
        <v>#N/A</v>
      </c>
    </row>
    <row r="6806" spans="2:44" x14ac:dyDescent="0.25">
      <c r="B6806" t="e">
        <f>INDEX(RawData!$A$2:$A$1048576,MATCH(FmtData!$B$4+(ROW()-10),RawData!$A$2:$A$1048576,0))</f>
        <v>#N/A</v>
      </c>
      <c r="C680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06)</f>
        <v>#N/A</v>
      </c>
      <c r="D680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806" s="62" t="e">
        <f>INDEX(RawData!E$2:E$1048576,MATCH(FmtData!$B$4+(ROW()-10),RawData!$A$2:$A$1048576,0))</f>
        <v>#N/A</v>
      </c>
      <c r="F6806" t="e">
        <f>INDEX(RawData!F$2:F$1048576,MATCH(FmtData!$B$4+(ROW()-10),RawData!$A$2:$A$1048576,0))</f>
        <v>#N/A</v>
      </c>
      <c r="G6806" t="e">
        <f>INDEX(RawData!G$2:G$1048576,MATCH(FmtData!$B$4+(ROW()-10),RawData!$A$2:$A$1048576,0))</f>
        <v>#N/A</v>
      </c>
      <c r="H6806" t="e">
        <f>INDEX(RawData!H$2:H$1048576,MATCH(FmtData!$B$4+(ROW()-10),RawData!$A$2:$A$1048576,0))</f>
        <v>#N/A</v>
      </c>
      <c r="I6806" t="e">
        <f>INDEX(RawData!I$2:I$1048576,MATCH(FmtData!$B$4+(ROW()-10),RawData!$A$2:$A$1048576,0))</f>
        <v>#N/A</v>
      </c>
      <c r="J6806" t="e">
        <f>INDEX(RawData!J$2:J$1048576,MATCH(FmtData!$B$4+(ROW()-10),RawData!$A$2:$A$1048576,0))</f>
        <v>#N/A</v>
      </c>
      <c r="K6806" t="e">
        <f>INDEX(RawData!K$2:K$1048576,MATCH(FmtData!$B$4+(ROW()-10),RawData!$A$2:$A$1048576,0))</f>
        <v>#N/A</v>
      </c>
      <c r="L6806" t="e">
        <f>INDEX(RawData!L$2:L$1048576,MATCH(FmtData!$B$4+(ROW()-10),RawData!$A$2:$A$1048576,0))</f>
        <v>#N/A</v>
      </c>
      <c r="M6806" t="e">
        <f>INDEX(RawData!M$2:M$1048576,MATCH(FmtData!$B$4+(ROW()-10),RawData!$A$2:$A$1048576,0))</f>
        <v>#N/A</v>
      </c>
      <c r="N6806" t="e">
        <f>INDEX(RawData!N$2:N$1048576,MATCH(FmtData!$B$4+(ROW()-10),RawData!$A$2:$A$1048576,0))</f>
        <v>#N/A</v>
      </c>
      <c r="O6806" t="e">
        <f>INDEX(RawData!O$2:O$1048576,MATCH(FmtData!$B$4+(ROW()-10),RawData!$A$2:$A$1048576,0))</f>
        <v>#N/A</v>
      </c>
      <c r="P6806" t="e">
        <f>INDEX(RawData!P$2:P$1048576,MATCH(FmtData!$B$4+(ROW()-10),RawData!$A$2:$A$1048576,0))</f>
        <v>#N/A</v>
      </c>
      <c r="Q6806" t="e">
        <f>INDEX(RawData!Q$2:Q$1048576,MATCH(FmtData!$B$4+(ROW()-10),RawData!$A$2:$A$1048576,0))</f>
        <v>#N/A</v>
      </c>
      <c r="R6806" t="e">
        <f>INDEX(RawData!R$2:R$1048576,MATCH(FmtData!$B$4+(ROW()-10),RawData!$A$2:$A$1048576,0))</f>
        <v>#N/A</v>
      </c>
      <c r="S6806" t="e">
        <f>INDEX(RawData!S$2:S$1048576,MATCH(FmtData!$B$4+(ROW()-10),RawData!$A$2:$A$1048576,0))</f>
        <v>#N/A</v>
      </c>
      <c r="T6806" t="e">
        <f>INDEX(RawData!T$2:T$1048576,MATCH(FmtData!$B$4+(ROW()-10),RawData!$A$2:$A$1048576,0))</f>
        <v>#N/A</v>
      </c>
      <c r="U6806" t="e">
        <f>INDEX(RawData!U$2:U$1048576,MATCH(FmtData!$B$4+(ROW()-10),RawData!$A$2:$A$1048576,0))</f>
        <v>#N/A</v>
      </c>
      <c r="V6806" t="e">
        <f>INDEX(RawData!V$2:V$1048576,MATCH(FmtData!$B$4+(ROW()-10),RawData!$A$2:$A$1048576,0))</f>
        <v>#N/A</v>
      </c>
      <c r="W6806" s="8" t="e">
        <f t="shared" si="2335"/>
        <v>#N/A</v>
      </c>
      <c r="X6806" s="8" t="e">
        <f t="shared" si="2336"/>
        <v>#N/A</v>
      </c>
      <c r="Y6806" s="8" t="e">
        <f t="shared" si="2337"/>
        <v>#N/A</v>
      </c>
      <c r="Z6806" s="8" t="e">
        <f t="shared" si="2338"/>
        <v>#N/A</v>
      </c>
      <c r="AA6806" s="8" t="e">
        <f t="shared" si="2339"/>
        <v>#N/A</v>
      </c>
      <c r="AB6806" s="8" t="e">
        <f t="shared" si="2340"/>
        <v>#N/A</v>
      </c>
      <c r="AC6806" s="6" t="e">
        <f t="shared" si="2356"/>
        <v>#N/A</v>
      </c>
      <c r="AD6806" s="41" t="e">
        <f t="shared" si="2351"/>
        <v>#N/A</v>
      </c>
      <c r="AE6806" s="15" t="e">
        <f t="shared" si="2352"/>
        <v>#N/A</v>
      </c>
      <c r="AF6806" s="15" t="e">
        <f t="shared" si="2353"/>
        <v>#N/A</v>
      </c>
      <c r="AG6806" s="15" t="e">
        <f t="shared" si="2341"/>
        <v>#N/A</v>
      </c>
      <c r="AH6806" s="15" t="e">
        <f t="shared" si="2354"/>
        <v>#N/A</v>
      </c>
      <c r="AI6806" s="17" t="e">
        <f t="shared" si="2342"/>
        <v>#N/A</v>
      </c>
      <c r="AJ6806" s="17" t="e">
        <f t="shared" si="2343"/>
        <v>#N/A</v>
      </c>
      <c r="AK6806" s="17" t="e">
        <f t="shared" si="2344"/>
        <v>#N/A</v>
      </c>
      <c r="AL6806" s="17" t="e">
        <f t="shared" si="2345"/>
        <v>#N/A</v>
      </c>
      <c r="AM6806" s="17" t="e">
        <f t="shared" si="2346"/>
        <v>#N/A</v>
      </c>
      <c r="AN6806" s="17" t="e">
        <f t="shared" si="2355"/>
        <v>#N/A</v>
      </c>
      <c r="AO6806" s="17" t="e">
        <f t="shared" si="2350"/>
        <v>#N/A</v>
      </c>
      <c r="AP6806" s="17" t="e">
        <f t="shared" si="2347"/>
        <v>#N/A</v>
      </c>
      <c r="AQ6806" s="17" t="e">
        <f t="shared" si="2348"/>
        <v>#N/A</v>
      </c>
      <c r="AR6806" s="17" t="e">
        <f t="shared" si="2349"/>
        <v>#N/A</v>
      </c>
    </row>
    <row r="6807" spans="2:44" x14ac:dyDescent="0.25">
      <c r="B6807" t="e">
        <f>INDEX(RawData!$A$2:$A$1048576,MATCH(FmtData!$B$4+(ROW()-10),RawData!$A$2:$A$1048576,0))</f>
        <v>#N/A</v>
      </c>
      <c r="C680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07)</f>
        <v>#N/A</v>
      </c>
      <c r="D680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807" s="62" t="e">
        <f>INDEX(RawData!E$2:E$1048576,MATCH(FmtData!$B$4+(ROW()-10),RawData!$A$2:$A$1048576,0))</f>
        <v>#N/A</v>
      </c>
      <c r="F6807" t="e">
        <f>INDEX(RawData!F$2:F$1048576,MATCH(FmtData!$B$4+(ROW()-10),RawData!$A$2:$A$1048576,0))</f>
        <v>#N/A</v>
      </c>
      <c r="G6807" t="e">
        <f>INDEX(RawData!G$2:G$1048576,MATCH(FmtData!$B$4+(ROW()-10),RawData!$A$2:$A$1048576,0))</f>
        <v>#N/A</v>
      </c>
      <c r="H6807" t="e">
        <f>INDEX(RawData!H$2:H$1048576,MATCH(FmtData!$B$4+(ROW()-10),RawData!$A$2:$A$1048576,0))</f>
        <v>#N/A</v>
      </c>
      <c r="I6807" t="e">
        <f>INDEX(RawData!I$2:I$1048576,MATCH(FmtData!$B$4+(ROW()-10),RawData!$A$2:$A$1048576,0))</f>
        <v>#N/A</v>
      </c>
      <c r="J6807" t="e">
        <f>INDEX(RawData!J$2:J$1048576,MATCH(FmtData!$B$4+(ROW()-10),RawData!$A$2:$A$1048576,0))</f>
        <v>#N/A</v>
      </c>
      <c r="K6807" t="e">
        <f>INDEX(RawData!K$2:K$1048576,MATCH(FmtData!$B$4+(ROW()-10),RawData!$A$2:$A$1048576,0))</f>
        <v>#N/A</v>
      </c>
      <c r="L6807" t="e">
        <f>INDEX(RawData!L$2:L$1048576,MATCH(FmtData!$B$4+(ROW()-10),RawData!$A$2:$A$1048576,0))</f>
        <v>#N/A</v>
      </c>
      <c r="M6807" t="e">
        <f>INDEX(RawData!M$2:M$1048576,MATCH(FmtData!$B$4+(ROW()-10),RawData!$A$2:$A$1048576,0))</f>
        <v>#N/A</v>
      </c>
      <c r="N6807" t="e">
        <f>INDEX(RawData!N$2:N$1048576,MATCH(FmtData!$B$4+(ROW()-10),RawData!$A$2:$A$1048576,0))</f>
        <v>#N/A</v>
      </c>
      <c r="O6807" t="e">
        <f>INDEX(RawData!O$2:O$1048576,MATCH(FmtData!$B$4+(ROW()-10),RawData!$A$2:$A$1048576,0))</f>
        <v>#N/A</v>
      </c>
      <c r="P6807" t="e">
        <f>INDEX(RawData!P$2:P$1048576,MATCH(FmtData!$B$4+(ROW()-10),RawData!$A$2:$A$1048576,0))</f>
        <v>#N/A</v>
      </c>
      <c r="Q6807" t="e">
        <f>INDEX(RawData!Q$2:Q$1048576,MATCH(FmtData!$B$4+(ROW()-10),RawData!$A$2:$A$1048576,0))</f>
        <v>#N/A</v>
      </c>
      <c r="R6807" t="e">
        <f>INDEX(RawData!R$2:R$1048576,MATCH(FmtData!$B$4+(ROW()-10),RawData!$A$2:$A$1048576,0))</f>
        <v>#N/A</v>
      </c>
      <c r="S6807" t="e">
        <f>INDEX(RawData!S$2:S$1048576,MATCH(FmtData!$B$4+(ROW()-10),RawData!$A$2:$A$1048576,0))</f>
        <v>#N/A</v>
      </c>
      <c r="T6807" t="e">
        <f>INDEX(RawData!T$2:T$1048576,MATCH(FmtData!$B$4+(ROW()-10),RawData!$A$2:$A$1048576,0))</f>
        <v>#N/A</v>
      </c>
      <c r="U6807" t="e">
        <f>INDEX(RawData!U$2:U$1048576,MATCH(FmtData!$B$4+(ROW()-10),RawData!$A$2:$A$1048576,0))</f>
        <v>#N/A</v>
      </c>
      <c r="V6807" t="e">
        <f>INDEX(RawData!V$2:V$1048576,MATCH(FmtData!$B$4+(ROW()-10),RawData!$A$2:$A$1048576,0))</f>
        <v>#N/A</v>
      </c>
      <c r="W6807" s="8" t="e">
        <f t="shared" si="2335"/>
        <v>#N/A</v>
      </c>
      <c r="X6807" s="8" t="e">
        <f t="shared" si="2336"/>
        <v>#N/A</v>
      </c>
      <c r="Y6807" s="8" t="e">
        <f t="shared" si="2337"/>
        <v>#N/A</v>
      </c>
      <c r="Z6807" s="8" t="e">
        <f t="shared" si="2338"/>
        <v>#N/A</v>
      </c>
      <c r="AA6807" s="8" t="e">
        <f t="shared" si="2339"/>
        <v>#N/A</v>
      </c>
      <c r="AB6807" s="8" t="e">
        <f t="shared" si="2340"/>
        <v>#N/A</v>
      </c>
      <c r="AC6807" s="6" t="e">
        <f t="shared" si="2356"/>
        <v>#N/A</v>
      </c>
      <c r="AD6807" s="41" t="e">
        <f t="shared" si="2351"/>
        <v>#N/A</v>
      </c>
      <c r="AE6807" s="15" t="e">
        <f t="shared" si="2352"/>
        <v>#N/A</v>
      </c>
      <c r="AF6807" s="15" t="e">
        <f t="shared" si="2353"/>
        <v>#N/A</v>
      </c>
      <c r="AG6807" s="15" t="e">
        <f t="shared" si="2341"/>
        <v>#N/A</v>
      </c>
      <c r="AH6807" s="15" t="e">
        <f t="shared" si="2354"/>
        <v>#N/A</v>
      </c>
      <c r="AI6807" s="17" t="e">
        <f t="shared" si="2342"/>
        <v>#N/A</v>
      </c>
      <c r="AJ6807" s="17" t="e">
        <f t="shared" si="2343"/>
        <v>#N/A</v>
      </c>
      <c r="AK6807" s="17" t="e">
        <f t="shared" si="2344"/>
        <v>#N/A</v>
      </c>
      <c r="AL6807" s="17" t="e">
        <f t="shared" si="2345"/>
        <v>#N/A</v>
      </c>
      <c r="AM6807" s="17" t="e">
        <f t="shared" si="2346"/>
        <v>#N/A</v>
      </c>
      <c r="AN6807" s="17" t="e">
        <f t="shared" si="2355"/>
        <v>#N/A</v>
      </c>
      <c r="AO6807" s="17" t="e">
        <f t="shared" si="2350"/>
        <v>#N/A</v>
      </c>
      <c r="AP6807" s="17" t="e">
        <f t="shared" si="2347"/>
        <v>#N/A</v>
      </c>
      <c r="AQ6807" s="17" t="e">
        <f t="shared" si="2348"/>
        <v>#N/A</v>
      </c>
      <c r="AR6807" s="17" t="e">
        <f t="shared" si="2349"/>
        <v>#N/A</v>
      </c>
    </row>
    <row r="6808" spans="2:44" x14ac:dyDescent="0.25">
      <c r="B6808" t="e">
        <f>INDEX(RawData!$A$2:$A$1048576,MATCH(FmtData!$B$4+(ROW()-10),RawData!$A$2:$A$1048576,0))</f>
        <v>#N/A</v>
      </c>
      <c r="C680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08)</f>
        <v>#N/A</v>
      </c>
      <c r="D680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808" s="62" t="e">
        <f>INDEX(RawData!E$2:E$1048576,MATCH(FmtData!$B$4+(ROW()-10),RawData!$A$2:$A$1048576,0))</f>
        <v>#N/A</v>
      </c>
      <c r="F6808" t="e">
        <f>INDEX(RawData!F$2:F$1048576,MATCH(FmtData!$B$4+(ROW()-10),RawData!$A$2:$A$1048576,0))</f>
        <v>#N/A</v>
      </c>
      <c r="G6808" t="e">
        <f>INDEX(RawData!G$2:G$1048576,MATCH(FmtData!$B$4+(ROW()-10),RawData!$A$2:$A$1048576,0))</f>
        <v>#N/A</v>
      </c>
      <c r="H6808" t="e">
        <f>INDEX(RawData!H$2:H$1048576,MATCH(FmtData!$B$4+(ROW()-10),RawData!$A$2:$A$1048576,0))</f>
        <v>#N/A</v>
      </c>
      <c r="I6808" t="e">
        <f>INDEX(RawData!I$2:I$1048576,MATCH(FmtData!$B$4+(ROW()-10),RawData!$A$2:$A$1048576,0))</f>
        <v>#N/A</v>
      </c>
      <c r="J6808" t="e">
        <f>INDEX(RawData!J$2:J$1048576,MATCH(FmtData!$B$4+(ROW()-10),RawData!$A$2:$A$1048576,0))</f>
        <v>#N/A</v>
      </c>
      <c r="K6808" t="e">
        <f>INDEX(RawData!K$2:K$1048576,MATCH(FmtData!$B$4+(ROW()-10),RawData!$A$2:$A$1048576,0))</f>
        <v>#N/A</v>
      </c>
      <c r="L6808" t="e">
        <f>INDEX(RawData!L$2:L$1048576,MATCH(FmtData!$B$4+(ROW()-10),RawData!$A$2:$A$1048576,0))</f>
        <v>#N/A</v>
      </c>
      <c r="M6808" t="e">
        <f>INDEX(RawData!M$2:M$1048576,MATCH(FmtData!$B$4+(ROW()-10),RawData!$A$2:$A$1048576,0))</f>
        <v>#N/A</v>
      </c>
      <c r="N6808" t="e">
        <f>INDEX(RawData!N$2:N$1048576,MATCH(FmtData!$B$4+(ROW()-10),RawData!$A$2:$A$1048576,0))</f>
        <v>#N/A</v>
      </c>
      <c r="O6808" t="e">
        <f>INDEX(RawData!O$2:O$1048576,MATCH(FmtData!$B$4+(ROW()-10),RawData!$A$2:$A$1048576,0))</f>
        <v>#N/A</v>
      </c>
      <c r="P6808" t="e">
        <f>INDEX(RawData!P$2:P$1048576,MATCH(FmtData!$B$4+(ROW()-10),RawData!$A$2:$A$1048576,0))</f>
        <v>#N/A</v>
      </c>
      <c r="Q6808" t="e">
        <f>INDEX(RawData!Q$2:Q$1048576,MATCH(FmtData!$B$4+(ROW()-10),RawData!$A$2:$A$1048576,0))</f>
        <v>#N/A</v>
      </c>
      <c r="R6808" t="e">
        <f>INDEX(RawData!R$2:R$1048576,MATCH(FmtData!$B$4+(ROW()-10),RawData!$A$2:$A$1048576,0))</f>
        <v>#N/A</v>
      </c>
      <c r="S6808" t="e">
        <f>INDEX(RawData!S$2:S$1048576,MATCH(FmtData!$B$4+(ROW()-10),RawData!$A$2:$A$1048576,0))</f>
        <v>#N/A</v>
      </c>
      <c r="T6808" t="e">
        <f>INDEX(RawData!T$2:T$1048576,MATCH(FmtData!$B$4+(ROW()-10),RawData!$A$2:$A$1048576,0))</f>
        <v>#N/A</v>
      </c>
      <c r="U6808" t="e">
        <f>INDEX(RawData!U$2:U$1048576,MATCH(FmtData!$B$4+(ROW()-10),RawData!$A$2:$A$1048576,0))</f>
        <v>#N/A</v>
      </c>
      <c r="V6808" t="e">
        <f>INDEX(RawData!V$2:V$1048576,MATCH(FmtData!$B$4+(ROW()-10),RawData!$A$2:$A$1048576,0))</f>
        <v>#N/A</v>
      </c>
      <c r="W6808" s="8" t="e">
        <f t="shared" si="2335"/>
        <v>#N/A</v>
      </c>
      <c r="X6808" s="8" t="e">
        <f t="shared" si="2336"/>
        <v>#N/A</v>
      </c>
      <c r="Y6808" s="8" t="e">
        <f t="shared" si="2337"/>
        <v>#N/A</v>
      </c>
      <c r="Z6808" s="8" t="e">
        <f t="shared" si="2338"/>
        <v>#N/A</v>
      </c>
      <c r="AA6808" s="8" t="e">
        <f t="shared" si="2339"/>
        <v>#N/A</v>
      </c>
      <c r="AB6808" s="8" t="e">
        <f t="shared" si="2340"/>
        <v>#N/A</v>
      </c>
      <c r="AC6808" s="6" t="e">
        <f t="shared" si="2356"/>
        <v>#N/A</v>
      </c>
      <c r="AD6808" s="41" t="e">
        <f t="shared" si="2351"/>
        <v>#N/A</v>
      </c>
      <c r="AE6808" s="15" t="e">
        <f t="shared" si="2352"/>
        <v>#N/A</v>
      </c>
      <c r="AF6808" s="15" t="e">
        <f t="shared" si="2353"/>
        <v>#N/A</v>
      </c>
      <c r="AG6808" s="15" t="e">
        <f t="shared" si="2341"/>
        <v>#N/A</v>
      </c>
      <c r="AH6808" s="15" t="e">
        <f t="shared" si="2354"/>
        <v>#N/A</v>
      </c>
      <c r="AI6808" s="17" t="e">
        <f t="shared" si="2342"/>
        <v>#N/A</v>
      </c>
      <c r="AJ6808" s="17" t="e">
        <f t="shared" si="2343"/>
        <v>#N/A</v>
      </c>
      <c r="AK6808" s="17" t="e">
        <f t="shared" si="2344"/>
        <v>#N/A</v>
      </c>
      <c r="AL6808" s="17" t="e">
        <f t="shared" si="2345"/>
        <v>#N/A</v>
      </c>
      <c r="AM6808" s="17" t="e">
        <f t="shared" si="2346"/>
        <v>#N/A</v>
      </c>
      <c r="AN6808" s="17" t="e">
        <f t="shared" si="2355"/>
        <v>#N/A</v>
      </c>
      <c r="AO6808" s="17" t="e">
        <f t="shared" si="2350"/>
        <v>#N/A</v>
      </c>
      <c r="AP6808" s="17" t="e">
        <f t="shared" si="2347"/>
        <v>#N/A</v>
      </c>
      <c r="AQ6808" s="17" t="e">
        <f t="shared" si="2348"/>
        <v>#N/A</v>
      </c>
      <c r="AR6808" s="17" t="e">
        <f t="shared" si="2349"/>
        <v>#N/A</v>
      </c>
    </row>
    <row r="6809" spans="2:44" x14ac:dyDescent="0.25">
      <c r="B6809" t="e">
        <f>INDEX(RawData!$A$2:$A$1048576,MATCH(FmtData!$B$4+(ROW()-10),RawData!$A$2:$A$1048576,0))</f>
        <v>#N/A</v>
      </c>
      <c r="C680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09)</f>
        <v>#N/A</v>
      </c>
      <c r="D680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809" s="62" t="e">
        <f>INDEX(RawData!E$2:E$1048576,MATCH(FmtData!$B$4+(ROW()-10),RawData!$A$2:$A$1048576,0))</f>
        <v>#N/A</v>
      </c>
      <c r="F6809" t="e">
        <f>INDEX(RawData!F$2:F$1048576,MATCH(FmtData!$B$4+(ROW()-10),RawData!$A$2:$A$1048576,0))</f>
        <v>#N/A</v>
      </c>
      <c r="G6809" t="e">
        <f>INDEX(RawData!G$2:G$1048576,MATCH(FmtData!$B$4+(ROW()-10),RawData!$A$2:$A$1048576,0))</f>
        <v>#N/A</v>
      </c>
      <c r="H6809" t="e">
        <f>INDEX(RawData!H$2:H$1048576,MATCH(FmtData!$B$4+(ROW()-10),RawData!$A$2:$A$1048576,0))</f>
        <v>#N/A</v>
      </c>
      <c r="I6809" t="e">
        <f>INDEX(RawData!I$2:I$1048576,MATCH(FmtData!$B$4+(ROW()-10),RawData!$A$2:$A$1048576,0))</f>
        <v>#N/A</v>
      </c>
      <c r="J6809" t="e">
        <f>INDEX(RawData!J$2:J$1048576,MATCH(FmtData!$B$4+(ROW()-10),RawData!$A$2:$A$1048576,0))</f>
        <v>#N/A</v>
      </c>
      <c r="K6809" t="e">
        <f>INDEX(RawData!K$2:K$1048576,MATCH(FmtData!$B$4+(ROW()-10),RawData!$A$2:$A$1048576,0))</f>
        <v>#N/A</v>
      </c>
      <c r="L6809" t="e">
        <f>INDEX(RawData!L$2:L$1048576,MATCH(FmtData!$B$4+(ROW()-10),RawData!$A$2:$A$1048576,0))</f>
        <v>#N/A</v>
      </c>
      <c r="M6809" t="e">
        <f>INDEX(RawData!M$2:M$1048576,MATCH(FmtData!$B$4+(ROW()-10),RawData!$A$2:$A$1048576,0))</f>
        <v>#N/A</v>
      </c>
      <c r="N6809" t="e">
        <f>INDEX(RawData!N$2:N$1048576,MATCH(FmtData!$B$4+(ROW()-10),RawData!$A$2:$A$1048576,0))</f>
        <v>#N/A</v>
      </c>
      <c r="O6809" t="e">
        <f>INDEX(RawData!O$2:O$1048576,MATCH(FmtData!$B$4+(ROW()-10),RawData!$A$2:$A$1048576,0))</f>
        <v>#N/A</v>
      </c>
      <c r="P6809" t="e">
        <f>INDEX(RawData!P$2:P$1048576,MATCH(FmtData!$B$4+(ROW()-10),RawData!$A$2:$A$1048576,0))</f>
        <v>#N/A</v>
      </c>
      <c r="Q6809" t="e">
        <f>INDEX(RawData!Q$2:Q$1048576,MATCH(FmtData!$B$4+(ROW()-10),RawData!$A$2:$A$1048576,0))</f>
        <v>#N/A</v>
      </c>
      <c r="R6809" t="e">
        <f>INDEX(RawData!R$2:R$1048576,MATCH(FmtData!$B$4+(ROW()-10),RawData!$A$2:$A$1048576,0))</f>
        <v>#N/A</v>
      </c>
      <c r="S6809" t="e">
        <f>INDEX(RawData!S$2:S$1048576,MATCH(FmtData!$B$4+(ROW()-10),RawData!$A$2:$A$1048576,0))</f>
        <v>#N/A</v>
      </c>
      <c r="T6809" t="e">
        <f>INDEX(RawData!T$2:T$1048576,MATCH(FmtData!$B$4+(ROW()-10),RawData!$A$2:$A$1048576,0))</f>
        <v>#N/A</v>
      </c>
      <c r="U6809" t="e">
        <f>INDEX(RawData!U$2:U$1048576,MATCH(FmtData!$B$4+(ROW()-10),RawData!$A$2:$A$1048576,0))</f>
        <v>#N/A</v>
      </c>
      <c r="V6809" t="e">
        <f>INDEX(RawData!V$2:V$1048576,MATCH(FmtData!$B$4+(ROW()-10),RawData!$A$2:$A$1048576,0))</f>
        <v>#N/A</v>
      </c>
      <c r="W6809" s="8" t="e">
        <f t="shared" si="2335"/>
        <v>#N/A</v>
      </c>
      <c r="X6809" s="8" t="e">
        <f t="shared" si="2336"/>
        <v>#N/A</v>
      </c>
      <c r="Y6809" s="8" t="e">
        <f t="shared" si="2337"/>
        <v>#N/A</v>
      </c>
      <c r="Z6809" s="8" t="e">
        <f t="shared" si="2338"/>
        <v>#N/A</v>
      </c>
      <c r="AA6809" s="8" t="e">
        <f t="shared" si="2339"/>
        <v>#N/A</v>
      </c>
      <c r="AB6809" s="8" t="e">
        <f t="shared" si="2340"/>
        <v>#N/A</v>
      </c>
      <c r="AC6809" s="6" t="e">
        <f t="shared" si="2356"/>
        <v>#N/A</v>
      </c>
      <c r="AD6809" s="41" t="e">
        <f t="shared" si="2351"/>
        <v>#N/A</v>
      </c>
      <c r="AE6809" s="15" t="e">
        <f t="shared" si="2352"/>
        <v>#N/A</v>
      </c>
      <c r="AF6809" s="15" t="e">
        <f t="shared" si="2353"/>
        <v>#N/A</v>
      </c>
      <c r="AG6809" s="15" t="e">
        <f t="shared" si="2341"/>
        <v>#N/A</v>
      </c>
      <c r="AH6809" s="15" t="e">
        <f t="shared" si="2354"/>
        <v>#N/A</v>
      </c>
      <c r="AI6809" s="17" t="e">
        <f t="shared" si="2342"/>
        <v>#N/A</v>
      </c>
      <c r="AJ6809" s="17" t="e">
        <f t="shared" si="2343"/>
        <v>#N/A</v>
      </c>
      <c r="AK6809" s="17" t="e">
        <f t="shared" si="2344"/>
        <v>#N/A</v>
      </c>
      <c r="AL6809" s="17" t="e">
        <f t="shared" si="2345"/>
        <v>#N/A</v>
      </c>
      <c r="AM6809" s="17" t="e">
        <f t="shared" si="2346"/>
        <v>#N/A</v>
      </c>
      <c r="AN6809" s="17" t="e">
        <f t="shared" si="2355"/>
        <v>#N/A</v>
      </c>
      <c r="AO6809" s="17" t="e">
        <f t="shared" si="2350"/>
        <v>#N/A</v>
      </c>
      <c r="AP6809" s="17" t="e">
        <f t="shared" si="2347"/>
        <v>#N/A</v>
      </c>
      <c r="AQ6809" s="17" t="e">
        <f t="shared" si="2348"/>
        <v>#N/A</v>
      </c>
      <c r="AR6809" s="17" t="e">
        <f t="shared" si="2349"/>
        <v>#N/A</v>
      </c>
    </row>
    <row r="6810" spans="2:44" x14ac:dyDescent="0.25">
      <c r="B6810" t="e">
        <f>INDEX(RawData!$A$2:$A$1048576,MATCH(FmtData!$B$4+(ROW()-10),RawData!$A$2:$A$1048576,0))</f>
        <v>#N/A</v>
      </c>
      <c r="C681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10)</f>
        <v>#N/A</v>
      </c>
      <c r="D681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810" s="62" t="e">
        <f>INDEX(RawData!E$2:E$1048576,MATCH(FmtData!$B$4+(ROW()-10),RawData!$A$2:$A$1048576,0))</f>
        <v>#N/A</v>
      </c>
      <c r="F6810" t="e">
        <f>INDEX(RawData!F$2:F$1048576,MATCH(FmtData!$B$4+(ROW()-10),RawData!$A$2:$A$1048576,0))</f>
        <v>#N/A</v>
      </c>
      <c r="G6810" t="e">
        <f>INDEX(RawData!G$2:G$1048576,MATCH(FmtData!$B$4+(ROW()-10),RawData!$A$2:$A$1048576,0))</f>
        <v>#N/A</v>
      </c>
      <c r="H6810" t="e">
        <f>INDEX(RawData!H$2:H$1048576,MATCH(FmtData!$B$4+(ROW()-10),RawData!$A$2:$A$1048576,0))</f>
        <v>#N/A</v>
      </c>
      <c r="I6810" t="e">
        <f>INDEX(RawData!I$2:I$1048576,MATCH(FmtData!$B$4+(ROW()-10),RawData!$A$2:$A$1048576,0))</f>
        <v>#N/A</v>
      </c>
      <c r="J6810" t="e">
        <f>INDEX(RawData!J$2:J$1048576,MATCH(FmtData!$B$4+(ROW()-10),RawData!$A$2:$A$1048576,0))</f>
        <v>#N/A</v>
      </c>
      <c r="K6810" t="e">
        <f>INDEX(RawData!K$2:K$1048576,MATCH(FmtData!$B$4+(ROW()-10),RawData!$A$2:$A$1048576,0))</f>
        <v>#N/A</v>
      </c>
      <c r="L6810" t="e">
        <f>INDEX(RawData!L$2:L$1048576,MATCH(FmtData!$B$4+(ROW()-10),RawData!$A$2:$A$1048576,0))</f>
        <v>#N/A</v>
      </c>
      <c r="M6810" t="e">
        <f>INDEX(RawData!M$2:M$1048576,MATCH(FmtData!$B$4+(ROW()-10),RawData!$A$2:$A$1048576,0))</f>
        <v>#N/A</v>
      </c>
      <c r="N6810" t="e">
        <f>INDEX(RawData!N$2:N$1048576,MATCH(FmtData!$B$4+(ROW()-10),RawData!$A$2:$A$1048576,0))</f>
        <v>#N/A</v>
      </c>
      <c r="O6810" t="e">
        <f>INDEX(RawData!O$2:O$1048576,MATCH(FmtData!$B$4+(ROW()-10),RawData!$A$2:$A$1048576,0))</f>
        <v>#N/A</v>
      </c>
      <c r="P6810" t="e">
        <f>INDEX(RawData!P$2:P$1048576,MATCH(FmtData!$B$4+(ROW()-10),RawData!$A$2:$A$1048576,0))</f>
        <v>#N/A</v>
      </c>
      <c r="Q6810" t="e">
        <f>INDEX(RawData!Q$2:Q$1048576,MATCH(FmtData!$B$4+(ROW()-10),RawData!$A$2:$A$1048576,0))</f>
        <v>#N/A</v>
      </c>
      <c r="R6810" t="e">
        <f>INDEX(RawData!R$2:R$1048576,MATCH(FmtData!$B$4+(ROW()-10),RawData!$A$2:$A$1048576,0))</f>
        <v>#N/A</v>
      </c>
      <c r="S6810" t="e">
        <f>INDEX(RawData!S$2:S$1048576,MATCH(FmtData!$B$4+(ROW()-10),RawData!$A$2:$A$1048576,0))</f>
        <v>#N/A</v>
      </c>
      <c r="T6810" t="e">
        <f>INDEX(RawData!T$2:T$1048576,MATCH(FmtData!$B$4+(ROW()-10),RawData!$A$2:$A$1048576,0))</f>
        <v>#N/A</v>
      </c>
      <c r="U6810" t="e">
        <f>INDEX(RawData!U$2:U$1048576,MATCH(FmtData!$B$4+(ROW()-10),RawData!$A$2:$A$1048576,0))</f>
        <v>#N/A</v>
      </c>
      <c r="V6810" t="e">
        <f>INDEX(RawData!V$2:V$1048576,MATCH(FmtData!$B$4+(ROW()-10),RawData!$A$2:$A$1048576,0))</f>
        <v>#N/A</v>
      </c>
      <c r="W6810" s="8" t="e">
        <f t="shared" si="2335"/>
        <v>#N/A</v>
      </c>
      <c r="X6810" s="8" t="e">
        <f t="shared" si="2336"/>
        <v>#N/A</v>
      </c>
      <c r="Y6810" s="8" t="e">
        <f t="shared" si="2337"/>
        <v>#N/A</v>
      </c>
      <c r="Z6810" s="8" t="e">
        <f t="shared" si="2338"/>
        <v>#N/A</v>
      </c>
      <c r="AA6810" s="8" t="e">
        <f t="shared" si="2339"/>
        <v>#N/A</v>
      </c>
      <c r="AB6810" s="8" t="e">
        <f t="shared" si="2340"/>
        <v>#N/A</v>
      </c>
      <c r="AC6810" s="6" t="e">
        <f t="shared" si="2356"/>
        <v>#N/A</v>
      </c>
      <c r="AD6810" s="41" t="e">
        <f t="shared" si="2351"/>
        <v>#N/A</v>
      </c>
      <c r="AE6810" s="15" t="e">
        <f t="shared" si="2352"/>
        <v>#N/A</v>
      </c>
      <c r="AF6810" s="15" t="e">
        <f t="shared" si="2353"/>
        <v>#N/A</v>
      </c>
      <c r="AG6810" s="15" t="e">
        <f t="shared" si="2341"/>
        <v>#N/A</v>
      </c>
      <c r="AH6810" s="15" t="e">
        <f t="shared" si="2354"/>
        <v>#N/A</v>
      </c>
      <c r="AI6810" s="17" t="e">
        <f t="shared" si="2342"/>
        <v>#N/A</v>
      </c>
      <c r="AJ6810" s="17" t="e">
        <f t="shared" si="2343"/>
        <v>#N/A</v>
      </c>
      <c r="AK6810" s="17" t="e">
        <f t="shared" si="2344"/>
        <v>#N/A</v>
      </c>
      <c r="AL6810" s="17" t="e">
        <f t="shared" si="2345"/>
        <v>#N/A</v>
      </c>
      <c r="AM6810" s="17" t="e">
        <f t="shared" si="2346"/>
        <v>#N/A</v>
      </c>
      <c r="AN6810" s="17" t="e">
        <f t="shared" si="2355"/>
        <v>#N/A</v>
      </c>
      <c r="AO6810" s="17" t="e">
        <f t="shared" si="2350"/>
        <v>#N/A</v>
      </c>
      <c r="AP6810" s="17" t="e">
        <f t="shared" si="2347"/>
        <v>#N/A</v>
      </c>
      <c r="AQ6810" s="17" t="e">
        <f t="shared" si="2348"/>
        <v>#N/A</v>
      </c>
      <c r="AR6810" s="17" t="e">
        <f t="shared" si="2349"/>
        <v>#N/A</v>
      </c>
    </row>
    <row r="6811" spans="2:44" x14ac:dyDescent="0.25">
      <c r="B6811" t="e">
        <f>INDEX(RawData!$A$2:$A$1048576,MATCH(FmtData!$B$4+(ROW()-10),RawData!$A$2:$A$1048576,0))</f>
        <v>#N/A</v>
      </c>
      <c r="C681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11)</f>
        <v>#N/A</v>
      </c>
      <c r="D681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811" s="62" t="e">
        <f>INDEX(RawData!E$2:E$1048576,MATCH(FmtData!$B$4+(ROW()-10),RawData!$A$2:$A$1048576,0))</f>
        <v>#N/A</v>
      </c>
      <c r="F6811" t="e">
        <f>INDEX(RawData!F$2:F$1048576,MATCH(FmtData!$B$4+(ROW()-10),RawData!$A$2:$A$1048576,0))</f>
        <v>#N/A</v>
      </c>
      <c r="G6811" t="e">
        <f>INDEX(RawData!G$2:G$1048576,MATCH(FmtData!$B$4+(ROW()-10),RawData!$A$2:$A$1048576,0))</f>
        <v>#N/A</v>
      </c>
      <c r="H6811" t="e">
        <f>INDEX(RawData!H$2:H$1048576,MATCH(FmtData!$B$4+(ROW()-10),RawData!$A$2:$A$1048576,0))</f>
        <v>#N/A</v>
      </c>
      <c r="I6811" t="e">
        <f>INDEX(RawData!I$2:I$1048576,MATCH(FmtData!$B$4+(ROW()-10),RawData!$A$2:$A$1048576,0))</f>
        <v>#N/A</v>
      </c>
      <c r="J6811" t="e">
        <f>INDEX(RawData!J$2:J$1048576,MATCH(FmtData!$B$4+(ROW()-10),RawData!$A$2:$A$1048576,0))</f>
        <v>#N/A</v>
      </c>
      <c r="K6811" t="e">
        <f>INDEX(RawData!K$2:K$1048576,MATCH(FmtData!$B$4+(ROW()-10),RawData!$A$2:$A$1048576,0))</f>
        <v>#N/A</v>
      </c>
      <c r="L6811" t="e">
        <f>INDEX(RawData!L$2:L$1048576,MATCH(FmtData!$B$4+(ROW()-10),RawData!$A$2:$A$1048576,0))</f>
        <v>#N/A</v>
      </c>
      <c r="M6811" t="e">
        <f>INDEX(RawData!M$2:M$1048576,MATCH(FmtData!$B$4+(ROW()-10),RawData!$A$2:$A$1048576,0))</f>
        <v>#N/A</v>
      </c>
      <c r="N6811" t="e">
        <f>INDEX(RawData!N$2:N$1048576,MATCH(FmtData!$B$4+(ROW()-10),RawData!$A$2:$A$1048576,0))</f>
        <v>#N/A</v>
      </c>
      <c r="O6811" t="e">
        <f>INDEX(RawData!O$2:O$1048576,MATCH(FmtData!$B$4+(ROW()-10),RawData!$A$2:$A$1048576,0))</f>
        <v>#N/A</v>
      </c>
      <c r="P6811" t="e">
        <f>INDEX(RawData!P$2:P$1048576,MATCH(FmtData!$B$4+(ROW()-10),RawData!$A$2:$A$1048576,0))</f>
        <v>#N/A</v>
      </c>
      <c r="Q6811" t="e">
        <f>INDEX(RawData!Q$2:Q$1048576,MATCH(FmtData!$B$4+(ROW()-10),RawData!$A$2:$A$1048576,0))</f>
        <v>#N/A</v>
      </c>
      <c r="R6811" t="e">
        <f>INDEX(RawData!R$2:R$1048576,MATCH(FmtData!$B$4+(ROW()-10),RawData!$A$2:$A$1048576,0))</f>
        <v>#N/A</v>
      </c>
      <c r="S6811" t="e">
        <f>INDEX(RawData!S$2:S$1048576,MATCH(FmtData!$B$4+(ROW()-10),RawData!$A$2:$A$1048576,0))</f>
        <v>#N/A</v>
      </c>
      <c r="T6811" t="e">
        <f>INDEX(RawData!T$2:T$1048576,MATCH(FmtData!$B$4+(ROW()-10),RawData!$A$2:$A$1048576,0))</f>
        <v>#N/A</v>
      </c>
      <c r="U6811" t="e">
        <f>INDEX(RawData!U$2:U$1048576,MATCH(FmtData!$B$4+(ROW()-10),RawData!$A$2:$A$1048576,0))</f>
        <v>#N/A</v>
      </c>
      <c r="V6811" t="e">
        <f>INDEX(RawData!V$2:V$1048576,MATCH(FmtData!$B$4+(ROW()-10),RawData!$A$2:$A$1048576,0))</f>
        <v>#N/A</v>
      </c>
      <c r="W6811" s="8" t="e">
        <f t="shared" si="2335"/>
        <v>#N/A</v>
      </c>
      <c r="X6811" s="8" t="e">
        <f t="shared" si="2336"/>
        <v>#N/A</v>
      </c>
      <c r="Y6811" s="8" t="e">
        <f t="shared" si="2337"/>
        <v>#N/A</v>
      </c>
      <c r="Z6811" s="8" t="e">
        <f t="shared" si="2338"/>
        <v>#N/A</v>
      </c>
      <c r="AA6811" s="8" t="e">
        <f t="shared" si="2339"/>
        <v>#N/A</v>
      </c>
      <c r="AB6811" s="8" t="e">
        <f t="shared" si="2340"/>
        <v>#N/A</v>
      </c>
      <c r="AC6811" s="6" t="e">
        <f t="shared" si="2356"/>
        <v>#N/A</v>
      </c>
      <c r="AD6811" s="41" t="e">
        <f t="shared" si="2351"/>
        <v>#N/A</v>
      </c>
      <c r="AE6811" s="15" t="e">
        <f t="shared" si="2352"/>
        <v>#N/A</v>
      </c>
      <c r="AF6811" s="15" t="e">
        <f t="shared" si="2353"/>
        <v>#N/A</v>
      </c>
      <c r="AG6811" s="15" t="e">
        <f t="shared" si="2341"/>
        <v>#N/A</v>
      </c>
      <c r="AH6811" s="15" t="e">
        <f t="shared" si="2354"/>
        <v>#N/A</v>
      </c>
      <c r="AI6811" s="17" t="e">
        <f t="shared" si="2342"/>
        <v>#N/A</v>
      </c>
      <c r="AJ6811" s="17" t="e">
        <f t="shared" si="2343"/>
        <v>#N/A</v>
      </c>
      <c r="AK6811" s="17" t="e">
        <f t="shared" si="2344"/>
        <v>#N/A</v>
      </c>
      <c r="AL6811" s="17" t="e">
        <f t="shared" si="2345"/>
        <v>#N/A</v>
      </c>
      <c r="AM6811" s="17" t="e">
        <f t="shared" si="2346"/>
        <v>#N/A</v>
      </c>
      <c r="AN6811" s="17" t="e">
        <f t="shared" si="2355"/>
        <v>#N/A</v>
      </c>
      <c r="AO6811" s="17" t="e">
        <f t="shared" si="2350"/>
        <v>#N/A</v>
      </c>
      <c r="AP6811" s="17" t="e">
        <f t="shared" si="2347"/>
        <v>#N/A</v>
      </c>
      <c r="AQ6811" s="17" t="e">
        <f t="shared" si="2348"/>
        <v>#N/A</v>
      </c>
      <c r="AR6811" s="17" t="e">
        <f t="shared" si="2349"/>
        <v>#N/A</v>
      </c>
    </row>
    <row r="6812" spans="2:44" x14ac:dyDescent="0.25">
      <c r="B6812" t="e">
        <f>INDEX(RawData!$A$2:$A$1048576,MATCH(FmtData!$B$4+(ROW()-10),RawData!$A$2:$A$1048576,0))</f>
        <v>#N/A</v>
      </c>
      <c r="C681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12)</f>
        <v>#N/A</v>
      </c>
      <c r="D681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812" s="62" t="e">
        <f>INDEX(RawData!E$2:E$1048576,MATCH(FmtData!$B$4+(ROW()-10),RawData!$A$2:$A$1048576,0))</f>
        <v>#N/A</v>
      </c>
      <c r="F6812" t="e">
        <f>INDEX(RawData!F$2:F$1048576,MATCH(FmtData!$B$4+(ROW()-10),RawData!$A$2:$A$1048576,0))</f>
        <v>#N/A</v>
      </c>
      <c r="G6812" t="e">
        <f>INDEX(RawData!G$2:G$1048576,MATCH(FmtData!$B$4+(ROW()-10),RawData!$A$2:$A$1048576,0))</f>
        <v>#N/A</v>
      </c>
      <c r="H6812" t="e">
        <f>INDEX(RawData!H$2:H$1048576,MATCH(FmtData!$B$4+(ROW()-10),RawData!$A$2:$A$1048576,0))</f>
        <v>#N/A</v>
      </c>
      <c r="I6812" t="e">
        <f>INDEX(RawData!I$2:I$1048576,MATCH(FmtData!$B$4+(ROW()-10),RawData!$A$2:$A$1048576,0))</f>
        <v>#N/A</v>
      </c>
      <c r="J6812" t="e">
        <f>INDEX(RawData!J$2:J$1048576,MATCH(FmtData!$B$4+(ROW()-10),RawData!$A$2:$A$1048576,0))</f>
        <v>#N/A</v>
      </c>
      <c r="K6812" t="e">
        <f>INDEX(RawData!K$2:K$1048576,MATCH(FmtData!$B$4+(ROW()-10),RawData!$A$2:$A$1048576,0))</f>
        <v>#N/A</v>
      </c>
      <c r="L6812" t="e">
        <f>INDEX(RawData!L$2:L$1048576,MATCH(FmtData!$B$4+(ROW()-10),RawData!$A$2:$A$1048576,0))</f>
        <v>#N/A</v>
      </c>
      <c r="M6812" t="e">
        <f>INDEX(RawData!M$2:M$1048576,MATCH(FmtData!$B$4+(ROW()-10),RawData!$A$2:$A$1048576,0))</f>
        <v>#N/A</v>
      </c>
      <c r="N6812" t="e">
        <f>INDEX(RawData!N$2:N$1048576,MATCH(FmtData!$B$4+(ROW()-10),RawData!$A$2:$A$1048576,0))</f>
        <v>#N/A</v>
      </c>
      <c r="O6812" t="e">
        <f>INDEX(RawData!O$2:O$1048576,MATCH(FmtData!$B$4+(ROW()-10),RawData!$A$2:$A$1048576,0))</f>
        <v>#N/A</v>
      </c>
      <c r="P6812" t="e">
        <f>INDEX(RawData!P$2:P$1048576,MATCH(FmtData!$B$4+(ROW()-10),RawData!$A$2:$A$1048576,0))</f>
        <v>#N/A</v>
      </c>
      <c r="Q6812" t="e">
        <f>INDEX(RawData!Q$2:Q$1048576,MATCH(FmtData!$B$4+(ROW()-10),RawData!$A$2:$A$1048576,0))</f>
        <v>#N/A</v>
      </c>
      <c r="R6812" t="e">
        <f>INDEX(RawData!R$2:R$1048576,MATCH(FmtData!$B$4+(ROW()-10),RawData!$A$2:$A$1048576,0))</f>
        <v>#N/A</v>
      </c>
      <c r="S6812" t="e">
        <f>INDEX(RawData!S$2:S$1048576,MATCH(FmtData!$B$4+(ROW()-10),RawData!$A$2:$A$1048576,0))</f>
        <v>#N/A</v>
      </c>
      <c r="T6812" t="e">
        <f>INDEX(RawData!T$2:T$1048576,MATCH(FmtData!$B$4+(ROW()-10),RawData!$A$2:$A$1048576,0))</f>
        <v>#N/A</v>
      </c>
      <c r="U6812" t="e">
        <f>INDEX(RawData!U$2:U$1048576,MATCH(FmtData!$B$4+(ROW()-10),RawData!$A$2:$A$1048576,0))</f>
        <v>#N/A</v>
      </c>
      <c r="V6812" t="e">
        <f>INDEX(RawData!V$2:V$1048576,MATCH(FmtData!$B$4+(ROW()-10),RawData!$A$2:$A$1048576,0))</f>
        <v>#N/A</v>
      </c>
      <c r="W6812" s="8" t="e">
        <f t="shared" si="2335"/>
        <v>#N/A</v>
      </c>
      <c r="X6812" s="8" t="e">
        <f t="shared" si="2336"/>
        <v>#N/A</v>
      </c>
      <c r="Y6812" s="8" t="e">
        <f t="shared" si="2337"/>
        <v>#N/A</v>
      </c>
      <c r="Z6812" s="8" t="e">
        <f t="shared" si="2338"/>
        <v>#N/A</v>
      </c>
      <c r="AA6812" s="8" t="e">
        <f t="shared" si="2339"/>
        <v>#N/A</v>
      </c>
      <c r="AB6812" s="8" t="e">
        <f t="shared" si="2340"/>
        <v>#N/A</v>
      </c>
      <c r="AC6812" s="6" t="e">
        <f t="shared" si="2356"/>
        <v>#N/A</v>
      </c>
      <c r="AD6812" s="41" t="e">
        <f t="shared" si="2351"/>
        <v>#N/A</v>
      </c>
      <c r="AE6812" s="15" t="e">
        <f t="shared" si="2352"/>
        <v>#N/A</v>
      </c>
      <c r="AF6812" s="15" t="e">
        <f t="shared" si="2353"/>
        <v>#N/A</v>
      </c>
      <c r="AG6812" s="15" t="e">
        <f t="shared" si="2341"/>
        <v>#N/A</v>
      </c>
      <c r="AH6812" s="15" t="e">
        <f t="shared" si="2354"/>
        <v>#N/A</v>
      </c>
      <c r="AI6812" s="17" t="e">
        <f t="shared" si="2342"/>
        <v>#N/A</v>
      </c>
      <c r="AJ6812" s="17" t="e">
        <f t="shared" si="2343"/>
        <v>#N/A</v>
      </c>
      <c r="AK6812" s="17" t="e">
        <f t="shared" si="2344"/>
        <v>#N/A</v>
      </c>
      <c r="AL6812" s="17" t="e">
        <f t="shared" si="2345"/>
        <v>#N/A</v>
      </c>
      <c r="AM6812" s="17" t="e">
        <f t="shared" si="2346"/>
        <v>#N/A</v>
      </c>
      <c r="AN6812" s="17" t="e">
        <f t="shared" si="2355"/>
        <v>#N/A</v>
      </c>
      <c r="AO6812" s="17" t="e">
        <f t="shared" si="2350"/>
        <v>#N/A</v>
      </c>
      <c r="AP6812" s="17" t="e">
        <f t="shared" si="2347"/>
        <v>#N/A</v>
      </c>
      <c r="AQ6812" s="17" t="e">
        <f t="shared" si="2348"/>
        <v>#N/A</v>
      </c>
      <c r="AR6812" s="17" t="e">
        <f t="shared" si="2349"/>
        <v>#N/A</v>
      </c>
    </row>
    <row r="6813" spans="2:44" x14ac:dyDescent="0.25">
      <c r="B6813" t="e">
        <f>INDEX(RawData!$A$2:$A$1048576,MATCH(FmtData!$B$4+(ROW()-10),RawData!$A$2:$A$1048576,0))</f>
        <v>#N/A</v>
      </c>
      <c r="C681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13)</f>
        <v>#N/A</v>
      </c>
      <c r="D681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813" s="62" t="e">
        <f>INDEX(RawData!E$2:E$1048576,MATCH(FmtData!$B$4+(ROW()-10),RawData!$A$2:$A$1048576,0))</f>
        <v>#N/A</v>
      </c>
      <c r="F6813" t="e">
        <f>INDEX(RawData!F$2:F$1048576,MATCH(FmtData!$B$4+(ROW()-10),RawData!$A$2:$A$1048576,0))</f>
        <v>#N/A</v>
      </c>
      <c r="G6813" t="e">
        <f>INDEX(RawData!G$2:G$1048576,MATCH(FmtData!$B$4+(ROW()-10),RawData!$A$2:$A$1048576,0))</f>
        <v>#N/A</v>
      </c>
      <c r="H6813" t="e">
        <f>INDEX(RawData!H$2:H$1048576,MATCH(FmtData!$B$4+(ROW()-10),RawData!$A$2:$A$1048576,0))</f>
        <v>#N/A</v>
      </c>
      <c r="I6813" t="e">
        <f>INDEX(RawData!I$2:I$1048576,MATCH(FmtData!$B$4+(ROW()-10),RawData!$A$2:$A$1048576,0))</f>
        <v>#N/A</v>
      </c>
      <c r="J6813" t="e">
        <f>INDEX(RawData!J$2:J$1048576,MATCH(FmtData!$B$4+(ROW()-10),RawData!$A$2:$A$1048576,0))</f>
        <v>#N/A</v>
      </c>
      <c r="K6813" t="e">
        <f>INDEX(RawData!K$2:K$1048576,MATCH(FmtData!$B$4+(ROW()-10),RawData!$A$2:$A$1048576,0))</f>
        <v>#N/A</v>
      </c>
      <c r="L6813" t="e">
        <f>INDEX(RawData!L$2:L$1048576,MATCH(FmtData!$B$4+(ROW()-10),RawData!$A$2:$A$1048576,0))</f>
        <v>#N/A</v>
      </c>
      <c r="M6813" t="e">
        <f>INDEX(RawData!M$2:M$1048576,MATCH(FmtData!$B$4+(ROW()-10),RawData!$A$2:$A$1048576,0))</f>
        <v>#N/A</v>
      </c>
      <c r="N6813" t="e">
        <f>INDEX(RawData!N$2:N$1048576,MATCH(FmtData!$B$4+(ROW()-10),RawData!$A$2:$A$1048576,0))</f>
        <v>#N/A</v>
      </c>
      <c r="O6813" t="e">
        <f>INDEX(RawData!O$2:O$1048576,MATCH(FmtData!$B$4+(ROW()-10),RawData!$A$2:$A$1048576,0))</f>
        <v>#N/A</v>
      </c>
      <c r="P6813" t="e">
        <f>INDEX(RawData!P$2:P$1048576,MATCH(FmtData!$B$4+(ROW()-10),RawData!$A$2:$A$1048576,0))</f>
        <v>#N/A</v>
      </c>
      <c r="Q6813" t="e">
        <f>INDEX(RawData!Q$2:Q$1048576,MATCH(FmtData!$B$4+(ROW()-10),RawData!$A$2:$A$1048576,0))</f>
        <v>#N/A</v>
      </c>
      <c r="R6813" t="e">
        <f>INDEX(RawData!R$2:R$1048576,MATCH(FmtData!$B$4+(ROW()-10),RawData!$A$2:$A$1048576,0))</f>
        <v>#N/A</v>
      </c>
      <c r="S6813" t="e">
        <f>INDEX(RawData!S$2:S$1048576,MATCH(FmtData!$B$4+(ROW()-10),RawData!$A$2:$A$1048576,0))</f>
        <v>#N/A</v>
      </c>
      <c r="T6813" t="e">
        <f>INDEX(RawData!T$2:T$1048576,MATCH(FmtData!$B$4+(ROW()-10),RawData!$A$2:$A$1048576,0))</f>
        <v>#N/A</v>
      </c>
      <c r="U6813" t="e">
        <f>INDEX(RawData!U$2:U$1048576,MATCH(FmtData!$B$4+(ROW()-10),RawData!$A$2:$A$1048576,0))</f>
        <v>#N/A</v>
      </c>
      <c r="V6813" t="e">
        <f>INDEX(RawData!V$2:V$1048576,MATCH(FmtData!$B$4+(ROW()-10),RawData!$A$2:$A$1048576,0))</f>
        <v>#N/A</v>
      </c>
      <c r="W6813" s="8" t="e">
        <f t="shared" si="2335"/>
        <v>#N/A</v>
      </c>
      <c r="X6813" s="8" t="e">
        <f t="shared" si="2336"/>
        <v>#N/A</v>
      </c>
      <c r="Y6813" s="8" t="e">
        <f t="shared" si="2337"/>
        <v>#N/A</v>
      </c>
      <c r="Z6813" s="8" t="e">
        <f t="shared" si="2338"/>
        <v>#N/A</v>
      </c>
      <c r="AA6813" s="8" t="e">
        <f t="shared" si="2339"/>
        <v>#N/A</v>
      </c>
      <c r="AB6813" s="8" t="e">
        <f t="shared" si="2340"/>
        <v>#N/A</v>
      </c>
      <c r="AC6813" s="6" t="e">
        <f t="shared" si="2356"/>
        <v>#N/A</v>
      </c>
      <c r="AD6813" s="41" t="e">
        <f t="shared" si="2351"/>
        <v>#N/A</v>
      </c>
      <c r="AE6813" s="15" t="e">
        <f t="shared" si="2352"/>
        <v>#N/A</v>
      </c>
      <c r="AF6813" s="15" t="e">
        <f t="shared" si="2353"/>
        <v>#N/A</v>
      </c>
      <c r="AG6813" s="15" t="e">
        <f t="shared" si="2341"/>
        <v>#N/A</v>
      </c>
      <c r="AH6813" s="15" t="e">
        <f t="shared" si="2354"/>
        <v>#N/A</v>
      </c>
      <c r="AI6813" s="17" t="e">
        <f t="shared" si="2342"/>
        <v>#N/A</v>
      </c>
      <c r="AJ6813" s="17" t="e">
        <f t="shared" si="2343"/>
        <v>#N/A</v>
      </c>
      <c r="AK6813" s="17" t="e">
        <f t="shared" si="2344"/>
        <v>#N/A</v>
      </c>
      <c r="AL6813" s="17" t="e">
        <f t="shared" si="2345"/>
        <v>#N/A</v>
      </c>
      <c r="AM6813" s="17" t="e">
        <f t="shared" si="2346"/>
        <v>#N/A</v>
      </c>
      <c r="AN6813" s="17" t="e">
        <f t="shared" si="2355"/>
        <v>#N/A</v>
      </c>
      <c r="AO6813" s="17" t="e">
        <f t="shared" si="2350"/>
        <v>#N/A</v>
      </c>
      <c r="AP6813" s="17" t="e">
        <f t="shared" si="2347"/>
        <v>#N/A</v>
      </c>
      <c r="AQ6813" s="17" t="e">
        <f t="shared" si="2348"/>
        <v>#N/A</v>
      </c>
      <c r="AR6813" s="17" t="e">
        <f t="shared" si="2349"/>
        <v>#N/A</v>
      </c>
    </row>
    <row r="6814" spans="2:44" x14ac:dyDescent="0.25">
      <c r="B6814" t="e">
        <f>INDEX(RawData!$A$2:$A$1048576,MATCH(FmtData!$B$4+(ROW()-10),RawData!$A$2:$A$1048576,0))</f>
        <v>#N/A</v>
      </c>
      <c r="C681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14)</f>
        <v>#N/A</v>
      </c>
      <c r="D681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814" s="62" t="e">
        <f>INDEX(RawData!E$2:E$1048576,MATCH(FmtData!$B$4+(ROW()-10),RawData!$A$2:$A$1048576,0))</f>
        <v>#N/A</v>
      </c>
      <c r="F6814" t="e">
        <f>INDEX(RawData!F$2:F$1048576,MATCH(FmtData!$B$4+(ROW()-10),RawData!$A$2:$A$1048576,0))</f>
        <v>#N/A</v>
      </c>
      <c r="G6814" t="e">
        <f>INDEX(RawData!G$2:G$1048576,MATCH(FmtData!$B$4+(ROW()-10),RawData!$A$2:$A$1048576,0))</f>
        <v>#N/A</v>
      </c>
      <c r="H6814" t="e">
        <f>INDEX(RawData!H$2:H$1048576,MATCH(FmtData!$B$4+(ROW()-10),RawData!$A$2:$A$1048576,0))</f>
        <v>#N/A</v>
      </c>
      <c r="I6814" t="e">
        <f>INDEX(RawData!I$2:I$1048576,MATCH(FmtData!$B$4+(ROW()-10),RawData!$A$2:$A$1048576,0))</f>
        <v>#N/A</v>
      </c>
      <c r="J6814" t="e">
        <f>INDEX(RawData!J$2:J$1048576,MATCH(FmtData!$B$4+(ROW()-10),RawData!$A$2:$A$1048576,0))</f>
        <v>#N/A</v>
      </c>
      <c r="K6814" t="e">
        <f>INDEX(RawData!K$2:K$1048576,MATCH(FmtData!$B$4+(ROW()-10),RawData!$A$2:$A$1048576,0))</f>
        <v>#N/A</v>
      </c>
      <c r="L6814" t="e">
        <f>INDEX(RawData!L$2:L$1048576,MATCH(FmtData!$B$4+(ROW()-10),RawData!$A$2:$A$1048576,0))</f>
        <v>#N/A</v>
      </c>
      <c r="M6814" t="e">
        <f>INDEX(RawData!M$2:M$1048576,MATCH(FmtData!$B$4+(ROW()-10),RawData!$A$2:$A$1048576,0))</f>
        <v>#N/A</v>
      </c>
      <c r="N6814" t="e">
        <f>INDEX(RawData!N$2:N$1048576,MATCH(FmtData!$B$4+(ROW()-10),RawData!$A$2:$A$1048576,0))</f>
        <v>#N/A</v>
      </c>
      <c r="O6814" t="e">
        <f>INDEX(RawData!O$2:O$1048576,MATCH(FmtData!$B$4+(ROW()-10),RawData!$A$2:$A$1048576,0))</f>
        <v>#N/A</v>
      </c>
      <c r="P6814" t="e">
        <f>INDEX(RawData!P$2:P$1048576,MATCH(FmtData!$B$4+(ROW()-10),RawData!$A$2:$A$1048576,0))</f>
        <v>#N/A</v>
      </c>
      <c r="Q6814" t="e">
        <f>INDEX(RawData!Q$2:Q$1048576,MATCH(FmtData!$B$4+(ROW()-10),RawData!$A$2:$A$1048576,0))</f>
        <v>#N/A</v>
      </c>
      <c r="R6814" t="e">
        <f>INDEX(RawData!R$2:R$1048576,MATCH(FmtData!$B$4+(ROW()-10),RawData!$A$2:$A$1048576,0))</f>
        <v>#N/A</v>
      </c>
      <c r="S6814" t="e">
        <f>INDEX(RawData!S$2:S$1048576,MATCH(FmtData!$B$4+(ROW()-10),RawData!$A$2:$A$1048576,0))</f>
        <v>#N/A</v>
      </c>
      <c r="T6814" t="e">
        <f>INDEX(RawData!T$2:T$1048576,MATCH(FmtData!$B$4+(ROW()-10),RawData!$A$2:$A$1048576,0))</f>
        <v>#N/A</v>
      </c>
      <c r="U6814" t="e">
        <f>INDEX(RawData!U$2:U$1048576,MATCH(FmtData!$B$4+(ROW()-10),RawData!$A$2:$A$1048576,0))</f>
        <v>#N/A</v>
      </c>
      <c r="V6814" t="e">
        <f>INDEX(RawData!V$2:V$1048576,MATCH(FmtData!$B$4+(ROW()-10),RawData!$A$2:$A$1048576,0))</f>
        <v>#N/A</v>
      </c>
      <c r="W6814" s="8" t="e">
        <f t="shared" si="2335"/>
        <v>#N/A</v>
      </c>
      <c r="X6814" s="8" t="e">
        <f t="shared" si="2336"/>
        <v>#N/A</v>
      </c>
      <c r="Y6814" s="8" t="e">
        <f t="shared" si="2337"/>
        <v>#N/A</v>
      </c>
      <c r="Z6814" s="8" t="e">
        <f t="shared" si="2338"/>
        <v>#N/A</v>
      </c>
      <c r="AA6814" s="8" t="e">
        <f t="shared" si="2339"/>
        <v>#N/A</v>
      </c>
      <c r="AB6814" s="8" t="e">
        <f t="shared" si="2340"/>
        <v>#N/A</v>
      </c>
      <c r="AC6814" s="6" t="e">
        <f t="shared" si="2356"/>
        <v>#N/A</v>
      </c>
      <c r="AD6814" s="41" t="e">
        <f t="shared" si="2351"/>
        <v>#N/A</v>
      </c>
      <c r="AE6814" s="15" t="e">
        <f t="shared" si="2352"/>
        <v>#N/A</v>
      </c>
      <c r="AF6814" s="15" t="e">
        <f t="shared" si="2353"/>
        <v>#N/A</v>
      </c>
      <c r="AG6814" s="15" t="e">
        <f t="shared" si="2341"/>
        <v>#N/A</v>
      </c>
      <c r="AH6814" s="15" t="e">
        <f t="shared" si="2354"/>
        <v>#N/A</v>
      </c>
      <c r="AI6814" s="17" t="e">
        <f t="shared" si="2342"/>
        <v>#N/A</v>
      </c>
      <c r="AJ6814" s="17" t="e">
        <f t="shared" si="2343"/>
        <v>#N/A</v>
      </c>
      <c r="AK6814" s="17" t="e">
        <f t="shared" si="2344"/>
        <v>#N/A</v>
      </c>
      <c r="AL6814" s="17" t="e">
        <f t="shared" si="2345"/>
        <v>#N/A</v>
      </c>
      <c r="AM6814" s="17" t="e">
        <f t="shared" si="2346"/>
        <v>#N/A</v>
      </c>
      <c r="AN6814" s="17" t="e">
        <f t="shared" si="2355"/>
        <v>#N/A</v>
      </c>
      <c r="AO6814" s="17" t="e">
        <f t="shared" si="2350"/>
        <v>#N/A</v>
      </c>
      <c r="AP6814" s="17" t="e">
        <f t="shared" si="2347"/>
        <v>#N/A</v>
      </c>
      <c r="AQ6814" s="17" t="e">
        <f t="shared" si="2348"/>
        <v>#N/A</v>
      </c>
      <c r="AR6814" s="17" t="e">
        <f t="shared" si="2349"/>
        <v>#N/A</v>
      </c>
    </row>
    <row r="6815" spans="2:44" x14ac:dyDescent="0.25">
      <c r="B6815" t="e">
        <f>INDEX(RawData!$A$2:$A$1048576,MATCH(FmtData!$B$4+(ROW()-10),RawData!$A$2:$A$1048576,0))</f>
        <v>#N/A</v>
      </c>
      <c r="C681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15)</f>
        <v>#N/A</v>
      </c>
      <c r="D681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815" s="62" t="e">
        <f>INDEX(RawData!E$2:E$1048576,MATCH(FmtData!$B$4+(ROW()-10),RawData!$A$2:$A$1048576,0))</f>
        <v>#N/A</v>
      </c>
      <c r="F6815" t="e">
        <f>INDEX(RawData!F$2:F$1048576,MATCH(FmtData!$B$4+(ROW()-10),RawData!$A$2:$A$1048576,0))</f>
        <v>#N/A</v>
      </c>
      <c r="G6815" t="e">
        <f>INDEX(RawData!G$2:G$1048576,MATCH(FmtData!$B$4+(ROW()-10),RawData!$A$2:$A$1048576,0))</f>
        <v>#N/A</v>
      </c>
      <c r="H6815" t="e">
        <f>INDEX(RawData!H$2:H$1048576,MATCH(FmtData!$B$4+(ROW()-10),RawData!$A$2:$A$1048576,0))</f>
        <v>#N/A</v>
      </c>
      <c r="I6815" t="e">
        <f>INDEX(RawData!I$2:I$1048576,MATCH(FmtData!$B$4+(ROW()-10),RawData!$A$2:$A$1048576,0))</f>
        <v>#N/A</v>
      </c>
      <c r="J6815" t="e">
        <f>INDEX(RawData!J$2:J$1048576,MATCH(FmtData!$B$4+(ROW()-10),RawData!$A$2:$A$1048576,0))</f>
        <v>#N/A</v>
      </c>
      <c r="K6815" t="e">
        <f>INDEX(RawData!K$2:K$1048576,MATCH(FmtData!$B$4+(ROW()-10),RawData!$A$2:$A$1048576,0))</f>
        <v>#N/A</v>
      </c>
      <c r="L6815" t="e">
        <f>INDEX(RawData!L$2:L$1048576,MATCH(FmtData!$B$4+(ROW()-10),RawData!$A$2:$A$1048576,0))</f>
        <v>#N/A</v>
      </c>
      <c r="M6815" t="e">
        <f>INDEX(RawData!M$2:M$1048576,MATCH(FmtData!$B$4+(ROW()-10),RawData!$A$2:$A$1048576,0))</f>
        <v>#N/A</v>
      </c>
      <c r="N6815" t="e">
        <f>INDEX(RawData!N$2:N$1048576,MATCH(FmtData!$B$4+(ROW()-10),RawData!$A$2:$A$1048576,0))</f>
        <v>#N/A</v>
      </c>
      <c r="O6815" t="e">
        <f>INDEX(RawData!O$2:O$1048576,MATCH(FmtData!$B$4+(ROW()-10),RawData!$A$2:$A$1048576,0))</f>
        <v>#N/A</v>
      </c>
      <c r="P6815" t="e">
        <f>INDEX(RawData!P$2:P$1048576,MATCH(FmtData!$B$4+(ROW()-10),RawData!$A$2:$A$1048576,0))</f>
        <v>#N/A</v>
      </c>
      <c r="Q6815" t="e">
        <f>INDEX(RawData!Q$2:Q$1048576,MATCH(FmtData!$B$4+(ROW()-10),RawData!$A$2:$A$1048576,0))</f>
        <v>#N/A</v>
      </c>
      <c r="R6815" t="e">
        <f>INDEX(RawData!R$2:R$1048576,MATCH(FmtData!$B$4+(ROW()-10),RawData!$A$2:$A$1048576,0))</f>
        <v>#N/A</v>
      </c>
      <c r="S6815" t="e">
        <f>INDEX(RawData!S$2:S$1048576,MATCH(FmtData!$B$4+(ROW()-10),RawData!$A$2:$A$1048576,0))</f>
        <v>#N/A</v>
      </c>
      <c r="T6815" t="e">
        <f>INDEX(RawData!T$2:T$1048576,MATCH(FmtData!$B$4+(ROW()-10),RawData!$A$2:$A$1048576,0))</f>
        <v>#N/A</v>
      </c>
      <c r="U6815" t="e">
        <f>INDEX(RawData!U$2:U$1048576,MATCH(FmtData!$B$4+(ROW()-10),RawData!$A$2:$A$1048576,0))</f>
        <v>#N/A</v>
      </c>
      <c r="V6815" t="e">
        <f>INDEX(RawData!V$2:V$1048576,MATCH(FmtData!$B$4+(ROW()-10),RawData!$A$2:$A$1048576,0))</f>
        <v>#N/A</v>
      </c>
      <c r="W6815" s="8" t="e">
        <f t="shared" si="2335"/>
        <v>#N/A</v>
      </c>
      <c r="X6815" s="8" t="e">
        <f t="shared" si="2336"/>
        <v>#N/A</v>
      </c>
      <c r="Y6815" s="8" t="e">
        <f t="shared" si="2337"/>
        <v>#N/A</v>
      </c>
      <c r="Z6815" s="8" t="e">
        <f t="shared" si="2338"/>
        <v>#N/A</v>
      </c>
      <c r="AA6815" s="8" t="e">
        <f t="shared" si="2339"/>
        <v>#N/A</v>
      </c>
      <c r="AB6815" s="8" t="e">
        <f t="shared" si="2340"/>
        <v>#N/A</v>
      </c>
      <c r="AC6815" s="6" t="e">
        <f t="shared" si="2356"/>
        <v>#N/A</v>
      </c>
      <c r="AD6815" s="41" t="e">
        <f t="shared" si="2351"/>
        <v>#N/A</v>
      </c>
      <c r="AE6815" s="15" t="e">
        <f t="shared" si="2352"/>
        <v>#N/A</v>
      </c>
      <c r="AF6815" s="15" t="e">
        <f t="shared" si="2353"/>
        <v>#N/A</v>
      </c>
      <c r="AG6815" s="15" t="e">
        <f t="shared" si="2341"/>
        <v>#N/A</v>
      </c>
      <c r="AH6815" s="15" t="e">
        <f t="shared" si="2354"/>
        <v>#N/A</v>
      </c>
      <c r="AI6815" s="17" t="e">
        <f t="shared" si="2342"/>
        <v>#N/A</v>
      </c>
      <c r="AJ6815" s="17" t="e">
        <f t="shared" si="2343"/>
        <v>#N/A</v>
      </c>
      <c r="AK6815" s="17" t="e">
        <f t="shared" si="2344"/>
        <v>#N/A</v>
      </c>
      <c r="AL6815" s="17" t="e">
        <f t="shared" si="2345"/>
        <v>#N/A</v>
      </c>
      <c r="AM6815" s="17" t="e">
        <f t="shared" si="2346"/>
        <v>#N/A</v>
      </c>
      <c r="AN6815" s="17" t="e">
        <f t="shared" si="2355"/>
        <v>#N/A</v>
      </c>
      <c r="AO6815" s="17" t="e">
        <f t="shared" si="2350"/>
        <v>#N/A</v>
      </c>
      <c r="AP6815" s="17" t="e">
        <f t="shared" si="2347"/>
        <v>#N/A</v>
      </c>
      <c r="AQ6815" s="17" t="e">
        <f t="shared" si="2348"/>
        <v>#N/A</v>
      </c>
      <c r="AR6815" s="17" t="e">
        <f t="shared" si="2349"/>
        <v>#N/A</v>
      </c>
    </row>
    <row r="6816" spans="2:44" x14ac:dyDescent="0.25">
      <c r="B6816" t="e">
        <f>INDEX(RawData!$A$2:$A$1048576,MATCH(FmtData!$B$4+(ROW()-10),RawData!$A$2:$A$1048576,0))</f>
        <v>#N/A</v>
      </c>
      <c r="C681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16)</f>
        <v>#N/A</v>
      </c>
      <c r="D681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816" s="62" t="e">
        <f>INDEX(RawData!E$2:E$1048576,MATCH(FmtData!$B$4+(ROW()-10),RawData!$A$2:$A$1048576,0))</f>
        <v>#N/A</v>
      </c>
      <c r="F6816" t="e">
        <f>INDEX(RawData!F$2:F$1048576,MATCH(FmtData!$B$4+(ROW()-10),RawData!$A$2:$A$1048576,0))</f>
        <v>#N/A</v>
      </c>
      <c r="G6816" t="e">
        <f>INDEX(RawData!G$2:G$1048576,MATCH(FmtData!$B$4+(ROW()-10),RawData!$A$2:$A$1048576,0))</f>
        <v>#N/A</v>
      </c>
      <c r="H6816" t="e">
        <f>INDEX(RawData!H$2:H$1048576,MATCH(FmtData!$B$4+(ROW()-10),RawData!$A$2:$A$1048576,0))</f>
        <v>#N/A</v>
      </c>
      <c r="I6816" t="e">
        <f>INDEX(RawData!I$2:I$1048576,MATCH(FmtData!$B$4+(ROW()-10),RawData!$A$2:$A$1048576,0))</f>
        <v>#N/A</v>
      </c>
      <c r="J6816" t="e">
        <f>INDEX(RawData!J$2:J$1048576,MATCH(FmtData!$B$4+(ROW()-10),RawData!$A$2:$A$1048576,0))</f>
        <v>#N/A</v>
      </c>
      <c r="K6816" t="e">
        <f>INDEX(RawData!K$2:K$1048576,MATCH(FmtData!$B$4+(ROW()-10),RawData!$A$2:$A$1048576,0))</f>
        <v>#N/A</v>
      </c>
      <c r="L6816" t="e">
        <f>INDEX(RawData!L$2:L$1048576,MATCH(FmtData!$B$4+(ROW()-10),RawData!$A$2:$A$1048576,0))</f>
        <v>#N/A</v>
      </c>
      <c r="M6816" t="e">
        <f>INDEX(RawData!M$2:M$1048576,MATCH(FmtData!$B$4+(ROW()-10),RawData!$A$2:$A$1048576,0))</f>
        <v>#N/A</v>
      </c>
      <c r="N6816" t="e">
        <f>INDEX(RawData!N$2:N$1048576,MATCH(FmtData!$B$4+(ROW()-10),RawData!$A$2:$A$1048576,0))</f>
        <v>#N/A</v>
      </c>
      <c r="O6816" t="e">
        <f>INDEX(RawData!O$2:O$1048576,MATCH(FmtData!$B$4+(ROW()-10),RawData!$A$2:$A$1048576,0))</f>
        <v>#N/A</v>
      </c>
      <c r="P6816" t="e">
        <f>INDEX(RawData!P$2:P$1048576,MATCH(FmtData!$B$4+(ROW()-10),RawData!$A$2:$A$1048576,0))</f>
        <v>#N/A</v>
      </c>
      <c r="Q6816" t="e">
        <f>INDEX(RawData!Q$2:Q$1048576,MATCH(FmtData!$B$4+(ROW()-10),RawData!$A$2:$A$1048576,0))</f>
        <v>#N/A</v>
      </c>
      <c r="R6816" t="e">
        <f>INDEX(RawData!R$2:R$1048576,MATCH(FmtData!$B$4+(ROW()-10),RawData!$A$2:$A$1048576,0))</f>
        <v>#N/A</v>
      </c>
      <c r="S6816" t="e">
        <f>INDEX(RawData!S$2:S$1048576,MATCH(FmtData!$B$4+(ROW()-10),RawData!$A$2:$A$1048576,0))</f>
        <v>#N/A</v>
      </c>
      <c r="T6816" t="e">
        <f>INDEX(RawData!T$2:T$1048576,MATCH(FmtData!$B$4+(ROW()-10),RawData!$A$2:$A$1048576,0))</f>
        <v>#N/A</v>
      </c>
      <c r="U6816" t="e">
        <f>INDEX(RawData!U$2:U$1048576,MATCH(FmtData!$B$4+(ROW()-10),RawData!$A$2:$A$1048576,0))</f>
        <v>#N/A</v>
      </c>
      <c r="V6816" t="e">
        <f>INDEX(RawData!V$2:V$1048576,MATCH(FmtData!$B$4+(ROW()-10),RawData!$A$2:$A$1048576,0))</f>
        <v>#N/A</v>
      </c>
      <c r="W6816" s="8" t="e">
        <f t="shared" si="2335"/>
        <v>#N/A</v>
      </c>
      <c r="X6816" s="8" t="e">
        <f t="shared" si="2336"/>
        <v>#N/A</v>
      </c>
      <c r="Y6816" s="8" t="e">
        <f t="shared" si="2337"/>
        <v>#N/A</v>
      </c>
      <c r="Z6816" s="8" t="e">
        <f t="shared" si="2338"/>
        <v>#N/A</v>
      </c>
      <c r="AA6816" s="8" t="e">
        <f t="shared" si="2339"/>
        <v>#N/A</v>
      </c>
      <c r="AB6816" s="8" t="e">
        <f t="shared" si="2340"/>
        <v>#N/A</v>
      </c>
      <c r="AC6816" s="6" t="e">
        <f t="shared" si="2356"/>
        <v>#N/A</v>
      </c>
      <c r="AD6816" s="41" t="e">
        <f t="shared" si="2351"/>
        <v>#N/A</v>
      </c>
      <c r="AE6816" s="15" t="e">
        <f t="shared" si="2352"/>
        <v>#N/A</v>
      </c>
      <c r="AF6816" s="15" t="e">
        <f t="shared" si="2353"/>
        <v>#N/A</v>
      </c>
      <c r="AG6816" s="15" t="e">
        <f t="shared" si="2341"/>
        <v>#N/A</v>
      </c>
      <c r="AH6816" s="15" t="e">
        <f t="shared" si="2354"/>
        <v>#N/A</v>
      </c>
      <c r="AI6816" s="17" t="e">
        <f t="shared" si="2342"/>
        <v>#N/A</v>
      </c>
      <c r="AJ6816" s="17" t="e">
        <f t="shared" si="2343"/>
        <v>#N/A</v>
      </c>
      <c r="AK6816" s="17" t="e">
        <f t="shared" si="2344"/>
        <v>#N/A</v>
      </c>
      <c r="AL6816" s="17" t="e">
        <f t="shared" si="2345"/>
        <v>#N/A</v>
      </c>
      <c r="AM6816" s="17" t="e">
        <f t="shared" si="2346"/>
        <v>#N/A</v>
      </c>
      <c r="AN6816" s="17" t="e">
        <f t="shared" si="2355"/>
        <v>#N/A</v>
      </c>
      <c r="AO6816" s="17" t="e">
        <f t="shared" si="2350"/>
        <v>#N/A</v>
      </c>
      <c r="AP6816" s="17" t="e">
        <f t="shared" si="2347"/>
        <v>#N/A</v>
      </c>
      <c r="AQ6816" s="17" t="e">
        <f t="shared" si="2348"/>
        <v>#N/A</v>
      </c>
      <c r="AR6816" s="17" t="e">
        <f t="shared" si="2349"/>
        <v>#N/A</v>
      </c>
    </row>
    <row r="6817" spans="2:44" x14ac:dyDescent="0.25">
      <c r="B6817" t="e">
        <f>INDEX(RawData!$A$2:$A$1048576,MATCH(FmtData!$B$4+(ROW()-10),RawData!$A$2:$A$1048576,0))</f>
        <v>#N/A</v>
      </c>
      <c r="C681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17)</f>
        <v>#N/A</v>
      </c>
      <c r="D681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817" s="62" t="e">
        <f>INDEX(RawData!E$2:E$1048576,MATCH(FmtData!$B$4+(ROW()-10),RawData!$A$2:$A$1048576,0))</f>
        <v>#N/A</v>
      </c>
      <c r="F6817" t="e">
        <f>INDEX(RawData!F$2:F$1048576,MATCH(FmtData!$B$4+(ROW()-10),RawData!$A$2:$A$1048576,0))</f>
        <v>#N/A</v>
      </c>
      <c r="G6817" t="e">
        <f>INDEX(RawData!G$2:G$1048576,MATCH(FmtData!$B$4+(ROW()-10),RawData!$A$2:$A$1048576,0))</f>
        <v>#N/A</v>
      </c>
      <c r="H6817" t="e">
        <f>INDEX(RawData!H$2:H$1048576,MATCH(FmtData!$B$4+(ROW()-10),RawData!$A$2:$A$1048576,0))</f>
        <v>#N/A</v>
      </c>
      <c r="I6817" t="e">
        <f>INDEX(RawData!I$2:I$1048576,MATCH(FmtData!$B$4+(ROW()-10),RawData!$A$2:$A$1048576,0))</f>
        <v>#N/A</v>
      </c>
      <c r="J6817" t="e">
        <f>INDEX(RawData!J$2:J$1048576,MATCH(FmtData!$B$4+(ROW()-10),RawData!$A$2:$A$1048576,0))</f>
        <v>#N/A</v>
      </c>
      <c r="K6817" t="e">
        <f>INDEX(RawData!K$2:K$1048576,MATCH(FmtData!$B$4+(ROW()-10),RawData!$A$2:$A$1048576,0))</f>
        <v>#N/A</v>
      </c>
      <c r="L6817" t="e">
        <f>INDEX(RawData!L$2:L$1048576,MATCH(FmtData!$B$4+(ROW()-10),RawData!$A$2:$A$1048576,0))</f>
        <v>#N/A</v>
      </c>
      <c r="M6817" t="e">
        <f>INDEX(RawData!M$2:M$1048576,MATCH(FmtData!$B$4+(ROW()-10),RawData!$A$2:$A$1048576,0))</f>
        <v>#N/A</v>
      </c>
      <c r="N6817" t="e">
        <f>INDEX(RawData!N$2:N$1048576,MATCH(FmtData!$B$4+(ROW()-10),RawData!$A$2:$A$1048576,0))</f>
        <v>#N/A</v>
      </c>
      <c r="O6817" t="e">
        <f>INDEX(RawData!O$2:O$1048576,MATCH(FmtData!$B$4+(ROW()-10),RawData!$A$2:$A$1048576,0))</f>
        <v>#N/A</v>
      </c>
      <c r="P6817" t="e">
        <f>INDEX(RawData!P$2:P$1048576,MATCH(FmtData!$B$4+(ROW()-10),RawData!$A$2:$A$1048576,0))</f>
        <v>#N/A</v>
      </c>
      <c r="Q6817" t="e">
        <f>INDEX(RawData!Q$2:Q$1048576,MATCH(FmtData!$B$4+(ROW()-10),RawData!$A$2:$A$1048576,0))</f>
        <v>#N/A</v>
      </c>
      <c r="R6817" t="e">
        <f>INDEX(RawData!R$2:R$1048576,MATCH(FmtData!$B$4+(ROW()-10),RawData!$A$2:$A$1048576,0))</f>
        <v>#N/A</v>
      </c>
      <c r="S6817" t="e">
        <f>INDEX(RawData!S$2:S$1048576,MATCH(FmtData!$B$4+(ROW()-10),RawData!$A$2:$A$1048576,0))</f>
        <v>#N/A</v>
      </c>
      <c r="T6817" t="e">
        <f>INDEX(RawData!T$2:T$1048576,MATCH(FmtData!$B$4+(ROW()-10),RawData!$A$2:$A$1048576,0))</f>
        <v>#N/A</v>
      </c>
      <c r="U6817" t="e">
        <f>INDEX(RawData!U$2:U$1048576,MATCH(FmtData!$B$4+(ROW()-10),RawData!$A$2:$A$1048576,0))</f>
        <v>#N/A</v>
      </c>
      <c r="V6817" t="e">
        <f>INDEX(RawData!V$2:V$1048576,MATCH(FmtData!$B$4+(ROW()-10),RawData!$A$2:$A$1048576,0))</f>
        <v>#N/A</v>
      </c>
      <c r="W6817" s="8" t="e">
        <f t="shared" si="2335"/>
        <v>#N/A</v>
      </c>
      <c r="X6817" s="8" t="e">
        <f t="shared" si="2336"/>
        <v>#N/A</v>
      </c>
      <c r="Y6817" s="8" t="e">
        <f t="shared" si="2337"/>
        <v>#N/A</v>
      </c>
      <c r="Z6817" s="8" t="e">
        <f t="shared" si="2338"/>
        <v>#N/A</v>
      </c>
      <c r="AA6817" s="8" t="e">
        <f t="shared" si="2339"/>
        <v>#N/A</v>
      </c>
      <c r="AB6817" s="8" t="e">
        <f t="shared" si="2340"/>
        <v>#N/A</v>
      </c>
      <c r="AC6817" s="6" t="e">
        <f t="shared" si="2356"/>
        <v>#N/A</v>
      </c>
      <c r="AD6817" s="41" t="e">
        <f t="shared" si="2351"/>
        <v>#N/A</v>
      </c>
      <c r="AE6817" s="15" t="e">
        <f t="shared" si="2352"/>
        <v>#N/A</v>
      </c>
      <c r="AF6817" s="15" t="e">
        <f t="shared" si="2353"/>
        <v>#N/A</v>
      </c>
      <c r="AG6817" s="15" t="e">
        <f t="shared" si="2341"/>
        <v>#N/A</v>
      </c>
      <c r="AH6817" s="15" t="e">
        <f t="shared" si="2354"/>
        <v>#N/A</v>
      </c>
      <c r="AI6817" s="17" t="e">
        <f t="shared" si="2342"/>
        <v>#N/A</v>
      </c>
      <c r="AJ6817" s="17" t="e">
        <f t="shared" si="2343"/>
        <v>#N/A</v>
      </c>
      <c r="AK6817" s="17" t="e">
        <f t="shared" si="2344"/>
        <v>#N/A</v>
      </c>
      <c r="AL6817" s="17" t="e">
        <f t="shared" si="2345"/>
        <v>#N/A</v>
      </c>
      <c r="AM6817" s="17" t="e">
        <f t="shared" si="2346"/>
        <v>#N/A</v>
      </c>
      <c r="AN6817" s="17" t="e">
        <f t="shared" si="2355"/>
        <v>#N/A</v>
      </c>
      <c r="AO6817" s="17" t="e">
        <f t="shared" si="2350"/>
        <v>#N/A</v>
      </c>
      <c r="AP6817" s="17" t="e">
        <f t="shared" si="2347"/>
        <v>#N/A</v>
      </c>
      <c r="AQ6817" s="17" t="e">
        <f t="shared" si="2348"/>
        <v>#N/A</v>
      </c>
      <c r="AR6817" s="17" t="e">
        <f t="shared" si="2349"/>
        <v>#N/A</v>
      </c>
    </row>
    <row r="6818" spans="2:44" x14ac:dyDescent="0.25">
      <c r="B6818" t="e">
        <f>INDEX(RawData!$A$2:$A$1048576,MATCH(FmtData!$B$4+(ROW()-10),RawData!$A$2:$A$1048576,0))</f>
        <v>#N/A</v>
      </c>
      <c r="C681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18)</f>
        <v>#N/A</v>
      </c>
      <c r="D681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818" s="62" t="e">
        <f>INDEX(RawData!E$2:E$1048576,MATCH(FmtData!$B$4+(ROW()-10),RawData!$A$2:$A$1048576,0))</f>
        <v>#N/A</v>
      </c>
      <c r="F6818" t="e">
        <f>INDEX(RawData!F$2:F$1048576,MATCH(FmtData!$B$4+(ROW()-10),RawData!$A$2:$A$1048576,0))</f>
        <v>#N/A</v>
      </c>
      <c r="G6818" t="e">
        <f>INDEX(RawData!G$2:G$1048576,MATCH(FmtData!$B$4+(ROW()-10),RawData!$A$2:$A$1048576,0))</f>
        <v>#N/A</v>
      </c>
      <c r="H6818" t="e">
        <f>INDEX(RawData!H$2:H$1048576,MATCH(FmtData!$B$4+(ROW()-10),RawData!$A$2:$A$1048576,0))</f>
        <v>#N/A</v>
      </c>
      <c r="I6818" t="e">
        <f>INDEX(RawData!I$2:I$1048576,MATCH(FmtData!$B$4+(ROW()-10),RawData!$A$2:$A$1048576,0))</f>
        <v>#N/A</v>
      </c>
      <c r="J6818" t="e">
        <f>INDEX(RawData!J$2:J$1048576,MATCH(FmtData!$B$4+(ROW()-10),RawData!$A$2:$A$1048576,0))</f>
        <v>#N/A</v>
      </c>
      <c r="K6818" t="e">
        <f>INDEX(RawData!K$2:K$1048576,MATCH(FmtData!$B$4+(ROW()-10),RawData!$A$2:$A$1048576,0))</f>
        <v>#N/A</v>
      </c>
      <c r="L6818" t="e">
        <f>INDEX(RawData!L$2:L$1048576,MATCH(FmtData!$B$4+(ROW()-10),RawData!$A$2:$A$1048576,0))</f>
        <v>#N/A</v>
      </c>
      <c r="M6818" t="e">
        <f>INDEX(RawData!M$2:M$1048576,MATCH(FmtData!$B$4+(ROW()-10),RawData!$A$2:$A$1048576,0))</f>
        <v>#N/A</v>
      </c>
      <c r="N6818" t="e">
        <f>INDEX(RawData!N$2:N$1048576,MATCH(FmtData!$B$4+(ROW()-10),RawData!$A$2:$A$1048576,0))</f>
        <v>#N/A</v>
      </c>
      <c r="O6818" t="e">
        <f>INDEX(RawData!O$2:O$1048576,MATCH(FmtData!$B$4+(ROW()-10),RawData!$A$2:$A$1048576,0))</f>
        <v>#N/A</v>
      </c>
      <c r="P6818" t="e">
        <f>INDEX(RawData!P$2:P$1048576,MATCH(FmtData!$B$4+(ROW()-10),RawData!$A$2:$A$1048576,0))</f>
        <v>#N/A</v>
      </c>
      <c r="Q6818" t="e">
        <f>INDEX(RawData!Q$2:Q$1048576,MATCH(FmtData!$B$4+(ROW()-10),RawData!$A$2:$A$1048576,0))</f>
        <v>#N/A</v>
      </c>
      <c r="R6818" t="e">
        <f>INDEX(RawData!R$2:R$1048576,MATCH(FmtData!$B$4+(ROW()-10),RawData!$A$2:$A$1048576,0))</f>
        <v>#N/A</v>
      </c>
      <c r="S6818" t="e">
        <f>INDEX(RawData!S$2:S$1048576,MATCH(FmtData!$B$4+(ROW()-10),RawData!$A$2:$A$1048576,0))</f>
        <v>#N/A</v>
      </c>
      <c r="T6818" t="e">
        <f>INDEX(RawData!T$2:T$1048576,MATCH(FmtData!$B$4+(ROW()-10),RawData!$A$2:$A$1048576,0))</f>
        <v>#N/A</v>
      </c>
      <c r="U6818" t="e">
        <f>INDEX(RawData!U$2:U$1048576,MATCH(FmtData!$B$4+(ROW()-10),RawData!$A$2:$A$1048576,0))</f>
        <v>#N/A</v>
      </c>
      <c r="V6818" t="e">
        <f>INDEX(RawData!V$2:V$1048576,MATCH(FmtData!$B$4+(ROW()-10),RawData!$A$2:$A$1048576,0))</f>
        <v>#N/A</v>
      </c>
      <c r="W6818" s="8" t="e">
        <f t="shared" si="2335"/>
        <v>#N/A</v>
      </c>
      <c r="X6818" s="8" t="e">
        <f t="shared" si="2336"/>
        <v>#N/A</v>
      </c>
      <c r="Y6818" s="8" t="e">
        <f t="shared" si="2337"/>
        <v>#N/A</v>
      </c>
      <c r="Z6818" s="8" t="e">
        <f t="shared" si="2338"/>
        <v>#N/A</v>
      </c>
      <c r="AA6818" s="8" t="e">
        <f t="shared" si="2339"/>
        <v>#N/A</v>
      </c>
      <c r="AB6818" s="8" t="e">
        <f t="shared" si="2340"/>
        <v>#N/A</v>
      </c>
      <c r="AC6818" s="6" t="e">
        <f t="shared" si="2356"/>
        <v>#N/A</v>
      </c>
      <c r="AD6818" s="41" t="e">
        <f t="shared" si="2351"/>
        <v>#N/A</v>
      </c>
      <c r="AE6818" s="15" t="e">
        <f t="shared" si="2352"/>
        <v>#N/A</v>
      </c>
      <c r="AF6818" s="15" t="e">
        <f t="shared" si="2353"/>
        <v>#N/A</v>
      </c>
      <c r="AG6818" s="15" t="e">
        <f t="shared" si="2341"/>
        <v>#N/A</v>
      </c>
      <c r="AH6818" s="15" t="e">
        <f t="shared" si="2354"/>
        <v>#N/A</v>
      </c>
      <c r="AI6818" s="17" t="e">
        <f t="shared" si="2342"/>
        <v>#N/A</v>
      </c>
      <c r="AJ6818" s="17" t="e">
        <f t="shared" si="2343"/>
        <v>#N/A</v>
      </c>
      <c r="AK6818" s="17" t="e">
        <f t="shared" si="2344"/>
        <v>#N/A</v>
      </c>
      <c r="AL6818" s="17" t="e">
        <f t="shared" si="2345"/>
        <v>#N/A</v>
      </c>
      <c r="AM6818" s="17" t="e">
        <f t="shared" si="2346"/>
        <v>#N/A</v>
      </c>
      <c r="AN6818" s="17" t="e">
        <f t="shared" si="2355"/>
        <v>#N/A</v>
      </c>
      <c r="AO6818" s="17" t="e">
        <f t="shared" si="2350"/>
        <v>#N/A</v>
      </c>
      <c r="AP6818" s="17" t="e">
        <f t="shared" si="2347"/>
        <v>#N/A</v>
      </c>
      <c r="AQ6818" s="17" t="e">
        <f t="shared" si="2348"/>
        <v>#N/A</v>
      </c>
      <c r="AR6818" s="17" t="e">
        <f t="shared" si="2349"/>
        <v>#N/A</v>
      </c>
    </row>
    <row r="6819" spans="2:44" x14ac:dyDescent="0.25">
      <c r="B6819" t="e">
        <f>INDEX(RawData!$A$2:$A$1048576,MATCH(FmtData!$B$4+(ROW()-10),RawData!$A$2:$A$1048576,0))</f>
        <v>#N/A</v>
      </c>
      <c r="C681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19)</f>
        <v>#N/A</v>
      </c>
      <c r="D681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819" s="62" t="e">
        <f>INDEX(RawData!E$2:E$1048576,MATCH(FmtData!$B$4+(ROW()-10),RawData!$A$2:$A$1048576,0))</f>
        <v>#N/A</v>
      </c>
      <c r="F6819" t="e">
        <f>INDEX(RawData!F$2:F$1048576,MATCH(FmtData!$B$4+(ROW()-10),RawData!$A$2:$A$1048576,0))</f>
        <v>#N/A</v>
      </c>
      <c r="G6819" t="e">
        <f>INDEX(RawData!G$2:G$1048576,MATCH(FmtData!$B$4+(ROW()-10),RawData!$A$2:$A$1048576,0))</f>
        <v>#N/A</v>
      </c>
      <c r="H6819" t="e">
        <f>INDEX(RawData!H$2:H$1048576,MATCH(FmtData!$B$4+(ROW()-10),RawData!$A$2:$A$1048576,0))</f>
        <v>#N/A</v>
      </c>
      <c r="I6819" t="e">
        <f>INDEX(RawData!I$2:I$1048576,MATCH(FmtData!$B$4+(ROW()-10),RawData!$A$2:$A$1048576,0))</f>
        <v>#N/A</v>
      </c>
      <c r="J6819" t="e">
        <f>INDEX(RawData!J$2:J$1048576,MATCH(FmtData!$B$4+(ROW()-10),RawData!$A$2:$A$1048576,0))</f>
        <v>#N/A</v>
      </c>
      <c r="K6819" t="e">
        <f>INDEX(RawData!K$2:K$1048576,MATCH(FmtData!$B$4+(ROW()-10),RawData!$A$2:$A$1048576,0))</f>
        <v>#N/A</v>
      </c>
      <c r="L6819" t="e">
        <f>INDEX(RawData!L$2:L$1048576,MATCH(FmtData!$B$4+(ROW()-10),RawData!$A$2:$A$1048576,0))</f>
        <v>#N/A</v>
      </c>
      <c r="M6819" t="e">
        <f>INDEX(RawData!M$2:M$1048576,MATCH(FmtData!$B$4+(ROW()-10),RawData!$A$2:$A$1048576,0))</f>
        <v>#N/A</v>
      </c>
      <c r="N6819" t="e">
        <f>INDEX(RawData!N$2:N$1048576,MATCH(FmtData!$B$4+(ROW()-10),RawData!$A$2:$A$1048576,0))</f>
        <v>#N/A</v>
      </c>
      <c r="O6819" t="e">
        <f>INDEX(RawData!O$2:O$1048576,MATCH(FmtData!$B$4+(ROW()-10),RawData!$A$2:$A$1048576,0))</f>
        <v>#N/A</v>
      </c>
      <c r="P6819" t="e">
        <f>INDEX(RawData!P$2:P$1048576,MATCH(FmtData!$B$4+(ROW()-10),RawData!$A$2:$A$1048576,0))</f>
        <v>#N/A</v>
      </c>
      <c r="Q6819" t="e">
        <f>INDEX(RawData!Q$2:Q$1048576,MATCH(FmtData!$B$4+(ROW()-10),RawData!$A$2:$A$1048576,0))</f>
        <v>#N/A</v>
      </c>
      <c r="R6819" t="e">
        <f>INDEX(RawData!R$2:R$1048576,MATCH(FmtData!$B$4+(ROW()-10),RawData!$A$2:$A$1048576,0))</f>
        <v>#N/A</v>
      </c>
      <c r="S6819" t="e">
        <f>INDEX(RawData!S$2:S$1048576,MATCH(FmtData!$B$4+(ROW()-10),RawData!$A$2:$A$1048576,0))</f>
        <v>#N/A</v>
      </c>
      <c r="T6819" t="e">
        <f>INDEX(RawData!T$2:T$1048576,MATCH(FmtData!$B$4+(ROW()-10),RawData!$A$2:$A$1048576,0))</f>
        <v>#N/A</v>
      </c>
      <c r="U6819" t="e">
        <f>INDEX(RawData!U$2:U$1048576,MATCH(FmtData!$B$4+(ROW()-10),RawData!$A$2:$A$1048576,0))</f>
        <v>#N/A</v>
      </c>
      <c r="V6819" t="e">
        <f>INDEX(RawData!V$2:V$1048576,MATCH(FmtData!$B$4+(ROW()-10),RawData!$A$2:$A$1048576,0))</f>
        <v>#N/A</v>
      </c>
      <c r="W6819" s="8" t="e">
        <f t="shared" si="2335"/>
        <v>#N/A</v>
      </c>
      <c r="X6819" s="8" t="e">
        <f t="shared" si="2336"/>
        <v>#N/A</v>
      </c>
      <c r="Y6819" s="8" t="e">
        <f t="shared" si="2337"/>
        <v>#N/A</v>
      </c>
      <c r="Z6819" s="8" t="e">
        <f t="shared" si="2338"/>
        <v>#N/A</v>
      </c>
      <c r="AA6819" s="8" t="e">
        <f t="shared" si="2339"/>
        <v>#N/A</v>
      </c>
      <c r="AB6819" s="8" t="e">
        <f t="shared" si="2340"/>
        <v>#N/A</v>
      </c>
      <c r="AC6819" s="6" t="e">
        <f t="shared" si="2356"/>
        <v>#N/A</v>
      </c>
      <c r="AD6819" s="41" t="e">
        <f t="shared" si="2351"/>
        <v>#N/A</v>
      </c>
      <c r="AE6819" s="15" t="e">
        <f t="shared" si="2352"/>
        <v>#N/A</v>
      </c>
      <c r="AF6819" s="15" t="e">
        <f t="shared" si="2353"/>
        <v>#N/A</v>
      </c>
      <c r="AG6819" s="15" t="e">
        <f t="shared" si="2341"/>
        <v>#N/A</v>
      </c>
      <c r="AH6819" s="15" t="e">
        <f t="shared" si="2354"/>
        <v>#N/A</v>
      </c>
      <c r="AI6819" s="17" t="e">
        <f t="shared" si="2342"/>
        <v>#N/A</v>
      </c>
      <c r="AJ6819" s="17" t="e">
        <f t="shared" si="2343"/>
        <v>#N/A</v>
      </c>
      <c r="AK6819" s="17" t="e">
        <f t="shared" si="2344"/>
        <v>#N/A</v>
      </c>
      <c r="AL6819" s="17" t="e">
        <f t="shared" si="2345"/>
        <v>#N/A</v>
      </c>
      <c r="AM6819" s="17" t="e">
        <f t="shared" si="2346"/>
        <v>#N/A</v>
      </c>
      <c r="AN6819" s="17" t="e">
        <f t="shared" si="2355"/>
        <v>#N/A</v>
      </c>
      <c r="AO6819" s="17" t="e">
        <f t="shared" si="2350"/>
        <v>#N/A</v>
      </c>
      <c r="AP6819" s="17" t="e">
        <f t="shared" si="2347"/>
        <v>#N/A</v>
      </c>
      <c r="AQ6819" s="17" t="e">
        <f t="shared" si="2348"/>
        <v>#N/A</v>
      </c>
      <c r="AR6819" s="17" t="e">
        <f t="shared" si="2349"/>
        <v>#N/A</v>
      </c>
    </row>
    <row r="6820" spans="2:44" x14ac:dyDescent="0.25">
      <c r="B6820" t="e">
        <f>INDEX(RawData!$A$2:$A$1048576,MATCH(FmtData!$B$4+(ROW()-10),RawData!$A$2:$A$1048576,0))</f>
        <v>#N/A</v>
      </c>
      <c r="C682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20)</f>
        <v>#N/A</v>
      </c>
      <c r="D682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820" s="62" t="e">
        <f>INDEX(RawData!E$2:E$1048576,MATCH(FmtData!$B$4+(ROW()-10),RawData!$A$2:$A$1048576,0))</f>
        <v>#N/A</v>
      </c>
      <c r="F6820" t="e">
        <f>INDEX(RawData!F$2:F$1048576,MATCH(FmtData!$B$4+(ROW()-10),RawData!$A$2:$A$1048576,0))</f>
        <v>#N/A</v>
      </c>
      <c r="G6820" t="e">
        <f>INDEX(RawData!G$2:G$1048576,MATCH(FmtData!$B$4+(ROW()-10),RawData!$A$2:$A$1048576,0))</f>
        <v>#N/A</v>
      </c>
      <c r="H6820" t="e">
        <f>INDEX(RawData!H$2:H$1048576,MATCH(FmtData!$B$4+(ROW()-10),RawData!$A$2:$A$1048576,0))</f>
        <v>#N/A</v>
      </c>
      <c r="I6820" t="e">
        <f>INDEX(RawData!I$2:I$1048576,MATCH(FmtData!$B$4+(ROW()-10),RawData!$A$2:$A$1048576,0))</f>
        <v>#N/A</v>
      </c>
      <c r="J6820" t="e">
        <f>INDEX(RawData!J$2:J$1048576,MATCH(FmtData!$B$4+(ROW()-10),RawData!$A$2:$A$1048576,0))</f>
        <v>#N/A</v>
      </c>
      <c r="K6820" t="e">
        <f>INDEX(RawData!K$2:K$1048576,MATCH(FmtData!$B$4+(ROW()-10),RawData!$A$2:$A$1048576,0))</f>
        <v>#N/A</v>
      </c>
      <c r="L6820" t="e">
        <f>INDEX(RawData!L$2:L$1048576,MATCH(FmtData!$B$4+(ROW()-10),RawData!$A$2:$A$1048576,0))</f>
        <v>#N/A</v>
      </c>
      <c r="M6820" t="e">
        <f>INDEX(RawData!M$2:M$1048576,MATCH(FmtData!$B$4+(ROW()-10),RawData!$A$2:$A$1048576,0))</f>
        <v>#N/A</v>
      </c>
      <c r="N6820" t="e">
        <f>INDEX(RawData!N$2:N$1048576,MATCH(FmtData!$B$4+(ROW()-10),RawData!$A$2:$A$1048576,0))</f>
        <v>#N/A</v>
      </c>
      <c r="O6820" t="e">
        <f>INDEX(RawData!O$2:O$1048576,MATCH(FmtData!$B$4+(ROW()-10),RawData!$A$2:$A$1048576,0))</f>
        <v>#N/A</v>
      </c>
      <c r="P6820" t="e">
        <f>INDEX(RawData!P$2:P$1048576,MATCH(FmtData!$B$4+(ROW()-10),RawData!$A$2:$A$1048576,0))</f>
        <v>#N/A</v>
      </c>
      <c r="Q6820" t="e">
        <f>INDEX(RawData!Q$2:Q$1048576,MATCH(FmtData!$B$4+(ROW()-10),RawData!$A$2:$A$1048576,0))</f>
        <v>#N/A</v>
      </c>
      <c r="R6820" t="e">
        <f>INDEX(RawData!R$2:R$1048576,MATCH(FmtData!$B$4+(ROW()-10),RawData!$A$2:$A$1048576,0))</f>
        <v>#N/A</v>
      </c>
      <c r="S6820" t="e">
        <f>INDEX(RawData!S$2:S$1048576,MATCH(FmtData!$B$4+(ROW()-10),RawData!$A$2:$A$1048576,0))</f>
        <v>#N/A</v>
      </c>
      <c r="T6820" t="e">
        <f>INDEX(RawData!T$2:T$1048576,MATCH(FmtData!$B$4+(ROW()-10),RawData!$A$2:$A$1048576,0))</f>
        <v>#N/A</v>
      </c>
      <c r="U6820" t="e">
        <f>INDEX(RawData!U$2:U$1048576,MATCH(FmtData!$B$4+(ROW()-10),RawData!$A$2:$A$1048576,0))</f>
        <v>#N/A</v>
      </c>
      <c r="V6820" t="e">
        <f>INDEX(RawData!V$2:V$1048576,MATCH(FmtData!$B$4+(ROW()-10),RawData!$A$2:$A$1048576,0))</f>
        <v>#N/A</v>
      </c>
      <c r="W6820" s="8" t="e">
        <f t="shared" si="2335"/>
        <v>#N/A</v>
      </c>
      <c r="X6820" s="8" t="e">
        <f t="shared" si="2336"/>
        <v>#N/A</v>
      </c>
      <c r="Y6820" s="8" t="e">
        <f t="shared" si="2337"/>
        <v>#N/A</v>
      </c>
      <c r="Z6820" s="8" t="e">
        <f t="shared" si="2338"/>
        <v>#N/A</v>
      </c>
      <c r="AA6820" s="8" t="e">
        <f t="shared" si="2339"/>
        <v>#N/A</v>
      </c>
      <c r="AB6820" s="8" t="e">
        <f t="shared" si="2340"/>
        <v>#N/A</v>
      </c>
      <c r="AC6820" s="6" t="e">
        <f t="shared" si="2356"/>
        <v>#N/A</v>
      </c>
      <c r="AD6820" s="41" t="e">
        <f t="shared" si="2351"/>
        <v>#N/A</v>
      </c>
      <c r="AE6820" s="15" t="e">
        <f t="shared" si="2352"/>
        <v>#N/A</v>
      </c>
      <c r="AF6820" s="15" t="e">
        <f t="shared" si="2353"/>
        <v>#N/A</v>
      </c>
      <c r="AG6820" s="15" t="e">
        <f t="shared" si="2341"/>
        <v>#N/A</v>
      </c>
      <c r="AH6820" s="15" t="e">
        <f t="shared" si="2354"/>
        <v>#N/A</v>
      </c>
      <c r="AI6820" s="17" t="e">
        <f t="shared" si="2342"/>
        <v>#N/A</v>
      </c>
      <c r="AJ6820" s="17" t="e">
        <f t="shared" si="2343"/>
        <v>#N/A</v>
      </c>
      <c r="AK6820" s="17" t="e">
        <f t="shared" si="2344"/>
        <v>#N/A</v>
      </c>
      <c r="AL6820" s="17" t="e">
        <f t="shared" si="2345"/>
        <v>#N/A</v>
      </c>
      <c r="AM6820" s="17" t="e">
        <f t="shared" si="2346"/>
        <v>#N/A</v>
      </c>
      <c r="AN6820" s="17" t="e">
        <f t="shared" si="2355"/>
        <v>#N/A</v>
      </c>
      <c r="AO6820" s="17" t="e">
        <f t="shared" si="2350"/>
        <v>#N/A</v>
      </c>
      <c r="AP6820" s="17" t="e">
        <f t="shared" si="2347"/>
        <v>#N/A</v>
      </c>
      <c r="AQ6820" s="17" t="e">
        <f t="shared" si="2348"/>
        <v>#N/A</v>
      </c>
      <c r="AR6820" s="17" t="e">
        <f t="shared" si="2349"/>
        <v>#N/A</v>
      </c>
    </row>
    <row r="6821" spans="2:44" x14ac:dyDescent="0.25">
      <c r="B6821" t="e">
        <f>INDEX(RawData!$A$2:$A$1048576,MATCH(FmtData!$B$4+(ROW()-10),RawData!$A$2:$A$1048576,0))</f>
        <v>#N/A</v>
      </c>
      <c r="C682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21)</f>
        <v>#N/A</v>
      </c>
      <c r="D682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821" s="62" t="e">
        <f>INDEX(RawData!E$2:E$1048576,MATCH(FmtData!$B$4+(ROW()-10),RawData!$A$2:$A$1048576,0))</f>
        <v>#N/A</v>
      </c>
      <c r="F6821" t="e">
        <f>INDEX(RawData!F$2:F$1048576,MATCH(FmtData!$B$4+(ROW()-10),RawData!$A$2:$A$1048576,0))</f>
        <v>#N/A</v>
      </c>
      <c r="G6821" t="e">
        <f>INDEX(RawData!G$2:G$1048576,MATCH(FmtData!$B$4+(ROW()-10),RawData!$A$2:$A$1048576,0))</f>
        <v>#N/A</v>
      </c>
      <c r="H6821" t="e">
        <f>INDEX(RawData!H$2:H$1048576,MATCH(FmtData!$B$4+(ROW()-10),RawData!$A$2:$A$1048576,0))</f>
        <v>#N/A</v>
      </c>
      <c r="I6821" t="e">
        <f>INDEX(RawData!I$2:I$1048576,MATCH(FmtData!$B$4+(ROW()-10),RawData!$A$2:$A$1048576,0))</f>
        <v>#N/A</v>
      </c>
      <c r="J6821" t="e">
        <f>INDEX(RawData!J$2:J$1048576,MATCH(FmtData!$B$4+(ROW()-10),RawData!$A$2:$A$1048576,0))</f>
        <v>#N/A</v>
      </c>
      <c r="K6821" t="e">
        <f>INDEX(RawData!K$2:K$1048576,MATCH(FmtData!$B$4+(ROW()-10),RawData!$A$2:$A$1048576,0))</f>
        <v>#N/A</v>
      </c>
      <c r="L6821" t="e">
        <f>INDEX(RawData!L$2:L$1048576,MATCH(FmtData!$B$4+(ROW()-10),RawData!$A$2:$A$1048576,0))</f>
        <v>#N/A</v>
      </c>
      <c r="M6821" t="e">
        <f>INDEX(RawData!M$2:M$1048576,MATCH(FmtData!$B$4+(ROW()-10),RawData!$A$2:$A$1048576,0))</f>
        <v>#N/A</v>
      </c>
      <c r="N6821" t="e">
        <f>INDEX(RawData!N$2:N$1048576,MATCH(FmtData!$B$4+(ROW()-10),RawData!$A$2:$A$1048576,0))</f>
        <v>#N/A</v>
      </c>
      <c r="O6821" t="e">
        <f>INDEX(RawData!O$2:O$1048576,MATCH(FmtData!$B$4+(ROW()-10),RawData!$A$2:$A$1048576,0))</f>
        <v>#N/A</v>
      </c>
      <c r="P6821" t="e">
        <f>INDEX(RawData!P$2:P$1048576,MATCH(FmtData!$B$4+(ROW()-10),RawData!$A$2:$A$1048576,0))</f>
        <v>#N/A</v>
      </c>
      <c r="Q6821" t="e">
        <f>INDEX(RawData!Q$2:Q$1048576,MATCH(FmtData!$B$4+(ROW()-10),RawData!$A$2:$A$1048576,0))</f>
        <v>#N/A</v>
      </c>
      <c r="R6821" t="e">
        <f>INDEX(RawData!R$2:R$1048576,MATCH(FmtData!$B$4+(ROW()-10),RawData!$A$2:$A$1048576,0))</f>
        <v>#N/A</v>
      </c>
      <c r="S6821" t="e">
        <f>INDEX(RawData!S$2:S$1048576,MATCH(FmtData!$B$4+(ROW()-10),RawData!$A$2:$A$1048576,0))</f>
        <v>#N/A</v>
      </c>
      <c r="T6821" t="e">
        <f>INDEX(RawData!T$2:T$1048576,MATCH(FmtData!$B$4+(ROW()-10),RawData!$A$2:$A$1048576,0))</f>
        <v>#N/A</v>
      </c>
      <c r="U6821" t="e">
        <f>INDEX(RawData!U$2:U$1048576,MATCH(FmtData!$B$4+(ROW()-10),RawData!$A$2:$A$1048576,0))</f>
        <v>#N/A</v>
      </c>
      <c r="V6821" t="e">
        <f>INDEX(RawData!V$2:V$1048576,MATCH(FmtData!$B$4+(ROW()-10),RawData!$A$2:$A$1048576,0))</f>
        <v>#N/A</v>
      </c>
      <c r="W6821" s="8" t="e">
        <f t="shared" si="2335"/>
        <v>#N/A</v>
      </c>
      <c r="X6821" s="8" t="e">
        <f t="shared" si="2336"/>
        <v>#N/A</v>
      </c>
      <c r="Y6821" s="8" t="e">
        <f t="shared" si="2337"/>
        <v>#N/A</v>
      </c>
      <c r="Z6821" s="8" t="e">
        <f t="shared" si="2338"/>
        <v>#N/A</v>
      </c>
      <c r="AA6821" s="8" t="e">
        <f t="shared" si="2339"/>
        <v>#N/A</v>
      </c>
      <c r="AB6821" s="8" t="e">
        <f t="shared" si="2340"/>
        <v>#N/A</v>
      </c>
      <c r="AC6821" s="6" t="e">
        <f t="shared" si="2356"/>
        <v>#N/A</v>
      </c>
      <c r="AD6821" s="41" t="e">
        <f t="shared" si="2351"/>
        <v>#N/A</v>
      </c>
      <c r="AE6821" s="15" t="e">
        <f t="shared" si="2352"/>
        <v>#N/A</v>
      </c>
      <c r="AF6821" s="15" t="e">
        <f t="shared" si="2353"/>
        <v>#N/A</v>
      </c>
      <c r="AG6821" s="15" t="e">
        <f t="shared" si="2341"/>
        <v>#N/A</v>
      </c>
      <c r="AH6821" s="15" t="e">
        <f t="shared" si="2354"/>
        <v>#N/A</v>
      </c>
      <c r="AI6821" s="17" t="e">
        <f t="shared" si="2342"/>
        <v>#N/A</v>
      </c>
      <c r="AJ6821" s="17" t="e">
        <f t="shared" si="2343"/>
        <v>#N/A</v>
      </c>
      <c r="AK6821" s="17" t="e">
        <f t="shared" si="2344"/>
        <v>#N/A</v>
      </c>
      <c r="AL6821" s="17" t="e">
        <f t="shared" si="2345"/>
        <v>#N/A</v>
      </c>
      <c r="AM6821" s="17" t="e">
        <f t="shared" si="2346"/>
        <v>#N/A</v>
      </c>
      <c r="AN6821" s="17" t="e">
        <f t="shared" si="2355"/>
        <v>#N/A</v>
      </c>
      <c r="AO6821" s="17" t="e">
        <f t="shared" si="2350"/>
        <v>#N/A</v>
      </c>
      <c r="AP6821" s="17" t="e">
        <f t="shared" si="2347"/>
        <v>#N/A</v>
      </c>
      <c r="AQ6821" s="17" t="e">
        <f t="shared" si="2348"/>
        <v>#N/A</v>
      </c>
      <c r="AR6821" s="17" t="e">
        <f t="shared" si="2349"/>
        <v>#N/A</v>
      </c>
    </row>
    <row r="6822" spans="2:44" x14ac:dyDescent="0.25">
      <c r="B6822" t="e">
        <f>INDEX(RawData!$A$2:$A$1048576,MATCH(FmtData!$B$4+(ROW()-10),RawData!$A$2:$A$1048576,0))</f>
        <v>#N/A</v>
      </c>
      <c r="C682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22)</f>
        <v>#N/A</v>
      </c>
      <c r="D682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822" s="62" t="e">
        <f>INDEX(RawData!E$2:E$1048576,MATCH(FmtData!$B$4+(ROW()-10),RawData!$A$2:$A$1048576,0))</f>
        <v>#N/A</v>
      </c>
      <c r="F6822" t="e">
        <f>INDEX(RawData!F$2:F$1048576,MATCH(FmtData!$B$4+(ROW()-10),RawData!$A$2:$A$1048576,0))</f>
        <v>#N/A</v>
      </c>
      <c r="G6822" t="e">
        <f>INDEX(RawData!G$2:G$1048576,MATCH(FmtData!$B$4+(ROW()-10),RawData!$A$2:$A$1048576,0))</f>
        <v>#N/A</v>
      </c>
      <c r="H6822" t="e">
        <f>INDEX(RawData!H$2:H$1048576,MATCH(FmtData!$B$4+(ROW()-10),RawData!$A$2:$A$1048576,0))</f>
        <v>#N/A</v>
      </c>
      <c r="I6822" t="e">
        <f>INDEX(RawData!I$2:I$1048576,MATCH(FmtData!$B$4+(ROW()-10),RawData!$A$2:$A$1048576,0))</f>
        <v>#N/A</v>
      </c>
      <c r="J6822" t="e">
        <f>INDEX(RawData!J$2:J$1048576,MATCH(FmtData!$B$4+(ROW()-10),RawData!$A$2:$A$1048576,0))</f>
        <v>#N/A</v>
      </c>
      <c r="K6822" t="e">
        <f>INDEX(RawData!K$2:K$1048576,MATCH(FmtData!$B$4+(ROW()-10),RawData!$A$2:$A$1048576,0))</f>
        <v>#N/A</v>
      </c>
      <c r="L6822" t="e">
        <f>INDEX(RawData!L$2:L$1048576,MATCH(FmtData!$B$4+(ROW()-10),RawData!$A$2:$A$1048576,0))</f>
        <v>#N/A</v>
      </c>
      <c r="M6822" t="e">
        <f>INDEX(RawData!M$2:M$1048576,MATCH(FmtData!$B$4+(ROW()-10),RawData!$A$2:$A$1048576,0))</f>
        <v>#N/A</v>
      </c>
      <c r="N6822" t="e">
        <f>INDEX(RawData!N$2:N$1048576,MATCH(FmtData!$B$4+(ROW()-10),RawData!$A$2:$A$1048576,0))</f>
        <v>#N/A</v>
      </c>
      <c r="O6822" t="e">
        <f>INDEX(RawData!O$2:O$1048576,MATCH(FmtData!$B$4+(ROW()-10),RawData!$A$2:$A$1048576,0))</f>
        <v>#N/A</v>
      </c>
      <c r="P6822" t="e">
        <f>INDEX(RawData!P$2:P$1048576,MATCH(FmtData!$B$4+(ROW()-10),RawData!$A$2:$A$1048576,0))</f>
        <v>#N/A</v>
      </c>
      <c r="Q6822" t="e">
        <f>INDEX(RawData!Q$2:Q$1048576,MATCH(FmtData!$B$4+(ROW()-10),RawData!$A$2:$A$1048576,0))</f>
        <v>#N/A</v>
      </c>
      <c r="R6822" t="e">
        <f>INDEX(RawData!R$2:R$1048576,MATCH(FmtData!$B$4+(ROW()-10),RawData!$A$2:$A$1048576,0))</f>
        <v>#N/A</v>
      </c>
      <c r="S6822" t="e">
        <f>INDEX(RawData!S$2:S$1048576,MATCH(FmtData!$B$4+(ROW()-10),RawData!$A$2:$A$1048576,0))</f>
        <v>#N/A</v>
      </c>
      <c r="T6822" t="e">
        <f>INDEX(RawData!T$2:T$1048576,MATCH(FmtData!$B$4+(ROW()-10),RawData!$A$2:$A$1048576,0))</f>
        <v>#N/A</v>
      </c>
      <c r="U6822" t="e">
        <f>INDEX(RawData!U$2:U$1048576,MATCH(FmtData!$B$4+(ROW()-10),RawData!$A$2:$A$1048576,0))</f>
        <v>#N/A</v>
      </c>
      <c r="V6822" t="e">
        <f>INDEX(RawData!V$2:V$1048576,MATCH(FmtData!$B$4+(ROW()-10),RawData!$A$2:$A$1048576,0))</f>
        <v>#N/A</v>
      </c>
      <c r="W6822" s="8" t="e">
        <f t="shared" si="2335"/>
        <v>#N/A</v>
      </c>
      <c r="X6822" s="8" t="e">
        <f t="shared" si="2336"/>
        <v>#N/A</v>
      </c>
      <c r="Y6822" s="8" t="e">
        <f t="shared" si="2337"/>
        <v>#N/A</v>
      </c>
      <c r="Z6822" s="8" t="e">
        <f t="shared" si="2338"/>
        <v>#N/A</v>
      </c>
      <c r="AA6822" s="8" t="e">
        <f t="shared" si="2339"/>
        <v>#N/A</v>
      </c>
      <c r="AB6822" s="8" t="e">
        <f t="shared" si="2340"/>
        <v>#N/A</v>
      </c>
      <c r="AC6822" s="6" t="e">
        <f t="shared" si="2356"/>
        <v>#N/A</v>
      </c>
      <c r="AD6822" s="41" t="e">
        <f t="shared" si="2351"/>
        <v>#N/A</v>
      </c>
      <c r="AE6822" s="15" t="e">
        <f t="shared" si="2352"/>
        <v>#N/A</v>
      </c>
      <c r="AF6822" s="15" t="e">
        <f t="shared" si="2353"/>
        <v>#N/A</v>
      </c>
      <c r="AG6822" s="15" t="e">
        <f t="shared" si="2341"/>
        <v>#N/A</v>
      </c>
      <c r="AH6822" s="15" t="e">
        <f t="shared" si="2354"/>
        <v>#N/A</v>
      </c>
      <c r="AI6822" s="17" t="e">
        <f t="shared" si="2342"/>
        <v>#N/A</v>
      </c>
      <c r="AJ6822" s="17" t="e">
        <f t="shared" si="2343"/>
        <v>#N/A</v>
      </c>
      <c r="AK6822" s="17" t="e">
        <f t="shared" si="2344"/>
        <v>#N/A</v>
      </c>
      <c r="AL6822" s="17" t="e">
        <f t="shared" si="2345"/>
        <v>#N/A</v>
      </c>
      <c r="AM6822" s="17" t="e">
        <f t="shared" si="2346"/>
        <v>#N/A</v>
      </c>
      <c r="AN6822" s="17" t="e">
        <f t="shared" si="2355"/>
        <v>#N/A</v>
      </c>
      <c r="AO6822" s="17" t="e">
        <f t="shared" si="2350"/>
        <v>#N/A</v>
      </c>
      <c r="AP6822" s="17" t="e">
        <f t="shared" si="2347"/>
        <v>#N/A</v>
      </c>
      <c r="AQ6822" s="17" t="e">
        <f t="shared" si="2348"/>
        <v>#N/A</v>
      </c>
      <c r="AR6822" s="17" t="e">
        <f t="shared" si="2349"/>
        <v>#N/A</v>
      </c>
    </row>
    <row r="6823" spans="2:44" x14ac:dyDescent="0.25">
      <c r="B6823" t="e">
        <f>INDEX(RawData!$A$2:$A$1048576,MATCH(FmtData!$B$4+(ROW()-10),RawData!$A$2:$A$1048576,0))</f>
        <v>#N/A</v>
      </c>
      <c r="C682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23)</f>
        <v>#N/A</v>
      </c>
      <c r="D682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823" s="62" t="e">
        <f>INDEX(RawData!E$2:E$1048576,MATCH(FmtData!$B$4+(ROW()-10),RawData!$A$2:$A$1048576,0))</f>
        <v>#N/A</v>
      </c>
      <c r="F6823" t="e">
        <f>INDEX(RawData!F$2:F$1048576,MATCH(FmtData!$B$4+(ROW()-10),RawData!$A$2:$A$1048576,0))</f>
        <v>#N/A</v>
      </c>
      <c r="G6823" t="e">
        <f>INDEX(RawData!G$2:G$1048576,MATCH(FmtData!$B$4+(ROW()-10),RawData!$A$2:$A$1048576,0))</f>
        <v>#N/A</v>
      </c>
      <c r="H6823" t="e">
        <f>INDEX(RawData!H$2:H$1048576,MATCH(FmtData!$B$4+(ROW()-10),RawData!$A$2:$A$1048576,0))</f>
        <v>#N/A</v>
      </c>
      <c r="I6823" t="e">
        <f>INDEX(RawData!I$2:I$1048576,MATCH(FmtData!$B$4+(ROW()-10),RawData!$A$2:$A$1048576,0))</f>
        <v>#N/A</v>
      </c>
      <c r="J6823" t="e">
        <f>INDEX(RawData!J$2:J$1048576,MATCH(FmtData!$B$4+(ROW()-10),RawData!$A$2:$A$1048576,0))</f>
        <v>#N/A</v>
      </c>
      <c r="K6823" t="e">
        <f>INDEX(RawData!K$2:K$1048576,MATCH(FmtData!$B$4+(ROW()-10),RawData!$A$2:$A$1048576,0))</f>
        <v>#N/A</v>
      </c>
      <c r="L6823" t="e">
        <f>INDEX(RawData!L$2:L$1048576,MATCH(FmtData!$B$4+(ROW()-10),RawData!$A$2:$A$1048576,0))</f>
        <v>#N/A</v>
      </c>
      <c r="M6823" t="e">
        <f>INDEX(RawData!M$2:M$1048576,MATCH(FmtData!$B$4+(ROW()-10),RawData!$A$2:$A$1048576,0))</f>
        <v>#N/A</v>
      </c>
      <c r="N6823" t="e">
        <f>INDEX(RawData!N$2:N$1048576,MATCH(FmtData!$B$4+(ROW()-10),RawData!$A$2:$A$1048576,0))</f>
        <v>#N/A</v>
      </c>
      <c r="O6823" t="e">
        <f>INDEX(RawData!O$2:O$1048576,MATCH(FmtData!$B$4+(ROW()-10),RawData!$A$2:$A$1048576,0))</f>
        <v>#N/A</v>
      </c>
      <c r="P6823" t="e">
        <f>INDEX(RawData!P$2:P$1048576,MATCH(FmtData!$B$4+(ROW()-10),RawData!$A$2:$A$1048576,0))</f>
        <v>#N/A</v>
      </c>
      <c r="Q6823" t="e">
        <f>INDEX(RawData!Q$2:Q$1048576,MATCH(FmtData!$B$4+(ROW()-10),RawData!$A$2:$A$1048576,0))</f>
        <v>#N/A</v>
      </c>
      <c r="R6823" t="e">
        <f>INDEX(RawData!R$2:R$1048576,MATCH(FmtData!$B$4+(ROW()-10),RawData!$A$2:$A$1048576,0))</f>
        <v>#N/A</v>
      </c>
      <c r="S6823" t="e">
        <f>INDEX(RawData!S$2:S$1048576,MATCH(FmtData!$B$4+(ROW()-10),RawData!$A$2:$A$1048576,0))</f>
        <v>#N/A</v>
      </c>
      <c r="T6823" t="e">
        <f>INDEX(RawData!T$2:T$1048576,MATCH(FmtData!$B$4+(ROW()-10),RawData!$A$2:$A$1048576,0))</f>
        <v>#N/A</v>
      </c>
      <c r="U6823" t="e">
        <f>INDEX(RawData!U$2:U$1048576,MATCH(FmtData!$B$4+(ROW()-10),RawData!$A$2:$A$1048576,0))</f>
        <v>#N/A</v>
      </c>
      <c r="V6823" t="e">
        <f>INDEX(RawData!V$2:V$1048576,MATCH(FmtData!$B$4+(ROW()-10),RawData!$A$2:$A$1048576,0))</f>
        <v>#N/A</v>
      </c>
      <c r="W6823" s="8" t="e">
        <f t="shared" si="2335"/>
        <v>#N/A</v>
      </c>
      <c r="X6823" s="8" t="e">
        <f t="shared" si="2336"/>
        <v>#N/A</v>
      </c>
      <c r="Y6823" s="8" t="e">
        <f t="shared" si="2337"/>
        <v>#N/A</v>
      </c>
      <c r="Z6823" s="8" t="e">
        <f t="shared" si="2338"/>
        <v>#N/A</v>
      </c>
      <c r="AA6823" s="8" t="e">
        <f t="shared" si="2339"/>
        <v>#N/A</v>
      </c>
      <c r="AB6823" s="8" t="e">
        <f t="shared" si="2340"/>
        <v>#N/A</v>
      </c>
      <c r="AC6823" s="6" t="e">
        <f t="shared" si="2356"/>
        <v>#N/A</v>
      </c>
      <c r="AD6823" s="41" t="e">
        <f t="shared" si="2351"/>
        <v>#N/A</v>
      </c>
      <c r="AE6823" s="15" t="e">
        <f t="shared" si="2352"/>
        <v>#N/A</v>
      </c>
      <c r="AF6823" s="15" t="e">
        <f t="shared" si="2353"/>
        <v>#N/A</v>
      </c>
      <c r="AG6823" s="15" t="e">
        <f t="shared" si="2341"/>
        <v>#N/A</v>
      </c>
      <c r="AH6823" s="15" t="e">
        <f t="shared" si="2354"/>
        <v>#N/A</v>
      </c>
      <c r="AI6823" s="17" t="e">
        <f t="shared" si="2342"/>
        <v>#N/A</v>
      </c>
      <c r="AJ6823" s="17" t="e">
        <f t="shared" si="2343"/>
        <v>#N/A</v>
      </c>
      <c r="AK6823" s="17" t="e">
        <f t="shared" si="2344"/>
        <v>#N/A</v>
      </c>
      <c r="AL6823" s="17" t="e">
        <f t="shared" si="2345"/>
        <v>#N/A</v>
      </c>
      <c r="AM6823" s="17" t="e">
        <f t="shared" si="2346"/>
        <v>#N/A</v>
      </c>
      <c r="AN6823" s="17" t="e">
        <f t="shared" si="2355"/>
        <v>#N/A</v>
      </c>
      <c r="AO6823" s="17" t="e">
        <f t="shared" si="2350"/>
        <v>#N/A</v>
      </c>
      <c r="AP6823" s="17" t="e">
        <f t="shared" si="2347"/>
        <v>#N/A</v>
      </c>
      <c r="AQ6823" s="17" t="e">
        <f t="shared" si="2348"/>
        <v>#N/A</v>
      </c>
      <c r="AR6823" s="17" t="e">
        <f t="shared" si="2349"/>
        <v>#N/A</v>
      </c>
    </row>
    <row r="6824" spans="2:44" x14ac:dyDescent="0.25">
      <c r="B6824" t="e">
        <f>INDEX(RawData!$A$2:$A$1048576,MATCH(FmtData!$B$4+(ROW()-10),RawData!$A$2:$A$1048576,0))</f>
        <v>#N/A</v>
      </c>
      <c r="C682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24)</f>
        <v>#N/A</v>
      </c>
      <c r="D682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824" s="62" t="e">
        <f>INDEX(RawData!E$2:E$1048576,MATCH(FmtData!$B$4+(ROW()-10),RawData!$A$2:$A$1048576,0))</f>
        <v>#N/A</v>
      </c>
      <c r="F6824" t="e">
        <f>INDEX(RawData!F$2:F$1048576,MATCH(FmtData!$B$4+(ROW()-10),RawData!$A$2:$A$1048576,0))</f>
        <v>#N/A</v>
      </c>
      <c r="G6824" t="e">
        <f>INDEX(RawData!G$2:G$1048576,MATCH(FmtData!$B$4+(ROW()-10),RawData!$A$2:$A$1048576,0))</f>
        <v>#N/A</v>
      </c>
      <c r="H6824" t="e">
        <f>INDEX(RawData!H$2:H$1048576,MATCH(FmtData!$B$4+(ROW()-10),RawData!$A$2:$A$1048576,0))</f>
        <v>#N/A</v>
      </c>
      <c r="I6824" t="e">
        <f>INDEX(RawData!I$2:I$1048576,MATCH(FmtData!$B$4+(ROW()-10),RawData!$A$2:$A$1048576,0))</f>
        <v>#N/A</v>
      </c>
      <c r="J6824" t="e">
        <f>INDEX(RawData!J$2:J$1048576,MATCH(FmtData!$B$4+(ROW()-10),RawData!$A$2:$A$1048576,0))</f>
        <v>#N/A</v>
      </c>
      <c r="K6824" t="e">
        <f>INDEX(RawData!K$2:K$1048576,MATCH(FmtData!$B$4+(ROW()-10),RawData!$A$2:$A$1048576,0))</f>
        <v>#N/A</v>
      </c>
      <c r="L6824" t="e">
        <f>INDEX(RawData!L$2:L$1048576,MATCH(FmtData!$B$4+(ROW()-10),RawData!$A$2:$A$1048576,0))</f>
        <v>#N/A</v>
      </c>
      <c r="M6824" t="e">
        <f>INDEX(RawData!M$2:M$1048576,MATCH(FmtData!$B$4+(ROW()-10),RawData!$A$2:$A$1048576,0))</f>
        <v>#N/A</v>
      </c>
      <c r="N6824" t="e">
        <f>INDEX(RawData!N$2:N$1048576,MATCH(FmtData!$B$4+(ROW()-10),RawData!$A$2:$A$1048576,0))</f>
        <v>#N/A</v>
      </c>
      <c r="O6824" t="e">
        <f>INDEX(RawData!O$2:O$1048576,MATCH(FmtData!$B$4+(ROW()-10),RawData!$A$2:$A$1048576,0))</f>
        <v>#N/A</v>
      </c>
      <c r="P6824" t="e">
        <f>INDEX(RawData!P$2:P$1048576,MATCH(FmtData!$B$4+(ROW()-10),RawData!$A$2:$A$1048576,0))</f>
        <v>#N/A</v>
      </c>
      <c r="Q6824" t="e">
        <f>INDEX(RawData!Q$2:Q$1048576,MATCH(FmtData!$B$4+(ROW()-10),RawData!$A$2:$A$1048576,0))</f>
        <v>#N/A</v>
      </c>
      <c r="R6824" t="e">
        <f>INDEX(RawData!R$2:R$1048576,MATCH(FmtData!$B$4+(ROW()-10),RawData!$A$2:$A$1048576,0))</f>
        <v>#N/A</v>
      </c>
      <c r="S6824" t="e">
        <f>INDEX(RawData!S$2:S$1048576,MATCH(FmtData!$B$4+(ROW()-10),RawData!$A$2:$A$1048576,0))</f>
        <v>#N/A</v>
      </c>
      <c r="T6824" t="e">
        <f>INDEX(RawData!T$2:T$1048576,MATCH(FmtData!$B$4+(ROW()-10),RawData!$A$2:$A$1048576,0))</f>
        <v>#N/A</v>
      </c>
      <c r="U6824" t="e">
        <f>INDEX(RawData!U$2:U$1048576,MATCH(FmtData!$B$4+(ROW()-10),RawData!$A$2:$A$1048576,0))</f>
        <v>#N/A</v>
      </c>
      <c r="V6824" t="e">
        <f>INDEX(RawData!V$2:V$1048576,MATCH(FmtData!$B$4+(ROW()-10),RawData!$A$2:$A$1048576,0))</f>
        <v>#N/A</v>
      </c>
      <c r="W6824" s="8" t="e">
        <f t="shared" si="2335"/>
        <v>#N/A</v>
      </c>
      <c r="X6824" s="8" t="e">
        <f t="shared" si="2336"/>
        <v>#N/A</v>
      </c>
      <c r="Y6824" s="8" t="e">
        <f t="shared" si="2337"/>
        <v>#N/A</v>
      </c>
      <c r="Z6824" s="8" t="e">
        <f t="shared" si="2338"/>
        <v>#N/A</v>
      </c>
      <c r="AA6824" s="8" t="e">
        <f t="shared" si="2339"/>
        <v>#N/A</v>
      </c>
      <c r="AB6824" s="8" t="e">
        <f t="shared" si="2340"/>
        <v>#N/A</v>
      </c>
      <c r="AC6824" s="6" t="e">
        <f t="shared" si="2356"/>
        <v>#N/A</v>
      </c>
      <c r="AD6824" s="41" t="e">
        <f t="shared" si="2351"/>
        <v>#N/A</v>
      </c>
      <c r="AE6824" s="15" t="e">
        <f t="shared" si="2352"/>
        <v>#N/A</v>
      </c>
      <c r="AF6824" s="15" t="e">
        <f t="shared" si="2353"/>
        <v>#N/A</v>
      </c>
      <c r="AG6824" s="15" t="e">
        <f t="shared" si="2341"/>
        <v>#N/A</v>
      </c>
      <c r="AH6824" s="15" t="e">
        <f t="shared" si="2354"/>
        <v>#N/A</v>
      </c>
      <c r="AI6824" s="17" t="e">
        <f t="shared" si="2342"/>
        <v>#N/A</v>
      </c>
      <c r="AJ6824" s="17" t="e">
        <f t="shared" si="2343"/>
        <v>#N/A</v>
      </c>
      <c r="AK6824" s="17" t="e">
        <f t="shared" si="2344"/>
        <v>#N/A</v>
      </c>
      <c r="AL6824" s="17" t="e">
        <f t="shared" si="2345"/>
        <v>#N/A</v>
      </c>
      <c r="AM6824" s="17" t="e">
        <f t="shared" si="2346"/>
        <v>#N/A</v>
      </c>
      <c r="AN6824" s="17" t="e">
        <f t="shared" si="2355"/>
        <v>#N/A</v>
      </c>
      <c r="AO6824" s="17" t="e">
        <f t="shared" si="2350"/>
        <v>#N/A</v>
      </c>
      <c r="AP6824" s="17" t="e">
        <f t="shared" si="2347"/>
        <v>#N/A</v>
      </c>
      <c r="AQ6824" s="17" t="e">
        <f t="shared" si="2348"/>
        <v>#N/A</v>
      </c>
      <c r="AR6824" s="17" t="e">
        <f t="shared" si="2349"/>
        <v>#N/A</v>
      </c>
    </row>
    <row r="6825" spans="2:44" x14ac:dyDescent="0.25">
      <c r="B6825" t="e">
        <f>INDEX(RawData!$A$2:$A$1048576,MATCH(FmtData!$B$4+(ROW()-10),RawData!$A$2:$A$1048576,0))</f>
        <v>#N/A</v>
      </c>
      <c r="C682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25)</f>
        <v>#N/A</v>
      </c>
      <c r="D682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825" s="62" t="e">
        <f>INDEX(RawData!E$2:E$1048576,MATCH(FmtData!$B$4+(ROW()-10),RawData!$A$2:$A$1048576,0))</f>
        <v>#N/A</v>
      </c>
      <c r="F6825" t="e">
        <f>INDEX(RawData!F$2:F$1048576,MATCH(FmtData!$B$4+(ROW()-10),RawData!$A$2:$A$1048576,0))</f>
        <v>#N/A</v>
      </c>
      <c r="G6825" t="e">
        <f>INDEX(RawData!G$2:G$1048576,MATCH(FmtData!$B$4+(ROW()-10),RawData!$A$2:$A$1048576,0))</f>
        <v>#N/A</v>
      </c>
      <c r="H6825" t="e">
        <f>INDEX(RawData!H$2:H$1048576,MATCH(FmtData!$B$4+(ROW()-10),RawData!$A$2:$A$1048576,0))</f>
        <v>#N/A</v>
      </c>
      <c r="I6825" t="e">
        <f>INDEX(RawData!I$2:I$1048576,MATCH(FmtData!$B$4+(ROW()-10),RawData!$A$2:$A$1048576,0))</f>
        <v>#N/A</v>
      </c>
      <c r="J6825" t="e">
        <f>INDEX(RawData!J$2:J$1048576,MATCH(FmtData!$B$4+(ROW()-10),RawData!$A$2:$A$1048576,0))</f>
        <v>#N/A</v>
      </c>
      <c r="K6825" t="e">
        <f>INDEX(RawData!K$2:K$1048576,MATCH(FmtData!$B$4+(ROW()-10),RawData!$A$2:$A$1048576,0))</f>
        <v>#N/A</v>
      </c>
      <c r="L6825" t="e">
        <f>INDEX(RawData!L$2:L$1048576,MATCH(FmtData!$B$4+(ROW()-10),RawData!$A$2:$A$1048576,0))</f>
        <v>#N/A</v>
      </c>
      <c r="M6825" t="e">
        <f>INDEX(RawData!M$2:M$1048576,MATCH(FmtData!$B$4+(ROW()-10),RawData!$A$2:$A$1048576,0))</f>
        <v>#N/A</v>
      </c>
      <c r="N6825" t="e">
        <f>INDEX(RawData!N$2:N$1048576,MATCH(FmtData!$B$4+(ROW()-10),RawData!$A$2:$A$1048576,0))</f>
        <v>#N/A</v>
      </c>
      <c r="O6825" t="e">
        <f>INDEX(RawData!O$2:O$1048576,MATCH(FmtData!$B$4+(ROW()-10),RawData!$A$2:$A$1048576,0))</f>
        <v>#N/A</v>
      </c>
      <c r="P6825" t="e">
        <f>INDEX(RawData!P$2:P$1048576,MATCH(FmtData!$B$4+(ROW()-10),RawData!$A$2:$A$1048576,0))</f>
        <v>#N/A</v>
      </c>
      <c r="Q6825" t="e">
        <f>INDEX(RawData!Q$2:Q$1048576,MATCH(FmtData!$B$4+(ROW()-10),RawData!$A$2:$A$1048576,0))</f>
        <v>#N/A</v>
      </c>
      <c r="R6825" t="e">
        <f>INDEX(RawData!R$2:R$1048576,MATCH(FmtData!$B$4+(ROW()-10),RawData!$A$2:$A$1048576,0))</f>
        <v>#N/A</v>
      </c>
      <c r="S6825" t="e">
        <f>INDEX(RawData!S$2:S$1048576,MATCH(FmtData!$B$4+(ROW()-10),RawData!$A$2:$A$1048576,0))</f>
        <v>#N/A</v>
      </c>
      <c r="T6825" t="e">
        <f>INDEX(RawData!T$2:T$1048576,MATCH(FmtData!$B$4+(ROW()-10),RawData!$A$2:$A$1048576,0))</f>
        <v>#N/A</v>
      </c>
      <c r="U6825" t="e">
        <f>INDEX(RawData!U$2:U$1048576,MATCH(FmtData!$B$4+(ROW()-10),RawData!$A$2:$A$1048576,0))</f>
        <v>#N/A</v>
      </c>
      <c r="V6825" t="e">
        <f>INDEX(RawData!V$2:V$1048576,MATCH(FmtData!$B$4+(ROW()-10),RawData!$A$2:$A$1048576,0))</f>
        <v>#N/A</v>
      </c>
      <c r="W6825" s="8" t="e">
        <f t="shared" si="2335"/>
        <v>#N/A</v>
      </c>
      <c r="X6825" s="8" t="e">
        <f t="shared" si="2336"/>
        <v>#N/A</v>
      </c>
      <c r="Y6825" s="8" t="e">
        <f t="shared" si="2337"/>
        <v>#N/A</v>
      </c>
      <c r="Z6825" s="8" t="e">
        <f t="shared" si="2338"/>
        <v>#N/A</v>
      </c>
      <c r="AA6825" s="8" t="e">
        <f t="shared" si="2339"/>
        <v>#N/A</v>
      </c>
      <c r="AB6825" s="8" t="e">
        <f t="shared" si="2340"/>
        <v>#N/A</v>
      </c>
      <c r="AC6825" s="6" t="e">
        <f t="shared" si="2356"/>
        <v>#N/A</v>
      </c>
      <c r="AD6825" s="41" t="e">
        <f t="shared" si="2351"/>
        <v>#N/A</v>
      </c>
      <c r="AE6825" s="15" t="e">
        <f t="shared" si="2352"/>
        <v>#N/A</v>
      </c>
      <c r="AF6825" s="15" t="e">
        <f t="shared" si="2353"/>
        <v>#N/A</v>
      </c>
      <c r="AG6825" s="15" t="e">
        <f t="shared" si="2341"/>
        <v>#N/A</v>
      </c>
      <c r="AH6825" s="15" t="e">
        <f t="shared" si="2354"/>
        <v>#N/A</v>
      </c>
      <c r="AI6825" s="17" t="e">
        <f t="shared" si="2342"/>
        <v>#N/A</v>
      </c>
      <c r="AJ6825" s="17" t="e">
        <f t="shared" si="2343"/>
        <v>#N/A</v>
      </c>
      <c r="AK6825" s="17" t="e">
        <f t="shared" si="2344"/>
        <v>#N/A</v>
      </c>
      <c r="AL6825" s="17" t="e">
        <f t="shared" si="2345"/>
        <v>#N/A</v>
      </c>
      <c r="AM6825" s="17" t="e">
        <f t="shared" si="2346"/>
        <v>#N/A</v>
      </c>
      <c r="AN6825" s="17" t="e">
        <f t="shared" si="2355"/>
        <v>#N/A</v>
      </c>
      <c r="AO6825" s="17" t="e">
        <f t="shared" si="2350"/>
        <v>#N/A</v>
      </c>
      <c r="AP6825" s="17" t="e">
        <f t="shared" si="2347"/>
        <v>#N/A</v>
      </c>
      <c r="AQ6825" s="17" t="e">
        <f t="shared" si="2348"/>
        <v>#N/A</v>
      </c>
      <c r="AR6825" s="17" t="e">
        <f t="shared" si="2349"/>
        <v>#N/A</v>
      </c>
    </row>
    <row r="6826" spans="2:44" x14ac:dyDescent="0.25">
      <c r="B6826" t="e">
        <f>INDEX(RawData!$A$2:$A$1048576,MATCH(FmtData!$B$4+(ROW()-10),RawData!$A$2:$A$1048576,0))</f>
        <v>#N/A</v>
      </c>
      <c r="C682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26)</f>
        <v>#N/A</v>
      </c>
      <c r="D682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826" s="62" t="e">
        <f>INDEX(RawData!E$2:E$1048576,MATCH(FmtData!$B$4+(ROW()-10),RawData!$A$2:$A$1048576,0))</f>
        <v>#N/A</v>
      </c>
      <c r="F6826" t="e">
        <f>INDEX(RawData!F$2:F$1048576,MATCH(FmtData!$B$4+(ROW()-10),RawData!$A$2:$A$1048576,0))</f>
        <v>#N/A</v>
      </c>
      <c r="G6826" t="e">
        <f>INDEX(RawData!G$2:G$1048576,MATCH(FmtData!$B$4+(ROW()-10),RawData!$A$2:$A$1048576,0))</f>
        <v>#N/A</v>
      </c>
      <c r="H6826" t="e">
        <f>INDEX(RawData!H$2:H$1048576,MATCH(FmtData!$B$4+(ROW()-10),RawData!$A$2:$A$1048576,0))</f>
        <v>#N/A</v>
      </c>
      <c r="I6826" t="e">
        <f>INDEX(RawData!I$2:I$1048576,MATCH(FmtData!$B$4+(ROW()-10),RawData!$A$2:$A$1048576,0))</f>
        <v>#N/A</v>
      </c>
      <c r="J6826" t="e">
        <f>INDEX(RawData!J$2:J$1048576,MATCH(FmtData!$B$4+(ROW()-10),RawData!$A$2:$A$1048576,0))</f>
        <v>#N/A</v>
      </c>
      <c r="K6826" t="e">
        <f>INDEX(RawData!K$2:K$1048576,MATCH(FmtData!$B$4+(ROW()-10),RawData!$A$2:$A$1048576,0))</f>
        <v>#N/A</v>
      </c>
      <c r="L6826" t="e">
        <f>INDEX(RawData!L$2:L$1048576,MATCH(FmtData!$B$4+(ROW()-10),RawData!$A$2:$A$1048576,0))</f>
        <v>#N/A</v>
      </c>
      <c r="M6826" t="e">
        <f>INDEX(RawData!M$2:M$1048576,MATCH(FmtData!$B$4+(ROW()-10),RawData!$A$2:$A$1048576,0))</f>
        <v>#N/A</v>
      </c>
      <c r="N6826" t="e">
        <f>INDEX(RawData!N$2:N$1048576,MATCH(FmtData!$B$4+(ROW()-10),RawData!$A$2:$A$1048576,0))</f>
        <v>#N/A</v>
      </c>
      <c r="O6826" t="e">
        <f>INDEX(RawData!O$2:O$1048576,MATCH(FmtData!$B$4+(ROW()-10),RawData!$A$2:$A$1048576,0))</f>
        <v>#N/A</v>
      </c>
      <c r="P6826" t="e">
        <f>INDEX(RawData!P$2:P$1048576,MATCH(FmtData!$B$4+(ROW()-10),RawData!$A$2:$A$1048576,0))</f>
        <v>#N/A</v>
      </c>
      <c r="Q6826" t="e">
        <f>INDEX(RawData!Q$2:Q$1048576,MATCH(FmtData!$B$4+(ROW()-10),RawData!$A$2:$A$1048576,0))</f>
        <v>#N/A</v>
      </c>
      <c r="R6826" t="e">
        <f>INDEX(RawData!R$2:R$1048576,MATCH(FmtData!$B$4+(ROW()-10),RawData!$A$2:$A$1048576,0))</f>
        <v>#N/A</v>
      </c>
      <c r="S6826" t="e">
        <f>INDEX(RawData!S$2:S$1048576,MATCH(FmtData!$B$4+(ROW()-10),RawData!$A$2:$A$1048576,0))</f>
        <v>#N/A</v>
      </c>
      <c r="T6826" t="e">
        <f>INDEX(RawData!T$2:T$1048576,MATCH(FmtData!$B$4+(ROW()-10),RawData!$A$2:$A$1048576,0))</f>
        <v>#N/A</v>
      </c>
      <c r="U6826" t="e">
        <f>INDEX(RawData!U$2:U$1048576,MATCH(FmtData!$B$4+(ROW()-10),RawData!$A$2:$A$1048576,0))</f>
        <v>#N/A</v>
      </c>
      <c r="V6826" t="e">
        <f>INDEX(RawData!V$2:V$1048576,MATCH(FmtData!$B$4+(ROW()-10),RawData!$A$2:$A$1048576,0))</f>
        <v>#N/A</v>
      </c>
      <c r="W6826" s="8" t="e">
        <f t="shared" si="2335"/>
        <v>#N/A</v>
      </c>
      <c r="X6826" s="8" t="e">
        <f t="shared" si="2336"/>
        <v>#N/A</v>
      </c>
      <c r="Y6826" s="8" t="e">
        <f t="shared" si="2337"/>
        <v>#N/A</v>
      </c>
      <c r="Z6826" s="8" t="e">
        <f t="shared" si="2338"/>
        <v>#N/A</v>
      </c>
      <c r="AA6826" s="8" t="e">
        <f t="shared" si="2339"/>
        <v>#N/A</v>
      </c>
      <c r="AB6826" s="8" t="e">
        <f t="shared" si="2340"/>
        <v>#N/A</v>
      </c>
      <c r="AC6826" s="6" t="e">
        <f t="shared" si="2356"/>
        <v>#N/A</v>
      </c>
      <c r="AD6826" s="41" t="e">
        <f t="shared" si="2351"/>
        <v>#N/A</v>
      </c>
      <c r="AE6826" s="15" t="e">
        <f t="shared" si="2352"/>
        <v>#N/A</v>
      </c>
      <c r="AF6826" s="15" t="e">
        <f t="shared" si="2353"/>
        <v>#N/A</v>
      </c>
      <c r="AG6826" s="15" t="e">
        <f t="shared" si="2341"/>
        <v>#N/A</v>
      </c>
      <c r="AH6826" s="15" t="e">
        <f t="shared" si="2354"/>
        <v>#N/A</v>
      </c>
      <c r="AI6826" s="17" t="e">
        <f t="shared" si="2342"/>
        <v>#N/A</v>
      </c>
      <c r="AJ6826" s="17" t="e">
        <f t="shared" si="2343"/>
        <v>#N/A</v>
      </c>
      <c r="AK6826" s="17" t="e">
        <f t="shared" si="2344"/>
        <v>#N/A</v>
      </c>
      <c r="AL6826" s="17" t="e">
        <f t="shared" si="2345"/>
        <v>#N/A</v>
      </c>
      <c r="AM6826" s="17" t="e">
        <f t="shared" si="2346"/>
        <v>#N/A</v>
      </c>
      <c r="AN6826" s="17" t="e">
        <f t="shared" si="2355"/>
        <v>#N/A</v>
      </c>
      <c r="AO6826" s="17" t="e">
        <f t="shared" si="2350"/>
        <v>#N/A</v>
      </c>
      <c r="AP6826" s="17" t="e">
        <f t="shared" si="2347"/>
        <v>#N/A</v>
      </c>
      <c r="AQ6826" s="17" t="e">
        <f t="shared" si="2348"/>
        <v>#N/A</v>
      </c>
      <c r="AR6826" s="17" t="e">
        <f t="shared" si="2349"/>
        <v>#N/A</v>
      </c>
    </row>
    <row r="6827" spans="2:44" x14ac:dyDescent="0.25">
      <c r="B6827" t="e">
        <f>INDEX(RawData!$A$2:$A$1048576,MATCH(FmtData!$B$4+(ROW()-10),RawData!$A$2:$A$1048576,0))</f>
        <v>#N/A</v>
      </c>
      <c r="C682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27)</f>
        <v>#N/A</v>
      </c>
      <c r="D682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827" s="62" t="e">
        <f>INDEX(RawData!E$2:E$1048576,MATCH(FmtData!$B$4+(ROW()-10),RawData!$A$2:$A$1048576,0))</f>
        <v>#N/A</v>
      </c>
      <c r="F6827" t="e">
        <f>INDEX(RawData!F$2:F$1048576,MATCH(FmtData!$B$4+(ROW()-10),RawData!$A$2:$A$1048576,0))</f>
        <v>#N/A</v>
      </c>
      <c r="G6827" t="e">
        <f>INDEX(RawData!G$2:G$1048576,MATCH(FmtData!$B$4+(ROW()-10),RawData!$A$2:$A$1048576,0))</f>
        <v>#N/A</v>
      </c>
      <c r="H6827" t="e">
        <f>INDEX(RawData!H$2:H$1048576,MATCH(FmtData!$B$4+(ROW()-10),RawData!$A$2:$A$1048576,0))</f>
        <v>#N/A</v>
      </c>
      <c r="I6827" t="e">
        <f>INDEX(RawData!I$2:I$1048576,MATCH(FmtData!$B$4+(ROW()-10),RawData!$A$2:$A$1048576,0))</f>
        <v>#N/A</v>
      </c>
      <c r="J6827" t="e">
        <f>INDEX(RawData!J$2:J$1048576,MATCH(FmtData!$B$4+(ROW()-10),RawData!$A$2:$A$1048576,0))</f>
        <v>#N/A</v>
      </c>
      <c r="K6827" t="e">
        <f>INDEX(RawData!K$2:K$1048576,MATCH(FmtData!$B$4+(ROW()-10),RawData!$A$2:$A$1048576,0))</f>
        <v>#N/A</v>
      </c>
      <c r="L6827" t="e">
        <f>INDEX(RawData!L$2:L$1048576,MATCH(FmtData!$B$4+(ROW()-10),RawData!$A$2:$A$1048576,0))</f>
        <v>#N/A</v>
      </c>
      <c r="M6827" t="e">
        <f>INDEX(RawData!M$2:M$1048576,MATCH(FmtData!$B$4+(ROW()-10),RawData!$A$2:$A$1048576,0))</f>
        <v>#N/A</v>
      </c>
      <c r="N6827" t="e">
        <f>INDEX(RawData!N$2:N$1048576,MATCH(FmtData!$B$4+(ROW()-10),RawData!$A$2:$A$1048576,0))</f>
        <v>#N/A</v>
      </c>
      <c r="O6827" t="e">
        <f>INDEX(RawData!O$2:O$1048576,MATCH(FmtData!$B$4+(ROW()-10),RawData!$A$2:$A$1048576,0))</f>
        <v>#N/A</v>
      </c>
      <c r="P6827" t="e">
        <f>INDEX(RawData!P$2:P$1048576,MATCH(FmtData!$B$4+(ROW()-10),RawData!$A$2:$A$1048576,0))</f>
        <v>#N/A</v>
      </c>
      <c r="Q6827" t="e">
        <f>INDEX(RawData!Q$2:Q$1048576,MATCH(FmtData!$B$4+(ROW()-10),RawData!$A$2:$A$1048576,0))</f>
        <v>#N/A</v>
      </c>
      <c r="R6827" t="e">
        <f>INDEX(RawData!R$2:R$1048576,MATCH(FmtData!$B$4+(ROW()-10),RawData!$A$2:$A$1048576,0))</f>
        <v>#N/A</v>
      </c>
      <c r="S6827" t="e">
        <f>INDEX(RawData!S$2:S$1048576,MATCH(FmtData!$B$4+(ROW()-10),RawData!$A$2:$A$1048576,0))</f>
        <v>#N/A</v>
      </c>
      <c r="T6827" t="e">
        <f>INDEX(RawData!T$2:T$1048576,MATCH(FmtData!$B$4+(ROW()-10),RawData!$A$2:$A$1048576,0))</f>
        <v>#N/A</v>
      </c>
      <c r="U6827" t="e">
        <f>INDEX(RawData!U$2:U$1048576,MATCH(FmtData!$B$4+(ROW()-10),RawData!$A$2:$A$1048576,0))</f>
        <v>#N/A</v>
      </c>
      <c r="V6827" t="e">
        <f>INDEX(RawData!V$2:V$1048576,MATCH(FmtData!$B$4+(ROW()-10),RawData!$A$2:$A$1048576,0))</f>
        <v>#N/A</v>
      </c>
      <c r="W6827" s="8" t="e">
        <f t="shared" si="2335"/>
        <v>#N/A</v>
      </c>
      <c r="X6827" s="8" t="e">
        <f t="shared" si="2336"/>
        <v>#N/A</v>
      </c>
      <c r="Y6827" s="8" t="e">
        <f t="shared" si="2337"/>
        <v>#N/A</v>
      </c>
      <c r="Z6827" s="8" t="e">
        <f t="shared" si="2338"/>
        <v>#N/A</v>
      </c>
      <c r="AA6827" s="8" t="e">
        <f t="shared" si="2339"/>
        <v>#N/A</v>
      </c>
      <c r="AB6827" s="8" t="e">
        <f t="shared" si="2340"/>
        <v>#N/A</v>
      </c>
      <c r="AC6827" s="6" t="e">
        <f t="shared" si="2356"/>
        <v>#N/A</v>
      </c>
      <c r="AD6827" s="41" t="e">
        <f t="shared" si="2351"/>
        <v>#N/A</v>
      </c>
      <c r="AE6827" s="15" t="e">
        <f t="shared" si="2352"/>
        <v>#N/A</v>
      </c>
      <c r="AF6827" s="15" t="e">
        <f t="shared" si="2353"/>
        <v>#N/A</v>
      </c>
      <c r="AG6827" s="15" t="e">
        <f t="shared" si="2341"/>
        <v>#N/A</v>
      </c>
      <c r="AH6827" s="15" t="e">
        <f t="shared" si="2354"/>
        <v>#N/A</v>
      </c>
      <c r="AI6827" s="17" t="e">
        <f t="shared" si="2342"/>
        <v>#N/A</v>
      </c>
      <c r="AJ6827" s="17" t="e">
        <f t="shared" si="2343"/>
        <v>#N/A</v>
      </c>
      <c r="AK6827" s="17" t="e">
        <f t="shared" si="2344"/>
        <v>#N/A</v>
      </c>
      <c r="AL6827" s="17" t="e">
        <f t="shared" si="2345"/>
        <v>#N/A</v>
      </c>
      <c r="AM6827" s="17" t="e">
        <f t="shared" si="2346"/>
        <v>#N/A</v>
      </c>
      <c r="AN6827" s="17" t="e">
        <f t="shared" si="2355"/>
        <v>#N/A</v>
      </c>
      <c r="AO6827" s="17" t="e">
        <f t="shared" si="2350"/>
        <v>#N/A</v>
      </c>
      <c r="AP6827" s="17" t="e">
        <f t="shared" si="2347"/>
        <v>#N/A</v>
      </c>
      <c r="AQ6827" s="17" t="e">
        <f t="shared" si="2348"/>
        <v>#N/A</v>
      </c>
      <c r="AR6827" s="17" t="e">
        <f t="shared" si="2349"/>
        <v>#N/A</v>
      </c>
    </row>
    <row r="6828" spans="2:44" x14ac:dyDescent="0.25">
      <c r="B6828" t="e">
        <f>INDEX(RawData!$A$2:$A$1048576,MATCH(FmtData!$B$4+(ROW()-10),RawData!$A$2:$A$1048576,0))</f>
        <v>#N/A</v>
      </c>
      <c r="C682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28)</f>
        <v>#N/A</v>
      </c>
      <c r="D682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828" s="62" t="e">
        <f>INDEX(RawData!E$2:E$1048576,MATCH(FmtData!$B$4+(ROW()-10),RawData!$A$2:$A$1048576,0))</f>
        <v>#N/A</v>
      </c>
      <c r="F6828" t="e">
        <f>INDEX(RawData!F$2:F$1048576,MATCH(FmtData!$B$4+(ROW()-10),RawData!$A$2:$A$1048576,0))</f>
        <v>#N/A</v>
      </c>
      <c r="G6828" t="e">
        <f>INDEX(RawData!G$2:G$1048576,MATCH(FmtData!$B$4+(ROW()-10),RawData!$A$2:$A$1048576,0))</f>
        <v>#N/A</v>
      </c>
      <c r="H6828" t="e">
        <f>INDEX(RawData!H$2:H$1048576,MATCH(FmtData!$B$4+(ROW()-10),RawData!$A$2:$A$1048576,0))</f>
        <v>#N/A</v>
      </c>
      <c r="I6828" t="e">
        <f>INDEX(RawData!I$2:I$1048576,MATCH(FmtData!$B$4+(ROW()-10),RawData!$A$2:$A$1048576,0))</f>
        <v>#N/A</v>
      </c>
      <c r="J6828" t="e">
        <f>INDEX(RawData!J$2:J$1048576,MATCH(FmtData!$B$4+(ROW()-10),RawData!$A$2:$A$1048576,0))</f>
        <v>#N/A</v>
      </c>
      <c r="K6828" t="e">
        <f>INDEX(RawData!K$2:K$1048576,MATCH(FmtData!$B$4+(ROW()-10),RawData!$A$2:$A$1048576,0))</f>
        <v>#N/A</v>
      </c>
      <c r="L6828" t="e">
        <f>INDEX(RawData!L$2:L$1048576,MATCH(FmtData!$B$4+(ROW()-10),RawData!$A$2:$A$1048576,0))</f>
        <v>#N/A</v>
      </c>
      <c r="M6828" t="e">
        <f>INDEX(RawData!M$2:M$1048576,MATCH(FmtData!$B$4+(ROW()-10),RawData!$A$2:$A$1048576,0))</f>
        <v>#N/A</v>
      </c>
      <c r="N6828" t="e">
        <f>INDEX(RawData!N$2:N$1048576,MATCH(FmtData!$B$4+(ROW()-10),RawData!$A$2:$A$1048576,0))</f>
        <v>#N/A</v>
      </c>
      <c r="O6828" t="e">
        <f>INDEX(RawData!O$2:O$1048576,MATCH(FmtData!$B$4+(ROW()-10),RawData!$A$2:$A$1048576,0))</f>
        <v>#N/A</v>
      </c>
      <c r="P6828" t="e">
        <f>INDEX(RawData!P$2:P$1048576,MATCH(FmtData!$B$4+(ROW()-10),RawData!$A$2:$A$1048576,0))</f>
        <v>#N/A</v>
      </c>
      <c r="Q6828" t="e">
        <f>INDEX(RawData!Q$2:Q$1048576,MATCH(FmtData!$B$4+(ROW()-10),RawData!$A$2:$A$1048576,0))</f>
        <v>#N/A</v>
      </c>
      <c r="R6828" t="e">
        <f>INDEX(RawData!R$2:R$1048576,MATCH(FmtData!$B$4+(ROW()-10),RawData!$A$2:$A$1048576,0))</f>
        <v>#N/A</v>
      </c>
      <c r="S6828" t="e">
        <f>INDEX(RawData!S$2:S$1048576,MATCH(FmtData!$B$4+(ROW()-10),RawData!$A$2:$A$1048576,0))</f>
        <v>#N/A</v>
      </c>
      <c r="T6828" t="e">
        <f>INDEX(RawData!T$2:T$1048576,MATCH(FmtData!$B$4+(ROW()-10),RawData!$A$2:$A$1048576,0))</f>
        <v>#N/A</v>
      </c>
      <c r="U6828" t="e">
        <f>INDEX(RawData!U$2:U$1048576,MATCH(FmtData!$B$4+(ROW()-10),RawData!$A$2:$A$1048576,0))</f>
        <v>#N/A</v>
      </c>
      <c r="V6828" t="e">
        <f>INDEX(RawData!V$2:V$1048576,MATCH(FmtData!$B$4+(ROW()-10),RawData!$A$2:$A$1048576,0))</f>
        <v>#N/A</v>
      </c>
      <c r="W6828" s="8" t="e">
        <f t="shared" si="2335"/>
        <v>#N/A</v>
      </c>
      <c r="X6828" s="8" t="e">
        <f t="shared" si="2336"/>
        <v>#N/A</v>
      </c>
      <c r="Y6828" s="8" t="e">
        <f t="shared" si="2337"/>
        <v>#N/A</v>
      </c>
      <c r="Z6828" s="8" t="e">
        <f t="shared" si="2338"/>
        <v>#N/A</v>
      </c>
      <c r="AA6828" s="8" t="e">
        <f t="shared" si="2339"/>
        <v>#N/A</v>
      </c>
      <c r="AB6828" s="8" t="e">
        <f t="shared" si="2340"/>
        <v>#N/A</v>
      </c>
      <c r="AC6828" s="6" t="e">
        <f t="shared" si="2356"/>
        <v>#N/A</v>
      </c>
      <c r="AD6828" s="41" t="e">
        <f t="shared" si="2351"/>
        <v>#N/A</v>
      </c>
      <c r="AE6828" s="15" t="e">
        <f t="shared" si="2352"/>
        <v>#N/A</v>
      </c>
      <c r="AF6828" s="15" t="e">
        <f t="shared" si="2353"/>
        <v>#N/A</v>
      </c>
      <c r="AG6828" s="15" t="e">
        <f t="shared" si="2341"/>
        <v>#N/A</v>
      </c>
      <c r="AH6828" s="15" t="e">
        <f t="shared" si="2354"/>
        <v>#N/A</v>
      </c>
      <c r="AI6828" s="17" t="e">
        <f t="shared" si="2342"/>
        <v>#N/A</v>
      </c>
      <c r="AJ6828" s="17" t="e">
        <f t="shared" si="2343"/>
        <v>#N/A</v>
      </c>
      <c r="AK6828" s="17" t="e">
        <f t="shared" si="2344"/>
        <v>#N/A</v>
      </c>
      <c r="AL6828" s="17" t="e">
        <f t="shared" si="2345"/>
        <v>#N/A</v>
      </c>
      <c r="AM6828" s="17" t="e">
        <f t="shared" si="2346"/>
        <v>#N/A</v>
      </c>
      <c r="AN6828" s="17" t="e">
        <f t="shared" si="2355"/>
        <v>#N/A</v>
      </c>
      <c r="AO6828" s="17" t="e">
        <f t="shared" si="2350"/>
        <v>#N/A</v>
      </c>
      <c r="AP6828" s="17" t="e">
        <f t="shared" si="2347"/>
        <v>#N/A</v>
      </c>
      <c r="AQ6828" s="17" t="e">
        <f t="shared" si="2348"/>
        <v>#N/A</v>
      </c>
      <c r="AR6828" s="17" t="e">
        <f t="shared" si="2349"/>
        <v>#N/A</v>
      </c>
    </row>
    <row r="6829" spans="2:44" x14ac:dyDescent="0.25">
      <c r="B6829" t="e">
        <f>INDEX(RawData!$A$2:$A$1048576,MATCH(FmtData!$B$4+(ROW()-10),RawData!$A$2:$A$1048576,0))</f>
        <v>#N/A</v>
      </c>
      <c r="C682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29)</f>
        <v>#N/A</v>
      </c>
      <c r="D682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829" s="62" t="e">
        <f>INDEX(RawData!E$2:E$1048576,MATCH(FmtData!$B$4+(ROW()-10),RawData!$A$2:$A$1048576,0))</f>
        <v>#N/A</v>
      </c>
      <c r="F6829" t="e">
        <f>INDEX(RawData!F$2:F$1048576,MATCH(FmtData!$B$4+(ROW()-10),RawData!$A$2:$A$1048576,0))</f>
        <v>#N/A</v>
      </c>
      <c r="G6829" t="e">
        <f>INDEX(RawData!G$2:G$1048576,MATCH(FmtData!$B$4+(ROW()-10),RawData!$A$2:$A$1048576,0))</f>
        <v>#N/A</v>
      </c>
      <c r="H6829" t="e">
        <f>INDEX(RawData!H$2:H$1048576,MATCH(FmtData!$B$4+(ROW()-10),RawData!$A$2:$A$1048576,0))</f>
        <v>#N/A</v>
      </c>
      <c r="I6829" t="e">
        <f>INDEX(RawData!I$2:I$1048576,MATCH(FmtData!$B$4+(ROW()-10),RawData!$A$2:$A$1048576,0))</f>
        <v>#N/A</v>
      </c>
      <c r="J6829" t="e">
        <f>INDEX(RawData!J$2:J$1048576,MATCH(FmtData!$B$4+(ROW()-10),RawData!$A$2:$A$1048576,0))</f>
        <v>#N/A</v>
      </c>
      <c r="K6829" t="e">
        <f>INDEX(RawData!K$2:K$1048576,MATCH(FmtData!$B$4+(ROW()-10),RawData!$A$2:$A$1048576,0))</f>
        <v>#N/A</v>
      </c>
      <c r="L6829" t="e">
        <f>INDEX(RawData!L$2:L$1048576,MATCH(FmtData!$B$4+(ROW()-10),RawData!$A$2:$A$1048576,0))</f>
        <v>#N/A</v>
      </c>
      <c r="M6829" t="e">
        <f>INDEX(RawData!M$2:M$1048576,MATCH(FmtData!$B$4+(ROW()-10),RawData!$A$2:$A$1048576,0))</f>
        <v>#N/A</v>
      </c>
      <c r="N6829" t="e">
        <f>INDEX(RawData!N$2:N$1048576,MATCH(FmtData!$B$4+(ROW()-10),RawData!$A$2:$A$1048576,0))</f>
        <v>#N/A</v>
      </c>
      <c r="O6829" t="e">
        <f>INDEX(RawData!O$2:O$1048576,MATCH(FmtData!$B$4+(ROW()-10),RawData!$A$2:$A$1048576,0))</f>
        <v>#N/A</v>
      </c>
      <c r="P6829" t="e">
        <f>INDEX(RawData!P$2:P$1048576,MATCH(FmtData!$B$4+(ROW()-10),RawData!$A$2:$A$1048576,0))</f>
        <v>#N/A</v>
      </c>
      <c r="Q6829" t="e">
        <f>INDEX(RawData!Q$2:Q$1048576,MATCH(FmtData!$B$4+(ROW()-10),RawData!$A$2:$A$1048576,0))</f>
        <v>#N/A</v>
      </c>
      <c r="R6829" t="e">
        <f>INDEX(RawData!R$2:R$1048576,MATCH(FmtData!$B$4+(ROW()-10),RawData!$A$2:$A$1048576,0))</f>
        <v>#N/A</v>
      </c>
      <c r="S6829" t="e">
        <f>INDEX(RawData!S$2:S$1048576,MATCH(FmtData!$B$4+(ROW()-10),RawData!$A$2:$A$1048576,0))</f>
        <v>#N/A</v>
      </c>
      <c r="T6829" t="e">
        <f>INDEX(RawData!T$2:T$1048576,MATCH(FmtData!$B$4+(ROW()-10),RawData!$A$2:$A$1048576,0))</f>
        <v>#N/A</v>
      </c>
      <c r="U6829" t="e">
        <f>INDEX(RawData!U$2:U$1048576,MATCH(FmtData!$B$4+(ROW()-10),RawData!$A$2:$A$1048576,0))</f>
        <v>#N/A</v>
      </c>
      <c r="V6829" t="e">
        <f>INDEX(RawData!V$2:V$1048576,MATCH(FmtData!$B$4+(ROW()-10),RawData!$A$2:$A$1048576,0))</f>
        <v>#N/A</v>
      </c>
      <c r="W6829" s="8" t="e">
        <f t="shared" si="2335"/>
        <v>#N/A</v>
      </c>
      <c r="X6829" s="8" t="e">
        <f t="shared" si="2336"/>
        <v>#N/A</v>
      </c>
      <c r="Y6829" s="8" t="e">
        <f t="shared" si="2337"/>
        <v>#N/A</v>
      </c>
      <c r="Z6829" s="8" t="e">
        <f t="shared" si="2338"/>
        <v>#N/A</v>
      </c>
      <c r="AA6829" s="8" t="e">
        <f t="shared" si="2339"/>
        <v>#N/A</v>
      </c>
      <c r="AB6829" s="8" t="e">
        <f t="shared" si="2340"/>
        <v>#N/A</v>
      </c>
      <c r="AC6829" s="6" t="e">
        <f t="shared" si="2356"/>
        <v>#N/A</v>
      </c>
      <c r="AD6829" s="41" t="e">
        <f t="shared" si="2351"/>
        <v>#N/A</v>
      </c>
      <c r="AE6829" s="15" t="e">
        <f t="shared" si="2352"/>
        <v>#N/A</v>
      </c>
      <c r="AF6829" s="15" t="e">
        <f t="shared" si="2353"/>
        <v>#N/A</v>
      </c>
      <c r="AG6829" s="15" t="e">
        <f t="shared" si="2341"/>
        <v>#N/A</v>
      </c>
      <c r="AH6829" s="15" t="e">
        <f t="shared" si="2354"/>
        <v>#N/A</v>
      </c>
      <c r="AI6829" s="17" t="e">
        <f t="shared" si="2342"/>
        <v>#N/A</v>
      </c>
      <c r="AJ6829" s="17" t="e">
        <f t="shared" si="2343"/>
        <v>#N/A</v>
      </c>
      <c r="AK6829" s="17" t="e">
        <f t="shared" si="2344"/>
        <v>#N/A</v>
      </c>
      <c r="AL6829" s="17" t="e">
        <f t="shared" si="2345"/>
        <v>#N/A</v>
      </c>
      <c r="AM6829" s="17" t="e">
        <f t="shared" si="2346"/>
        <v>#N/A</v>
      </c>
      <c r="AN6829" s="17" t="e">
        <f t="shared" si="2355"/>
        <v>#N/A</v>
      </c>
      <c r="AO6829" s="17" t="e">
        <f t="shared" si="2350"/>
        <v>#N/A</v>
      </c>
      <c r="AP6829" s="17" t="e">
        <f t="shared" si="2347"/>
        <v>#N/A</v>
      </c>
      <c r="AQ6829" s="17" t="e">
        <f t="shared" si="2348"/>
        <v>#N/A</v>
      </c>
      <c r="AR6829" s="17" t="e">
        <f t="shared" si="2349"/>
        <v>#N/A</v>
      </c>
    </row>
    <row r="6830" spans="2:44" x14ac:dyDescent="0.25">
      <c r="B6830" t="e">
        <f>INDEX(RawData!$A$2:$A$1048576,MATCH(FmtData!$B$4+(ROW()-10),RawData!$A$2:$A$1048576,0))</f>
        <v>#N/A</v>
      </c>
      <c r="C683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30)</f>
        <v>#N/A</v>
      </c>
      <c r="D683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830" s="62" t="e">
        <f>INDEX(RawData!E$2:E$1048576,MATCH(FmtData!$B$4+(ROW()-10),RawData!$A$2:$A$1048576,0))</f>
        <v>#N/A</v>
      </c>
      <c r="F6830" t="e">
        <f>INDEX(RawData!F$2:F$1048576,MATCH(FmtData!$B$4+(ROW()-10),RawData!$A$2:$A$1048576,0))</f>
        <v>#N/A</v>
      </c>
      <c r="G6830" t="e">
        <f>INDEX(RawData!G$2:G$1048576,MATCH(FmtData!$B$4+(ROW()-10),RawData!$A$2:$A$1048576,0))</f>
        <v>#N/A</v>
      </c>
      <c r="H6830" t="e">
        <f>INDEX(RawData!H$2:H$1048576,MATCH(FmtData!$B$4+(ROW()-10),RawData!$A$2:$A$1048576,0))</f>
        <v>#N/A</v>
      </c>
      <c r="I6830" t="e">
        <f>INDEX(RawData!I$2:I$1048576,MATCH(FmtData!$B$4+(ROW()-10),RawData!$A$2:$A$1048576,0))</f>
        <v>#N/A</v>
      </c>
      <c r="J6830" t="e">
        <f>INDEX(RawData!J$2:J$1048576,MATCH(FmtData!$B$4+(ROW()-10),RawData!$A$2:$A$1048576,0))</f>
        <v>#N/A</v>
      </c>
      <c r="K6830" t="e">
        <f>INDEX(RawData!K$2:K$1048576,MATCH(FmtData!$B$4+(ROW()-10),RawData!$A$2:$A$1048576,0))</f>
        <v>#N/A</v>
      </c>
      <c r="L6830" t="e">
        <f>INDEX(RawData!L$2:L$1048576,MATCH(FmtData!$B$4+(ROW()-10),RawData!$A$2:$A$1048576,0))</f>
        <v>#N/A</v>
      </c>
      <c r="M6830" t="e">
        <f>INDEX(RawData!M$2:M$1048576,MATCH(FmtData!$B$4+(ROW()-10),RawData!$A$2:$A$1048576,0))</f>
        <v>#N/A</v>
      </c>
      <c r="N6830" t="e">
        <f>INDEX(RawData!N$2:N$1048576,MATCH(FmtData!$B$4+(ROW()-10),RawData!$A$2:$A$1048576,0))</f>
        <v>#N/A</v>
      </c>
      <c r="O6830" t="e">
        <f>INDEX(RawData!O$2:O$1048576,MATCH(FmtData!$B$4+(ROW()-10),RawData!$A$2:$A$1048576,0))</f>
        <v>#N/A</v>
      </c>
      <c r="P6830" t="e">
        <f>INDEX(RawData!P$2:P$1048576,MATCH(FmtData!$B$4+(ROW()-10),RawData!$A$2:$A$1048576,0))</f>
        <v>#N/A</v>
      </c>
      <c r="Q6830" t="e">
        <f>INDEX(RawData!Q$2:Q$1048576,MATCH(FmtData!$B$4+(ROW()-10),RawData!$A$2:$A$1048576,0))</f>
        <v>#N/A</v>
      </c>
      <c r="R6830" t="e">
        <f>INDEX(RawData!R$2:R$1048576,MATCH(FmtData!$B$4+(ROW()-10),RawData!$A$2:$A$1048576,0))</f>
        <v>#N/A</v>
      </c>
      <c r="S6830" t="e">
        <f>INDEX(RawData!S$2:S$1048576,MATCH(FmtData!$B$4+(ROW()-10),RawData!$A$2:$A$1048576,0))</f>
        <v>#N/A</v>
      </c>
      <c r="T6830" t="e">
        <f>INDEX(RawData!T$2:T$1048576,MATCH(FmtData!$B$4+(ROW()-10),RawData!$A$2:$A$1048576,0))</f>
        <v>#N/A</v>
      </c>
      <c r="U6830" t="e">
        <f>INDEX(RawData!U$2:U$1048576,MATCH(FmtData!$B$4+(ROW()-10),RawData!$A$2:$A$1048576,0))</f>
        <v>#N/A</v>
      </c>
      <c r="V6830" t="e">
        <f>INDEX(RawData!V$2:V$1048576,MATCH(FmtData!$B$4+(ROW()-10),RawData!$A$2:$A$1048576,0))</f>
        <v>#N/A</v>
      </c>
      <c r="W6830" s="8" t="e">
        <f t="shared" si="2335"/>
        <v>#N/A</v>
      </c>
      <c r="X6830" s="8" t="e">
        <f t="shared" si="2336"/>
        <v>#N/A</v>
      </c>
      <c r="Y6830" s="8" t="e">
        <f t="shared" si="2337"/>
        <v>#N/A</v>
      </c>
      <c r="Z6830" s="8" t="e">
        <f t="shared" si="2338"/>
        <v>#N/A</v>
      </c>
      <c r="AA6830" s="8" t="e">
        <f t="shared" si="2339"/>
        <v>#N/A</v>
      </c>
      <c r="AB6830" s="8" t="e">
        <f t="shared" si="2340"/>
        <v>#N/A</v>
      </c>
      <c r="AC6830" s="6" t="e">
        <f t="shared" si="2356"/>
        <v>#N/A</v>
      </c>
      <c r="AD6830" s="41" t="e">
        <f t="shared" si="2351"/>
        <v>#N/A</v>
      </c>
      <c r="AE6830" s="15" t="e">
        <f t="shared" si="2352"/>
        <v>#N/A</v>
      </c>
      <c r="AF6830" s="15" t="e">
        <f t="shared" si="2353"/>
        <v>#N/A</v>
      </c>
      <c r="AG6830" s="15" t="e">
        <f t="shared" si="2341"/>
        <v>#N/A</v>
      </c>
      <c r="AH6830" s="15" t="e">
        <f t="shared" si="2354"/>
        <v>#N/A</v>
      </c>
      <c r="AI6830" s="17" t="e">
        <f t="shared" si="2342"/>
        <v>#N/A</v>
      </c>
      <c r="AJ6830" s="17" t="e">
        <f t="shared" si="2343"/>
        <v>#N/A</v>
      </c>
      <c r="AK6830" s="17" t="e">
        <f t="shared" si="2344"/>
        <v>#N/A</v>
      </c>
      <c r="AL6830" s="17" t="e">
        <f t="shared" si="2345"/>
        <v>#N/A</v>
      </c>
      <c r="AM6830" s="17" t="e">
        <f t="shared" si="2346"/>
        <v>#N/A</v>
      </c>
      <c r="AN6830" s="17" t="e">
        <f t="shared" si="2355"/>
        <v>#N/A</v>
      </c>
      <c r="AO6830" s="17" t="e">
        <f t="shared" si="2350"/>
        <v>#N/A</v>
      </c>
      <c r="AP6830" s="17" t="e">
        <f t="shared" si="2347"/>
        <v>#N/A</v>
      </c>
      <c r="AQ6830" s="17" t="e">
        <f t="shared" si="2348"/>
        <v>#N/A</v>
      </c>
      <c r="AR6830" s="17" t="e">
        <f t="shared" si="2349"/>
        <v>#N/A</v>
      </c>
    </row>
    <row r="6831" spans="2:44" x14ac:dyDescent="0.25">
      <c r="B6831" t="e">
        <f>INDEX(RawData!$A$2:$A$1048576,MATCH(FmtData!$B$4+(ROW()-10),RawData!$A$2:$A$1048576,0))</f>
        <v>#N/A</v>
      </c>
      <c r="C683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31)</f>
        <v>#N/A</v>
      </c>
      <c r="D683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831" s="62" t="e">
        <f>INDEX(RawData!E$2:E$1048576,MATCH(FmtData!$B$4+(ROW()-10),RawData!$A$2:$A$1048576,0))</f>
        <v>#N/A</v>
      </c>
      <c r="F6831" t="e">
        <f>INDEX(RawData!F$2:F$1048576,MATCH(FmtData!$B$4+(ROW()-10),RawData!$A$2:$A$1048576,0))</f>
        <v>#N/A</v>
      </c>
      <c r="G6831" t="e">
        <f>INDEX(RawData!G$2:G$1048576,MATCH(FmtData!$B$4+(ROW()-10),RawData!$A$2:$A$1048576,0))</f>
        <v>#N/A</v>
      </c>
      <c r="H6831" t="e">
        <f>INDEX(RawData!H$2:H$1048576,MATCH(FmtData!$B$4+(ROW()-10),RawData!$A$2:$A$1048576,0))</f>
        <v>#N/A</v>
      </c>
      <c r="I6831" t="e">
        <f>INDEX(RawData!I$2:I$1048576,MATCH(FmtData!$B$4+(ROW()-10),RawData!$A$2:$A$1048576,0))</f>
        <v>#N/A</v>
      </c>
      <c r="J6831" t="e">
        <f>INDEX(RawData!J$2:J$1048576,MATCH(FmtData!$B$4+(ROW()-10),RawData!$A$2:$A$1048576,0))</f>
        <v>#N/A</v>
      </c>
      <c r="K6831" t="e">
        <f>INDEX(RawData!K$2:K$1048576,MATCH(FmtData!$B$4+(ROW()-10),RawData!$A$2:$A$1048576,0))</f>
        <v>#N/A</v>
      </c>
      <c r="L6831" t="e">
        <f>INDEX(RawData!L$2:L$1048576,MATCH(FmtData!$B$4+(ROW()-10),RawData!$A$2:$A$1048576,0))</f>
        <v>#N/A</v>
      </c>
      <c r="M6831" t="e">
        <f>INDEX(RawData!M$2:M$1048576,MATCH(FmtData!$B$4+(ROW()-10),RawData!$A$2:$A$1048576,0))</f>
        <v>#N/A</v>
      </c>
      <c r="N6831" t="e">
        <f>INDEX(RawData!N$2:N$1048576,MATCH(FmtData!$B$4+(ROW()-10),RawData!$A$2:$A$1048576,0))</f>
        <v>#N/A</v>
      </c>
      <c r="O6831" t="e">
        <f>INDEX(RawData!O$2:O$1048576,MATCH(FmtData!$B$4+(ROW()-10),RawData!$A$2:$A$1048576,0))</f>
        <v>#N/A</v>
      </c>
      <c r="P6831" t="e">
        <f>INDEX(RawData!P$2:P$1048576,MATCH(FmtData!$B$4+(ROW()-10),RawData!$A$2:$A$1048576,0))</f>
        <v>#N/A</v>
      </c>
      <c r="Q6831" t="e">
        <f>INDEX(RawData!Q$2:Q$1048576,MATCH(FmtData!$B$4+(ROW()-10),RawData!$A$2:$A$1048576,0))</f>
        <v>#N/A</v>
      </c>
      <c r="R6831" t="e">
        <f>INDEX(RawData!R$2:R$1048576,MATCH(FmtData!$B$4+(ROW()-10),RawData!$A$2:$A$1048576,0))</f>
        <v>#N/A</v>
      </c>
      <c r="S6831" t="e">
        <f>INDEX(RawData!S$2:S$1048576,MATCH(FmtData!$B$4+(ROW()-10),RawData!$A$2:$A$1048576,0))</f>
        <v>#N/A</v>
      </c>
      <c r="T6831" t="e">
        <f>INDEX(RawData!T$2:T$1048576,MATCH(FmtData!$B$4+(ROW()-10),RawData!$A$2:$A$1048576,0))</f>
        <v>#N/A</v>
      </c>
      <c r="U6831" t="e">
        <f>INDEX(RawData!U$2:U$1048576,MATCH(FmtData!$B$4+(ROW()-10),RawData!$A$2:$A$1048576,0))</f>
        <v>#N/A</v>
      </c>
      <c r="V6831" t="e">
        <f>INDEX(RawData!V$2:V$1048576,MATCH(FmtData!$B$4+(ROW()-10),RawData!$A$2:$A$1048576,0))</f>
        <v>#N/A</v>
      </c>
      <c r="W6831" s="8" t="e">
        <f t="shared" si="2335"/>
        <v>#N/A</v>
      </c>
      <c r="X6831" s="8" t="e">
        <f t="shared" si="2336"/>
        <v>#N/A</v>
      </c>
      <c r="Y6831" s="8" t="e">
        <f t="shared" si="2337"/>
        <v>#N/A</v>
      </c>
      <c r="Z6831" s="8" t="e">
        <f t="shared" si="2338"/>
        <v>#N/A</v>
      </c>
      <c r="AA6831" s="8" t="e">
        <f t="shared" si="2339"/>
        <v>#N/A</v>
      </c>
      <c r="AB6831" s="8" t="e">
        <f t="shared" si="2340"/>
        <v>#N/A</v>
      </c>
      <c r="AC6831" s="6" t="e">
        <f t="shared" si="2356"/>
        <v>#N/A</v>
      </c>
      <c r="AD6831" s="41" t="e">
        <f t="shared" si="2351"/>
        <v>#N/A</v>
      </c>
      <c r="AE6831" s="15" t="e">
        <f t="shared" si="2352"/>
        <v>#N/A</v>
      </c>
      <c r="AF6831" s="15" t="e">
        <f t="shared" si="2353"/>
        <v>#N/A</v>
      </c>
      <c r="AG6831" s="15" t="e">
        <f t="shared" si="2341"/>
        <v>#N/A</v>
      </c>
      <c r="AH6831" s="15" t="e">
        <f t="shared" si="2354"/>
        <v>#N/A</v>
      </c>
      <c r="AI6831" s="17" t="e">
        <f t="shared" si="2342"/>
        <v>#N/A</v>
      </c>
      <c r="AJ6831" s="17" t="e">
        <f t="shared" si="2343"/>
        <v>#N/A</v>
      </c>
      <c r="AK6831" s="17" t="e">
        <f t="shared" si="2344"/>
        <v>#N/A</v>
      </c>
      <c r="AL6831" s="17" t="e">
        <f t="shared" si="2345"/>
        <v>#N/A</v>
      </c>
      <c r="AM6831" s="17" t="e">
        <f t="shared" si="2346"/>
        <v>#N/A</v>
      </c>
      <c r="AN6831" s="17" t="e">
        <f t="shared" si="2355"/>
        <v>#N/A</v>
      </c>
      <c r="AO6831" s="17" t="e">
        <f t="shared" si="2350"/>
        <v>#N/A</v>
      </c>
      <c r="AP6831" s="17" t="e">
        <f t="shared" si="2347"/>
        <v>#N/A</v>
      </c>
      <c r="AQ6831" s="17" t="e">
        <f t="shared" si="2348"/>
        <v>#N/A</v>
      </c>
      <c r="AR6831" s="17" t="e">
        <f t="shared" si="2349"/>
        <v>#N/A</v>
      </c>
    </row>
    <row r="6832" spans="2:44" x14ac:dyDescent="0.25">
      <c r="B6832" t="e">
        <f>INDEX(RawData!$A$2:$A$1048576,MATCH(FmtData!$B$4+(ROW()-10),RawData!$A$2:$A$1048576,0))</f>
        <v>#N/A</v>
      </c>
      <c r="C683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32)</f>
        <v>#N/A</v>
      </c>
      <c r="D683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832" s="62" t="e">
        <f>INDEX(RawData!E$2:E$1048576,MATCH(FmtData!$B$4+(ROW()-10),RawData!$A$2:$A$1048576,0))</f>
        <v>#N/A</v>
      </c>
      <c r="F6832" t="e">
        <f>INDEX(RawData!F$2:F$1048576,MATCH(FmtData!$B$4+(ROW()-10),RawData!$A$2:$A$1048576,0))</f>
        <v>#N/A</v>
      </c>
      <c r="G6832" t="e">
        <f>INDEX(RawData!G$2:G$1048576,MATCH(FmtData!$B$4+(ROW()-10),RawData!$A$2:$A$1048576,0))</f>
        <v>#N/A</v>
      </c>
      <c r="H6832" t="e">
        <f>INDEX(RawData!H$2:H$1048576,MATCH(FmtData!$B$4+(ROW()-10),RawData!$A$2:$A$1048576,0))</f>
        <v>#N/A</v>
      </c>
      <c r="I6832" t="e">
        <f>INDEX(RawData!I$2:I$1048576,MATCH(FmtData!$B$4+(ROW()-10),RawData!$A$2:$A$1048576,0))</f>
        <v>#N/A</v>
      </c>
      <c r="J6832" t="e">
        <f>INDEX(RawData!J$2:J$1048576,MATCH(FmtData!$B$4+(ROW()-10),RawData!$A$2:$A$1048576,0))</f>
        <v>#N/A</v>
      </c>
      <c r="K6832" t="e">
        <f>INDEX(RawData!K$2:K$1048576,MATCH(FmtData!$B$4+(ROW()-10),RawData!$A$2:$A$1048576,0))</f>
        <v>#N/A</v>
      </c>
      <c r="L6832" t="e">
        <f>INDEX(RawData!L$2:L$1048576,MATCH(FmtData!$B$4+(ROW()-10),RawData!$A$2:$A$1048576,0))</f>
        <v>#N/A</v>
      </c>
      <c r="M6832" t="e">
        <f>INDEX(RawData!M$2:M$1048576,MATCH(FmtData!$B$4+(ROW()-10),RawData!$A$2:$A$1048576,0))</f>
        <v>#N/A</v>
      </c>
      <c r="N6832" t="e">
        <f>INDEX(RawData!N$2:N$1048576,MATCH(FmtData!$B$4+(ROW()-10),RawData!$A$2:$A$1048576,0))</f>
        <v>#N/A</v>
      </c>
      <c r="O6832" t="e">
        <f>INDEX(RawData!O$2:O$1048576,MATCH(FmtData!$B$4+(ROW()-10),RawData!$A$2:$A$1048576,0))</f>
        <v>#N/A</v>
      </c>
      <c r="P6832" t="e">
        <f>INDEX(RawData!P$2:P$1048576,MATCH(FmtData!$B$4+(ROW()-10),RawData!$A$2:$A$1048576,0))</f>
        <v>#N/A</v>
      </c>
      <c r="Q6832" t="e">
        <f>INDEX(RawData!Q$2:Q$1048576,MATCH(FmtData!$B$4+(ROW()-10),RawData!$A$2:$A$1048576,0))</f>
        <v>#N/A</v>
      </c>
      <c r="R6832" t="e">
        <f>INDEX(RawData!R$2:R$1048576,MATCH(FmtData!$B$4+(ROW()-10),RawData!$A$2:$A$1048576,0))</f>
        <v>#N/A</v>
      </c>
      <c r="S6832" t="e">
        <f>INDEX(RawData!S$2:S$1048576,MATCH(FmtData!$B$4+(ROW()-10),RawData!$A$2:$A$1048576,0))</f>
        <v>#N/A</v>
      </c>
      <c r="T6832" t="e">
        <f>INDEX(RawData!T$2:T$1048576,MATCH(FmtData!$B$4+(ROW()-10),RawData!$A$2:$A$1048576,0))</f>
        <v>#N/A</v>
      </c>
      <c r="U6832" t="e">
        <f>INDEX(RawData!U$2:U$1048576,MATCH(FmtData!$B$4+(ROW()-10),RawData!$A$2:$A$1048576,0))</f>
        <v>#N/A</v>
      </c>
      <c r="V6832" t="e">
        <f>INDEX(RawData!V$2:V$1048576,MATCH(FmtData!$B$4+(ROW()-10),RawData!$A$2:$A$1048576,0))</f>
        <v>#N/A</v>
      </c>
      <c r="W6832" s="8" t="e">
        <f t="shared" si="2335"/>
        <v>#N/A</v>
      </c>
      <c r="X6832" s="8" t="e">
        <f t="shared" si="2336"/>
        <v>#N/A</v>
      </c>
      <c r="Y6832" s="8" t="e">
        <f t="shared" si="2337"/>
        <v>#N/A</v>
      </c>
      <c r="Z6832" s="8" t="e">
        <f t="shared" si="2338"/>
        <v>#N/A</v>
      </c>
      <c r="AA6832" s="8" t="e">
        <f t="shared" si="2339"/>
        <v>#N/A</v>
      </c>
      <c r="AB6832" s="8" t="e">
        <f t="shared" si="2340"/>
        <v>#N/A</v>
      </c>
      <c r="AC6832" s="6" t="e">
        <f t="shared" si="2356"/>
        <v>#N/A</v>
      </c>
      <c r="AD6832" s="41" t="e">
        <f t="shared" si="2351"/>
        <v>#N/A</v>
      </c>
      <c r="AE6832" s="15" t="e">
        <f t="shared" si="2352"/>
        <v>#N/A</v>
      </c>
      <c r="AF6832" s="15" t="e">
        <f t="shared" si="2353"/>
        <v>#N/A</v>
      </c>
      <c r="AG6832" s="15" t="e">
        <f t="shared" si="2341"/>
        <v>#N/A</v>
      </c>
      <c r="AH6832" s="15" t="e">
        <f t="shared" si="2354"/>
        <v>#N/A</v>
      </c>
      <c r="AI6832" s="17" t="e">
        <f t="shared" si="2342"/>
        <v>#N/A</v>
      </c>
      <c r="AJ6832" s="17" t="e">
        <f t="shared" si="2343"/>
        <v>#N/A</v>
      </c>
      <c r="AK6832" s="17" t="e">
        <f t="shared" si="2344"/>
        <v>#N/A</v>
      </c>
      <c r="AL6832" s="17" t="e">
        <f t="shared" si="2345"/>
        <v>#N/A</v>
      </c>
      <c r="AM6832" s="17" t="e">
        <f t="shared" si="2346"/>
        <v>#N/A</v>
      </c>
      <c r="AN6832" s="17" t="e">
        <f t="shared" si="2355"/>
        <v>#N/A</v>
      </c>
      <c r="AO6832" s="17" t="e">
        <f t="shared" si="2350"/>
        <v>#N/A</v>
      </c>
      <c r="AP6832" s="17" t="e">
        <f t="shared" si="2347"/>
        <v>#N/A</v>
      </c>
      <c r="AQ6832" s="17" t="e">
        <f t="shared" si="2348"/>
        <v>#N/A</v>
      </c>
      <c r="AR6832" s="17" t="e">
        <f t="shared" si="2349"/>
        <v>#N/A</v>
      </c>
    </row>
    <row r="6833" spans="2:44" x14ac:dyDescent="0.25">
      <c r="B6833" t="e">
        <f>INDEX(RawData!$A$2:$A$1048576,MATCH(FmtData!$B$4+(ROW()-10),RawData!$A$2:$A$1048576,0))</f>
        <v>#N/A</v>
      </c>
      <c r="C683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33)</f>
        <v>#N/A</v>
      </c>
      <c r="D683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833" s="62" t="e">
        <f>INDEX(RawData!E$2:E$1048576,MATCH(FmtData!$B$4+(ROW()-10),RawData!$A$2:$A$1048576,0))</f>
        <v>#N/A</v>
      </c>
      <c r="F6833" t="e">
        <f>INDEX(RawData!F$2:F$1048576,MATCH(FmtData!$B$4+(ROW()-10),RawData!$A$2:$A$1048576,0))</f>
        <v>#N/A</v>
      </c>
      <c r="G6833" t="e">
        <f>INDEX(RawData!G$2:G$1048576,MATCH(FmtData!$B$4+(ROW()-10),RawData!$A$2:$A$1048576,0))</f>
        <v>#N/A</v>
      </c>
      <c r="H6833" t="e">
        <f>INDEX(RawData!H$2:H$1048576,MATCH(FmtData!$B$4+(ROW()-10),RawData!$A$2:$A$1048576,0))</f>
        <v>#N/A</v>
      </c>
      <c r="I6833" t="e">
        <f>INDEX(RawData!I$2:I$1048576,MATCH(FmtData!$B$4+(ROW()-10),RawData!$A$2:$A$1048576,0))</f>
        <v>#N/A</v>
      </c>
      <c r="J6833" t="e">
        <f>INDEX(RawData!J$2:J$1048576,MATCH(FmtData!$B$4+(ROW()-10),RawData!$A$2:$A$1048576,0))</f>
        <v>#N/A</v>
      </c>
      <c r="K6833" t="e">
        <f>INDEX(RawData!K$2:K$1048576,MATCH(FmtData!$B$4+(ROW()-10),RawData!$A$2:$A$1048576,0))</f>
        <v>#N/A</v>
      </c>
      <c r="L6833" t="e">
        <f>INDEX(RawData!L$2:L$1048576,MATCH(FmtData!$B$4+(ROW()-10),RawData!$A$2:$A$1048576,0))</f>
        <v>#N/A</v>
      </c>
      <c r="M6833" t="e">
        <f>INDEX(RawData!M$2:M$1048576,MATCH(FmtData!$B$4+(ROW()-10),RawData!$A$2:$A$1048576,0))</f>
        <v>#N/A</v>
      </c>
      <c r="N6833" t="e">
        <f>INDEX(RawData!N$2:N$1048576,MATCH(FmtData!$B$4+(ROW()-10),RawData!$A$2:$A$1048576,0))</f>
        <v>#N/A</v>
      </c>
      <c r="O6833" t="e">
        <f>INDEX(RawData!O$2:O$1048576,MATCH(FmtData!$B$4+(ROW()-10),RawData!$A$2:$A$1048576,0))</f>
        <v>#N/A</v>
      </c>
      <c r="P6833" t="e">
        <f>INDEX(RawData!P$2:P$1048576,MATCH(FmtData!$B$4+(ROW()-10),RawData!$A$2:$A$1048576,0))</f>
        <v>#N/A</v>
      </c>
      <c r="Q6833" t="e">
        <f>INDEX(RawData!Q$2:Q$1048576,MATCH(FmtData!$B$4+(ROW()-10),RawData!$A$2:$A$1048576,0))</f>
        <v>#N/A</v>
      </c>
      <c r="R6833" t="e">
        <f>INDEX(RawData!R$2:R$1048576,MATCH(FmtData!$B$4+(ROW()-10),RawData!$A$2:$A$1048576,0))</f>
        <v>#N/A</v>
      </c>
      <c r="S6833" t="e">
        <f>INDEX(RawData!S$2:S$1048576,MATCH(FmtData!$B$4+(ROW()-10),RawData!$A$2:$A$1048576,0))</f>
        <v>#N/A</v>
      </c>
      <c r="T6833" t="e">
        <f>INDEX(RawData!T$2:T$1048576,MATCH(FmtData!$B$4+(ROW()-10),RawData!$A$2:$A$1048576,0))</f>
        <v>#N/A</v>
      </c>
      <c r="U6833" t="e">
        <f>INDEX(RawData!U$2:U$1048576,MATCH(FmtData!$B$4+(ROW()-10),RawData!$A$2:$A$1048576,0))</f>
        <v>#N/A</v>
      </c>
      <c r="V6833" t="e">
        <f>INDEX(RawData!V$2:V$1048576,MATCH(FmtData!$B$4+(ROW()-10),RawData!$A$2:$A$1048576,0))</f>
        <v>#N/A</v>
      </c>
      <c r="W6833" s="8" t="e">
        <f t="shared" si="2335"/>
        <v>#N/A</v>
      </c>
      <c r="X6833" s="8" t="e">
        <f t="shared" si="2336"/>
        <v>#N/A</v>
      </c>
      <c r="Y6833" s="8" t="e">
        <f t="shared" si="2337"/>
        <v>#N/A</v>
      </c>
      <c r="Z6833" s="8" t="e">
        <f t="shared" si="2338"/>
        <v>#N/A</v>
      </c>
      <c r="AA6833" s="8" t="e">
        <f t="shared" si="2339"/>
        <v>#N/A</v>
      </c>
      <c r="AB6833" s="8" t="e">
        <f t="shared" si="2340"/>
        <v>#N/A</v>
      </c>
      <c r="AC6833" s="6" t="e">
        <f t="shared" si="2356"/>
        <v>#N/A</v>
      </c>
      <c r="AD6833" s="41" t="e">
        <f t="shared" si="2351"/>
        <v>#N/A</v>
      </c>
      <c r="AE6833" s="15" t="e">
        <f t="shared" si="2352"/>
        <v>#N/A</v>
      </c>
      <c r="AF6833" s="15" t="e">
        <f t="shared" si="2353"/>
        <v>#N/A</v>
      </c>
      <c r="AG6833" s="15" t="e">
        <f t="shared" si="2341"/>
        <v>#N/A</v>
      </c>
      <c r="AH6833" s="15" t="e">
        <f t="shared" si="2354"/>
        <v>#N/A</v>
      </c>
      <c r="AI6833" s="17" t="e">
        <f t="shared" si="2342"/>
        <v>#N/A</v>
      </c>
      <c r="AJ6833" s="17" t="e">
        <f t="shared" si="2343"/>
        <v>#N/A</v>
      </c>
      <c r="AK6833" s="17" t="e">
        <f t="shared" si="2344"/>
        <v>#N/A</v>
      </c>
      <c r="AL6833" s="17" t="e">
        <f t="shared" si="2345"/>
        <v>#N/A</v>
      </c>
      <c r="AM6833" s="17" t="e">
        <f t="shared" si="2346"/>
        <v>#N/A</v>
      </c>
      <c r="AN6833" s="17" t="e">
        <f t="shared" si="2355"/>
        <v>#N/A</v>
      </c>
      <c r="AO6833" s="17" t="e">
        <f t="shared" si="2350"/>
        <v>#N/A</v>
      </c>
      <c r="AP6833" s="17" t="e">
        <f t="shared" si="2347"/>
        <v>#N/A</v>
      </c>
      <c r="AQ6833" s="17" t="e">
        <f t="shared" si="2348"/>
        <v>#N/A</v>
      </c>
      <c r="AR6833" s="17" t="e">
        <f t="shared" si="2349"/>
        <v>#N/A</v>
      </c>
    </row>
    <row r="6834" spans="2:44" x14ac:dyDescent="0.25">
      <c r="B6834" t="e">
        <f>INDEX(RawData!$A$2:$A$1048576,MATCH(FmtData!$B$4+(ROW()-10),RawData!$A$2:$A$1048576,0))</f>
        <v>#N/A</v>
      </c>
      <c r="C683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34)</f>
        <v>#N/A</v>
      </c>
      <c r="D683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834" s="62" t="e">
        <f>INDEX(RawData!E$2:E$1048576,MATCH(FmtData!$B$4+(ROW()-10),RawData!$A$2:$A$1048576,0))</f>
        <v>#N/A</v>
      </c>
      <c r="F6834" t="e">
        <f>INDEX(RawData!F$2:F$1048576,MATCH(FmtData!$B$4+(ROW()-10),RawData!$A$2:$A$1048576,0))</f>
        <v>#N/A</v>
      </c>
      <c r="G6834" t="e">
        <f>INDEX(RawData!G$2:G$1048576,MATCH(FmtData!$B$4+(ROW()-10),RawData!$A$2:$A$1048576,0))</f>
        <v>#N/A</v>
      </c>
      <c r="H6834" t="e">
        <f>INDEX(RawData!H$2:H$1048576,MATCH(FmtData!$B$4+(ROW()-10),RawData!$A$2:$A$1048576,0))</f>
        <v>#N/A</v>
      </c>
      <c r="I6834" t="e">
        <f>INDEX(RawData!I$2:I$1048576,MATCH(FmtData!$B$4+(ROW()-10),RawData!$A$2:$A$1048576,0))</f>
        <v>#N/A</v>
      </c>
      <c r="J6834" t="e">
        <f>INDEX(RawData!J$2:J$1048576,MATCH(FmtData!$B$4+(ROW()-10),RawData!$A$2:$A$1048576,0))</f>
        <v>#N/A</v>
      </c>
      <c r="K6834" t="e">
        <f>INDEX(RawData!K$2:K$1048576,MATCH(FmtData!$B$4+(ROW()-10),RawData!$A$2:$A$1048576,0))</f>
        <v>#N/A</v>
      </c>
      <c r="L6834" t="e">
        <f>INDEX(RawData!L$2:L$1048576,MATCH(FmtData!$B$4+(ROW()-10),RawData!$A$2:$A$1048576,0))</f>
        <v>#N/A</v>
      </c>
      <c r="M6834" t="e">
        <f>INDEX(RawData!M$2:M$1048576,MATCH(FmtData!$B$4+(ROW()-10),RawData!$A$2:$A$1048576,0))</f>
        <v>#N/A</v>
      </c>
      <c r="N6834" t="e">
        <f>INDEX(RawData!N$2:N$1048576,MATCH(FmtData!$B$4+(ROW()-10),RawData!$A$2:$A$1048576,0))</f>
        <v>#N/A</v>
      </c>
      <c r="O6834" t="e">
        <f>INDEX(RawData!O$2:O$1048576,MATCH(FmtData!$B$4+(ROW()-10),RawData!$A$2:$A$1048576,0))</f>
        <v>#N/A</v>
      </c>
      <c r="P6834" t="e">
        <f>INDEX(RawData!P$2:P$1048576,MATCH(FmtData!$B$4+(ROW()-10),RawData!$A$2:$A$1048576,0))</f>
        <v>#N/A</v>
      </c>
      <c r="Q6834" t="e">
        <f>INDEX(RawData!Q$2:Q$1048576,MATCH(FmtData!$B$4+(ROW()-10),RawData!$A$2:$A$1048576,0))</f>
        <v>#N/A</v>
      </c>
      <c r="R6834" t="e">
        <f>INDEX(RawData!R$2:R$1048576,MATCH(FmtData!$B$4+(ROW()-10),RawData!$A$2:$A$1048576,0))</f>
        <v>#N/A</v>
      </c>
      <c r="S6834" t="e">
        <f>INDEX(RawData!S$2:S$1048576,MATCH(FmtData!$B$4+(ROW()-10),RawData!$A$2:$A$1048576,0))</f>
        <v>#N/A</v>
      </c>
      <c r="T6834" t="e">
        <f>INDEX(RawData!T$2:T$1048576,MATCH(FmtData!$B$4+(ROW()-10),RawData!$A$2:$A$1048576,0))</f>
        <v>#N/A</v>
      </c>
      <c r="U6834" t="e">
        <f>INDEX(RawData!U$2:U$1048576,MATCH(FmtData!$B$4+(ROW()-10),RawData!$A$2:$A$1048576,0))</f>
        <v>#N/A</v>
      </c>
      <c r="V6834" t="e">
        <f>INDEX(RawData!V$2:V$1048576,MATCH(FmtData!$B$4+(ROW()-10),RawData!$A$2:$A$1048576,0))</f>
        <v>#N/A</v>
      </c>
      <c r="W6834" s="8" t="e">
        <f t="shared" si="2335"/>
        <v>#N/A</v>
      </c>
      <c r="X6834" s="8" t="e">
        <f t="shared" si="2336"/>
        <v>#N/A</v>
      </c>
      <c r="Y6834" s="8" t="e">
        <f t="shared" si="2337"/>
        <v>#N/A</v>
      </c>
      <c r="Z6834" s="8" t="e">
        <f t="shared" si="2338"/>
        <v>#N/A</v>
      </c>
      <c r="AA6834" s="8" t="e">
        <f t="shared" si="2339"/>
        <v>#N/A</v>
      </c>
      <c r="AB6834" s="8" t="e">
        <f t="shared" si="2340"/>
        <v>#N/A</v>
      </c>
      <c r="AC6834" s="6" t="e">
        <f t="shared" si="2356"/>
        <v>#N/A</v>
      </c>
      <c r="AD6834" s="41" t="e">
        <f t="shared" si="2351"/>
        <v>#N/A</v>
      </c>
      <c r="AE6834" s="15" t="e">
        <f t="shared" si="2352"/>
        <v>#N/A</v>
      </c>
      <c r="AF6834" s="15" t="e">
        <f t="shared" si="2353"/>
        <v>#N/A</v>
      </c>
      <c r="AG6834" s="15" t="e">
        <f t="shared" si="2341"/>
        <v>#N/A</v>
      </c>
      <c r="AH6834" s="15" t="e">
        <f t="shared" si="2354"/>
        <v>#N/A</v>
      </c>
      <c r="AI6834" s="17" t="e">
        <f t="shared" si="2342"/>
        <v>#N/A</v>
      </c>
      <c r="AJ6834" s="17" t="e">
        <f t="shared" si="2343"/>
        <v>#N/A</v>
      </c>
      <c r="AK6834" s="17" t="e">
        <f t="shared" si="2344"/>
        <v>#N/A</v>
      </c>
      <c r="AL6834" s="17" t="e">
        <f t="shared" si="2345"/>
        <v>#N/A</v>
      </c>
      <c r="AM6834" s="17" t="e">
        <f t="shared" si="2346"/>
        <v>#N/A</v>
      </c>
      <c r="AN6834" s="17" t="e">
        <f t="shared" si="2355"/>
        <v>#N/A</v>
      </c>
      <c r="AO6834" s="17" t="e">
        <f t="shared" si="2350"/>
        <v>#N/A</v>
      </c>
      <c r="AP6834" s="17" t="e">
        <f t="shared" si="2347"/>
        <v>#N/A</v>
      </c>
      <c r="AQ6834" s="17" t="e">
        <f t="shared" si="2348"/>
        <v>#N/A</v>
      </c>
      <c r="AR6834" s="17" t="e">
        <f t="shared" si="2349"/>
        <v>#N/A</v>
      </c>
    </row>
    <row r="6835" spans="2:44" x14ac:dyDescent="0.25">
      <c r="B6835" t="e">
        <f>INDEX(RawData!$A$2:$A$1048576,MATCH(FmtData!$B$4+(ROW()-10),RawData!$A$2:$A$1048576,0))</f>
        <v>#N/A</v>
      </c>
      <c r="C683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35)</f>
        <v>#N/A</v>
      </c>
      <c r="D683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835" s="62" t="e">
        <f>INDEX(RawData!E$2:E$1048576,MATCH(FmtData!$B$4+(ROW()-10),RawData!$A$2:$A$1048576,0))</f>
        <v>#N/A</v>
      </c>
      <c r="F6835" t="e">
        <f>INDEX(RawData!F$2:F$1048576,MATCH(FmtData!$B$4+(ROW()-10),RawData!$A$2:$A$1048576,0))</f>
        <v>#N/A</v>
      </c>
      <c r="G6835" t="e">
        <f>INDEX(RawData!G$2:G$1048576,MATCH(FmtData!$B$4+(ROW()-10),RawData!$A$2:$A$1048576,0))</f>
        <v>#N/A</v>
      </c>
      <c r="H6835" t="e">
        <f>INDEX(RawData!H$2:H$1048576,MATCH(FmtData!$B$4+(ROW()-10),RawData!$A$2:$A$1048576,0))</f>
        <v>#N/A</v>
      </c>
      <c r="I6835" t="e">
        <f>INDEX(RawData!I$2:I$1048576,MATCH(FmtData!$B$4+(ROW()-10),RawData!$A$2:$A$1048576,0))</f>
        <v>#N/A</v>
      </c>
      <c r="J6835" t="e">
        <f>INDEX(RawData!J$2:J$1048576,MATCH(FmtData!$B$4+(ROW()-10),RawData!$A$2:$A$1048576,0))</f>
        <v>#N/A</v>
      </c>
      <c r="K6835" t="e">
        <f>INDEX(RawData!K$2:K$1048576,MATCH(FmtData!$B$4+(ROW()-10),RawData!$A$2:$A$1048576,0))</f>
        <v>#N/A</v>
      </c>
      <c r="L6835" t="e">
        <f>INDEX(RawData!L$2:L$1048576,MATCH(FmtData!$B$4+(ROW()-10),RawData!$A$2:$A$1048576,0))</f>
        <v>#N/A</v>
      </c>
      <c r="M6835" t="e">
        <f>INDEX(RawData!M$2:M$1048576,MATCH(FmtData!$B$4+(ROW()-10),RawData!$A$2:$A$1048576,0))</f>
        <v>#N/A</v>
      </c>
      <c r="N6835" t="e">
        <f>INDEX(RawData!N$2:N$1048576,MATCH(FmtData!$B$4+(ROW()-10),RawData!$A$2:$A$1048576,0))</f>
        <v>#N/A</v>
      </c>
      <c r="O6835" t="e">
        <f>INDEX(RawData!O$2:O$1048576,MATCH(FmtData!$B$4+(ROW()-10),RawData!$A$2:$A$1048576,0))</f>
        <v>#N/A</v>
      </c>
      <c r="P6835" t="e">
        <f>INDEX(RawData!P$2:P$1048576,MATCH(FmtData!$B$4+(ROW()-10),RawData!$A$2:$A$1048576,0))</f>
        <v>#N/A</v>
      </c>
      <c r="Q6835" t="e">
        <f>INDEX(RawData!Q$2:Q$1048576,MATCH(FmtData!$B$4+(ROW()-10),RawData!$A$2:$A$1048576,0))</f>
        <v>#N/A</v>
      </c>
      <c r="R6835" t="e">
        <f>INDEX(RawData!R$2:R$1048576,MATCH(FmtData!$B$4+(ROW()-10),RawData!$A$2:$A$1048576,0))</f>
        <v>#N/A</v>
      </c>
      <c r="S6835" t="e">
        <f>INDEX(RawData!S$2:S$1048576,MATCH(FmtData!$B$4+(ROW()-10),RawData!$A$2:$A$1048576,0))</f>
        <v>#N/A</v>
      </c>
      <c r="T6835" t="e">
        <f>INDEX(RawData!T$2:T$1048576,MATCH(FmtData!$B$4+(ROW()-10),RawData!$A$2:$A$1048576,0))</f>
        <v>#N/A</v>
      </c>
      <c r="U6835" t="e">
        <f>INDEX(RawData!U$2:U$1048576,MATCH(FmtData!$B$4+(ROW()-10),RawData!$A$2:$A$1048576,0))</f>
        <v>#N/A</v>
      </c>
      <c r="V6835" t="e">
        <f>INDEX(RawData!V$2:V$1048576,MATCH(FmtData!$B$4+(ROW()-10),RawData!$A$2:$A$1048576,0))</f>
        <v>#N/A</v>
      </c>
      <c r="W6835" s="8" t="e">
        <f t="shared" si="2335"/>
        <v>#N/A</v>
      </c>
      <c r="X6835" s="8" t="e">
        <f t="shared" si="2336"/>
        <v>#N/A</v>
      </c>
      <c r="Y6835" s="8" t="e">
        <f t="shared" si="2337"/>
        <v>#N/A</v>
      </c>
      <c r="Z6835" s="8" t="e">
        <f t="shared" si="2338"/>
        <v>#N/A</v>
      </c>
      <c r="AA6835" s="8" t="e">
        <f t="shared" si="2339"/>
        <v>#N/A</v>
      </c>
      <c r="AB6835" s="8" t="e">
        <f t="shared" si="2340"/>
        <v>#N/A</v>
      </c>
      <c r="AC6835" s="6" t="e">
        <f t="shared" si="2356"/>
        <v>#N/A</v>
      </c>
      <c r="AD6835" s="41" t="e">
        <f t="shared" si="2351"/>
        <v>#N/A</v>
      </c>
      <c r="AE6835" s="15" t="e">
        <f t="shared" si="2352"/>
        <v>#N/A</v>
      </c>
      <c r="AF6835" s="15" t="e">
        <f t="shared" si="2353"/>
        <v>#N/A</v>
      </c>
      <c r="AG6835" s="15" t="e">
        <f t="shared" si="2341"/>
        <v>#N/A</v>
      </c>
      <c r="AH6835" s="15" t="e">
        <f t="shared" si="2354"/>
        <v>#N/A</v>
      </c>
      <c r="AI6835" s="17" t="e">
        <f t="shared" si="2342"/>
        <v>#N/A</v>
      </c>
      <c r="AJ6835" s="17" t="e">
        <f t="shared" si="2343"/>
        <v>#N/A</v>
      </c>
      <c r="AK6835" s="17" t="e">
        <f t="shared" si="2344"/>
        <v>#N/A</v>
      </c>
      <c r="AL6835" s="17" t="e">
        <f t="shared" si="2345"/>
        <v>#N/A</v>
      </c>
      <c r="AM6835" s="17" t="e">
        <f t="shared" si="2346"/>
        <v>#N/A</v>
      </c>
      <c r="AN6835" s="17" t="e">
        <f t="shared" si="2355"/>
        <v>#N/A</v>
      </c>
      <c r="AO6835" s="17" t="e">
        <f t="shared" si="2350"/>
        <v>#N/A</v>
      </c>
      <c r="AP6835" s="17" t="e">
        <f t="shared" si="2347"/>
        <v>#N/A</v>
      </c>
      <c r="AQ6835" s="17" t="e">
        <f t="shared" si="2348"/>
        <v>#N/A</v>
      </c>
      <c r="AR6835" s="17" t="e">
        <f t="shared" si="2349"/>
        <v>#N/A</v>
      </c>
    </row>
    <row r="6836" spans="2:44" x14ac:dyDescent="0.25">
      <c r="B6836" t="e">
        <f>INDEX(RawData!$A$2:$A$1048576,MATCH(FmtData!$B$4+(ROW()-10),RawData!$A$2:$A$1048576,0))</f>
        <v>#N/A</v>
      </c>
      <c r="C683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36)</f>
        <v>#N/A</v>
      </c>
      <c r="D683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836" s="62" t="e">
        <f>INDEX(RawData!E$2:E$1048576,MATCH(FmtData!$B$4+(ROW()-10),RawData!$A$2:$A$1048576,0))</f>
        <v>#N/A</v>
      </c>
      <c r="F6836" t="e">
        <f>INDEX(RawData!F$2:F$1048576,MATCH(FmtData!$B$4+(ROW()-10),RawData!$A$2:$A$1048576,0))</f>
        <v>#N/A</v>
      </c>
      <c r="G6836" t="e">
        <f>INDEX(RawData!G$2:G$1048576,MATCH(FmtData!$B$4+(ROW()-10),RawData!$A$2:$A$1048576,0))</f>
        <v>#N/A</v>
      </c>
      <c r="H6836" t="e">
        <f>INDEX(RawData!H$2:H$1048576,MATCH(FmtData!$B$4+(ROW()-10),RawData!$A$2:$A$1048576,0))</f>
        <v>#N/A</v>
      </c>
      <c r="I6836" t="e">
        <f>INDEX(RawData!I$2:I$1048576,MATCH(FmtData!$B$4+(ROW()-10),RawData!$A$2:$A$1048576,0))</f>
        <v>#N/A</v>
      </c>
      <c r="J6836" t="e">
        <f>INDEX(RawData!J$2:J$1048576,MATCH(FmtData!$B$4+(ROW()-10),RawData!$A$2:$A$1048576,0))</f>
        <v>#N/A</v>
      </c>
      <c r="K6836" t="e">
        <f>INDEX(RawData!K$2:K$1048576,MATCH(FmtData!$B$4+(ROW()-10),RawData!$A$2:$A$1048576,0))</f>
        <v>#N/A</v>
      </c>
      <c r="L6836" t="e">
        <f>INDEX(RawData!L$2:L$1048576,MATCH(FmtData!$B$4+(ROW()-10),RawData!$A$2:$A$1048576,0))</f>
        <v>#N/A</v>
      </c>
      <c r="M6836" t="e">
        <f>INDEX(RawData!M$2:M$1048576,MATCH(FmtData!$B$4+(ROW()-10),RawData!$A$2:$A$1048576,0))</f>
        <v>#N/A</v>
      </c>
      <c r="N6836" t="e">
        <f>INDEX(RawData!N$2:N$1048576,MATCH(FmtData!$B$4+(ROW()-10),RawData!$A$2:$A$1048576,0))</f>
        <v>#N/A</v>
      </c>
      <c r="O6836" t="e">
        <f>INDEX(RawData!O$2:O$1048576,MATCH(FmtData!$B$4+(ROW()-10),RawData!$A$2:$A$1048576,0))</f>
        <v>#N/A</v>
      </c>
      <c r="P6836" t="e">
        <f>INDEX(RawData!P$2:P$1048576,MATCH(FmtData!$B$4+(ROW()-10),RawData!$A$2:$A$1048576,0))</f>
        <v>#N/A</v>
      </c>
      <c r="Q6836" t="e">
        <f>INDEX(RawData!Q$2:Q$1048576,MATCH(FmtData!$B$4+(ROW()-10),RawData!$A$2:$A$1048576,0))</f>
        <v>#N/A</v>
      </c>
      <c r="R6836" t="e">
        <f>INDEX(RawData!R$2:R$1048576,MATCH(FmtData!$B$4+(ROW()-10),RawData!$A$2:$A$1048576,0))</f>
        <v>#N/A</v>
      </c>
      <c r="S6836" t="e">
        <f>INDEX(RawData!S$2:S$1048576,MATCH(FmtData!$B$4+(ROW()-10),RawData!$A$2:$A$1048576,0))</f>
        <v>#N/A</v>
      </c>
      <c r="T6836" t="e">
        <f>INDEX(RawData!T$2:T$1048576,MATCH(FmtData!$B$4+(ROW()-10),RawData!$A$2:$A$1048576,0))</f>
        <v>#N/A</v>
      </c>
      <c r="U6836" t="e">
        <f>INDEX(RawData!U$2:U$1048576,MATCH(FmtData!$B$4+(ROW()-10),RawData!$A$2:$A$1048576,0))</f>
        <v>#N/A</v>
      </c>
      <c r="V6836" t="e">
        <f>INDEX(RawData!V$2:V$1048576,MATCH(FmtData!$B$4+(ROW()-10),RawData!$A$2:$A$1048576,0))</f>
        <v>#N/A</v>
      </c>
      <c r="W6836" s="8" t="e">
        <f t="shared" si="2335"/>
        <v>#N/A</v>
      </c>
      <c r="X6836" s="8" t="e">
        <f t="shared" si="2336"/>
        <v>#N/A</v>
      </c>
      <c r="Y6836" s="8" t="e">
        <f t="shared" si="2337"/>
        <v>#N/A</v>
      </c>
      <c r="Z6836" s="8" t="e">
        <f t="shared" si="2338"/>
        <v>#N/A</v>
      </c>
      <c r="AA6836" s="8" t="e">
        <f t="shared" si="2339"/>
        <v>#N/A</v>
      </c>
      <c r="AB6836" s="8" t="e">
        <f t="shared" si="2340"/>
        <v>#N/A</v>
      </c>
      <c r="AC6836" s="6" t="e">
        <f t="shared" si="2356"/>
        <v>#N/A</v>
      </c>
      <c r="AD6836" s="41" t="e">
        <f t="shared" si="2351"/>
        <v>#N/A</v>
      </c>
      <c r="AE6836" s="15" t="e">
        <f t="shared" si="2352"/>
        <v>#N/A</v>
      </c>
      <c r="AF6836" s="15" t="e">
        <f t="shared" si="2353"/>
        <v>#N/A</v>
      </c>
      <c r="AG6836" s="15" t="e">
        <f t="shared" si="2341"/>
        <v>#N/A</v>
      </c>
      <c r="AH6836" s="15" t="e">
        <f t="shared" si="2354"/>
        <v>#N/A</v>
      </c>
      <c r="AI6836" s="17" t="e">
        <f t="shared" si="2342"/>
        <v>#N/A</v>
      </c>
      <c r="AJ6836" s="17" t="e">
        <f t="shared" si="2343"/>
        <v>#N/A</v>
      </c>
      <c r="AK6836" s="17" t="e">
        <f t="shared" si="2344"/>
        <v>#N/A</v>
      </c>
      <c r="AL6836" s="17" t="e">
        <f t="shared" si="2345"/>
        <v>#N/A</v>
      </c>
      <c r="AM6836" s="17" t="e">
        <f t="shared" si="2346"/>
        <v>#N/A</v>
      </c>
      <c r="AN6836" s="17" t="e">
        <f t="shared" si="2355"/>
        <v>#N/A</v>
      </c>
      <c r="AO6836" s="17" t="e">
        <f t="shared" si="2350"/>
        <v>#N/A</v>
      </c>
      <c r="AP6836" s="17" t="e">
        <f t="shared" si="2347"/>
        <v>#N/A</v>
      </c>
      <c r="AQ6836" s="17" t="e">
        <f t="shared" si="2348"/>
        <v>#N/A</v>
      </c>
      <c r="AR6836" s="17" t="e">
        <f t="shared" si="2349"/>
        <v>#N/A</v>
      </c>
    </row>
    <row r="6837" spans="2:44" x14ac:dyDescent="0.25">
      <c r="B6837" t="e">
        <f>INDEX(RawData!$A$2:$A$1048576,MATCH(FmtData!$B$4+(ROW()-10),RawData!$A$2:$A$1048576,0))</f>
        <v>#N/A</v>
      </c>
      <c r="C683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37)</f>
        <v>#N/A</v>
      </c>
      <c r="D683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837" s="62" t="e">
        <f>INDEX(RawData!E$2:E$1048576,MATCH(FmtData!$B$4+(ROW()-10),RawData!$A$2:$A$1048576,0))</f>
        <v>#N/A</v>
      </c>
      <c r="F6837" t="e">
        <f>INDEX(RawData!F$2:F$1048576,MATCH(FmtData!$B$4+(ROW()-10),RawData!$A$2:$A$1048576,0))</f>
        <v>#N/A</v>
      </c>
      <c r="G6837" t="e">
        <f>INDEX(RawData!G$2:G$1048576,MATCH(FmtData!$B$4+(ROW()-10),RawData!$A$2:$A$1048576,0))</f>
        <v>#N/A</v>
      </c>
      <c r="H6837" t="e">
        <f>INDEX(RawData!H$2:H$1048576,MATCH(FmtData!$B$4+(ROW()-10),RawData!$A$2:$A$1048576,0))</f>
        <v>#N/A</v>
      </c>
      <c r="I6837" t="e">
        <f>INDEX(RawData!I$2:I$1048576,MATCH(FmtData!$B$4+(ROW()-10),RawData!$A$2:$A$1048576,0))</f>
        <v>#N/A</v>
      </c>
      <c r="J6837" t="e">
        <f>INDEX(RawData!J$2:J$1048576,MATCH(FmtData!$B$4+(ROW()-10),RawData!$A$2:$A$1048576,0))</f>
        <v>#N/A</v>
      </c>
      <c r="K6837" t="e">
        <f>INDEX(RawData!K$2:K$1048576,MATCH(FmtData!$B$4+(ROW()-10),RawData!$A$2:$A$1048576,0))</f>
        <v>#N/A</v>
      </c>
      <c r="L6837" t="e">
        <f>INDEX(RawData!L$2:L$1048576,MATCH(FmtData!$B$4+(ROW()-10),RawData!$A$2:$A$1048576,0))</f>
        <v>#N/A</v>
      </c>
      <c r="M6837" t="e">
        <f>INDEX(RawData!M$2:M$1048576,MATCH(FmtData!$B$4+(ROW()-10),RawData!$A$2:$A$1048576,0))</f>
        <v>#N/A</v>
      </c>
      <c r="N6837" t="e">
        <f>INDEX(RawData!N$2:N$1048576,MATCH(FmtData!$B$4+(ROW()-10),RawData!$A$2:$A$1048576,0))</f>
        <v>#N/A</v>
      </c>
      <c r="O6837" t="e">
        <f>INDEX(RawData!O$2:O$1048576,MATCH(FmtData!$B$4+(ROW()-10),RawData!$A$2:$A$1048576,0))</f>
        <v>#N/A</v>
      </c>
      <c r="P6837" t="e">
        <f>INDEX(RawData!P$2:P$1048576,MATCH(FmtData!$B$4+(ROW()-10),RawData!$A$2:$A$1048576,0))</f>
        <v>#N/A</v>
      </c>
      <c r="Q6837" t="e">
        <f>INDEX(RawData!Q$2:Q$1048576,MATCH(FmtData!$B$4+(ROW()-10),RawData!$A$2:$A$1048576,0))</f>
        <v>#N/A</v>
      </c>
      <c r="R6837" t="e">
        <f>INDEX(RawData!R$2:R$1048576,MATCH(FmtData!$B$4+(ROW()-10),RawData!$A$2:$A$1048576,0))</f>
        <v>#N/A</v>
      </c>
      <c r="S6837" t="e">
        <f>INDEX(RawData!S$2:S$1048576,MATCH(FmtData!$B$4+(ROW()-10),RawData!$A$2:$A$1048576,0))</f>
        <v>#N/A</v>
      </c>
      <c r="T6837" t="e">
        <f>INDEX(RawData!T$2:T$1048576,MATCH(FmtData!$B$4+(ROW()-10),RawData!$A$2:$A$1048576,0))</f>
        <v>#N/A</v>
      </c>
      <c r="U6837" t="e">
        <f>INDEX(RawData!U$2:U$1048576,MATCH(FmtData!$B$4+(ROW()-10),RawData!$A$2:$A$1048576,0))</f>
        <v>#N/A</v>
      </c>
      <c r="V6837" t="e">
        <f>INDEX(RawData!V$2:V$1048576,MATCH(FmtData!$B$4+(ROW()-10),RawData!$A$2:$A$1048576,0))</f>
        <v>#N/A</v>
      </c>
      <c r="W6837" s="8" t="e">
        <f t="shared" si="2335"/>
        <v>#N/A</v>
      </c>
      <c r="X6837" s="8" t="e">
        <f t="shared" si="2336"/>
        <v>#N/A</v>
      </c>
      <c r="Y6837" s="8" t="e">
        <f t="shared" si="2337"/>
        <v>#N/A</v>
      </c>
      <c r="Z6837" s="8" t="e">
        <f t="shared" si="2338"/>
        <v>#N/A</v>
      </c>
      <c r="AA6837" s="8" t="e">
        <f t="shared" si="2339"/>
        <v>#N/A</v>
      </c>
      <c r="AB6837" s="8" t="e">
        <f t="shared" si="2340"/>
        <v>#N/A</v>
      </c>
      <c r="AC6837" s="6" t="e">
        <f t="shared" si="2356"/>
        <v>#N/A</v>
      </c>
      <c r="AD6837" s="41" t="e">
        <f t="shared" si="2351"/>
        <v>#N/A</v>
      </c>
      <c r="AE6837" s="15" t="e">
        <f t="shared" si="2352"/>
        <v>#N/A</v>
      </c>
      <c r="AF6837" s="15" t="e">
        <f t="shared" si="2353"/>
        <v>#N/A</v>
      </c>
      <c r="AG6837" s="15" t="e">
        <f t="shared" si="2341"/>
        <v>#N/A</v>
      </c>
      <c r="AH6837" s="15" t="e">
        <f t="shared" si="2354"/>
        <v>#N/A</v>
      </c>
      <c r="AI6837" s="17" t="e">
        <f t="shared" si="2342"/>
        <v>#N/A</v>
      </c>
      <c r="AJ6837" s="17" t="e">
        <f t="shared" si="2343"/>
        <v>#N/A</v>
      </c>
      <c r="AK6837" s="17" t="e">
        <f t="shared" si="2344"/>
        <v>#N/A</v>
      </c>
      <c r="AL6837" s="17" t="e">
        <f t="shared" si="2345"/>
        <v>#N/A</v>
      </c>
      <c r="AM6837" s="17" t="e">
        <f t="shared" si="2346"/>
        <v>#N/A</v>
      </c>
      <c r="AN6837" s="17" t="e">
        <f t="shared" si="2355"/>
        <v>#N/A</v>
      </c>
      <c r="AO6837" s="17" t="e">
        <f t="shared" si="2350"/>
        <v>#N/A</v>
      </c>
      <c r="AP6837" s="17" t="e">
        <f t="shared" si="2347"/>
        <v>#N/A</v>
      </c>
      <c r="AQ6837" s="17" t="e">
        <f t="shared" si="2348"/>
        <v>#N/A</v>
      </c>
      <c r="AR6837" s="17" t="e">
        <f t="shared" si="2349"/>
        <v>#N/A</v>
      </c>
    </row>
    <row r="6838" spans="2:44" x14ac:dyDescent="0.25">
      <c r="B6838" t="e">
        <f>INDEX(RawData!$A$2:$A$1048576,MATCH(FmtData!$B$4+(ROW()-10),RawData!$A$2:$A$1048576,0))</f>
        <v>#N/A</v>
      </c>
      <c r="C683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38)</f>
        <v>#N/A</v>
      </c>
      <c r="D683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838" s="62" t="e">
        <f>INDEX(RawData!E$2:E$1048576,MATCH(FmtData!$B$4+(ROW()-10),RawData!$A$2:$A$1048576,0))</f>
        <v>#N/A</v>
      </c>
      <c r="F6838" t="e">
        <f>INDEX(RawData!F$2:F$1048576,MATCH(FmtData!$B$4+(ROW()-10),RawData!$A$2:$A$1048576,0))</f>
        <v>#N/A</v>
      </c>
      <c r="G6838" t="e">
        <f>INDEX(RawData!G$2:G$1048576,MATCH(FmtData!$B$4+(ROW()-10),RawData!$A$2:$A$1048576,0))</f>
        <v>#N/A</v>
      </c>
      <c r="H6838" t="e">
        <f>INDEX(RawData!H$2:H$1048576,MATCH(FmtData!$B$4+(ROW()-10),RawData!$A$2:$A$1048576,0))</f>
        <v>#N/A</v>
      </c>
      <c r="I6838" t="e">
        <f>INDEX(RawData!I$2:I$1048576,MATCH(FmtData!$B$4+(ROW()-10),RawData!$A$2:$A$1048576,0))</f>
        <v>#N/A</v>
      </c>
      <c r="J6838" t="e">
        <f>INDEX(RawData!J$2:J$1048576,MATCH(FmtData!$B$4+(ROW()-10),RawData!$A$2:$A$1048576,0))</f>
        <v>#N/A</v>
      </c>
      <c r="K6838" t="e">
        <f>INDEX(RawData!K$2:K$1048576,MATCH(FmtData!$B$4+(ROW()-10),RawData!$A$2:$A$1048576,0))</f>
        <v>#N/A</v>
      </c>
      <c r="L6838" t="e">
        <f>INDEX(RawData!L$2:L$1048576,MATCH(FmtData!$B$4+(ROW()-10),RawData!$A$2:$A$1048576,0))</f>
        <v>#N/A</v>
      </c>
      <c r="M6838" t="e">
        <f>INDEX(RawData!M$2:M$1048576,MATCH(FmtData!$B$4+(ROW()-10),RawData!$A$2:$A$1048576,0))</f>
        <v>#N/A</v>
      </c>
      <c r="N6838" t="e">
        <f>INDEX(RawData!N$2:N$1048576,MATCH(FmtData!$B$4+(ROW()-10),RawData!$A$2:$A$1048576,0))</f>
        <v>#N/A</v>
      </c>
      <c r="O6838" t="e">
        <f>INDEX(RawData!O$2:O$1048576,MATCH(FmtData!$B$4+(ROW()-10),RawData!$A$2:$A$1048576,0))</f>
        <v>#N/A</v>
      </c>
      <c r="P6838" t="e">
        <f>INDEX(RawData!P$2:P$1048576,MATCH(FmtData!$B$4+(ROW()-10),RawData!$A$2:$A$1048576,0))</f>
        <v>#N/A</v>
      </c>
      <c r="Q6838" t="e">
        <f>INDEX(RawData!Q$2:Q$1048576,MATCH(FmtData!$B$4+(ROW()-10),RawData!$A$2:$A$1048576,0))</f>
        <v>#N/A</v>
      </c>
      <c r="R6838" t="e">
        <f>INDEX(RawData!R$2:R$1048576,MATCH(FmtData!$B$4+(ROW()-10),RawData!$A$2:$A$1048576,0))</f>
        <v>#N/A</v>
      </c>
      <c r="S6838" t="e">
        <f>INDEX(RawData!S$2:S$1048576,MATCH(FmtData!$B$4+(ROW()-10),RawData!$A$2:$A$1048576,0))</f>
        <v>#N/A</v>
      </c>
      <c r="T6838" t="e">
        <f>INDEX(RawData!T$2:T$1048576,MATCH(FmtData!$B$4+(ROW()-10),RawData!$A$2:$A$1048576,0))</f>
        <v>#N/A</v>
      </c>
      <c r="U6838" t="e">
        <f>INDEX(RawData!U$2:U$1048576,MATCH(FmtData!$B$4+(ROW()-10),RawData!$A$2:$A$1048576,0))</f>
        <v>#N/A</v>
      </c>
      <c r="V6838" t="e">
        <f>INDEX(RawData!V$2:V$1048576,MATCH(FmtData!$B$4+(ROW()-10),RawData!$A$2:$A$1048576,0))</f>
        <v>#N/A</v>
      </c>
      <c r="W6838" s="8" t="e">
        <f t="shared" si="2335"/>
        <v>#N/A</v>
      </c>
      <c r="X6838" s="8" t="e">
        <f t="shared" si="2336"/>
        <v>#N/A</v>
      </c>
      <c r="Y6838" s="8" t="e">
        <f t="shared" si="2337"/>
        <v>#N/A</v>
      </c>
      <c r="Z6838" s="8" t="e">
        <f t="shared" si="2338"/>
        <v>#N/A</v>
      </c>
      <c r="AA6838" s="8" t="e">
        <f t="shared" si="2339"/>
        <v>#N/A</v>
      </c>
      <c r="AB6838" s="8" t="e">
        <f t="shared" si="2340"/>
        <v>#N/A</v>
      </c>
      <c r="AC6838" s="6" t="e">
        <f t="shared" si="2356"/>
        <v>#N/A</v>
      </c>
      <c r="AD6838" s="41" t="e">
        <f t="shared" si="2351"/>
        <v>#N/A</v>
      </c>
      <c r="AE6838" s="15" t="e">
        <f t="shared" si="2352"/>
        <v>#N/A</v>
      </c>
      <c r="AF6838" s="15" t="e">
        <f t="shared" si="2353"/>
        <v>#N/A</v>
      </c>
      <c r="AG6838" s="15" t="e">
        <f t="shared" si="2341"/>
        <v>#N/A</v>
      </c>
      <c r="AH6838" s="15" t="e">
        <f t="shared" si="2354"/>
        <v>#N/A</v>
      </c>
      <c r="AI6838" s="17" t="e">
        <f t="shared" si="2342"/>
        <v>#N/A</v>
      </c>
      <c r="AJ6838" s="17" t="e">
        <f t="shared" si="2343"/>
        <v>#N/A</v>
      </c>
      <c r="AK6838" s="17" t="e">
        <f t="shared" si="2344"/>
        <v>#N/A</v>
      </c>
      <c r="AL6838" s="17" t="e">
        <f t="shared" si="2345"/>
        <v>#N/A</v>
      </c>
      <c r="AM6838" s="17" t="e">
        <f t="shared" si="2346"/>
        <v>#N/A</v>
      </c>
      <c r="AN6838" s="17" t="e">
        <f t="shared" si="2355"/>
        <v>#N/A</v>
      </c>
      <c r="AO6838" s="17" t="e">
        <f t="shared" si="2350"/>
        <v>#N/A</v>
      </c>
      <c r="AP6838" s="17" t="e">
        <f t="shared" si="2347"/>
        <v>#N/A</v>
      </c>
      <c r="AQ6838" s="17" t="e">
        <f t="shared" si="2348"/>
        <v>#N/A</v>
      </c>
      <c r="AR6838" s="17" t="e">
        <f t="shared" si="2349"/>
        <v>#N/A</v>
      </c>
    </row>
    <row r="6839" spans="2:44" x14ac:dyDescent="0.25">
      <c r="B6839" t="e">
        <f>INDEX(RawData!$A$2:$A$1048576,MATCH(FmtData!$B$4+(ROW()-10),RawData!$A$2:$A$1048576,0))</f>
        <v>#N/A</v>
      </c>
      <c r="C683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39)</f>
        <v>#N/A</v>
      </c>
      <c r="D683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839" s="62" t="e">
        <f>INDEX(RawData!E$2:E$1048576,MATCH(FmtData!$B$4+(ROW()-10),RawData!$A$2:$A$1048576,0))</f>
        <v>#N/A</v>
      </c>
      <c r="F6839" t="e">
        <f>INDEX(RawData!F$2:F$1048576,MATCH(FmtData!$B$4+(ROW()-10),RawData!$A$2:$A$1048576,0))</f>
        <v>#N/A</v>
      </c>
      <c r="G6839" t="e">
        <f>INDEX(RawData!G$2:G$1048576,MATCH(FmtData!$B$4+(ROW()-10),RawData!$A$2:$A$1048576,0))</f>
        <v>#N/A</v>
      </c>
      <c r="H6839" t="e">
        <f>INDEX(RawData!H$2:H$1048576,MATCH(FmtData!$B$4+(ROW()-10),RawData!$A$2:$A$1048576,0))</f>
        <v>#N/A</v>
      </c>
      <c r="I6839" t="e">
        <f>INDEX(RawData!I$2:I$1048576,MATCH(FmtData!$B$4+(ROW()-10),RawData!$A$2:$A$1048576,0))</f>
        <v>#N/A</v>
      </c>
      <c r="J6839" t="e">
        <f>INDEX(RawData!J$2:J$1048576,MATCH(FmtData!$B$4+(ROW()-10),RawData!$A$2:$A$1048576,0))</f>
        <v>#N/A</v>
      </c>
      <c r="K6839" t="e">
        <f>INDEX(RawData!K$2:K$1048576,MATCH(FmtData!$B$4+(ROW()-10),RawData!$A$2:$A$1048576,0))</f>
        <v>#N/A</v>
      </c>
      <c r="L6839" t="e">
        <f>INDEX(RawData!L$2:L$1048576,MATCH(FmtData!$B$4+(ROW()-10),RawData!$A$2:$A$1048576,0))</f>
        <v>#N/A</v>
      </c>
      <c r="M6839" t="e">
        <f>INDEX(RawData!M$2:M$1048576,MATCH(FmtData!$B$4+(ROW()-10),RawData!$A$2:$A$1048576,0))</f>
        <v>#N/A</v>
      </c>
      <c r="N6839" t="e">
        <f>INDEX(RawData!N$2:N$1048576,MATCH(FmtData!$B$4+(ROW()-10),RawData!$A$2:$A$1048576,0))</f>
        <v>#N/A</v>
      </c>
      <c r="O6839" t="e">
        <f>INDEX(RawData!O$2:O$1048576,MATCH(FmtData!$B$4+(ROW()-10),RawData!$A$2:$A$1048576,0))</f>
        <v>#N/A</v>
      </c>
      <c r="P6839" t="e">
        <f>INDEX(RawData!P$2:P$1048576,MATCH(FmtData!$B$4+(ROW()-10),RawData!$A$2:$A$1048576,0))</f>
        <v>#N/A</v>
      </c>
      <c r="Q6839" t="e">
        <f>INDEX(RawData!Q$2:Q$1048576,MATCH(FmtData!$B$4+(ROW()-10),RawData!$A$2:$A$1048576,0))</f>
        <v>#N/A</v>
      </c>
      <c r="R6839" t="e">
        <f>INDEX(RawData!R$2:R$1048576,MATCH(FmtData!$B$4+(ROW()-10),RawData!$A$2:$A$1048576,0))</f>
        <v>#N/A</v>
      </c>
      <c r="S6839" t="e">
        <f>INDEX(RawData!S$2:S$1048576,MATCH(FmtData!$B$4+(ROW()-10),RawData!$A$2:$A$1048576,0))</f>
        <v>#N/A</v>
      </c>
      <c r="T6839" t="e">
        <f>INDEX(RawData!T$2:T$1048576,MATCH(FmtData!$B$4+(ROW()-10),RawData!$A$2:$A$1048576,0))</f>
        <v>#N/A</v>
      </c>
      <c r="U6839" t="e">
        <f>INDEX(RawData!U$2:U$1048576,MATCH(FmtData!$B$4+(ROW()-10),RawData!$A$2:$A$1048576,0))</f>
        <v>#N/A</v>
      </c>
      <c r="V6839" t="e">
        <f>INDEX(RawData!V$2:V$1048576,MATCH(FmtData!$B$4+(ROW()-10),RawData!$A$2:$A$1048576,0))</f>
        <v>#N/A</v>
      </c>
      <c r="W6839" s="8" t="e">
        <f t="shared" si="2335"/>
        <v>#N/A</v>
      </c>
      <c r="X6839" s="8" t="e">
        <f t="shared" si="2336"/>
        <v>#N/A</v>
      </c>
      <c r="Y6839" s="8" t="e">
        <f t="shared" si="2337"/>
        <v>#N/A</v>
      </c>
      <c r="Z6839" s="8" t="e">
        <f t="shared" si="2338"/>
        <v>#N/A</v>
      </c>
      <c r="AA6839" s="8" t="e">
        <f t="shared" si="2339"/>
        <v>#N/A</v>
      </c>
      <c r="AB6839" s="8" t="e">
        <f t="shared" si="2340"/>
        <v>#N/A</v>
      </c>
      <c r="AC6839" s="6" t="e">
        <f t="shared" si="2356"/>
        <v>#N/A</v>
      </c>
      <c r="AD6839" s="41" t="e">
        <f t="shared" si="2351"/>
        <v>#N/A</v>
      </c>
      <c r="AE6839" s="15" t="e">
        <f t="shared" si="2352"/>
        <v>#N/A</v>
      </c>
      <c r="AF6839" s="15" t="e">
        <f t="shared" si="2353"/>
        <v>#N/A</v>
      </c>
      <c r="AG6839" s="15" t="e">
        <f t="shared" si="2341"/>
        <v>#N/A</v>
      </c>
      <c r="AH6839" s="15" t="e">
        <f t="shared" si="2354"/>
        <v>#N/A</v>
      </c>
      <c r="AI6839" s="17" t="e">
        <f t="shared" si="2342"/>
        <v>#N/A</v>
      </c>
      <c r="AJ6839" s="17" t="e">
        <f t="shared" si="2343"/>
        <v>#N/A</v>
      </c>
      <c r="AK6839" s="17" t="e">
        <f t="shared" si="2344"/>
        <v>#N/A</v>
      </c>
      <c r="AL6839" s="17" t="e">
        <f t="shared" si="2345"/>
        <v>#N/A</v>
      </c>
      <c r="AM6839" s="17" t="e">
        <f t="shared" si="2346"/>
        <v>#N/A</v>
      </c>
      <c r="AN6839" s="17" t="e">
        <f t="shared" si="2355"/>
        <v>#N/A</v>
      </c>
      <c r="AO6839" s="17" t="e">
        <f t="shared" si="2350"/>
        <v>#N/A</v>
      </c>
      <c r="AP6839" s="17" t="e">
        <f t="shared" si="2347"/>
        <v>#N/A</v>
      </c>
      <c r="AQ6839" s="17" t="e">
        <f t="shared" si="2348"/>
        <v>#N/A</v>
      </c>
      <c r="AR6839" s="17" t="e">
        <f t="shared" si="2349"/>
        <v>#N/A</v>
      </c>
    </row>
    <row r="6840" spans="2:44" x14ac:dyDescent="0.25">
      <c r="B6840" t="e">
        <f>INDEX(RawData!$A$2:$A$1048576,MATCH(FmtData!$B$4+(ROW()-10),RawData!$A$2:$A$1048576,0))</f>
        <v>#N/A</v>
      </c>
      <c r="C684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40)</f>
        <v>#N/A</v>
      </c>
      <c r="D684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840" s="62" t="e">
        <f>INDEX(RawData!E$2:E$1048576,MATCH(FmtData!$B$4+(ROW()-10),RawData!$A$2:$A$1048576,0))</f>
        <v>#N/A</v>
      </c>
      <c r="F6840" t="e">
        <f>INDEX(RawData!F$2:F$1048576,MATCH(FmtData!$B$4+(ROW()-10),RawData!$A$2:$A$1048576,0))</f>
        <v>#N/A</v>
      </c>
      <c r="G6840" t="e">
        <f>INDEX(RawData!G$2:G$1048576,MATCH(FmtData!$B$4+(ROW()-10),RawData!$A$2:$A$1048576,0))</f>
        <v>#N/A</v>
      </c>
      <c r="H6840" t="e">
        <f>INDEX(RawData!H$2:H$1048576,MATCH(FmtData!$B$4+(ROW()-10),RawData!$A$2:$A$1048576,0))</f>
        <v>#N/A</v>
      </c>
      <c r="I6840" t="e">
        <f>INDEX(RawData!I$2:I$1048576,MATCH(FmtData!$B$4+(ROW()-10),RawData!$A$2:$A$1048576,0))</f>
        <v>#N/A</v>
      </c>
      <c r="J6840" t="e">
        <f>INDEX(RawData!J$2:J$1048576,MATCH(FmtData!$B$4+(ROW()-10),RawData!$A$2:$A$1048576,0))</f>
        <v>#N/A</v>
      </c>
      <c r="K6840" t="e">
        <f>INDEX(RawData!K$2:K$1048576,MATCH(FmtData!$B$4+(ROW()-10),RawData!$A$2:$A$1048576,0))</f>
        <v>#N/A</v>
      </c>
      <c r="L6840" t="e">
        <f>INDEX(RawData!L$2:L$1048576,MATCH(FmtData!$B$4+(ROW()-10),RawData!$A$2:$A$1048576,0))</f>
        <v>#N/A</v>
      </c>
      <c r="M6840" t="e">
        <f>INDEX(RawData!M$2:M$1048576,MATCH(FmtData!$B$4+(ROW()-10),RawData!$A$2:$A$1048576,0))</f>
        <v>#N/A</v>
      </c>
      <c r="N6840" t="e">
        <f>INDEX(RawData!N$2:N$1048576,MATCH(FmtData!$B$4+(ROW()-10),RawData!$A$2:$A$1048576,0))</f>
        <v>#N/A</v>
      </c>
      <c r="O6840" t="e">
        <f>INDEX(RawData!O$2:O$1048576,MATCH(FmtData!$B$4+(ROW()-10),RawData!$A$2:$A$1048576,0))</f>
        <v>#N/A</v>
      </c>
      <c r="P6840" t="e">
        <f>INDEX(RawData!P$2:P$1048576,MATCH(FmtData!$B$4+(ROW()-10),RawData!$A$2:$A$1048576,0))</f>
        <v>#N/A</v>
      </c>
      <c r="Q6840" t="e">
        <f>INDEX(RawData!Q$2:Q$1048576,MATCH(FmtData!$B$4+(ROW()-10),RawData!$A$2:$A$1048576,0))</f>
        <v>#N/A</v>
      </c>
      <c r="R6840" t="e">
        <f>INDEX(RawData!R$2:R$1048576,MATCH(FmtData!$B$4+(ROW()-10),RawData!$A$2:$A$1048576,0))</f>
        <v>#N/A</v>
      </c>
      <c r="S6840" t="e">
        <f>INDEX(RawData!S$2:S$1048576,MATCH(FmtData!$B$4+(ROW()-10),RawData!$A$2:$A$1048576,0))</f>
        <v>#N/A</v>
      </c>
      <c r="T6840" t="e">
        <f>INDEX(RawData!T$2:T$1048576,MATCH(FmtData!$B$4+(ROW()-10),RawData!$A$2:$A$1048576,0))</f>
        <v>#N/A</v>
      </c>
      <c r="U6840" t="e">
        <f>INDEX(RawData!U$2:U$1048576,MATCH(FmtData!$B$4+(ROW()-10),RawData!$A$2:$A$1048576,0))</f>
        <v>#N/A</v>
      </c>
      <c r="V6840" t="e">
        <f>INDEX(RawData!V$2:V$1048576,MATCH(FmtData!$B$4+(ROW()-10),RawData!$A$2:$A$1048576,0))</f>
        <v>#N/A</v>
      </c>
      <c r="W6840" s="8" t="e">
        <f t="shared" si="2335"/>
        <v>#N/A</v>
      </c>
      <c r="X6840" s="8" t="e">
        <f t="shared" si="2336"/>
        <v>#N/A</v>
      </c>
      <c r="Y6840" s="8" t="e">
        <f t="shared" si="2337"/>
        <v>#N/A</v>
      </c>
      <c r="Z6840" s="8" t="e">
        <f t="shared" si="2338"/>
        <v>#N/A</v>
      </c>
      <c r="AA6840" s="8" t="e">
        <f t="shared" si="2339"/>
        <v>#N/A</v>
      </c>
      <c r="AB6840" s="8" t="e">
        <f t="shared" si="2340"/>
        <v>#N/A</v>
      </c>
      <c r="AC6840" s="6" t="e">
        <f t="shared" si="2356"/>
        <v>#N/A</v>
      </c>
      <c r="AD6840" s="41" t="e">
        <f t="shared" si="2351"/>
        <v>#N/A</v>
      </c>
      <c r="AE6840" s="15" t="e">
        <f t="shared" si="2352"/>
        <v>#N/A</v>
      </c>
      <c r="AF6840" s="15" t="e">
        <f t="shared" si="2353"/>
        <v>#N/A</v>
      </c>
      <c r="AG6840" s="15" t="e">
        <f t="shared" si="2341"/>
        <v>#N/A</v>
      </c>
      <c r="AH6840" s="15" t="e">
        <f t="shared" si="2354"/>
        <v>#N/A</v>
      </c>
      <c r="AI6840" s="17" t="e">
        <f t="shared" si="2342"/>
        <v>#N/A</v>
      </c>
      <c r="AJ6840" s="17" t="e">
        <f t="shared" si="2343"/>
        <v>#N/A</v>
      </c>
      <c r="AK6840" s="17" t="e">
        <f t="shared" si="2344"/>
        <v>#N/A</v>
      </c>
      <c r="AL6840" s="17" t="e">
        <f t="shared" si="2345"/>
        <v>#N/A</v>
      </c>
      <c r="AM6840" s="17" t="e">
        <f t="shared" si="2346"/>
        <v>#N/A</v>
      </c>
      <c r="AN6840" s="17" t="e">
        <f t="shared" si="2355"/>
        <v>#N/A</v>
      </c>
      <c r="AO6840" s="17" t="e">
        <f t="shared" si="2350"/>
        <v>#N/A</v>
      </c>
      <c r="AP6840" s="17" t="e">
        <f t="shared" si="2347"/>
        <v>#N/A</v>
      </c>
      <c r="AQ6840" s="17" t="e">
        <f t="shared" si="2348"/>
        <v>#N/A</v>
      </c>
      <c r="AR6840" s="17" t="e">
        <f t="shared" si="2349"/>
        <v>#N/A</v>
      </c>
    </row>
    <row r="6841" spans="2:44" x14ac:dyDescent="0.25">
      <c r="B6841" t="e">
        <f>INDEX(RawData!$A$2:$A$1048576,MATCH(FmtData!$B$4+(ROW()-10),RawData!$A$2:$A$1048576,0))</f>
        <v>#N/A</v>
      </c>
      <c r="C684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41)</f>
        <v>#N/A</v>
      </c>
      <c r="D684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841" s="62" t="e">
        <f>INDEX(RawData!E$2:E$1048576,MATCH(FmtData!$B$4+(ROW()-10),RawData!$A$2:$A$1048576,0))</f>
        <v>#N/A</v>
      </c>
      <c r="F6841" t="e">
        <f>INDEX(RawData!F$2:F$1048576,MATCH(FmtData!$B$4+(ROW()-10),RawData!$A$2:$A$1048576,0))</f>
        <v>#N/A</v>
      </c>
      <c r="G6841" t="e">
        <f>INDEX(RawData!G$2:G$1048576,MATCH(FmtData!$B$4+(ROW()-10),RawData!$A$2:$A$1048576,0))</f>
        <v>#N/A</v>
      </c>
      <c r="H6841" t="e">
        <f>INDEX(RawData!H$2:H$1048576,MATCH(FmtData!$B$4+(ROW()-10),RawData!$A$2:$A$1048576,0))</f>
        <v>#N/A</v>
      </c>
      <c r="I6841" t="e">
        <f>INDEX(RawData!I$2:I$1048576,MATCH(FmtData!$B$4+(ROW()-10),RawData!$A$2:$A$1048576,0))</f>
        <v>#N/A</v>
      </c>
      <c r="J6841" t="e">
        <f>INDEX(RawData!J$2:J$1048576,MATCH(FmtData!$B$4+(ROW()-10),RawData!$A$2:$A$1048576,0))</f>
        <v>#N/A</v>
      </c>
      <c r="K6841" t="e">
        <f>INDEX(RawData!K$2:K$1048576,MATCH(FmtData!$B$4+(ROW()-10),RawData!$A$2:$A$1048576,0))</f>
        <v>#N/A</v>
      </c>
      <c r="L6841" t="e">
        <f>INDEX(RawData!L$2:L$1048576,MATCH(FmtData!$B$4+(ROW()-10),RawData!$A$2:$A$1048576,0))</f>
        <v>#N/A</v>
      </c>
      <c r="M6841" t="e">
        <f>INDEX(RawData!M$2:M$1048576,MATCH(FmtData!$B$4+(ROW()-10),RawData!$A$2:$A$1048576,0))</f>
        <v>#N/A</v>
      </c>
      <c r="N6841" t="e">
        <f>INDEX(RawData!N$2:N$1048576,MATCH(FmtData!$B$4+(ROW()-10),RawData!$A$2:$A$1048576,0))</f>
        <v>#N/A</v>
      </c>
      <c r="O6841" t="e">
        <f>INDEX(RawData!O$2:O$1048576,MATCH(FmtData!$B$4+(ROW()-10),RawData!$A$2:$A$1048576,0))</f>
        <v>#N/A</v>
      </c>
      <c r="P6841" t="e">
        <f>INDEX(RawData!P$2:P$1048576,MATCH(FmtData!$B$4+(ROW()-10),RawData!$A$2:$A$1048576,0))</f>
        <v>#N/A</v>
      </c>
      <c r="Q6841" t="e">
        <f>INDEX(RawData!Q$2:Q$1048576,MATCH(FmtData!$B$4+(ROW()-10),RawData!$A$2:$A$1048576,0))</f>
        <v>#N/A</v>
      </c>
      <c r="R6841" t="e">
        <f>INDEX(RawData!R$2:R$1048576,MATCH(FmtData!$B$4+(ROW()-10),RawData!$A$2:$A$1048576,0))</f>
        <v>#N/A</v>
      </c>
      <c r="S6841" t="e">
        <f>INDEX(RawData!S$2:S$1048576,MATCH(FmtData!$B$4+(ROW()-10),RawData!$A$2:$A$1048576,0))</f>
        <v>#N/A</v>
      </c>
      <c r="T6841" t="e">
        <f>INDEX(RawData!T$2:T$1048576,MATCH(FmtData!$B$4+(ROW()-10),RawData!$A$2:$A$1048576,0))</f>
        <v>#N/A</v>
      </c>
      <c r="U6841" t="e">
        <f>INDEX(RawData!U$2:U$1048576,MATCH(FmtData!$B$4+(ROW()-10),RawData!$A$2:$A$1048576,0))</f>
        <v>#N/A</v>
      </c>
      <c r="V6841" t="e">
        <f>INDEX(RawData!V$2:V$1048576,MATCH(FmtData!$B$4+(ROW()-10),RawData!$A$2:$A$1048576,0))</f>
        <v>#N/A</v>
      </c>
      <c r="W6841" s="8" t="e">
        <f t="shared" si="2335"/>
        <v>#N/A</v>
      </c>
      <c r="X6841" s="8" t="e">
        <f t="shared" si="2336"/>
        <v>#N/A</v>
      </c>
      <c r="Y6841" s="8" t="e">
        <f t="shared" si="2337"/>
        <v>#N/A</v>
      </c>
      <c r="Z6841" s="8" t="e">
        <f t="shared" si="2338"/>
        <v>#N/A</v>
      </c>
      <c r="AA6841" s="8" t="e">
        <f t="shared" si="2339"/>
        <v>#N/A</v>
      </c>
      <c r="AB6841" s="8" t="e">
        <f t="shared" si="2340"/>
        <v>#N/A</v>
      </c>
      <c r="AC6841" s="6" t="e">
        <f t="shared" si="2356"/>
        <v>#N/A</v>
      </c>
      <c r="AD6841" s="41" t="e">
        <f t="shared" si="2351"/>
        <v>#N/A</v>
      </c>
      <c r="AE6841" s="15" t="e">
        <f t="shared" si="2352"/>
        <v>#N/A</v>
      </c>
      <c r="AF6841" s="15" t="e">
        <f t="shared" si="2353"/>
        <v>#N/A</v>
      </c>
      <c r="AG6841" s="15" t="e">
        <f t="shared" si="2341"/>
        <v>#N/A</v>
      </c>
      <c r="AH6841" s="15" t="e">
        <f t="shared" si="2354"/>
        <v>#N/A</v>
      </c>
      <c r="AI6841" s="17" t="e">
        <f t="shared" si="2342"/>
        <v>#N/A</v>
      </c>
      <c r="AJ6841" s="17" t="e">
        <f t="shared" si="2343"/>
        <v>#N/A</v>
      </c>
      <c r="AK6841" s="17" t="e">
        <f t="shared" si="2344"/>
        <v>#N/A</v>
      </c>
      <c r="AL6841" s="17" t="e">
        <f t="shared" si="2345"/>
        <v>#N/A</v>
      </c>
      <c r="AM6841" s="17" t="e">
        <f t="shared" si="2346"/>
        <v>#N/A</v>
      </c>
      <c r="AN6841" s="17" t="e">
        <f t="shared" si="2355"/>
        <v>#N/A</v>
      </c>
      <c r="AO6841" s="17" t="e">
        <f t="shared" si="2350"/>
        <v>#N/A</v>
      </c>
      <c r="AP6841" s="17" t="e">
        <f t="shared" si="2347"/>
        <v>#N/A</v>
      </c>
      <c r="AQ6841" s="17" t="e">
        <f t="shared" si="2348"/>
        <v>#N/A</v>
      </c>
      <c r="AR6841" s="17" t="e">
        <f t="shared" si="2349"/>
        <v>#N/A</v>
      </c>
    </row>
    <row r="6842" spans="2:44" x14ac:dyDescent="0.25">
      <c r="B6842" t="e">
        <f>INDEX(RawData!$A$2:$A$1048576,MATCH(FmtData!$B$4+(ROW()-10),RawData!$A$2:$A$1048576,0))</f>
        <v>#N/A</v>
      </c>
      <c r="C684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42)</f>
        <v>#N/A</v>
      </c>
      <c r="D684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842" s="62" t="e">
        <f>INDEX(RawData!E$2:E$1048576,MATCH(FmtData!$B$4+(ROW()-10),RawData!$A$2:$A$1048576,0))</f>
        <v>#N/A</v>
      </c>
      <c r="F6842" t="e">
        <f>INDEX(RawData!F$2:F$1048576,MATCH(FmtData!$B$4+(ROW()-10),RawData!$A$2:$A$1048576,0))</f>
        <v>#N/A</v>
      </c>
      <c r="G6842" t="e">
        <f>INDEX(RawData!G$2:G$1048576,MATCH(FmtData!$B$4+(ROW()-10),RawData!$A$2:$A$1048576,0))</f>
        <v>#N/A</v>
      </c>
      <c r="H6842" t="e">
        <f>INDEX(RawData!H$2:H$1048576,MATCH(FmtData!$B$4+(ROW()-10),RawData!$A$2:$A$1048576,0))</f>
        <v>#N/A</v>
      </c>
      <c r="I6842" t="e">
        <f>INDEX(RawData!I$2:I$1048576,MATCH(FmtData!$B$4+(ROW()-10),RawData!$A$2:$A$1048576,0))</f>
        <v>#N/A</v>
      </c>
      <c r="J6842" t="e">
        <f>INDEX(RawData!J$2:J$1048576,MATCH(FmtData!$B$4+(ROW()-10),RawData!$A$2:$A$1048576,0))</f>
        <v>#N/A</v>
      </c>
      <c r="K6842" t="e">
        <f>INDEX(RawData!K$2:K$1048576,MATCH(FmtData!$B$4+(ROW()-10),RawData!$A$2:$A$1048576,0))</f>
        <v>#N/A</v>
      </c>
      <c r="L6842" t="e">
        <f>INDEX(RawData!L$2:L$1048576,MATCH(FmtData!$B$4+(ROW()-10),RawData!$A$2:$A$1048576,0))</f>
        <v>#N/A</v>
      </c>
      <c r="M6842" t="e">
        <f>INDEX(RawData!M$2:M$1048576,MATCH(FmtData!$B$4+(ROW()-10),RawData!$A$2:$A$1048576,0))</f>
        <v>#N/A</v>
      </c>
      <c r="N6842" t="e">
        <f>INDEX(RawData!N$2:N$1048576,MATCH(FmtData!$B$4+(ROW()-10),RawData!$A$2:$A$1048576,0))</f>
        <v>#N/A</v>
      </c>
      <c r="O6842" t="e">
        <f>INDEX(RawData!O$2:O$1048576,MATCH(FmtData!$B$4+(ROW()-10),RawData!$A$2:$A$1048576,0))</f>
        <v>#N/A</v>
      </c>
      <c r="P6842" t="e">
        <f>INDEX(RawData!P$2:P$1048576,MATCH(FmtData!$B$4+(ROW()-10),RawData!$A$2:$A$1048576,0))</f>
        <v>#N/A</v>
      </c>
      <c r="Q6842" t="e">
        <f>INDEX(RawData!Q$2:Q$1048576,MATCH(FmtData!$B$4+(ROW()-10),RawData!$A$2:$A$1048576,0))</f>
        <v>#N/A</v>
      </c>
      <c r="R6842" t="e">
        <f>INDEX(RawData!R$2:R$1048576,MATCH(FmtData!$B$4+(ROW()-10),RawData!$A$2:$A$1048576,0))</f>
        <v>#N/A</v>
      </c>
      <c r="S6842" t="e">
        <f>INDEX(RawData!S$2:S$1048576,MATCH(FmtData!$B$4+(ROW()-10),RawData!$A$2:$A$1048576,0))</f>
        <v>#N/A</v>
      </c>
      <c r="T6842" t="e">
        <f>INDEX(RawData!T$2:T$1048576,MATCH(FmtData!$B$4+(ROW()-10),RawData!$A$2:$A$1048576,0))</f>
        <v>#N/A</v>
      </c>
      <c r="U6842" t="e">
        <f>INDEX(RawData!U$2:U$1048576,MATCH(FmtData!$B$4+(ROW()-10),RawData!$A$2:$A$1048576,0))</f>
        <v>#N/A</v>
      </c>
      <c r="V6842" t="e">
        <f>INDEX(RawData!V$2:V$1048576,MATCH(FmtData!$B$4+(ROW()-10),RawData!$A$2:$A$1048576,0))</f>
        <v>#N/A</v>
      </c>
      <c r="W6842" s="8" t="e">
        <f t="shared" si="2335"/>
        <v>#N/A</v>
      </c>
      <c r="X6842" s="8" t="e">
        <f t="shared" si="2336"/>
        <v>#N/A</v>
      </c>
      <c r="Y6842" s="8" t="e">
        <f t="shared" si="2337"/>
        <v>#N/A</v>
      </c>
      <c r="Z6842" s="8" t="e">
        <f t="shared" si="2338"/>
        <v>#N/A</v>
      </c>
      <c r="AA6842" s="8" t="e">
        <f t="shared" si="2339"/>
        <v>#N/A</v>
      </c>
      <c r="AB6842" s="8" t="e">
        <f t="shared" si="2340"/>
        <v>#N/A</v>
      </c>
      <c r="AC6842" s="6" t="e">
        <f t="shared" si="2356"/>
        <v>#N/A</v>
      </c>
      <c r="AD6842" s="41" t="e">
        <f t="shared" si="2351"/>
        <v>#N/A</v>
      </c>
      <c r="AE6842" s="15" t="e">
        <f t="shared" si="2352"/>
        <v>#N/A</v>
      </c>
      <c r="AF6842" s="15" t="e">
        <f t="shared" si="2353"/>
        <v>#N/A</v>
      </c>
      <c r="AG6842" s="15" t="e">
        <f t="shared" si="2341"/>
        <v>#N/A</v>
      </c>
      <c r="AH6842" s="15" t="e">
        <f t="shared" si="2354"/>
        <v>#N/A</v>
      </c>
      <c r="AI6842" s="17" t="e">
        <f t="shared" si="2342"/>
        <v>#N/A</v>
      </c>
      <c r="AJ6842" s="17" t="e">
        <f t="shared" si="2343"/>
        <v>#N/A</v>
      </c>
      <c r="AK6842" s="17" t="e">
        <f t="shared" si="2344"/>
        <v>#N/A</v>
      </c>
      <c r="AL6842" s="17" t="e">
        <f t="shared" si="2345"/>
        <v>#N/A</v>
      </c>
      <c r="AM6842" s="17" t="e">
        <f t="shared" si="2346"/>
        <v>#N/A</v>
      </c>
      <c r="AN6842" s="17" t="e">
        <f t="shared" si="2355"/>
        <v>#N/A</v>
      </c>
      <c r="AO6842" s="17" t="e">
        <f t="shared" si="2350"/>
        <v>#N/A</v>
      </c>
      <c r="AP6842" s="17" t="e">
        <f t="shared" si="2347"/>
        <v>#N/A</v>
      </c>
      <c r="AQ6842" s="17" t="e">
        <f t="shared" si="2348"/>
        <v>#N/A</v>
      </c>
      <c r="AR6842" s="17" t="e">
        <f t="shared" si="2349"/>
        <v>#N/A</v>
      </c>
    </row>
    <row r="6843" spans="2:44" x14ac:dyDescent="0.25">
      <c r="B6843" t="e">
        <f>INDEX(RawData!$A$2:$A$1048576,MATCH(FmtData!$B$4+(ROW()-10),RawData!$A$2:$A$1048576,0))</f>
        <v>#N/A</v>
      </c>
      <c r="C684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43)</f>
        <v>#N/A</v>
      </c>
      <c r="D684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843" s="62" t="e">
        <f>INDEX(RawData!E$2:E$1048576,MATCH(FmtData!$B$4+(ROW()-10),RawData!$A$2:$A$1048576,0))</f>
        <v>#N/A</v>
      </c>
      <c r="F6843" t="e">
        <f>INDEX(RawData!F$2:F$1048576,MATCH(FmtData!$B$4+(ROW()-10),RawData!$A$2:$A$1048576,0))</f>
        <v>#N/A</v>
      </c>
      <c r="G6843" t="e">
        <f>INDEX(RawData!G$2:G$1048576,MATCH(FmtData!$B$4+(ROW()-10),RawData!$A$2:$A$1048576,0))</f>
        <v>#N/A</v>
      </c>
      <c r="H6843" t="e">
        <f>INDEX(RawData!H$2:H$1048576,MATCH(FmtData!$B$4+(ROW()-10),RawData!$A$2:$A$1048576,0))</f>
        <v>#N/A</v>
      </c>
      <c r="I6843" t="e">
        <f>INDEX(RawData!I$2:I$1048576,MATCH(FmtData!$B$4+(ROW()-10),RawData!$A$2:$A$1048576,0))</f>
        <v>#N/A</v>
      </c>
      <c r="J6843" t="e">
        <f>INDEX(RawData!J$2:J$1048576,MATCH(FmtData!$B$4+(ROW()-10),RawData!$A$2:$A$1048576,0))</f>
        <v>#N/A</v>
      </c>
      <c r="K6843" t="e">
        <f>INDEX(RawData!K$2:K$1048576,MATCH(FmtData!$B$4+(ROW()-10),RawData!$A$2:$A$1048576,0))</f>
        <v>#N/A</v>
      </c>
      <c r="L6843" t="e">
        <f>INDEX(RawData!L$2:L$1048576,MATCH(FmtData!$B$4+(ROW()-10),RawData!$A$2:$A$1048576,0))</f>
        <v>#N/A</v>
      </c>
      <c r="M6843" t="e">
        <f>INDEX(RawData!M$2:M$1048576,MATCH(FmtData!$B$4+(ROW()-10),RawData!$A$2:$A$1048576,0))</f>
        <v>#N/A</v>
      </c>
      <c r="N6843" t="e">
        <f>INDEX(RawData!N$2:N$1048576,MATCH(FmtData!$B$4+(ROW()-10),RawData!$A$2:$A$1048576,0))</f>
        <v>#N/A</v>
      </c>
      <c r="O6843" t="e">
        <f>INDEX(RawData!O$2:O$1048576,MATCH(FmtData!$B$4+(ROW()-10),RawData!$A$2:$A$1048576,0))</f>
        <v>#N/A</v>
      </c>
      <c r="P6843" t="e">
        <f>INDEX(RawData!P$2:P$1048576,MATCH(FmtData!$B$4+(ROW()-10),RawData!$A$2:$A$1048576,0))</f>
        <v>#N/A</v>
      </c>
      <c r="Q6843" t="e">
        <f>INDEX(RawData!Q$2:Q$1048576,MATCH(FmtData!$B$4+(ROW()-10),RawData!$A$2:$A$1048576,0))</f>
        <v>#N/A</v>
      </c>
      <c r="R6843" t="e">
        <f>INDEX(RawData!R$2:R$1048576,MATCH(FmtData!$B$4+(ROW()-10),RawData!$A$2:$A$1048576,0))</f>
        <v>#N/A</v>
      </c>
      <c r="S6843" t="e">
        <f>INDEX(RawData!S$2:S$1048576,MATCH(FmtData!$B$4+(ROW()-10),RawData!$A$2:$A$1048576,0))</f>
        <v>#N/A</v>
      </c>
      <c r="T6843" t="e">
        <f>INDEX(RawData!T$2:T$1048576,MATCH(FmtData!$B$4+(ROW()-10),RawData!$A$2:$A$1048576,0))</f>
        <v>#N/A</v>
      </c>
      <c r="U6843" t="e">
        <f>INDEX(RawData!U$2:U$1048576,MATCH(FmtData!$B$4+(ROW()-10),RawData!$A$2:$A$1048576,0))</f>
        <v>#N/A</v>
      </c>
      <c r="V6843" t="e">
        <f>INDEX(RawData!V$2:V$1048576,MATCH(FmtData!$B$4+(ROW()-10),RawData!$A$2:$A$1048576,0))</f>
        <v>#N/A</v>
      </c>
      <c r="W6843" s="8" t="e">
        <f t="shared" si="2335"/>
        <v>#N/A</v>
      </c>
      <c r="X6843" s="8" t="e">
        <f t="shared" si="2336"/>
        <v>#N/A</v>
      </c>
      <c r="Y6843" s="8" t="e">
        <f t="shared" si="2337"/>
        <v>#N/A</v>
      </c>
      <c r="Z6843" s="8" t="e">
        <f t="shared" si="2338"/>
        <v>#N/A</v>
      </c>
      <c r="AA6843" s="8" t="e">
        <f t="shared" si="2339"/>
        <v>#N/A</v>
      </c>
      <c r="AB6843" s="8" t="e">
        <f t="shared" si="2340"/>
        <v>#N/A</v>
      </c>
      <c r="AC6843" s="6" t="e">
        <f t="shared" si="2356"/>
        <v>#N/A</v>
      </c>
      <c r="AD6843" s="41" t="e">
        <f t="shared" si="2351"/>
        <v>#N/A</v>
      </c>
      <c r="AE6843" s="15" t="e">
        <f t="shared" si="2352"/>
        <v>#N/A</v>
      </c>
      <c r="AF6843" s="15" t="e">
        <f t="shared" si="2353"/>
        <v>#N/A</v>
      </c>
      <c r="AG6843" s="15" t="e">
        <f t="shared" si="2341"/>
        <v>#N/A</v>
      </c>
      <c r="AH6843" s="15" t="e">
        <f t="shared" si="2354"/>
        <v>#N/A</v>
      </c>
      <c r="AI6843" s="17" t="e">
        <f t="shared" si="2342"/>
        <v>#N/A</v>
      </c>
      <c r="AJ6843" s="17" t="e">
        <f t="shared" si="2343"/>
        <v>#N/A</v>
      </c>
      <c r="AK6843" s="17" t="e">
        <f t="shared" si="2344"/>
        <v>#N/A</v>
      </c>
      <c r="AL6843" s="17" t="e">
        <f t="shared" si="2345"/>
        <v>#N/A</v>
      </c>
      <c r="AM6843" s="17" t="e">
        <f t="shared" si="2346"/>
        <v>#N/A</v>
      </c>
      <c r="AN6843" s="17" t="e">
        <f t="shared" si="2355"/>
        <v>#N/A</v>
      </c>
      <c r="AO6843" s="17" t="e">
        <f t="shared" si="2350"/>
        <v>#N/A</v>
      </c>
      <c r="AP6843" s="17" t="e">
        <f t="shared" si="2347"/>
        <v>#N/A</v>
      </c>
      <c r="AQ6843" s="17" t="e">
        <f t="shared" si="2348"/>
        <v>#N/A</v>
      </c>
      <c r="AR6843" s="17" t="e">
        <f t="shared" si="2349"/>
        <v>#N/A</v>
      </c>
    </row>
    <row r="6844" spans="2:44" x14ac:dyDescent="0.25">
      <c r="B6844" t="e">
        <f>INDEX(RawData!$A$2:$A$1048576,MATCH(FmtData!$B$4+(ROW()-10),RawData!$A$2:$A$1048576,0))</f>
        <v>#N/A</v>
      </c>
      <c r="C684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44)</f>
        <v>#N/A</v>
      </c>
      <c r="D684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844" s="62" t="e">
        <f>INDEX(RawData!E$2:E$1048576,MATCH(FmtData!$B$4+(ROW()-10),RawData!$A$2:$A$1048576,0))</f>
        <v>#N/A</v>
      </c>
      <c r="F6844" t="e">
        <f>INDEX(RawData!F$2:F$1048576,MATCH(FmtData!$B$4+(ROW()-10),RawData!$A$2:$A$1048576,0))</f>
        <v>#N/A</v>
      </c>
      <c r="G6844" t="e">
        <f>INDEX(RawData!G$2:G$1048576,MATCH(FmtData!$B$4+(ROW()-10),RawData!$A$2:$A$1048576,0))</f>
        <v>#N/A</v>
      </c>
      <c r="H6844" t="e">
        <f>INDEX(RawData!H$2:H$1048576,MATCH(FmtData!$B$4+(ROW()-10),RawData!$A$2:$A$1048576,0))</f>
        <v>#N/A</v>
      </c>
      <c r="I6844" t="e">
        <f>INDEX(RawData!I$2:I$1048576,MATCH(FmtData!$B$4+(ROW()-10),RawData!$A$2:$A$1048576,0))</f>
        <v>#N/A</v>
      </c>
      <c r="J6844" t="e">
        <f>INDEX(RawData!J$2:J$1048576,MATCH(FmtData!$B$4+(ROW()-10),RawData!$A$2:$A$1048576,0))</f>
        <v>#N/A</v>
      </c>
      <c r="K6844" t="e">
        <f>INDEX(RawData!K$2:K$1048576,MATCH(FmtData!$B$4+(ROW()-10),RawData!$A$2:$A$1048576,0))</f>
        <v>#N/A</v>
      </c>
      <c r="L6844" t="e">
        <f>INDEX(RawData!L$2:L$1048576,MATCH(FmtData!$B$4+(ROW()-10),RawData!$A$2:$A$1048576,0))</f>
        <v>#N/A</v>
      </c>
      <c r="M6844" t="e">
        <f>INDEX(RawData!M$2:M$1048576,MATCH(FmtData!$B$4+(ROW()-10),RawData!$A$2:$A$1048576,0))</f>
        <v>#N/A</v>
      </c>
      <c r="N6844" t="e">
        <f>INDEX(RawData!N$2:N$1048576,MATCH(FmtData!$B$4+(ROW()-10),RawData!$A$2:$A$1048576,0))</f>
        <v>#N/A</v>
      </c>
      <c r="O6844" t="e">
        <f>INDEX(RawData!O$2:O$1048576,MATCH(FmtData!$B$4+(ROW()-10),RawData!$A$2:$A$1048576,0))</f>
        <v>#N/A</v>
      </c>
      <c r="P6844" t="e">
        <f>INDEX(RawData!P$2:P$1048576,MATCH(FmtData!$B$4+(ROW()-10),RawData!$A$2:$A$1048576,0))</f>
        <v>#N/A</v>
      </c>
      <c r="Q6844" t="e">
        <f>INDEX(RawData!Q$2:Q$1048576,MATCH(FmtData!$B$4+(ROW()-10),RawData!$A$2:$A$1048576,0))</f>
        <v>#N/A</v>
      </c>
      <c r="R6844" t="e">
        <f>INDEX(RawData!R$2:R$1048576,MATCH(FmtData!$B$4+(ROW()-10),RawData!$A$2:$A$1048576,0))</f>
        <v>#N/A</v>
      </c>
      <c r="S6844" t="e">
        <f>INDEX(RawData!S$2:S$1048576,MATCH(FmtData!$B$4+(ROW()-10),RawData!$A$2:$A$1048576,0))</f>
        <v>#N/A</v>
      </c>
      <c r="T6844" t="e">
        <f>INDEX(RawData!T$2:T$1048576,MATCH(FmtData!$B$4+(ROW()-10),RawData!$A$2:$A$1048576,0))</f>
        <v>#N/A</v>
      </c>
      <c r="U6844" t="e">
        <f>INDEX(RawData!U$2:U$1048576,MATCH(FmtData!$B$4+(ROW()-10),RawData!$A$2:$A$1048576,0))</f>
        <v>#N/A</v>
      </c>
      <c r="V6844" t="e">
        <f>INDEX(RawData!V$2:V$1048576,MATCH(FmtData!$B$4+(ROW()-10),RawData!$A$2:$A$1048576,0))</f>
        <v>#N/A</v>
      </c>
      <c r="W6844" s="8" t="e">
        <f t="shared" si="2335"/>
        <v>#N/A</v>
      </c>
      <c r="X6844" s="8" t="e">
        <f t="shared" si="2336"/>
        <v>#N/A</v>
      </c>
      <c r="Y6844" s="8" t="e">
        <f t="shared" si="2337"/>
        <v>#N/A</v>
      </c>
      <c r="Z6844" s="8" t="e">
        <f t="shared" si="2338"/>
        <v>#N/A</v>
      </c>
      <c r="AA6844" s="8" t="e">
        <f t="shared" si="2339"/>
        <v>#N/A</v>
      </c>
      <c r="AB6844" s="8" t="e">
        <f t="shared" si="2340"/>
        <v>#N/A</v>
      </c>
      <c r="AC6844" s="6" t="e">
        <f t="shared" si="2356"/>
        <v>#N/A</v>
      </c>
      <c r="AD6844" s="41" t="e">
        <f t="shared" si="2351"/>
        <v>#N/A</v>
      </c>
      <c r="AE6844" s="15" t="e">
        <f t="shared" si="2352"/>
        <v>#N/A</v>
      </c>
      <c r="AF6844" s="15" t="e">
        <f t="shared" si="2353"/>
        <v>#N/A</v>
      </c>
      <c r="AG6844" s="15" t="e">
        <f t="shared" si="2341"/>
        <v>#N/A</v>
      </c>
      <c r="AH6844" s="15" t="e">
        <f t="shared" si="2354"/>
        <v>#N/A</v>
      </c>
      <c r="AI6844" s="17" t="e">
        <f t="shared" si="2342"/>
        <v>#N/A</v>
      </c>
      <c r="AJ6844" s="17" t="e">
        <f t="shared" si="2343"/>
        <v>#N/A</v>
      </c>
      <c r="AK6844" s="17" t="e">
        <f t="shared" si="2344"/>
        <v>#N/A</v>
      </c>
      <c r="AL6844" s="17" t="e">
        <f t="shared" si="2345"/>
        <v>#N/A</v>
      </c>
      <c r="AM6844" s="17" t="e">
        <f t="shared" si="2346"/>
        <v>#N/A</v>
      </c>
      <c r="AN6844" s="17" t="e">
        <f t="shared" si="2355"/>
        <v>#N/A</v>
      </c>
      <c r="AO6844" s="17" t="e">
        <f t="shared" si="2350"/>
        <v>#N/A</v>
      </c>
      <c r="AP6844" s="17" t="e">
        <f t="shared" si="2347"/>
        <v>#N/A</v>
      </c>
      <c r="AQ6844" s="17" t="e">
        <f t="shared" si="2348"/>
        <v>#N/A</v>
      </c>
      <c r="AR6844" s="17" t="e">
        <f t="shared" si="2349"/>
        <v>#N/A</v>
      </c>
    </row>
    <row r="6845" spans="2:44" x14ac:dyDescent="0.25">
      <c r="B6845" t="e">
        <f>INDEX(RawData!$A$2:$A$1048576,MATCH(FmtData!$B$4+(ROW()-10),RawData!$A$2:$A$1048576,0))</f>
        <v>#N/A</v>
      </c>
      <c r="C684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45)</f>
        <v>#N/A</v>
      </c>
      <c r="D684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845" s="62" t="e">
        <f>INDEX(RawData!E$2:E$1048576,MATCH(FmtData!$B$4+(ROW()-10),RawData!$A$2:$A$1048576,0))</f>
        <v>#N/A</v>
      </c>
      <c r="F6845" t="e">
        <f>INDEX(RawData!F$2:F$1048576,MATCH(FmtData!$B$4+(ROW()-10),RawData!$A$2:$A$1048576,0))</f>
        <v>#N/A</v>
      </c>
      <c r="G6845" t="e">
        <f>INDEX(RawData!G$2:G$1048576,MATCH(FmtData!$B$4+(ROW()-10),RawData!$A$2:$A$1048576,0))</f>
        <v>#N/A</v>
      </c>
      <c r="H6845" t="e">
        <f>INDEX(RawData!H$2:H$1048576,MATCH(FmtData!$B$4+(ROW()-10),RawData!$A$2:$A$1048576,0))</f>
        <v>#N/A</v>
      </c>
      <c r="I6845" t="e">
        <f>INDEX(RawData!I$2:I$1048576,MATCH(FmtData!$B$4+(ROW()-10),RawData!$A$2:$A$1048576,0))</f>
        <v>#N/A</v>
      </c>
      <c r="J6845" t="e">
        <f>INDEX(RawData!J$2:J$1048576,MATCH(FmtData!$B$4+(ROW()-10),RawData!$A$2:$A$1048576,0))</f>
        <v>#N/A</v>
      </c>
      <c r="K6845" t="e">
        <f>INDEX(RawData!K$2:K$1048576,MATCH(FmtData!$B$4+(ROW()-10),RawData!$A$2:$A$1048576,0))</f>
        <v>#N/A</v>
      </c>
      <c r="L6845" t="e">
        <f>INDEX(RawData!L$2:L$1048576,MATCH(FmtData!$B$4+(ROW()-10),RawData!$A$2:$A$1048576,0))</f>
        <v>#N/A</v>
      </c>
      <c r="M6845" t="e">
        <f>INDEX(RawData!M$2:M$1048576,MATCH(FmtData!$B$4+(ROW()-10),RawData!$A$2:$A$1048576,0))</f>
        <v>#N/A</v>
      </c>
      <c r="N6845" t="e">
        <f>INDEX(RawData!N$2:N$1048576,MATCH(FmtData!$B$4+(ROW()-10),RawData!$A$2:$A$1048576,0))</f>
        <v>#N/A</v>
      </c>
      <c r="O6845" t="e">
        <f>INDEX(RawData!O$2:O$1048576,MATCH(FmtData!$B$4+(ROW()-10),RawData!$A$2:$A$1048576,0))</f>
        <v>#N/A</v>
      </c>
      <c r="P6845" t="e">
        <f>INDEX(RawData!P$2:P$1048576,MATCH(FmtData!$B$4+(ROW()-10),RawData!$A$2:$A$1048576,0))</f>
        <v>#N/A</v>
      </c>
      <c r="Q6845" t="e">
        <f>INDEX(RawData!Q$2:Q$1048576,MATCH(FmtData!$B$4+(ROW()-10),RawData!$A$2:$A$1048576,0))</f>
        <v>#N/A</v>
      </c>
      <c r="R6845" t="e">
        <f>INDEX(RawData!R$2:R$1048576,MATCH(FmtData!$B$4+(ROW()-10),RawData!$A$2:$A$1048576,0))</f>
        <v>#N/A</v>
      </c>
      <c r="S6845" t="e">
        <f>INDEX(RawData!S$2:S$1048576,MATCH(FmtData!$B$4+(ROW()-10),RawData!$A$2:$A$1048576,0))</f>
        <v>#N/A</v>
      </c>
      <c r="T6845" t="e">
        <f>INDEX(RawData!T$2:T$1048576,MATCH(FmtData!$B$4+(ROW()-10),RawData!$A$2:$A$1048576,0))</f>
        <v>#N/A</v>
      </c>
      <c r="U6845" t="e">
        <f>INDEX(RawData!U$2:U$1048576,MATCH(FmtData!$B$4+(ROW()-10),RawData!$A$2:$A$1048576,0))</f>
        <v>#N/A</v>
      </c>
      <c r="V6845" t="e">
        <f>INDEX(RawData!V$2:V$1048576,MATCH(FmtData!$B$4+(ROW()-10),RawData!$A$2:$A$1048576,0))</f>
        <v>#N/A</v>
      </c>
      <c r="W6845" s="8" t="e">
        <f t="shared" si="2335"/>
        <v>#N/A</v>
      </c>
      <c r="X6845" s="8" t="e">
        <f t="shared" si="2336"/>
        <v>#N/A</v>
      </c>
      <c r="Y6845" s="8" t="e">
        <f t="shared" si="2337"/>
        <v>#N/A</v>
      </c>
      <c r="Z6845" s="8" t="e">
        <f t="shared" si="2338"/>
        <v>#N/A</v>
      </c>
      <c r="AA6845" s="8" t="e">
        <f t="shared" si="2339"/>
        <v>#N/A</v>
      </c>
      <c r="AB6845" s="8" t="e">
        <f t="shared" si="2340"/>
        <v>#N/A</v>
      </c>
      <c r="AC6845" s="6" t="e">
        <f t="shared" si="2356"/>
        <v>#N/A</v>
      </c>
      <c r="AD6845" s="41" t="e">
        <f t="shared" si="2351"/>
        <v>#N/A</v>
      </c>
      <c r="AE6845" s="15" t="e">
        <f t="shared" si="2352"/>
        <v>#N/A</v>
      </c>
      <c r="AF6845" s="15" t="e">
        <f t="shared" si="2353"/>
        <v>#N/A</v>
      </c>
      <c r="AG6845" s="15" t="e">
        <f t="shared" si="2341"/>
        <v>#N/A</v>
      </c>
      <c r="AH6845" s="15" t="e">
        <f t="shared" si="2354"/>
        <v>#N/A</v>
      </c>
      <c r="AI6845" s="17" t="e">
        <f t="shared" si="2342"/>
        <v>#N/A</v>
      </c>
      <c r="AJ6845" s="17" t="e">
        <f t="shared" si="2343"/>
        <v>#N/A</v>
      </c>
      <c r="AK6845" s="17" t="e">
        <f t="shared" si="2344"/>
        <v>#N/A</v>
      </c>
      <c r="AL6845" s="17" t="e">
        <f t="shared" si="2345"/>
        <v>#N/A</v>
      </c>
      <c r="AM6845" s="17" t="e">
        <f t="shared" si="2346"/>
        <v>#N/A</v>
      </c>
      <c r="AN6845" s="17" t="e">
        <f t="shared" si="2355"/>
        <v>#N/A</v>
      </c>
      <c r="AO6845" s="17" t="e">
        <f t="shared" si="2350"/>
        <v>#N/A</v>
      </c>
      <c r="AP6845" s="17" t="e">
        <f t="shared" si="2347"/>
        <v>#N/A</v>
      </c>
      <c r="AQ6845" s="17" t="e">
        <f t="shared" si="2348"/>
        <v>#N/A</v>
      </c>
      <c r="AR6845" s="17" t="e">
        <f t="shared" si="2349"/>
        <v>#N/A</v>
      </c>
    </row>
    <row r="6846" spans="2:44" x14ac:dyDescent="0.25">
      <c r="B6846" t="e">
        <f>INDEX(RawData!$A$2:$A$1048576,MATCH(FmtData!$B$4+(ROW()-10),RawData!$A$2:$A$1048576,0))</f>
        <v>#N/A</v>
      </c>
      <c r="C684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46)</f>
        <v>#N/A</v>
      </c>
      <c r="D684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846" s="62" t="e">
        <f>INDEX(RawData!E$2:E$1048576,MATCH(FmtData!$B$4+(ROW()-10),RawData!$A$2:$A$1048576,0))</f>
        <v>#N/A</v>
      </c>
      <c r="F6846" t="e">
        <f>INDEX(RawData!F$2:F$1048576,MATCH(FmtData!$B$4+(ROW()-10),RawData!$A$2:$A$1048576,0))</f>
        <v>#N/A</v>
      </c>
      <c r="G6846" t="e">
        <f>INDEX(RawData!G$2:G$1048576,MATCH(FmtData!$B$4+(ROW()-10),RawData!$A$2:$A$1048576,0))</f>
        <v>#N/A</v>
      </c>
      <c r="H6846" t="e">
        <f>INDEX(RawData!H$2:H$1048576,MATCH(FmtData!$B$4+(ROW()-10),RawData!$A$2:$A$1048576,0))</f>
        <v>#N/A</v>
      </c>
      <c r="I6846" t="e">
        <f>INDEX(RawData!I$2:I$1048576,MATCH(FmtData!$B$4+(ROW()-10),RawData!$A$2:$A$1048576,0))</f>
        <v>#N/A</v>
      </c>
      <c r="J6846" t="e">
        <f>INDEX(RawData!J$2:J$1048576,MATCH(FmtData!$B$4+(ROW()-10),RawData!$A$2:$A$1048576,0))</f>
        <v>#N/A</v>
      </c>
      <c r="K6846" t="e">
        <f>INDEX(RawData!K$2:K$1048576,MATCH(FmtData!$B$4+(ROW()-10),RawData!$A$2:$A$1048576,0))</f>
        <v>#N/A</v>
      </c>
      <c r="L6846" t="e">
        <f>INDEX(RawData!L$2:L$1048576,MATCH(FmtData!$B$4+(ROW()-10),RawData!$A$2:$A$1048576,0))</f>
        <v>#N/A</v>
      </c>
      <c r="M6846" t="e">
        <f>INDEX(RawData!M$2:M$1048576,MATCH(FmtData!$B$4+(ROW()-10),RawData!$A$2:$A$1048576,0))</f>
        <v>#N/A</v>
      </c>
      <c r="N6846" t="e">
        <f>INDEX(RawData!N$2:N$1048576,MATCH(FmtData!$B$4+(ROW()-10),RawData!$A$2:$A$1048576,0))</f>
        <v>#N/A</v>
      </c>
      <c r="O6846" t="e">
        <f>INDEX(RawData!O$2:O$1048576,MATCH(FmtData!$B$4+(ROW()-10),RawData!$A$2:$A$1048576,0))</f>
        <v>#N/A</v>
      </c>
      <c r="P6846" t="e">
        <f>INDEX(RawData!P$2:P$1048576,MATCH(FmtData!$B$4+(ROW()-10),RawData!$A$2:$A$1048576,0))</f>
        <v>#N/A</v>
      </c>
      <c r="Q6846" t="e">
        <f>INDEX(RawData!Q$2:Q$1048576,MATCH(FmtData!$B$4+(ROW()-10),RawData!$A$2:$A$1048576,0))</f>
        <v>#N/A</v>
      </c>
      <c r="R6846" t="e">
        <f>INDEX(RawData!R$2:R$1048576,MATCH(FmtData!$B$4+(ROW()-10),RawData!$A$2:$A$1048576,0))</f>
        <v>#N/A</v>
      </c>
      <c r="S6846" t="e">
        <f>INDEX(RawData!S$2:S$1048576,MATCH(FmtData!$B$4+(ROW()-10),RawData!$A$2:$A$1048576,0))</f>
        <v>#N/A</v>
      </c>
      <c r="T6846" t="e">
        <f>INDEX(RawData!T$2:T$1048576,MATCH(FmtData!$B$4+(ROW()-10),RawData!$A$2:$A$1048576,0))</f>
        <v>#N/A</v>
      </c>
      <c r="U6846" t="e">
        <f>INDEX(RawData!U$2:U$1048576,MATCH(FmtData!$B$4+(ROW()-10),RawData!$A$2:$A$1048576,0))</f>
        <v>#N/A</v>
      </c>
      <c r="V6846" t="e">
        <f>INDEX(RawData!V$2:V$1048576,MATCH(FmtData!$B$4+(ROW()-10),RawData!$A$2:$A$1048576,0))</f>
        <v>#N/A</v>
      </c>
      <c r="W6846" s="8" t="e">
        <f t="shared" si="2335"/>
        <v>#N/A</v>
      </c>
      <c r="X6846" s="8" t="e">
        <f t="shared" si="2336"/>
        <v>#N/A</v>
      </c>
      <c r="Y6846" s="8" t="e">
        <f t="shared" si="2337"/>
        <v>#N/A</v>
      </c>
      <c r="Z6846" s="8" t="e">
        <f t="shared" si="2338"/>
        <v>#N/A</v>
      </c>
      <c r="AA6846" s="8" t="e">
        <f t="shared" si="2339"/>
        <v>#N/A</v>
      </c>
      <c r="AB6846" s="8" t="e">
        <f t="shared" si="2340"/>
        <v>#N/A</v>
      </c>
      <c r="AC6846" s="6" t="e">
        <f t="shared" si="2356"/>
        <v>#N/A</v>
      </c>
      <c r="AD6846" s="41" t="e">
        <f t="shared" si="2351"/>
        <v>#N/A</v>
      </c>
      <c r="AE6846" s="15" t="e">
        <f t="shared" si="2352"/>
        <v>#N/A</v>
      </c>
      <c r="AF6846" s="15" t="e">
        <f t="shared" si="2353"/>
        <v>#N/A</v>
      </c>
      <c r="AG6846" s="15" t="e">
        <f t="shared" si="2341"/>
        <v>#N/A</v>
      </c>
      <c r="AH6846" s="15" t="e">
        <f t="shared" si="2354"/>
        <v>#N/A</v>
      </c>
      <c r="AI6846" s="17" t="e">
        <f t="shared" si="2342"/>
        <v>#N/A</v>
      </c>
      <c r="AJ6846" s="17" t="e">
        <f t="shared" si="2343"/>
        <v>#N/A</v>
      </c>
      <c r="AK6846" s="17" t="e">
        <f t="shared" si="2344"/>
        <v>#N/A</v>
      </c>
      <c r="AL6846" s="17" t="e">
        <f t="shared" si="2345"/>
        <v>#N/A</v>
      </c>
      <c r="AM6846" s="17" t="e">
        <f t="shared" si="2346"/>
        <v>#N/A</v>
      </c>
      <c r="AN6846" s="17" t="e">
        <f t="shared" si="2355"/>
        <v>#N/A</v>
      </c>
      <c r="AO6846" s="17" t="e">
        <f t="shared" si="2350"/>
        <v>#N/A</v>
      </c>
      <c r="AP6846" s="17" t="e">
        <f t="shared" si="2347"/>
        <v>#N/A</v>
      </c>
      <c r="AQ6846" s="17" t="e">
        <f t="shared" si="2348"/>
        <v>#N/A</v>
      </c>
      <c r="AR6846" s="17" t="e">
        <f t="shared" si="2349"/>
        <v>#N/A</v>
      </c>
    </row>
    <row r="6847" spans="2:44" x14ac:dyDescent="0.25">
      <c r="B6847" t="e">
        <f>INDEX(RawData!$A$2:$A$1048576,MATCH(FmtData!$B$4+(ROW()-10),RawData!$A$2:$A$1048576,0))</f>
        <v>#N/A</v>
      </c>
      <c r="C684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47)</f>
        <v>#N/A</v>
      </c>
      <c r="D684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847" s="62" t="e">
        <f>INDEX(RawData!E$2:E$1048576,MATCH(FmtData!$B$4+(ROW()-10),RawData!$A$2:$A$1048576,0))</f>
        <v>#N/A</v>
      </c>
      <c r="F6847" t="e">
        <f>INDEX(RawData!F$2:F$1048576,MATCH(FmtData!$B$4+(ROW()-10),RawData!$A$2:$A$1048576,0))</f>
        <v>#N/A</v>
      </c>
      <c r="G6847" t="e">
        <f>INDEX(RawData!G$2:G$1048576,MATCH(FmtData!$B$4+(ROW()-10),RawData!$A$2:$A$1048576,0))</f>
        <v>#N/A</v>
      </c>
      <c r="H6847" t="e">
        <f>INDEX(RawData!H$2:H$1048576,MATCH(FmtData!$B$4+(ROW()-10),RawData!$A$2:$A$1048576,0))</f>
        <v>#N/A</v>
      </c>
      <c r="I6847" t="e">
        <f>INDEX(RawData!I$2:I$1048576,MATCH(FmtData!$B$4+(ROW()-10),RawData!$A$2:$A$1048576,0))</f>
        <v>#N/A</v>
      </c>
      <c r="J6847" t="e">
        <f>INDEX(RawData!J$2:J$1048576,MATCH(FmtData!$B$4+(ROW()-10),RawData!$A$2:$A$1048576,0))</f>
        <v>#N/A</v>
      </c>
      <c r="K6847" t="e">
        <f>INDEX(RawData!K$2:K$1048576,MATCH(FmtData!$B$4+(ROW()-10),RawData!$A$2:$A$1048576,0))</f>
        <v>#N/A</v>
      </c>
      <c r="L6847" t="e">
        <f>INDEX(RawData!L$2:L$1048576,MATCH(FmtData!$B$4+(ROW()-10),RawData!$A$2:$A$1048576,0))</f>
        <v>#N/A</v>
      </c>
      <c r="M6847" t="e">
        <f>INDEX(RawData!M$2:M$1048576,MATCH(FmtData!$B$4+(ROW()-10),RawData!$A$2:$A$1048576,0))</f>
        <v>#N/A</v>
      </c>
      <c r="N6847" t="e">
        <f>INDEX(RawData!N$2:N$1048576,MATCH(FmtData!$B$4+(ROW()-10),RawData!$A$2:$A$1048576,0))</f>
        <v>#N/A</v>
      </c>
      <c r="O6847" t="e">
        <f>INDEX(RawData!O$2:O$1048576,MATCH(FmtData!$B$4+(ROW()-10),RawData!$A$2:$A$1048576,0))</f>
        <v>#N/A</v>
      </c>
      <c r="P6847" t="e">
        <f>INDEX(RawData!P$2:P$1048576,MATCH(FmtData!$B$4+(ROW()-10),RawData!$A$2:$A$1048576,0))</f>
        <v>#N/A</v>
      </c>
      <c r="Q6847" t="e">
        <f>INDEX(RawData!Q$2:Q$1048576,MATCH(FmtData!$B$4+(ROW()-10),RawData!$A$2:$A$1048576,0))</f>
        <v>#N/A</v>
      </c>
      <c r="R6847" t="e">
        <f>INDEX(RawData!R$2:R$1048576,MATCH(FmtData!$B$4+(ROW()-10),RawData!$A$2:$A$1048576,0))</f>
        <v>#N/A</v>
      </c>
      <c r="S6847" t="e">
        <f>INDEX(RawData!S$2:S$1048576,MATCH(FmtData!$B$4+(ROW()-10),RawData!$A$2:$A$1048576,0))</f>
        <v>#N/A</v>
      </c>
      <c r="T6847" t="e">
        <f>INDEX(RawData!T$2:T$1048576,MATCH(FmtData!$B$4+(ROW()-10),RawData!$A$2:$A$1048576,0))</f>
        <v>#N/A</v>
      </c>
      <c r="U6847" t="e">
        <f>INDEX(RawData!U$2:U$1048576,MATCH(FmtData!$B$4+(ROW()-10),RawData!$A$2:$A$1048576,0))</f>
        <v>#N/A</v>
      </c>
      <c r="V6847" t="e">
        <f>INDEX(RawData!V$2:V$1048576,MATCH(FmtData!$B$4+(ROW()-10),RawData!$A$2:$A$1048576,0))</f>
        <v>#N/A</v>
      </c>
      <c r="W6847" s="8" t="e">
        <f t="shared" si="2335"/>
        <v>#N/A</v>
      </c>
      <c r="X6847" s="8" t="e">
        <f t="shared" si="2336"/>
        <v>#N/A</v>
      </c>
      <c r="Y6847" s="8" t="e">
        <f t="shared" si="2337"/>
        <v>#N/A</v>
      </c>
      <c r="Z6847" s="8" t="e">
        <f t="shared" si="2338"/>
        <v>#N/A</v>
      </c>
      <c r="AA6847" s="8" t="e">
        <f t="shared" si="2339"/>
        <v>#N/A</v>
      </c>
      <c r="AB6847" s="8" t="e">
        <f t="shared" si="2340"/>
        <v>#N/A</v>
      </c>
      <c r="AC6847" s="6" t="e">
        <f t="shared" si="2356"/>
        <v>#N/A</v>
      </c>
      <c r="AD6847" s="41" t="e">
        <f t="shared" si="2351"/>
        <v>#N/A</v>
      </c>
      <c r="AE6847" s="15" t="e">
        <f t="shared" si="2352"/>
        <v>#N/A</v>
      </c>
      <c r="AF6847" s="15" t="e">
        <f t="shared" si="2353"/>
        <v>#N/A</v>
      </c>
      <c r="AG6847" s="15" t="e">
        <f t="shared" si="2341"/>
        <v>#N/A</v>
      </c>
      <c r="AH6847" s="15" t="e">
        <f t="shared" si="2354"/>
        <v>#N/A</v>
      </c>
      <c r="AI6847" s="17" t="e">
        <f t="shared" si="2342"/>
        <v>#N/A</v>
      </c>
      <c r="AJ6847" s="17" t="e">
        <f t="shared" si="2343"/>
        <v>#N/A</v>
      </c>
      <c r="AK6847" s="17" t="e">
        <f t="shared" si="2344"/>
        <v>#N/A</v>
      </c>
      <c r="AL6847" s="17" t="e">
        <f t="shared" si="2345"/>
        <v>#N/A</v>
      </c>
      <c r="AM6847" s="17" t="e">
        <f t="shared" si="2346"/>
        <v>#N/A</v>
      </c>
      <c r="AN6847" s="17" t="e">
        <f t="shared" si="2355"/>
        <v>#N/A</v>
      </c>
      <c r="AO6847" s="17" t="e">
        <f t="shared" si="2350"/>
        <v>#N/A</v>
      </c>
      <c r="AP6847" s="17" t="e">
        <f t="shared" si="2347"/>
        <v>#N/A</v>
      </c>
      <c r="AQ6847" s="17" t="e">
        <f t="shared" si="2348"/>
        <v>#N/A</v>
      </c>
      <c r="AR6847" s="17" t="e">
        <f t="shared" si="2349"/>
        <v>#N/A</v>
      </c>
    </row>
    <row r="6848" spans="2:44" x14ac:dyDescent="0.25">
      <c r="B6848" t="e">
        <f>INDEX(RawData!$A$2:$A$1048576,MATCH(FmtData!$B$4+(ROW()-10),RawData!$A$2:$A$1048576,0))</f>
        <v>#N/A</v>
      </c>
      <c r="C684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48)</f>
        <v>#N/A</v>
      </c>
      <c r="D684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848" s="62" t="e">
        <f>INDEX(RawData!E$2:E$1048576,MATCH(FmtData!$B$4+(ROW()-10),RawData!$A$2:$A$1048576,0))</f>
        <v>#N/A</v>
      </c>
      <c r="F6848" t="e">
        <f>INDEX(RawData!F$2:F$1048576,MATCH(FmtData!$B$4+(ROW()-10),RawData!$A$2:$A$1048576,0))</f>
        <v>#N/A</v>
      </c>
      <c r="G6848" t="e">
        <f>INDEX(RawData!G$2:G$1048576,MATCH(FmtData!$B$4+(ROW()-10),RawData!$A$2:$A$1048576,0))</f>
        <v>#N/A</v>
      </c>
      <c r="H6848" t="e">
        <f>INDEX(RawData!H$2:H$1048576,MATCH(FmtData!$B$4+(ROW()-10),RawData!$A$2:$A$1048576,0))</f>
        <v>#N/A</v>
      </c>
      <c r="I6848" t="e">
        <f>INDEX(RawData!I$2:I$1048576,MATCH(FmtData!$B$4+(ROW()-10),RawData!$A$2:$A$1048576,0))</f>
        <v>#N/A</v>
      </c>
      <c r="J6848" t="e">
        <f>INDEX(RawData!J$2:J$1048576,MATCH(FmtData!$B$4+(ROW()-10),RawData!$A$2:$A$1048576,0))</f>
        <v>#N/A</v>
      </c>
      <c r="K6848" t="e">
        <f>INDEX(RawData!K$2:K$1048576,MATCH(FmtData!$B$4+(ROW()-10),RawData!$A$2:$A$1048576,0))</f>
        <v>#N/A</v>
      </c>
      <c r="L6848" t="e">
        <f>INDEX(RawData!L$2:L$1048576,MATCH(FmtData!$B$4+(ROW()-10),RawData!$A$2:$A$1048576,0))</f>
        <v>#N/A</v>
      </c>
      <c r="M6848" t="e">
        <f>INDEX(RawData!M$2:M$1048576,MATCH(FmtData!$B$4+(ROW()-10),RawData!$A$2:$A$1048576,0))</f>
        <v>#N/A</v>
      </c>
      <c r="N6848" t="e">
        <f>INDEX(RawData!N$2:N$1048576,MATCH(FmtData!$B$4+(ROW()-10),RawData!$A$2:$A$1048576,0))</f>
        <v>#N/A</v>
      </c>
      <c r="O6848" t="e">
        <f>INDEX(RawData!O$2:O$1048576,MATCH(FmtData!$B$4+(ROW()-10),RawData!$A$2:$A$1048576,0))</f>
        <v>#N/A</v>
      </c>
      <c r="P6848" t="e">
        <f>INDEX(RawData!P$2:P$1048576,MATCH(FmtData!$B$4+(ROW()-10),RawData!$A$2:$A$1048576,0))</f>
        <v>#N/A</v>
      </c>
      <c r="Q6848" t="e">
        <f>INDEX(RawData!Q$2:Q$1048576,MATCH(FmtData!$B$4+(ROW()-10),RawData!$A$2:$A$1048576,0))</f>
        <v>#N/A</v>
      </c>
      <c r="R6848" t="e">
        <f>INDEX(RawData!R$2:R$1048576,MATCH(FmtData!$B$4+(ROW()-10),RawData!$A$2:$A$1048576,0))</f>
        <v>#N/A</v>
      </c>
      <c r="S6848" t="e">
        <f>INDEX(RawData!S$2:S$1048576,MATCH(FmtData!$B$4+(ROW()-10),RawData!$A$2:$A$1048576,0))</f>
        <v>#N/A</v>
      </c>
      <c r="T6848" t="e">
        <f>INDEX(RawData!T$2:T$1048576,MATCH(FmtData!$B$4+(ROW()-10),RawData!$A$2:$A$1048576,0))</f>
        <v>#N/A</v>
      </c>
      <c r="U6848" t="e">
        <f>INDEX(RawData!U$2:U$1048576,MATCH(FmtData!$B$4+(ROW()-10),RawData!$A$2:$A$1048576,0))</f>
        <v>#N/A</v>
      </c>
      <c r="V6848" t="e">
        <f>INDEX(RawData!V$2:V$1048576,MATCH(FmtData!$B$4+(ROW()-10),RawData!$A$2:$A$1048576,0))</f>
        <v>#N/A</v>
      </c>
      <c r="W6848" s="8" t="e">
        <f t="shared" si="2335"/>
        <v>#N/A</v>
      </c>
      <c r="X6848" s="8" t="e">
        <f t="shared" si="2336"/>
        <v>#N/A</v>
      </c>
      <c r="Y6848" s="8" t="e">
        <f t="shared" si="2337"/>
        <v>#N/A</v>
      </c>
      <c r="Z6848" s="8" t="e">
        <f t="shared" si="2338"/>
        <v>#N/A</v>
      </c>
      <c r="AA6848" s="8" t="e">
        <f t="shared" si="2339"/>
        <v>#N/A</v>
      </c>
      <c r="AB6848" s="8" t="e">
        <f t="shared" si="2340"/>
        <v>#N/A</v>
      </c>
      <c r="AC6848" s="6" t="e">
        <f t="shared" si="2356"/>
        <v>#N/A</v>
      </c>
      <c r="AD6848" s="41" t="e">
        <f t="shared" si="2351"/>
        <v>#N/A</v>
      </c>
      <c r="AE6848" s="15" t="e">
        <f t="shared" si="2352"/>
        <v>#N/A</v>
      </c>
      <c r="AF6848" s="15" t="e">
        <f t="shared" si="2353"/>
        <v>#N/A</v>
      </c>
      <c r="AG6848" s="15" t="e">
        <f t="shared" si="2341"/>
        <v>#N/A</v>
      </c>
      <c r="AH6848" s="15" t="e">
        <f t="shared" si="2354"/>
        <v>#N/A</v>
      </c>
      <c r="AI6848" s="17" t="e">
        <f t="shared" si="2342"/>
        <v>#N/A</v>
      </c>
      <c r="AJ6848" s="17" t="e">
        <f t="shared" si="2343"/>
        <v>#N/A</v>
      </c>
      <c r="AK6848" s="17" t="e">
        <f t="shared" si="2344"/>
        <v>#N/A</v>
      </c>
      <c r="AL6848" s="17" t="e">
        <f t="shared" si="2345"/>
        <v>#N/A</v>
      </c>
      <c r="AM6848" s="17" t="e">
        <f t="shared" si="2346"/>
        <v>#N/A</v>
      </c>
      <c r="AN6848" s="17" t="e">
        <f t="shared" si="2355"/>
        <v>#N/A</v>
      </c>
      <c r="AO6848" s="17" t="e">
        <f t="shared" si="2350"/>
        <v>#N/A</v>
      </c>
      <c r="AP6848" s="17" t="e">
        <f t="shared" si="2347"/>
        <v>#N/A</v>
      </c>
      <c r="AQ6848" s="17" t="e">
        <f t="shared" si="2348"/>
        <v>#N/A</v>
      </c>
      <c r="AR6848" s="17" t="e">
        <f t="shared" si="2349"/>
        <v>#N/A</v>
      </c>
    </row>
    <row r="6849" spans="2:44" x14ac:dyDescent="0.25">
      <c r="B6849" t="e">
        <f>INDEX(RawData!$A$2:$A$1048576,MATCH(FmtData!$B$4+(ROW()-10),RawData!$A$2:$A$1048576,0))</f>
        <v>#N/A</v>
      </c>
      <c r="C684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49)</f>
        <v>#N/A</v>
      </c>
      <c r="D684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849" s="62" t="e">
        <f>INDEX(RawData!E$2:E$1048576,MATCH(FmtData!$B$4+(ROW()-10),RawData!$A$2:$A$1048576,0))</f>
        <v>#N/A</v>
      </c>
      <c r="F6849" t="e">
        <f>INDEX(RawData!F$2:F$1048576,MATCH(FmtData!$B$4+(ROW()-10),RawData!$A$2:$A$1048576,0))</f>
        <v>#N/A</v>
      </c>
      <c r="G6849" t="e">
        <f>INDEX(RawData!G$2:G$1048576,MATCH(FmtData!$B$4+(ROW()-10),RawData!$A$2:$A$1048576,0))</f>
        <v>#N/A</v>
      </c>
      <c r="H6849" t="e">
        <f>INDEX(RawData!H$2:H$1048576,MATCH(FmtData!$B$4+(ROW()-10),RawData!$A$2:$A$1048576,0))</f>
        <v>#N/A</v>
      </c>
      <c r="I6849" t="e">
        <f>INDEX(RawData!I$2:I$1048576,MATCH(FmtData!$B$4+(ROW()-10),RawData!$A$2:$A$1048576,0))</f>
        <v>#N/A</v>
      </c>
      <c r="J6849" t="e">
        <f>INDEX(RawData!J$2:J$1048576,MATCH(FmtData!$B$4+(ROW()-10),RawData!$A$2:$A$1048576,0))</f>
        <v>#N/A</v>
      </c>
      <c r="K6849" t="e">
        <f>INDEX(RawData!K$2:K$1048576,MATCH(FmtData!$B$4+(ROW()-10),RawData!$A$2:$A$1048576,0))</f>
        <v>#N/A</v>
      </c>
      <c r="L6849" t="e">
        <f>INDEX(RawData!L$2:L$1048576,MATCH(FmtData!$B$4+(ROW()-10),RawData!$A$2:$A$1048576,0))</f>
        <v>#N/A</v>
      </c>
      <c r="M6849" t="e">
        <f>INDEX(RawData!M$2:M$1048576,MATCH(FmtData!$B$4+(ROW()-10),RawData!$A$2:$A$1048576,0))</f>
        <v>#N/A</v>
      </c>
      <c r="N6849" t="e">
        <f>INDEX(RawData!N$2:N$1048576,MATCH(FmtData!$B$4+(ROW()-10),RawData!$A$2:$A$1048576,0))</f>
        <v>#N/A</v>
      </c>
      <c r="O6849" t="e">
        <f>INDEX(RawData!O$2:O$1048576,MATCH(FmtData!$B$4+(ROW()-10),RawData!$A$2:$A$1048576,0))</f>
        <v>#N/A</v>
      </c>
      <c r="P6849" t="e">
        <f>INDEX(RawData!P$2:P$1048576,MATCH(FmtData!$B$4+(ROW()-10),RawData!$A$2:$A$1048576,0))</f>
        <v>#N/A</v>
      </c>
      <c r="Q6849" t="e">
        <f>INDEX(RawData!Q$2:Q$1048576,MATCH(FmtData!$B$4+(ROW()-10),RawData!$A$2:$A$1048576,0))</f>
        <v>#N/A</v>
      </c>
      <c r="R6849" t="e">
        <f>INDEX(RawData!R$2:R$1048576,MATCH(FmtData!$B$4+(ROW()-10),RawData!$A$2:$A$1048576,0))</f>
        <v>#N/A</v>
      </c>
      <c r="S6849" t="e">
        <f>INDEX(RawData!S$2:S$1048576,MATCH(FmtData!$B$4+(ROW()-10),RawData!$A$2:$A$1048576,0))</f>
        <v>#N/A</v>
      </c>
      <c r="T6849" t="e">
        <f>INDEX(RawData!T$2:T$1048576,MATCH(FmtData!$B$4+(ROW()-10),RawData!$A$2:$A$1048576,0))</f>
        <v>#N/A</v>
      </c>
      <c r="U6849" t="e">
        <f>INDEX(RawData!U$2:U$1048576,MATCH(FmtData!$B$4+(ROW()-10),RawData!$A$2:$A$1048576,0))</f>
        <v>#N/A</v>
      </c>
      <c r="V6849" t="e">
        <f>INDEX(RawData!V$2:V$1048576,MATCH(FmtData!$B$4+(ROW()-10),RawData!$A$2:$A$1048576,0))</f>
        <v>#N/A</v>
      </c>
      <c r="W6849" s="8" t="e">
        <f t="shared" si="2335"/>
        <v>#N/A</v>
      </c>
      <c r="X6849" s="8" t="e">
        <f t="shared" si="2336"/>
        <v>#N/A</v>
      </c>
      <c r="Y6849" s="8" t="e">
        <f t="shared" si="2337"/>
        <v>#N/A</v>
      </c>
      <c r="Z6849" s="8" t="e">
        <f t="shared" si="2338"/>
        <v>#N/A</v>
      </c>
      <c r="AA6849" s="8" t="e">
        <f t="shared" si="2339"/>
        <v>#N/A</v>
      </c>
      <c r="AB6849" s="8" t="e">
        <f t="shared" si="2340"/>
        <v>#N/A</v>
      </c>
      <c r="AC6849" s="6" t="e">
        <f t="shared" si="2356"/>
        <v>#N/A</v>
      </c>
      <c r="AD6849" s="41" t="e">
        <f t="shared" si="2351"/>
        <v>#N/A</v>
      </c>
      <c r="AE6849" s="15" t="e">
        <f t="shared" si="2352"/>
        <v>#N/A</v>
      </c>
      <c r="AF6849" s="15" t="e">
        <f t="shared" si="2353"/>
        <v>#N/A</v>
      </c>
      <c r="AG6849" s="15" t="e">
        <f t="shared" si="2341"/>
        <v>#N/A</v>
      </c>
      <c r="AH6849" s="15" t="e">
        <f t="shared" si="2354"/>
        <v>#N/A</v>
      </c>
      <c r="AI6849" s="17" t="e">
        <f t="shared" si="2342"/>
        <v>#N/A</v>
      </c>
      <c r="AJ6849" s="17" t="e">
        <f t="shared" si="2343"/>
        <v>#N/A</v>
      </c>
      <c r="AK6849" s="17" t="e">
        <f t="shared" si="2344"/>
        <v>#N/A</v>
      </c>
      <c r="AL6849" s="17" t="e">
        <f t="shared" si="2345"/>
        <v>#N/A</v>
      </c>
      <c r="AM6849" s="17" t="e">
        <f t="shared" si="2346"/>
        <v>#N/A</v>
      </c>
      <c r="AN6849" s="17" t="e">
        <f t="shared" si="2355"/>
        <v>#N/A</v>
      </c>
      <c r="AO6849" s="17" t="e">
        <f t="shared" si="2350"/>
        <v>#N/A</v>
      </c>
      <c r="AP6849" s="17" t="e">
        <f t="shared" si="2347"/>
        <v>#N/A</v>
      </c>
      <c r="AQ6849" s="17" t="e">
        <f t="shared" si="2348"/>
        <v>#N/A</v>
      </c>
      <c r="AR6849" s="17" t="e">
        <f t="shared" si="2349"/>
        <v>#N/A</v>
      </c>
    </row>
    <row r="6850" spans="2:44" x14ac:dyDescent="0.25">
      <c r="B6850" t="e">
        <f>INDEX(RawData!$A$2:$A$1048576,MATCH(FmtData!$B$4+(ROW()-10),RawData!$A$2:$A$1048576,0))</f>
        <v>#N/A</v>
      </c>
      <c r="C685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50)</f>
        <v>#N/A</v>
      </c>
      <c r="D685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850" s="62" t="e">
        <f>INDEX(RawData!E$2:E$1048576,MATCH(FmtData!$B$4+(ROW()-10),RawData!$A$2:$A$1048576,0))</f>
        <v>#N/A</v>
      </c>
      <c r="F6850" t="e">
        <f>INDEX(RawData!F$2:F$1048576,MATCH(FmtData!$B$4+(ROW()-10),RawData!$A$2:$A$1048576,0))</f>
        <v>#N/A</v>
      </c>
      <c r="G6850" t="e">
        <f>INDEX(RawData!G$2:G$1048576,MATCH(FmtData!$B$4+(ROW()-10),RawData!$A$2:$A$1048576,0))</f>
        <v>#N/A</v>
      </c>
      <c r="H6850" t="e">
        <f>INDEX(RawData!H$2:H$1048576,MATCH(FmtData!$B$4+(ROW()-10),RawData!$A$2:$A$1048576,0))</f>
        <v>#N/A</v>
      </c>
      <c r="I6850" t="e">
        <f>INDEX(RawData!I$2:I$1048576,MATCH(FmtData!$B$4+(ROW()-10),RawData!$A$2:$A$1048576,0))</f>
        <v>#N/A</v>
      </c>
      <c r="J6850" t="e">
        <f>INDEX(RawData!J$2:J$1048576,MATCH(FmtData!$B$4+(ROW()-10),RawData!$A$2:$A$1048576,0))</f>
        <v>#N/A</v>
      </c>
      <c r="K6850" t="e">
        <f>INDEX(RawData!K$2:K$1048576,MATCH(FmtData!$B$4+(ROW()-10),RawData!$A$2:$A$1048576,0))</f>
        <v>#N/A</v>
      </c>
      <c r="L6850" t="e">
        <f>INDEX(RawData!L$2:L$1048576,MATCH(FmtData!$B$4+(ROW()-10),RawData!$A$2:$A$1048576,0))</f>
        <v>#N/A</v>
      </c>
      <c r="M6850" t="e">
        <f>INDEX(RawData!M$2:M$1048576,MATCH(FmtData!$B$4+(ROW()-10),RawData!$A$2:$A$1048576,0))</f>
        <v>#N/A</v>
      </c>
      <c r="N6850" t="e">
        <f>INDEX(RawData!N$2:N$1048576,MATCH(FmtData!$B$4+(ROW()-10),RawData!$A$2:$A$1048576,0))</f>
        <v>#N/A</v>
      </c>
      <c r="O6850" t="e">
        <f>INDEX(RawData!O$2:O$1048576,MATCH(FmtData!$B$4+(ROW()-10),RawData!$A$2:$A$1048576,0))</f>
        <v>#N/A</v>
      </c>
      <c r="P6850" t="e">
        <f>INDEX(RawData!P$2:P$1048576,MATCH(FmtData!$B$4+(ROW()-10),RawData!$A$2:$A$1048576,0))</f>
        <v>#N/A</v>
      </c>
      <c r="Q6850" t="e">
        <f>INDEX(RawData!Q$2:Q$1048576,MATCH(FmtData!$B$4+(ROW()-10),RawData!$A$2:$A$1048576,0))</f>
        <v>#N/A</v>
      </c>
      <c r="R6850" t="e">
        <f>INDEX(RawData!R$2:R$1048576,MATCH(FmtData!$B$4+(ROW()-10),RawData!$A$2:$A$1048576,0))</f>
        <v>#N/A</v>
      </c>
      <c r="S6850" t="e">
        <f>INDEX(RawData!S$2:S$1048576,MATCH(FmtData!$B$4+(ROW()-10),RawData!$A$2:$A$1048576,0))</f>
        <v>#N/A</v>
      </c>
      <c r="T6850" t="e">
        <f>INDEX(RawData!T$2:T$1048576,MATCH(FmtData!$B$4+(ROW()-10),RawData!$A$2:$A$1048576,0))</f>
        <v>#N/A</v>
      </c>
      <c r="U6850" t="e">
        <f>INDEX(RawData!U$2:U$1048576,MATCH(FmtData!$B$4+(ROW()-10),RawData!$A$2:$A$1048576,0))</f>
        <v>#N/A</v>
      </c>
      <c r="V6850" t="e">
        <f>INDEX(RawData!V$2:V$1048576,MATCH(FmtData!$B$4+(ROW()-10),RawData!$A$2:$A$1048576,0))</f>
        <v>#N/A</v>
      </c>
      <c r="W6850" s="8" t="e">
        <f t="shared" si="2335"/>
        <v>#N/A</v>
      </c>
      <c r="X6850" s="8" t="e">
        <f t="shared" si="2336"/>
        <v>#N/A</v>
      </c>
      <c r="Y6850" s="8" t="e">
        <f t="shared" si="2337"/>
        <v>#N/A</v>
      </c>
      <c r="Z6850" s="8" t="e">
        <f t="shared" si="2338"/>
        <v>#N/A</v>
      </c>
      <c r="AA6850" s="8" t="e">
        <f t="shared" si="2339"/>
        <v>#N/A</v>
      </c>
      <c r="AB6850" s="8" t="e">
        <f t="shared" si="2340"/>
        <v>#N/A</v>
      </c>
      <c r="AC6850" s="6" t="e">
        <f t="shared" si="2356"/>
        <v>#N/A</v>
      </c>
      <c r="AD6850" s="41" t="e">
        <f t="shared" si="2351"/>
        <v>#N/A</v>
      </c>
      <c r="AE6850" s="15" t="e">
        <f t="shared" si="2352"/>
        <v>#N/A</v>
      </c>
      <c r="AF6850" s="15" t="e">
        <f t="shared" si="2353"/>
        <v>#N/A</v>
      </c>
      <c r="AG6850" s="15" t="e">
        <f t="shared" si="2341"/>
        <v>#N/A</v>
      </c>
      <c r="AH6850" s="15" t="e">
        <f t="shared" si="2354"/>
        <v>#N/A</v>
      </c>
      <c r="AI6850" s="17" t="e">
        <f t="shared" si="2342"/>
        <v>#N/A</v>
      </c>
      <c r="AJ6850" s="17" t="e">
        <f t="shared" si="2343"/>
        <v>#N/A</v>
      </c>
      <c r="AK6850" s="17" t="e">
        <f t="shared" si="2344"/>
        <v>#N/A</v>
      </c>
      <c r="AL6850" s="17" t="e">
        <f t="shared" si="2345"/>
        <v>#N/A</v>
      </c>
      <c r="AM6850" s="17" t="e">
        <f t="shared" si="2346"/>
        <v>#N/A</v>
      </c>
      <c r="AN6850" s="17" t="e">
        <f t="shared" si="2355"/>
        <v>#N/A</v>
      </c>
      <c r="AO6850" s="17" t="e">
        <f t="shared" si="2350"/>
        <v>#N/A</v>
      </c>
      <c r="AP6850" s="17" t="e">
        <f t="shared" si="2347"/>
        <v>#N/A</v>
      </c>
      <c r="AQ6850" s="17" t="e">
        <f t="shared" si="2348"/>
        <v>#N/A</v>
      </c>
      <c r="AR6850" s="17" t="e">
        <f t="shared" si="2349"/>
        <v>#N/A</v>
      </c>
    </row>
    <row r="6851" spans="2:44" x14ac:dyDescent="0.25">
      <c r="B6851" t="e">
        <f>INDEX(RawData!$A$2:$A$1048576,MATCH(FmtData!$B$4+(ROW()-10),RawData!$A$2:$A$1048576,0))</f>
        <v>#N/A</v>
      </c>
      <c r="C685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51)</f>
        <v>#N/A</v>
      </c>
      <c r="D685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851" s="62" t="e">
        <f>INDEX(RawData!E$2:E$1048576,MATCH(FmtData!$B$4+(ROW()-10),RawData!$A$2:$A$1048576,0))</f>
        <v>#N/A</v>
      </c>
      <c r="F6851" t="e">
        <f>INDEX(RawData!F$2:F$1048576,MATCH(FmtData!$B$4+(ROW()-10),RawData!$A$2:$A$1048576,0))</f>
        <v>#N/A</v>
      </c>
      <c r="G6851" t="e">
        <f>INDEX(RawData!G$2:G$1048576,MATCH(FmtData!$B$4+(ROW()-10),RawData!$A$2:$A$1048576,0))</f>
        <v>#N/A</v>
      </c>
      <c r="H6851" t="e">
        <f>INDEX(RawData!H$2:H$1048576,MATCH(FmtData!$B$4+(ROW()-10),RawData!$A$2:$A$1048576,0))</f>
        <v>#N/A</v>
      </c>
      <c r="I6851" t="e">
        <f>INDEX(RawData!I$2:I$1048576,MATCH(FmtData!$B$4+(ROW()-10),RawData!$A$2:$A$1048576,0))</f>
        <v>#N/A</v>
      </c>
      <c r="J6851" t="e">
        <f>INDEX(RawData!J$2:J$1048576,MATCH(FmtData!$B$4+(ROW()-10),RawData!$A$2:$A$1048576,0))</f>
        <v>#N/A</v>
      </c>
      <c r="K6851" t="e">
        <f>INDEX(RawData!K$2:K$1048576,MATCH(FmtData!$B$4+(ROW()-10),RawData!$A$2:$A$1048576,0))</f>
        <v>#N/A</v>
      </c>
      <c r="L6851" t="e">
        <f>INDEX(RawData!L$2:L$1048576,MATCH(FmtData!$B$4+(ROW()-10),RawData!$A$2:$A$1048576,0))</f>
        <v>#N/A</v>
      </c>
      <c r="M6851" t="e">
        <f>INDEX(RawData!M$2:M$1048576,MATCH(FmtData!$B$4+(ROW()-10),RawData!$A$2:$A$1048576,0))</f>
        <v>#N/A</v>
      </c>
      <c r="N6851" t="e">
        <f>INDEX(RawData!N$2:N$1048576,MATCH(FmtData!$B$4+(ROW()-10),RawData!$A$2:$A$1048576,0))</f>
        <v>#N/A</v>
      </c>
      <c r="O6851" t="e">
        <f>INDEX(RawData!O$2:O$1048576,MATCH(FmtData!$B$4+(ROW()-10),RawData!$A$2:$A$1048576,0))</f>
        <v>#N/A</v>
      </c>
      <c r="P6851" t="e">
        <f>INDEX(RawData!P$2:P$1048576,MATCH(FmtData!$B$4+(ROW()-10),RawData!$A$2:$A$1048576,0))</f>
        <v>#N/A</v>
      </c>
      <c r="Q6851" t="e">
        <f>INDEX(RawData!Q$2:Q$1048576,MATCH(FmtData!$B$4+(ROW()-10),RawData!$A$2:$A$1048576,0))</f>
        <v>#N/A</v>
      </c>
      <c r="R6851" t="e">
        <f>INDEX(RawData!R$2:R$1048576,MATCH(FmtData!$B$4+(ROW()-10),RawData!$A$2:$A$1048576,0))</f>
        <v>#N/A</v>
      </c>
      <c r="S6851" t="e">
        <f>INDEX(RawData!S$2:S$1048576,MATCH(FmtData!$B$4+(ROW()-10),RawData!$A$2:$A$1048576,0))</f>
        <v>#N/A</v>
      </c>
      <c r="T6851" t="e">
        <f>INDEX(RawData!T$2:T$1048576,MATCH(FmtData!$B$4+(ROW()-10),RawData!$A$2:$A$1048576,0))</f>
        <v>#N/A</v>
      </c>
      <c r="U6851" t="e">
        <f>INDEX(RawData!U$2:U$1048576,MATCH(FmtData!$B$4+(ROW()-10),RawData!$A$2:$A$1048576,0))</f>
        <v>#N/A</v>
      </c>
      <c r="V6851" t="e">
        <f>INDEX(RawData!V$2:V$1048576,MATCH(FmtData!$B$4+(ROW()-10),RawData!$A$2:$A$1048576,0))</f>
        <v>#N/A</v>
      </c>
      <c r="W6851" s="8" t="e">
        <f t="shared" si="2335"/>
        <v>#N/A</v>
      </c>
      <c r="X6851" s="8" t="e">
        <f t="shared" si="2336"/>
        <v>#N/A</v>
      </c>
      <c r="Y6851" s="8" t="e">
        <f t="shared" si="2337"/>
        <v>#N/A</v>
      </c>
      <c r="Z6851" s="8" t="e">
        <f t="shared" si="2338"/>
        <v>#N/A</v>
      </c>
      <c r="AA6851" s="8" t="e">
        <f t="shared" si="2339"/>
        <v>#N/A</v>
      </c>
      <c r="AB6851" s="8" t="e">
        <f t="shared" si="2340"/>
        <v>#N/A</v>
      </c>
      <c r="AC6851" s="6" t="e">
        <f t="shared" si="2356"/>
        <v>#N/A</v>
      </c>
      <c r="AD6851" s="41" t="e">
        <f t="shared" si="2351"/>
        <v>#N/A</v>
      </c>
      <c r="AE6851" s="15" t="e">
        <f t="shared" si="2352"/>
        <v>#N/A</v>
      </c>
      <c r="AF6851" s="15" t="e">
        <f t="shared" si="2353"/>
        <v>#N/A</v>
      </c>
      <c r="AG6851" s="15" t="e">
        <f t="shared" si="2341"/>
        <v>#N/A</v>
      </c>
      <c r="AH6851" s="15" t="e">
        <f t="shared" si="2354"/>
        <v>#N/A</v>
      </c>
      <c r="AI6851" s="17" t="e">
        <f t="shared" si="2342"/>
        <v>#N/A</v>
      </c>
      <c r="AJ6851" s="17" t="e">
        <f t="shared" si="2343"/>
        <v>#N/A</v>
      </c>
      <c r="AK6851" s="17" t="e">
        <f t="shared" si="2344"/>
        <v>#N/A</v>
      </c>
      <c r="AL6851" s="17" t="e">
        <f t="shared" si="2345"/>
        <v>#N/A</v>
      </c>
      <c r="AM6851" s="17" t="e">
        <f t="shared" si="2346"/>
        <v>#N/A</v>
      </c>
      <c r="AN6851" s="17" t="e">
        <f t="shared" si="2355"/>
        <v>#N/A</v>
      </c>
      <c r="AO6851" s="17" t="e">
        <f t="shared" si="2350"/>
        <v>#N/A</v>
      </c>
      <c r="AP6851" s="17" t="e">
        <f t="shared" si="2347"/>
        <v>#N/A</v>
      </c>
      <c r="AQ6851" s="17" t="e">
        <f t="shared" si="2348"/>
        <v>#N/A</v>
      </c>
      <c r="AR6851" s="17" t="e">
        <f t="shared" si="2349"/>
        <v>#N/A</v>
      </c>
    </row>
    <row r="6852" spans="2:44" x14ac:dyDescent="0.25">
      <c r="B6852" t="e">
        <f>INDEX(RawData!$A$2:$A$1048576,MATCH(FmtData!$B$4+(ROW()-10),RawData!$A$2:$A$1048576,0))</f>
        <v>#N/A</v>
      </c>
      <c r="C685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52)</f>
        <v>#N/A</v>
      </c>
      <c r="D685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852" s="62" t="e">
        <f>INDEX(RawData!E$2:E$1048576,MATCH(FmtData!$B$4+(ROW()-10),RawData!$A$2:$A$1048576,0))</f>
        <v>#N/A</v>
      </c>
      <c r="F6852" t="e">
        <f>INDEX(RawData!F$2:F$1048576,MATCH(FmtData!$B$4+(ROW()-10),RawData!$A$2:$A$1048576,0))</f>
        <v>#N/A</v>
      </c>
      <c r="G6852" t="e">
        <f>INDEX(RawData!G$2:G$1048576,MATCH(FmtData!$B$4+(ROW()-10),RawData!$A$2:$A$1048576,0))</f>
        <v>#N/A</v>
      </c>
      <c r="H6852" t="e">
        <f>INDEX(RawData!H$2:H$1048576,MATCH(FmtData!$B$4+(ROW()-10),RawData!$A$2:$A$1048576,0))</f>
        <v>#N/A</v>
      </c>
      <c r="I6852" t="e">
        <f>INDEX(RawData!I$2:I$1048576,MATCH(FmtData!$B$4+(ROW()-10),RawData!$A$2:$A$1048576,0))</f>
        <v>#N/A</v>
      </c>
      <c r="J6852" t="e">
        <f>INDEX(RawData!J$2:J$1048576,MATCH(FmtData!$B$4+(ROW()-10),RawData!$A$2:$A$1048576,0))</f>
        <v>#N/A</v>
      </c>
      <c r="K6852" t="e">
        <f>INDEX(RawData!K$2:K$1048576,MATCH(FmtData!$B$4+(ROW()-10),RawData!$A$2:$A$1048576,0))</f>
        <v>#N/A</v>
      </c>
      <c r="L6852" t="e">
        <f>INDEX(RawData!L$2:L$1048576,MATCH(FmtData!$B$4+(ROW()-10),RawData!$A$2:$A$1048576,0))</f>
        <v>#N/A</v>
      </c>
      <c r="M6852" t="e">
        <f>INDEX(RawData!M$2:M$1048576,MATCH(FmtData!$B$4+(ROW()-10),RawData!$A$2:$A$1048576,0))</f>
        <v>#N/A</v>
      </c>
      <c r="N6852" t="e">
        <f>INDEX(RawData!N$2:N$1048576,MATCH(FmtData!$B$4+(ROW()-10),RawData!$A$2:$A$1048576,0))</f>
        <v>#N/A</v>
      </c>
      <c r="O6852" t="e">
        <f>INDEX(RawData!O$2:O$1048576,MATCH(FmtData!$B$4+(ROW()-10),RawData!$A$2:$A$1048576,0))</f>
        <v>#N/A</v>
      </c>
      <c r="P6852" t="e">
        <f>INDEX(RawData!P$2:P$1048576,MATCH(FmtData!$B$4+(ROW()-10),RawData!$A$2:$A$1048576,0))</f>
        <v>#N/A</v>
      </c>
      <c r="Q6852" t="e">
        <f>INDEX(RawData!Q$2:Q$1048576,MATCH(FmtData!$B$4+(ROW()-10),RawData!$A$2:$A$1048576,0))</f>
        <v>#N/A</v>
      </c>
      <c r="R6852" t="e">
        <f>INDEX(RawData!R$2:R$1048576,MATCH(FmtData!$B$4+(ROW()-10),RawData!$A$2:$A$1048576,0))</f>
        <v>#N/A</v>
      </c>
      <c r="S6852" t="e">
        <f>INDEX(RawData!S$2:S$1048576,MATCH(FmtData!$B$4+(ROW()-10),RawData!$A$2:$A$1048576,0))</f>
        <v>#N/A</v>
      </c>
      <c r="T6852" t="e">
        <f>INDEX(RawData!T$2:T$1048576,MATCH(FmtData!$B$4+(ROW()-10),RawData!$A$2:$A$1048576,0))</f>
        <v>#N/A</v>
      </c>
      <c r="U6852" t="e">
        <f>INDEX(RawData!U$2:U$1048576,MATCH(FmtData!$B$4+(ROW()-10),RawData!$A$2:$A$1048576,0))</f>
        <v>#N/A</v>
      </c>
      <c r="V6852" t="e">
        <f>INDEX(RawData!V$2:V$1048576,MATCH(FmtData!$B$4+(ROW()-10),RawData!$A$2:$A$1048576,0))</f>
        <v>#N/A</v>
      </c>
      <c r="W6852" s="8" t="e">
        <f t="shared" ref="W6852:W6915" si="2357">V6852-U6852</f>
        <v>#N/A</v>
      </c>
      <c r="X6852" s="8" t="e">
        <f t="shared" ref="X6852:X6915" si="2358">-(S6852-$S$10)*2.54</f>
        <v>#N/A</v>
      </c>
      <c r="Y6852" s="8" t="e">
        <f t="shared" ref="Y6852:Y6915" si="2359">-(T6852-$T$10)*2.54</f>
        <v>#N/A</v>
      </c>
      <c r="Z6852" s="8" t="e">
        <f t="shared" ref="Z6852:Z6915" si="2360">$S$6-X6852</f>
        <v>#N/A</v>
      </c>
      <c r="AA6852" s="8" t="e">
        <f t="shared" ref="AA6852:AA6915" si="2361">$S$6-Y6852</f>
        <v>#N/A</v>
      </c>
      <c r="AB6852" s="8" t="e">
        <f t="shared" ref="AB6852:AB6915" si="2362">(Z6852+AA6852)/2</f>
        <v>#N/A</v>
      </c>
      <c r="AC6852" s="6" t="e">
        <f t="shared" si="2356"/>
        <v>#N/A</v>
      </c>
      <c r="AD6852" s="41" t="e">
        <f t="shared" si="2351"/>
        <v>#N/A</v>
      </c>
      <c r="AE6852" s="15" t="e">
        <f t="shared" si="2352"/>
        <v>#N/A</v>
      </c>
      <c r="AF6852" s="15" t="e">
        <f t="shared" si="2353"/>
        <v>#N/A</v>
      </c>
      <c r="AG6852" s="15" t="e">
        <f t="shared" ref="AG6852:AG6915" si="2363">PI()*AB6852^2/4*($P$4+(AB6852-$AB$10))-$S$5</f>
        <v>#N/A</v>
      </c>
      <c r="AH6852" s="15" t="e">
        <f t="shared" si="2354"/>
        <v>#N/A</v>
      </c>
      <c r="AI6852" s="17" t="e">
        <f t="shared" ref="AI6852:AI6915" si="2364">$L$6/(($S$5+AC6852)*2160)*100^3</f>
        <v>#N/A</v>
      </c>
      <c r="AJ6852" s="17" t="e">
        <f t="shared" ref="AJ6852:AJ6915" si="2365">$L$6/(($S$5+AH6852)*2160)*100^3</f>
        <v>#N/A</v>
      </c>
      <c r="AK6852" s="17" t="e">
        <f t="shared" ref="AK6852:AK6915" si="2366">$L$6/(($S$5+AE6852)*2160)*100^3</f>
        <v>#N/A</v>
      </c>
      <c r="AL6852" s="17" t="e">
        <f t="shared" ref="AL6852:AL6915" si="2367">$L$6/(($S$5+AF6852)*2160)*100^3</f>
        <v>#N/A</v>
      </c>
      <c r="AM6852" s="17" t="e">
        <f t="shared" ref="AM6852:AM6915" si="2368">$L$6/(($S$3+AG6852)*2160)*100^3</f>
        <v>#N/A</v>
      </c>
      <c r="AN6852" s="17" t="e">
        <f t="shared" si="2355"/>
        <v>#N/A</v>
      </c>
      <c r="AO6852" s="17" t="e">
        <f t="shared" si="2350"/>
        <v>#N/A</v>
      </c>
      <c r="AP6852" s="17" t="e">
        <f t="shared" ref="AP6852:AP6915" si="2369">AM6852*10</f>
        <v>#N/A</v>
      </c>
      <c r="AQ6852" s="17" t="e">
        <f t="shared" ref="AQ6852:AQ6915" si="2370">AI6852*10</f>
        <v>#N/A</v>
      </c>
      <c r="AR6852" s="17" t="e">
        <f t="shared" ref="AR6852:AR6915" si="2371">E6852*0.101325/14.696</f>
        <v>#N/A</v>
      </c>
    </row>
    <row r="6853" spans="2:44" x14ac:dyDescent="0.25">
      <c r="B6853" t="e">
        <f>INDEX(RawData!$A$2:$A$1048576,MATCH(FmtData!$B$4+(ROW()-10),RawData!$A$2:$A$1048576,0))</f>
        <v>#N/A</v>
      </c>
      <c r="C685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53)</f>
        <v>#N/A</v>
      </c>
      <c r="D685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853" s="62" t="e">
        <f>INDEX(RawData!E$2:E$1048576,MATCH(FmtData!$B$4+(ROW()-10),RawData!$A$2:$A$1048576,0))</f>
        <v>#N/A</v>
      </c>
      <c r="F6853" t="e">
        <f>INDEX(RawData!F$2:F$1048576,MATCH(FmtData!$B$4+(ROW()-10),RawData!$A$2:$A$1048576,0))</f>
        <v>#N/A</v>
      </c>
      <c r="G6853" t="e">
        <f>INDEX(RawData!G$2:G$1048576,MATCH(FmtData!$B$4+(ROW()-10),RawData!$A$2:$A$1048576,0))</f>
        <v>#N/A</v>
      </c>
      <c r="H6853" t="e">
        <f>INDEX(RawData!H$2:H$1048576,MATCH(FmtData!$B$4+(ROW()-10),RawData!$A$2:$A$1048576,0))</f>
        <v>#N/A</v>
      </c>
      <c r="I6853" t="e">
        <f>INDEX(RawData!I$2:I$1048576,MATCH(FmtData!$B$4+(ROW()-10),RawData!$A$2:$A$1048576,0))</f>
        <v>#N/A</v>
      </c>
      <c r="J6853" t="e">
        <f>INDEX(RawData!J$2:J$1048576,MATCH(FmtData!$B$4+(ROW()-10),RawData!$A$2:$A$1048576,0))</f>
        <v>#N/A</v>
      </c>
      <c r="K6853" t="e">
        <f>INDEX(RawData!K$2:K$1048576,MATCH(FmtData!$B$4+(ROW()-10),RawData!$A$2:$A$1048576,0))</f>
        <v>#N/A</v>
      </c>
      <c r="L6853" t="e">
        <f>INDEX(RawData!L$2:L$1048576,MATCH(FmtData!$B$4+(ROW()-10),RawData!$A$2:$A$1048576,0))</f>
        <v>#N/A</v>
      </c>
      <c r="M6853" t="e">
        <f>INDEX(RawData!M$2:M$1048576,MATCH(FmtData!$B$4+(ROW()-10),RawData!$A$2:$A$1048576,0))</f>
        <v>#N/A</v>
      </c>
      <c r="N6853" t="e">
        <f>INDEX(RawData!N$2:N$1048576,MATCH(FmtData!$B$4+(ROW()-10),RawData!$A$2:$A$1048576,0))</f>
        <v>#N/A</v>
      </c>
      <c r="O6853" t="e">
        <f>INDEX(RawData!O$2:O$1048576,MATCH(FmtData!$B$4+(ROW()-10),RawData!$A$2:$A$1048576,0))</f>
        <v>#N/A</v>
      </c>
      <c r="P6853" t="e">
        <f>INDEX(RawData!P$2:P$1048576,MATCH(FmtData!$B$4+(ROW()-10),RawData!$A$2:$A$1048576,0))</f>
        <v>#N/A</v>
      </c>
      <c r="Q6853" t="e">
        <f>INDEX(RawData!Q$2:Q$1048576,MATCH(FmtData!$B$4+(ROW()-10),RawData!$A$2:$A$1048576,0))</f>
        <v>#N/A</v>
      </c>
      <c r="R6853" t="e">
        <f>INDEX(RawData!R$2:R$1048576,MATCH(FmtData!$B$4+(ROW()-10),RawData!$A$2:$A$1048576,0))</f>
        <v>#N/A</v>
      </c>
      <c r="S6853" t="e">
        <f>INDEX(RawData!S$2:S$1048576,MATCH(FmtData!$B$4+(ROW()-10),RawData!$A$2:$A$1048576,0))</f>
        <v>#N/A</v>
      </c>
      <c r="T6853" t="e">
        <f>INDEX(RawData!T$2:T$1048576,MATCH(FmtData!$B$4+(ROW()-10),RawData!$A$2:$A$1048576,0))</f>
        <v>#N/A</v>
      </c>
      <c r="U6853" t="e">
        <f>INDEX(RawData!U$2:U$1048576,MATCH(FmtData!$B$4+(ROW()-10),RawData!$A$2:$A$1048576,0))</f>
        <v>#N/A</v>
      </c>
      <c r="V6853" t="e">
        <f>INDEX(RawData!V$2:V$1048576,MATCH(FmtData!$B$4+(ROW()-10),RawData!$A$2:$A$1048576,0))</f>
        <v>#N/A</v>
      </c>
      <c r="W6853" s="8" t="e">
        <f t="shared" si="2357"/>
        <v>#N/A</v>
      </c>
      <c r="X6853" s="8" t="e">
        <f t="shared" si="2358"/>
        <v>#N/A</v>
      </c>
      <c r="Y6853" s="8" t="e">
        <f t="shared" si="2359"/>
        <v>#N/A</v>
      </c>
      <c r="Z6853" s="8" t="e">
        <f t="shared" si="2360"/>
        <v>#N/A</v>
      </c>
      <c r="AA6853" s="8" t="e">
        <f t="shared" si="2361"/>
        <v>#N/A</v>
      </c>
      <c r="AB6853" s="8" t="e">
        <f t="shared" si="2362"/>
        <v>#N/A</v>
      </c>
      <c r="AC6853" s="6" t="e">
        <f t="shared" si="2356"/>
        <v>#N/A</v>
      </c>
      <c r="AD6853" s="41" t="e">
        <f t="shared" si="2351"/>
        <v>#N/A</v>
      </c>
      <c r="AE6853" s="15" t="e">
        <f t="shared" si="2352"/>
        <v>#N/A</v>
      </c>
      <c r="AF6853" s="15" t="e">
        <f t="shared" si="2353"/>
        <v>#N/A</v>
      </c>
      <c r="AG6853" s="15" t="e">
        <f t="shared" si="2363"/>
        <v>#N/A</v>
      </c>
      <c r="AH6853" s="15" t="e">
        <f t="shared" si="2354"/>
        <v>#N/A</v>
      </c>
      <c r="AI6853" s="17" t="e">
        <f t="shared" si="2364"/>
        <v>#N/A</v>
      </c>
      <c r="AJ6853" s="17" t="e">
        <f t="shared" si="2365"/>
        <v>#N/A</v>
      </c>
      <c r="AK6853" s="17" t="e">
        <f t="shared" si="2366"/>
        <v>#N/A</v>
      </c>
      <c r="AL6853" s="17" t="e">
        <f t="shared" si="2367"/>
        <v>#N/A</v>
      </c>
      <c r="AM6853" s="17" t="e">
        <f t="shared" si="2368"/>
        <v>#N/A</v>
      </c>
      <c r="AN6853" s="17" t="e">
        <f t="shared" si="2355"/>
        <v>#N/A</v>
      </c>
      <c r="AO6853" s="17" t="e">
        <f t="shared" si="2350"/>
        <v>#N/A</v>
      </c>
      <c r="AP6853" s="17" t="e">
        <f t="shared" si="2369"/>
        <v>#N/A</v>
      </c>
      <c r="AQ6853" s="17" t="e">
        <f t="shared" si="2370"/>
        <v>#N/A</v>
      </c>
      <c r="AR6853" s="17" t="e">
        <f t="shared" si="2371"/>
        <v>#N/A</v>
      </c>
    </row>
    <row r="6854" spans="2:44" x14ac:dyDescent="0.25">
      <c r="B6854" t="e">
        <f>INDEX(RawData!$A$2:$A$1048576,MATCH(FmtData!$B$4+(ROW()-10),RawData!$A$2:$A$1048576,0))</f>
        <v>#N/A</v>
      </c>
      <c r="C685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54)</f>
        <v>#N/A</v>
      </c>
      <c r="D685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854" s="62" t="e">
        <f>INDEX(RawData!E$2:E$1048576,MATCH(FmtData!$B$4+(ROW()-10),RawData!$A$2:$A$1048576,0))</f>
        <v>#N/A</v>
      </c>
      <c r="F6854" t="e">
        <f>INDEX(RawData!F$2:F$1048576,MATCH(FmtData!$B$4+(ROW()-10),RawData!$A$2:$A$1048576,0))</f>
        <v>#N/A</v>
      </c>
      <c r="G6854" t="e">
        <f>INDEX(RawData!G$2:G$1048576,MATCH(FmtData!$B$4+(ROW()-10),RawData!$A$2:$A$1048576,0))</f>
        <v>#N/A</v>
      </c>
      <c r="H6854" t="e">
        <f>INDEX(RawData!H$2:H$1048576,MATCH(FmtData!$B$4+(ROW()-10),RawData!$A$2:$A$1048576,0))</f>
        <v>#N/A</v>
      </c>
      <c r="I6854" t="e">
        <f>INDEX(RawData!I$2:I$1048576,MATCH(FmtData!$B$4+(ROW()-10),RawData!$A$2:$A$1048576,0))</f>
        <v>#N/A</v>
      </c>
      <c r="J6854" t="e">
        <f>INDEX(RawData!J$2:J$1048576,MATCH(FmtData!$B$4+(ROW()-10),RawData!$A$2:$A$1048576,0))</f>
        <v>#N/A</v>
      </c>
      <c r="K6854" t="e">
        <f>INDEX(RawData!K$2:K$1048576,MATCH(FmtData!$B$4+(ROW()-10),RawData!$A$2:$A$1048576,0))</f>
        <v>#N/A</v>
      </c>
      <c r="L6854" t="e">
        <f>INDEX(RawData!L$2:L$1048576,MATCH(FmtData!$B$4+(ROW()-10),RawData!$A$2:$A$1048576,0))</f>
        <v>#N/A</v>
      </c>
      <c r="M6854" t="e">
        <f>INDEX(RawData!M$2:M$1048576,MATCH(FmtData!$B$4+(ROW()-10),RawData!$A$2:$A$1048576,0))</f>
        <v>#N/A</v>
      </c>
      <c r="N6854" t="e">
        <f>INDEX(RawData!N$2:N$1048576,MATCH(FmtData!$B$4+(ROW()-10),RawData!$A$2:$A$1048576,0))</f>
        <v>#N/A</v>
      </c>
      <c r="O6854" t="e">
        <f>INDEX(RawData!O$2:O$1048576,MATCH(FmtData!$B$4+(ROW()-10),RawData!$A$2:$A$1048576,0))</f>
        <v>#N/A</v>
      </c>
      <c r="P6854" t="e">
        <f>INDEX(RawData!P$2:P$1048576,MATCH(FmtData!$B$4+(ROW()-10),RawData!$A$2:$A$1048576,0))</f>
        <v>#N/A</v>
      </c>
      <c r="Q6854" t="e">
        <f>INDEX(RawData!Q$2:Q$1048576,MATCH(FmtData!$B$4+(ROW()-10),RawData!$A$2:$A$1048576,0))</f>
        <v>#N/A</v>
      </c>
      <c r="R6854" t="e">
        <f>INDEX(RawData!R$2:R$1048576,MATCH(FmtData!$B$4+(ROW()-10),RawData!$A$2:$A$1048576,0))</f>
        <v>#N/A</v>
      </c>
      <c r="S6854" t="e">
        <f>INDEX(RawData!S$2:S$1048576,MATCH(FmtData!$B$4+(ROW()-10),RawData!$A$2:$A$1048576,0))</f>
        <v>#N/A</v>
      </c>
      <c r="T6854" t="e">
        <f>INDEX(RawData!T$2:T$1048576,MATCH(FmtData!$B$4+(ROW()-10),RawData!$A$2:$A$1048576,0))</f>
        <v>#N/A</v>
      </c>
      <c r="U6854" t="e">
        <f>INDEX(RawData!U$2:U$1048576,MATCH(FmtData!$B$4+(ROW()-10),RawData!$A$2:$A$1048576,0))</f>
        <v>#N/A</v>
      </c>
      <c r="V6854" t="e">
        <f>INDEX(RawData!V$2:V$1048576,MATCH(FmtData!$B$4+(ROW()-10),RawData!$A$2:$A$1048576,0))</f>
        <v>#N/A</v>
      </c>
      <c r="W6854" s="8" t="e">
        <f t="shared" si="2357"/>
        <v>#N/A</v>
      </c>
      <c r="X6854" s="8" t="e">
        <f t="shared" si="2358"/>
        <v>#N/A</v>
      </c>
      <c r="Y6854" s="8" t="e">
        <f t="shared" si="2359"/>
        <v>#N/A</v>
      </c>
      <c r="Z6854" s="8" t="e">
        <f t="shared" si="2360"/>
        <v>#N/A</v>
      </c>
      <c r="AA6854" s="8" t="e">
        <f t="shared" si="2361"/>
        <v>#N/A</v>
      </c>
      <c r="AB6854" s="8" t="e">
        <f t="shared" si="2362"/>
        <v>#N/A</v>
      </c>
      <c r="AC6854" s="6" t="e">
        <f t="shared" si="2356"/>
        <v>#N/A</v>
      </c>
      <c r="AD6854" s="41" t="e">
        <f t="shared" si="2351"/>
        <v>#N/A</v>
      </c>
      <c r="AE6854" s="15" t="e">
        <f t="shared" si="2352"/>
        <v>#N/A</v>
      </c>
      <c r="AF6854" s="15" t="e">
        <f t="shared" si="2353"/>
        <v>#N/A</v>
      </c>
      <c r="AG6854" s="15" t="e">
        <f t="shared" si="2363"/>
        <v>#N/A</v>
      </c>
      <c r="AH6854" s="15" t="e">
        <f t="shared" si="2354"/>
        <v>#N/A</v>
      </c>
      <c r="AI6854" s="17" t="e">
        <f t="shared" si="2364"/>
        <v>#N/A</v>
      </c>
      <c r="AJ6854" s="17" t="e">
        <f t="shared" si="2365"/>
        <v>#N/A</v>
      </c>
      <c r="AK6854" s="17" t="e">
        <f t="shared" si="2366"/>
        <v>#N/A</v>
      </c>
      <c r="AL6854" s="17" t="e">
        <f t="shared" si="2367"/>
        <v>#N/A</v>
      </c>
      <c r="AM6854" s="17" t="e">
        <f t="shared" si="2368"/>
        <v>#N/A</v>
      </c>
      <c r="AN6854" s="17" t="e">
        <f t="shared" si="2355"/>
        <v>#N/A</v>
      </c>
      <c r="AO6854" s="17" t="e">
        <f t="shared" si="2350"/>
        <v>#N/A</v>
      </c>
      <c r="AP6854" s="17" t="e">
        <f t="shared" si="2369"/>
        <v>#N/A</v>
      </c>
      <c r="AQ6854" s="17" t="e">
        <f t="shared" si="2370"/>
        <v>#N/A</v>
      </c>
      <c r="AR6854" s="17" t="e">
        <f t="shared" si="2371"/>
        <v>#N/A</v>
      </c>
    </row>
    <row r="6855" spans="2:44" x14ac:dyDescent="0.25">
      <c r="B6855" t="e">
        <f>INDEX(RawData!$A$2:$A$1048576,MATCH(FmtData!$B$4+(ROW()-10),RawData!$A$2:$A$1048576,0))</f>
        <v>#N/A</v>
      </c>
      <c r="C685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55)</f>
        <v>#N/A</v>
      </c>
      <c r="D685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855" s="62" t="e">
        <f>INDEX(RawData!E$2:E$1048576,MATCH(FmtData!$B$4+(ROW()-10),RawData!$A$2:$A$1048576,0))</f>
        <v>#N/A</v>
      </c>
      <c r="F6855" t="e">
        <f>INDEX(RawData!F$2:F$1048576,MATCH(FmtData!$B$4+(ROW()-10),RawData!$A$2:$A$1048576,0))</f>
        <v>#N/A</v>
      </c>
      <c r="G6855" t="e">
        <f>INDEX(RawData!G$2:G$1048576,MATCH(FmtData!$B$4+(ROW()-10),RawData!$A$2:$A$1048576,0))</f>
        <v>#N/A</v>
      </c>
      <c r="H6855" t="e">
        <f>INDEX(RawData!H$2:H$1048576,MATCH(FmtData!$B$4+(ROW()-10),RawData!$A$2:$A$1048576,0))</f>
        <v>#N/A</v>
      </c>
      <c r="I6855" t="e">
        <f>INDEX(RawData!I$2:I$1048576,MATCH(FmtData!$B$4+(ROW()-10),RawData!$A$2:$A$1048576,0))</f>
        <v>#N/A</v>
      </c>
      <c r="J6855" t="e">
        <f>INDEX(RawData!J$2:J$1048576,MATCH(FmtData!$B$4+(ROW()-10),RawData!$A$2:$A$1048576,0))</f>
        <v>#N/A</v>
      </c>
      <c r="K6855" t="e">
        <f>INDEX(RawData!K$2:K$1048576,MATCH(FmtData!$B$4+(ROW()-10),RawData!$A$2:$A$1048576,0))</f>
        <v>#N/A</v>
      </c>
      <c r="L6855" t="e">
        <f>INDEX(RawData!L$2:L$1048576,MATCH(FmtData!$B$4+(ROW()-10),RawData!$A$2:$A$1048576,0))</f>
        <v>#N/A</v>
      </c>
      <c r="M6855" t="e">
        <f>INDEX(RawData!M$2:M$1048576,MATCH(FmtData!$B$4+(ROW()-10),RawData!$A$2:$A$1048576,0))</f>
        <v>#N/A</v>
      </c>
      <c r="N6855" t="e">
        <f>INDEX(RawData!N$2:N$1048576,MATCH(FmtData!$B$4+(ROW()-10),RawData!$A$2:$A$1048576,0))</f>
        <v>#N/A</v>
      </c>
      <c r="O6855" t="e">
        <f>INDEX(RawData!O$2:O$1048576,MATCH(FmtData!$B$4+(ROW()-10),RawData!$A$2:$A$1048576,0))</f>
        <v>#N/A</v>
      </c>
      <c r="P6855" t="e">
        <f>INDEX(RawData!P$2:P$1048576,MATCH(FmtData!$B$4+(ROW()-10),RawData!$A$2:$A$1048576,0))</f>
        <v>#N/A</v>
      </c>
      <c r="Q6855" t="e">
        <f>INDEX(RawData!Q$2:Q$1048576,MATCH(FmtData!$B$4+(ROW()-10),RawData!$A$2:$A$1048576,0))</f>
        <v>#N/A</v>
      </c>
      <c r="R6855" t="e">
        <f>INDEX(RawData!R$2:R$1048576,MATCH(FmtData!$B$4+(ROW()-10),RawData!$A$2:$A$1048576,0))</f>
        <v>#N/A</v>
      </c>
      <c r="S6855" t="e">
        <f>INDEX(RawData!S$2:S$1048576,MATCH(FmtData!$B$4+(ROW()-10),RawData!$A$2:$A$1048576,0))</f>
        <v>#N/A</v>
      </c>
      <c r="T6855" t="e">
        <f>INDEX(RawData!T$2:T$1048576,MATCH(FmtData!$B$4+(ROW()-10),RawData!$A$2:$A$1048576,0))</f>
        <v>#N/A</v>
      </c>
      <c r="U6855" t="e">
        <f>INDEX(RawData!U$2:U$1048576,MATCH(FmtData!$B$4+(ROW()-10),RawData!$A$2:$A$1048576,0))</f>
        <v>#N/A</v>
      </c>
      <c r="V6855" t="e">
        <f>INDEX(RawData!V$2:V$1048576,MATCH(FmtData!$B$4+(ROW()-10),RawData!$A$2:$A$1048576,0))</f>
        <v>#N/A</v>
      </c>
      <c r="W6855" s="8" t="e">
        <f t="shared" si="2357"/>
        <v>#N/A</v>
      </c>
      <c r="X6855" s="8" t="e">
        <f t="shared" si="2358"/>
        <v>#N/A</v>
      </c>
      <c r="Y6855" s="8" t="e">
        <f t="shared" si="2359"/>
        <v>#N/A</v>
      </c>
      <c r="Z6855" s="8" t="e">
        <f t="shared" si="2360"/>
        <v>#N/A</v>
      </c>
      <c r="AA6855" s="8" t="e">
        <f t="shared" si="2361"/>
        <v>#N/A</v>
      </c>
      <c r="AB6855" s="8" t="e">
        <f t="shared" si="2362"/>
        <v>#N/A</v>
      </c>
      <c r="AC6855" s="6" t="e">
        <f t="shared" si="2356"/>
        <v>#N/A</v>
      </c>
      <c r="AD6855" s="41" t="e">
        <f t="shared" si="2351"/>
        <v>#N/A</v>
      </c>
      <c r="AE6855" s="15" t="e">
        <f t="shared" si="2352"/>
        <v>#N/A</v>
      </c>
      <c r="AF6855" s="15" t="e">
        <f t="shared" si="2353"/>
        <v>#N/A</v>
      </c>
      <c r="AG6855" s="15" t="e">
        <f t="shared" si="2363"/>
        <v>#N/A</v>
      </c>
      <c r="AH6855" s="15" t="e">
        <f t="shared" si="2354"/>
        <v>#N/A</v>
      </c>
      <c r="AI6855" s="17" t="e">
        <f t="shared" si="2364"/>
        <v>#N/A</v>
      </c>
      <c r="AJ6855" s="17" t="e">
        <f t="shared" si="2365"/>
        <v>#N/A</v>
      </c>
      <c r="AK6855" s="17" t="e">
        <f t="shared" si="2366"/>
        <v>#N/A</v>
      </c>
      <c r="AL6855" s="17" t="e">
        <f t="shared" si="2367"/>
        <v>#N/A</v>
      </c>
      <c r="AM6855" s="17" t="e">
        <f t="shared" si="2368"/>
        <v>#N/A</v>
      </c>
      <c r="AN6855" s="17" t="e">
        <f t="shared" si="2355"/>
        <v>#N/A</v>
      </c>
      <c r="AO6855" s="17" t="e">
        <f t="shared" si="2350"/>
        <v>#N/A</v>
      </c>
      <c r="AP6855" s="17" t="e">
        <f t="shared" si="2369"/>
        <v>#N/A</v>
      </c>
      <c r="AQ6855" s="17" t="e">
        <f t="shared" si="2370"/>
        <v>#N/A</v>
      </c>
      <c r="AR6855" s="17" t="e">
        <f t="shared" si="2371"/>
        <v>#N/A</v>
      </c>
    </row>
    <row r="6856" spans="2:44" x14ac:dyDescent="0.25">
      <c r="B6856" t="e">
        <f>INDEX(RawData!$A$2:$A$1048576,MATCH(FmtData!$B$4+(ROW()-10),RawData!$A$2:$A$1048576,0))</f>
        <v>#N/A</v>
      </c>
      <c r="C685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56)</f>
        <v>#N/A</v>
      </c>
      <c r="D685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856" s="62" t="e">
        <f>INDEX(RawData!E$2:E$1048576,MATCH(FmtData!$B$4+(ROW()-10),RawData!$A$2:$A$1048576,0))</f>
        <v>#N/A</v>
      </c>
      <c r="F6856" t="e">
        <f>INDEX(RawData!F$2:F$1048576,MATCH(FmtData!$B$4+(ROW()-10),RawData!$A$2:$A$1048576,0))</f>
        <v>#N/A</v>
      </c>
      <c r="G6856" t="e">
        <f>INDEX(RawData!G$2:G$1048576,MATCH(FmtData!$B$4+(ROW()-10),RawData!$A$2:$A$1048576,0))</f>
        <v>#N/A</v>
      </c>
      <c r="H6856" t="e">
        <f>INDEX(RawData!H$2:H$1048576,MATCH(FmtData!$B$4+(ROW()-10),RawData!$A$2:$A$1048576,0))</f>
        <v>#N/A</v>
      </c>
      <c r="I6856" t="e">
        <f>INDEX(RawData!I$2:I$1048576,MATCH(FmtData!$B$4+(ROW()-10),RawData!$A$2:$A$1048576,0))</f>
        <v>#N/A</v>
      </c>
      <c r="J6856" t="e">
        <f>INDEX(RawData!J$2:J$1048576,MATCH(FmtData!$B$4+(ROW()-10),RawData!$A$2:$A$1048576,0))</f>
        <v>#N/A</v>
      </c>
      <c r="K6856" t="e">
        <f>INDEX(RawData!K$2:K$1048576,MATCH(FmtData!$B$4+(ROW()-10),RawData!$A$2:$A$1048576,0))</f>
        <v>#N/A</v>
      </c>
      <c r="L6856" t="e">
        <f>INDEX(RawData!L$2:L$1048576,MATCH(FmtData!$B$4+(ROW()-10),RawData!$A$2:$A$1048576,0))</f>
        <v>#N/A</v>
      </c>
      <c r="M6856" t="e">
        <f>INDEX(RawData!M$2:M$1048576,MATCH(FmtData!$B$4+(ROW()-10),RawData!$A$2:$A$1048576,0))</f>
        <v>#N/A</v>
      </c>
      <c r="N6856" t="e">
        <f>INDEX(RawData!N$2:N$1048576,MATCH(FmtData!$B$4+(ROW()-10),RawData!$A$2:$A$1048576,0))</f>
        <v>#N/A</v>
      </c>
      <c r="O6856" t="e">
        <f>INDEX(RawData!O$2:O$1048576,MATCH(FmtData!$B$4+(ROW()-10),RawData!$A$2:$A$1048576,0))</f>
        <v>#N/A</v>
      </c>
      <c r="P6856" t="e">
        <f>INDEX(RawData!P$2:P$1048576,MATCH(FmtData!$B$4+(ROW()-10),RawData!$A$2:$A$1048576,0))</f>
        <v>#N/A</v>
      </c>
      <c r="Q6856" t="e">
        <f>INDEX(RawData!Q$2:Q$1048576,MATCH(FmtData!$B$4+(ROW()-10),RawData!$A$2:$A$1048576,0))</f>
        <v>#N/A</v>
      </c>
      <c r="R6856" t="e">
        <f>INDEX(RawData!R$2:R$1048576,MATCH(FmtData!$B$4+(ROW()-10),RawData!$A$2:$A$1048576,0))</f>
        <v>#N/A</v>
      </c>
      <c r="S6856" t="e">
        <f>INDEX(RawData!S$2:S$1048576,MATCH(FmtData!$B$4+(ROW()-10),RawData!$A$2:$A$1048576,0))</f>
        <v>#N/A</v>
      </c>
      <c r="T6856" t="e">
        <f>INDEX(RawData!T$2:T$1048576,MATCH(FmtData!$B$4+(ROW()-10),RawData!$A$2:$A$1048576,0))</f>
        <v>#N/A</v>
      </c>
      <c r="U6856" t="e">
        <f>INDEX(RawData!U$2:U$1048576,MATCH(FmtData!$B$4+(ROW()-10),RawData!$A$2:$A$1048576,0))</f>
        <v>#N/A</v>
      </c>
      <c r="V6856" t="e">
        <f>INDEX(RawData!V$2:V$1048576,MATCH(FmtData!$B$4+(ROW()-10),RawData!$A$2:$A$1048576,0))</f>
        <v>#N/A</v>
      </c>
      <c r="W6856" s="8" t="e">
        <f t="shared" si="2357"/>
        <v>#N/A</v>
      </c>
      <c r="X6856" s="8" t="e">
        <f t="shared" si="2358"/>
        <v>#N/A</v>
      </c>
      <c r="Y6856" s="8" t="e">
        <f t="shared" si="2359"/>
        <v>#N/A</v>
      </c>
      <c r="Z6856" s="8" t="e">
        <f t="shared" si="2360"/>
        <v>#N/A</v>
      </c>
      <c r="AA6856" s="8" t="e">
        <f t="shared" si="2361"/>
        <v>#N/A</v>
      </c>
      <c r="AB6856" s="8" t="e">
        <f t="shared" si="2362"/>
        <v>#N/A</v>
      </c>
      <c r="AC6856" s="6" t="e">
        <f t="shared" si="2356"/>
        <v>#N/A</v>
      </c>
      <c r="AD6856" s="41" t="e">
        <f t="shared" si="2351"/>
        <v>#N/A</v>
      </c>
      <c r="AE6856" s="15" t="e">
        <f t="shared" si="2352"/>
        <v>#N/A</v>
      </c>
      <c r="AF6856" s="15" t="e">
        <f t="shared" si="2353"/>
        <v>#N/A</v>
      </c>
      <c r="AG6856" s="15" t="e">
        <f t="shared" si="2363"/>
        <v>#N/A</v>
      </c>
      <c r="AH6856" s="15" t="e">
        <f t="shared" si="2354"/>
        <v>#N/A</v>
      </c>
      <c r="AI6856" s="17" t="e">
        <f t="shared" si="2364"/>
        <v>#N/A</v>
      </c>
      <c r="AJ6856" s="17" t="e">
        <f t="shared" si="2365"/>
        <v>#N/A</v>
      </c>
      <c r="AK6856" s="17" t="e">
        <f t="shared" si="2366"/>
        <v>#N/A</v>
      </c>
      <c r="AL6856" s="17" t="e">
        <f t="shared" si="2367"/>
        <v>#N/A</v>
      </c>
      <c r="AM6856" s="17" t="e">
        <f t="shared" si="2368"/>
        <v>#N/A</v>
      </c>
      <c r="AN6856" s="17" t="e">
        <f t="shared" si="2355"/>
        <v>#N/A</v>
      </c>
      <c r="AO6856" s="17" t="e">
        <f t="shared" si="2350"/>
        <v>#N/A</v>
      </c>
      <c r="AP6856" s="17" t="e">
        <f t="shared" si="2369"/>
        <v>#N/A</v>
      </c>
      <c r="AQ6856" s="17" t="e">
        <f t="shared" si="2370"/>
        <v>#N/A</v>
      </c>
      <c r="AR6856" s="17" t="e">
        <f t="shared" si="2371"/>
        <v>#N/A</v>
      </c>
    </row>
    <row r="6857" spans="2:44" x14ac:dyDescent="0.25">
      <c r="B6857" t="e">
        <f>INDEX(RawData!$A$2:$A$1048576,MATCH(FmtData!$B$4+(ROW()-10),RawData!$A$2:$A$1048576,0))</f>
        <v>#N/A</v>
      </c>
      <c r="C685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57)</f>
        <v>#N/A</v>
      </c>
      <c r="D685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857" s="62" t="e">
        <f>INDEX(RawData!E$2:E$1048576,MATCH(FmtData!$B$4+(ROW()-10),RawData!$A$2:$A$1048576,0))</f>
        <v>#N/A</v>
      </c>
      <c r="F6857" t="e">
        <f>INDEX(RawData!F$2:F$1048576,MATCH(FmtData!$B$4+(ROW()-10),RawData!$A$2:$A$1048576,0))</f>
        <v>#N/A</v>
      </c>
      <c r="G6857" t="e">
        <f>INDEX(RawData!G$2:G$1048576,MATCH(FmtData!$B$4+(ROW()-10),RawData!$A$2:$A$1048576,0))</f>
        <v>#N/A</v>
      </c>
      <c r="H6857" t="e">
        <f>INDEX(RawData!H$2:H$1048576,MATCH(FmtData!$B$4+(ROW()-10),RawData!$A$2:$A$1048576,0))</f>
        <v>#N/A</v>
      </c>
      <c r="I6857" t="e">
        <f>INDEX(RawData!I$2:I$1048576,MATCH(FmtData!$B$4+(ROW()-10),RawData!$A$2:$A$1048576,0))</f>
        <v>#N/A</v>
      </c>
      <c r="J6857" t="e">
        <f>INDEX(RawData!J$2:J$1048576,MATCH(FmtData!$B$4+(ROW()-10),RawData!$A$2:$A$1048576,0))</f>
        <v>#N/A</v>
      </c>
      <c r="K6857" t="e">
        <f>INDEX(RawData!K$2:K$1048576,MATCH(FmtData!$B$4+(ROW()-10),RawData!$A$2:$A$1048576,0))</f>
        <v>#N/A</v>
      </c>
      <c r="L6857" t="e">
        <f>INDEX(RawData!L$2:L$1048576,MATCH(FmtData!$B$4+(ROW()-10),RawData!$A$2:$A$1048576,0))</f>
        <v>#N/A</v>
      </c>
      <c r="M6857" t="e">
        <f>INDEX(RawData!M$2:M$1048576,MATCH(FmtData!$B$4+(ROW()-10),RawData!$A$2:$A$1048576,0))</f>
        <v>#N/A</v>
      </c>
      <c r="N6857" t="e">
        <f>INDEX(RawData!N$2:N$1048576,MATCH(FmtData!$B$4+(ROW()-10),RawData!$A$2:$A$1048576,0))</f>
        <v>#N/A</v>
      </c>
      <c r="O6857" t="e">
        <f>INDEX(RawData!O$2:O$1048576,MATCH(FmtData!$B$4+(ROW()-10),RawData!$A$2:$A$1048576,0))</f>
        <v>#N/A</v>
      </c>
      <c r="P6857" t="e">
        <f>INDEX(RawData!P$2:P$1048576,MATCH(FmtData!$B$4+(ROW()-10),RawData!$A$2:$A$1048576,0))</f>
        <v>#N/A</v>
      </c>
      <c r="Q6857" t="e">
        <f>INDEX(RawData!Q$2:Q$1048576,MATCH(FmtData!$B$4+(ROW()-10),RawData!$A$2:$A$1048576,0))</f>
        <v>#N/A</v>
      </c>
      <c r="R6857" t="e">
        <f>INDEX(RawData!R$2:R$1048576,MATCH(FmtData!$B$4+(ROW()-10),RawData!$A$2:$A$1048576,0))</f>
        <v>#N/A</v>
      </c>
      <c r="S6857" t="e">
        <f>INDEX(RawData!S$2:S$1048576,MATCH(FmtData!$B$4+(ROW()-10),RawData!$A$2:$A$1048576,0))</f>
        <v>#N/A</v>
      </c>
      <c r="T6857" t="e">
        <f>INDEX(RawData!T$2:T$1048576,MATCH(FmtData!$B$4+(ROW()-10),RawData!$A$2:$A$1048576,0))</f>
        <v>#N/A</v>
      </c>
      <c r="U6857" t="e">
        <f>INDEX(RawData!U$2:U$1048576,MATCH(FmtData!$B$4+(ROW()-10),RawData!$A$2:$A$1048576,0))</f>
        <v>#N/A</v>
      </c>
      <c r="V6857" t="e">
        <f>INDEX(RawData!V$2:V$1048576,MATCH(FmtData!$B$4+(ROW()-10),RawData!$A$2:$A$1048576,0))</f>
        <v>#N/A</v>
      </c>
      <c r="W6857" s="8" t="e">
        <f t="shared" si="2357"/>
        <v>#N/A</v>
      </c>
      <c r="X6857" s="8" t="e">
        <f t="shared" si="2358"/>
        <v>#N/A</v>
      </c>
      <c r="Y6857" s="8" t="e">
        <f t="shared" si="2359"/>
        <v>#N/A</v>
      </c>
      <c r="Z6857" s="8" t="e">
        <f t="shared" si="2360"/>
        <v>#N/A</v>
      </c>
      <c r="AA6857" s="8" t="e">
        <f t="shared" si="2361"/>
        <v>#N/A</v>
      </c>
      <c r="AB6857" s="8" t="e">
        <f t="shared" si="2362"/>
        <v>#N/A</v>
      </c>
      <c r="AC6857" s="6" t="e">
        <f t="shared" si="2356"/>
        <v>#N/A</v>
      </c>
      <c r="AD6857" s="41" t="e">
        <f t="shared" si="2351"/>
        <v>#N/A</v>
      </c>
      <c r="AE6857" s="15" t="e">
        <f t="shared" si="2352"/>
        <v>#N/A</v>
      </c>
      <c r="AF6857" s="15" t="e">
        <f t="shared" si="2353"/>
        <v>#N/A</v>
      </c>
      <c r="AG6857" s="15" t="e">
        <f t="shared" si="2363"/>
        <v>#N/A</v>
      </c>
      <c r="AH6857" s="15" t="e">
        <f t="shared" si="2354"/>
        <v>#N/A</v>
      </c>
      <c r="AI6857" s="17" t="e">
        <f t="shared" si="2364"/>
        <v>#N/A</v>
      </c>
      <c r="AJ6857" s="17" t="e">
        <f t="shared" si="2365"/>
        <v>#N/A</v>
      </c>
      <c r="AK6857" s="17" t="e">
        <f t="shared" si="2366"/>
        <v>#N/A</v>
      </c>
      <c r="AL6857" s="17" t="e">
        <f t="shared" si="2367"/>
        <v>#N/A</v>
      </c>
      <c r="AM6857" s="17" t="e">
        <f t="shared" si="2368"/>
        <v>#N/A</v>
      </c>
      <c r="AN6857" s="17" t="e">
        <f t="shared" si="2355"/>
        <v>#N/A</v>
      </c>
      <c r="AO6857" s="17" t="e">
        <f t="shared" si="2350"/>
        <v>#N/A</v>
      </c>
      <c r="AP6857" s="17" t="e">
        <f t="shared" si="2369"/>
        <v>#N/A</v>
      </c>
      <c r="AQ6857" s="17" t="e">
        <f t="shared" si="2370"/>
        <v>#N/A</v>
      </c>
      <c r="AR6857" s="17" t="e">
        <f t="shared" si="2371"/>
        <v>#N/A</v>
      </c>
    </row>
    <row r="6858" spans="2:44" x14ac:dyDescent="0.25">
      <c r="B6858" t="e">
        <f>INDEX(RawData!$A$2:$A$1048576,MATCH(FmtData!$B$4+(ROW()-10),RawData!$A$2:$A$1048576,0))</f>
        <v>#N/A</v>
      </c>
      <c r="C685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58)</f>
        <v>#N/A</v>
      </c>
      <c r="D685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858" s="62" t="e">
        <f>INDEX(RawData!E$2:E$1048576,MATCH(FmtData!$B$4+(ROW()-10),RawData!$A$2:$A$1048576,0))</f>
        <v>#N/A</v>
      </c>
      <c r="F6858" t="e">
        <f>INDEX(RawData!F$2:F$1048576,MATCH(FmtData!$B$4+(ROW()-10),RawData!$A$2:$A$1048576,0))</f>
        <v>#N/A</v>
      </c>
      <c r="G6858" t="e">
        <f>INDEX(RawData!G$2:G$1048576,MATCH(FmtData!$B$4+(ROW()-10),RawData!$A$2:$A$1048576,0))</f>
        <v>#N/A</v>
      </c>
      <c r="H6858" t="e">
        <f>INDEX(RawData!H$2:H$1048576,MATCH(FmtData!$B$4+(ROW()-10),RawData!$A$2:$A$1048576,0))</f>
        <v>#N/A</v>
      </c>
      <c r="I6858" t="e">
        <f>INDEX(RawData!I$2:I$1048576,MATCH(FmtData!$B$4+(ROW()-10),RawData!$A$2:$A$1048576,0))</f>
        <v>#N/A</v>
      </c>
      <c r="J6858" t="e">
        <f>INDEX(RawData!J$2:J$1048576,MATCH(FmtData!$B$4+(ROW()-10),RawData!$A$2:$A$1048576,0))</f>
        <v>#N/A</v>
      </c>
      <c r="K6858" t="e">
        <f>INDEX(RawData!K$2:K$1048576,MATCH(FmtData!$B$4+(ROW()-10),RawData!$A$2:$A$1048576,0))</f>
        <v>#N/A</v>
      </c>
      <c r="L6858" t="e">
        <f>INDEX(RawData!L$2:L$1048576,MATCH(FmtData!$B$4+(ROW()-10),RawData!$A$2:$A$1048576,0))</f>
        <v>#N/A</v>
      </c>
      <c r="M6858" t="e">
        <f>INDEX(RawData!M$2:M$1048576,MATCH(FmtData!$B$4+(ROW()-10),RawData!$A$2:$A$1048576,0))</f>
        <v>#N/A</v>
      </c>
      <c r="N6858" t="e">
        <f>INDEX(RawData!N$2:N$1048576,MATCH(FmtData!$B$4+(ROW()-10),RawData!$A$2:$A$1048576,0))</f>
        <v>#N/A</v>
      </c>
      <c r="O6858" t="e">
        <f>INDEX(RawData!O$2:O$1048576,MATCH(FmtData!$B$4+(ROW()-10),RawData!$A$2:$A$1048576,0))</f>
        <v>#N/A</v>
      </c>
      <c r="P6858" t="e">
        <f>INDEX(RawData!P$2:P$1048576,MATCH(FmtData!$B$4+(ROW()-10),RawData!$A$2:$A$1048576,0))</f>
        <v>#N/A</v>
      </c>
      <c r="Q6858" t="e">
        <f>INDEX(RawData!Q$2:Q$1048576,MATCH(FmtData!$B$4+(ROW()-10),RawData!$A$2:$A$1048576,0))</f>
        <v>#N/A</v>
      </c>
      <c r="R6858" t="e">
        <f>INDEX(RawData!R$2:R$1048576,MATCH(FmtData!$B$4+(ROW()-10),RawData!$A$2:$A$1048576,0))</f>
        <v>#N/A</v>
      </c>
      <c r="S6858" t="e">
        <f>INDEX(RawData!S$2:S$1048576,MATCH(FmtData!$B$4+(ROW()-10),RawData!$A$2:$A$1048576,0))</f>
        <v>#N/A</v>
      </c>
      <c r="T6858" t="e">
        <f>INDEX(RawData!T$2:T$1048576,MATCH(FmtData!$B$4+(ROW()-10),RawData!$A$2:$A$1048576,0))</f>
        <v>#N/A</v>
      </c>
      <c r="U6858" t="e">
        <f>INDEX(RawData!U$2:U$1048576,MATCH(FmtData!$B$4+(ROW()-10),RawData!$A$2:$A$1048576,0))</f>
        <v>#N/A</v>
      </c>
      <c r="V6858" t="e">
        <f>INDEX(RawData!V$2:V$1048576,MATCH(FmtData!$B$4+(ROW()-10),RawData!$A$2:$A$1048576,0))</f>
        <v>#N/A</v>
      </c>
      <c r="W6858" s="8" t="e">
        <f t="shared" si="2357"/>
        <v>#N/A</v>
      </c>
      <c r="X6858" s="8" t="e">
        <f t="shared" si="2358"/>
        <v>#N/A</v>
      </c>
      <c r="Y6858" s="8" t="e">
        <f t="shared" si="2359"/>
        <v>#N/A</v>
      </c>
      <c r="Z6858" s="8" t="e">
        <f t="shared" si="2360"/>
        <v>#N/A</v>
      </c>
      <c r="AA6858" s="8" t="e">
        <f t="shared" si="2361"/>
        <v>#N/A</v>
      </c>
      <c r="AB6858" s="8" t="e">
        <f t="shared" si="2362"/>
        <v>#N/A</v>
      </c>
      <c r="AC6858" s="6" t="e">
        <f t="shared" si="2356"/>
        <v>#N/A</v>
      </c>
      <c r="AD6858" s="41" t="e">
        <f t="shared" si="2351"/>
        <v>#N/A</v>
      </c>
      <c r="AE6858" s="15" t="e">
        <f t="shared" si="2352"/>
        <v>#N/A</v>
      </c>
      <c r="AF6858" s="15" t="e">
        <f t="shared" si="2353"/>
        <v>#N/A</v>
      </c>
      <c r="AG6858" s="15" t="e">
        <f t="shared" si="2363"/>
        <v>#N/A</v>
      </c>
      <c r="AH6858" s="15" t="e">
        <f t="shared" si="2354"/>
        <v>#N/A</v>
      </c>
      <c r="AI6858" s="17" t="e">
        <f t="shared" si="2364"/>
        <v>#N/A</v>
      </c>
      <c r="AJ6858" s="17" t="e">
        <f t="shared" si="2365"/>
        <v>#N/A</v>
      </c>
      <c r="AK6858" s="17" t="e">
        <f t="shared" si="2366"/>
        <v>#N/A</v>
      </c>
      <c r="AL6858" s="17" t="e">
        <f t="shared" si="2367"/>
        <v>#N/A</v>
      </c>
      <c r="AM6858" s="17" t="e">
        <f t="shared" si="2368"/>
        <v>#N/A</v>
      </c>
      <c r="AN6858" s="17" t="e">
        <f t="shared" si="2355"/>
        <v>#N/A</v>
      </c>
      <c r="AO6858" s="17" t="e">
        <f t="shared" ref="AO6858:AO6921" si="2372">$AM$6*E6858^3+$AN$6*E6858^2+$AO$6*E6858</f>
        <v>#N/A</v>
      </c>
      <c r="AP6858" s="17" t="e">
        <f t="shared" si="2369"/>
        <v>#N/A</v>
      </c>
      <c r="AQ6858" s="17" t="e">
        <f t="shared" si="2370"/>
        <v>#N/A</v>
      </c>
      <c r="AR6858" s="17" t="e">
        <f t="shared" si="2371"/>
        <v>#N/A</v>
      </c>
    </row>
    <row r="6859" spans="2:44" x14ac:dyDescent="0.25">
      <c r="B6859" t="e">
        <f>INDEX(RawData!$A$2:$A$1048576,MATCH(FmtData!$B$4+(ROW()-10),RawData!$A$2:$A$1048576,0))</f>
        <v>#N/A</v>
      </c>
      <c r="C685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59)</f>
        <v>#N/A</v>
      </c>
      <c r="D685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859" s="62" t="e">
        <f>INDEX(RawData!E$2:E$1048576,MATCH(FmtData!$B$4+(ROW()-10),RawData!$A$2:$A$1048576,0))</f>
        <v>#N/A</v>
      </c>
      <c r="F6859" t="e">
        <f>INDEX(RawData!F$2:F$1048576,MATCH(FmtData!$B$4+(ROW()-10),RawData!$A$2:$A$1048576,0))</f>
        <v>#N/A</v>
      </c>
      <c r="G6859" t="e">
        <f>INDEX(RawData!G$2:G$1048576,MATCH(FmtData!$B$4+(ROW()-10),RawData!$A$2:$A$1048576,0))</f>
        <v>#N/A</v>
      </c>
      <c r="H6859" t="e">
        <f>INDEX(RawData!H$2:H$1048576,MATCH(FmtData!$B$4+(ROW()-10),RawData!$A$2:$A$1048576,0))</f>
        <v>#N/A</v>
      </c>
      <c r="I6859" t="e">
        <f>INDEX(RawData!I$2:I$1048576,MATCH(FmtData!$B$4+(ROW()-10),RawData!$A$2:$A$1048576,0))</f>
        <v>#N/A</v>
      </c>
      <c r="J6859" t="e">
        <f>INDEX(RawData!J$2:J$1048576,MATCH(FmtData!$B$4+(ROW()-10),RawData!$A$2:$A$1048576,0))</f>
        <v>#N/A</v>
      </c>
      <c r="K6859" t="e">
        <f>INDEX(RawData!K$2:K$1048576,MATCH(FmtData!$B$4+(ROW()-10),RawData!$A$2:$A$1048576,0))</f>
        <v>#N/A</v>
      </c>
      <c r="L6859" t="e">
        <f>INDEX(RawData!L$2:L$1048576,MATCH(FmtData!$B$4+(ROW()-10),RawData!$A$2:$A$1048576,0))</f>
        <v>#N/A</v>
      </c>
      <c r="M6859" t="e">
        <f>INDEX(RawData!M$2:M$1048576,MATCH(FmtData!$B$4+(ROW()-10),RawData!$A$2:$A$1048576,0))</f>
        <v>#N/A</v>
      </c>
      <c r="N6859" t="e">
        <f>INDEX(RawData!N$2:N$1048576,MATCH(FmtData!$B$4+(ROW()-10),RawData!$A$2:$A$1048576,0))</f>
        <v>#N/A</v>
      </c>
      <c r="O6859" t="e">
        <f>INDEX(RawData!O$2:O$1048576,MATCH(FmtData!$B$4+(ROW()-10),RawData!$A$2:$A$1048576,0))</f>
        <v>#N/A</v>
      </c>
      <c r="P6859" t="e">
        <f>INDEX(RawData!P$2:P$1048576,MATCH(FmtData!$B$4+(ROW()-10),RawData!$A$2:$A$1048576,0))</f>
        <v>#N/A</v>
      </c>
      <c r="Q6859" t="e">
        <f>INDEX(RawData!Q$2:Q$1048576,MATCH(FmtData!$B$4+(ROW()-10),RawData!$A$2:$A$1048576,0))</f>
        <v>#N/A</v>
      </c>
      <c r="R6859" t="e">
        <f>INDEX(RawData!R$2:R$1048576,MATCH(FmtData!$B$4+(ROW()-10),RawData!$A$2:$A$1048576,0))</f>
        <v>#N/A</v>
      </c>
      <c r="S6859" t="e">
        <f>INDEX(RawData!S$2:S$1048576,MATCH(FmtData!$B$4+(ROW()-10),RawData!$A$2:$A$1048576,0))</f>
        <v>#N/A</v>
      </c>
      <c r="T6859" t="e">
        <f>INDEX(RawData!T$2:T$1048576,MATCH(FmtData!$B$4+(ROW()-10),RawData!$A$2:$A$1048576,0))</f>
        <v>#N/A</v>
      </c>
      <c r="U6859" t="e">
        <f>INDEX(RawData!U$2:U$1048576,MATCH(FmtData!$B$4+(ROW()-10),RawData!$A$2:$A$1048576,0))</f>
        <v>#N/A</v>
      </c>
      <c r="V6859" t="e">
        <f>INDEX(RawData!V$2:V$1048576,MATCH(FmtData!$B$4+(ROW()-10),RawData!$A$2:$A$1048576,0))</f>
        <v>#N/A</v>
      </c>
      <c r="W6859" s="8" t="e">
        <f t="shared" si="2357"/>
        <v>#N/A</v>
      </c>
      <c r="X6859" s="8" t="e">
        <f t="shared" si="2358"/>
        <v>#N/A</v>
      </c>
      <c r="Y6859" s="8" t="e">
        <f t="shared" si="2359"/>
        <v>#N/A</v>
      </c>
      <c r="Z6859" s="8" t="e">
        <f t="shared" si="2360"/>
        <v>#N/A</v>
      </c>
      <c r="AA6859" s="8" t="e">
        <f t="shared" si="2361"/>
        <v>#N/A</v>
      </c>
      <c r="AB6859" s="8" t="e">
        <f t="shared" si="2362"/>
        <v>#N/A</v>
      </c>
      <c r="AC6859" s="6" t="e">
        <f t="shared" si="2356"/>
        <v>#N/A</v>
      </c>
      <c r="AD6859" s="41" t="e">
        <f t="shared" ref="AD6859:AD6922" si="2373">AC6859+$AD$4</f>
        <v>#N/A</v>
      </c>
      <c r="AE6859" s="15" t="e">
        <f t="shared" ref="AE6859:AE6922" si="2374">PI()*Z6859^2/4*($P$4+($Z$10-Z6859))-$S$5</f>
        <v>#N/A</v>
      </c>
      <c r="AF6859" s="15" t="e">
        <f t="shared" ref="AF6859:AF6922" si="2375">PI()*AA6859^2/4*($P$4+($AA$10-AA6859))-$S$5</f>
        <v>#N/A</v>
      </c>
      <c r="AG6859" s="15" t="e">
        <f t="shared" si="2363"/>
        <v>#N/A</v>
      </c>
      <c r="AH6859" s="15" t="e">
        <f t="shared" ref="AH6859:AH6922" si="2376">AC6859-AO6859</f>
        <v>#N/A</v>
      </c>
      <c r="AI6859" s="17" t="e">
        <f t="shared" si="2364"/>
        <v>#N/A</v>
      </c>
      <c r="AJ6859" s="17" t="e">
        <f t="shared" si="2365"/>
        <v>#N/A</v>
      </c>
      <c r="AK6859" s="17" t="e">
        <f t="shared" si="2366"/>
        <v>#N/A</v>
      </c>
      <c r="AL6859" s="17" t="e">
        <f t="shared" si="2367"/>
        <v>#N/A</v>
      </c>
      <c r="AM6859" s="17" t="e">
        <f t="shared" si="2368"/>
        <v>#N/A</v>
      </c>
      <c r="AN6859" s="17" t="e">
        <f t="shared" ref="AN6859:AN6922" si="2377">$L$6/(($S$5+AH6859)*2160)*100^3+(171.2-163)*0.0129</f>
        <v>#N/A</v>
      </c>
      <c r="AO6859" s="17" t="e">
        <f t="shared" si="2372"/>
        <v>#N/A</v>
      </c>
      <c r="AP6859" s="17" t="e">
        <f t="shared" si="2369"/>
        <v>#N/A</v>
      </c>
      <c r="AQ6859" s="17" t="e">
        <f t="shared" si="2370"/>
        <v>#N/A</v>
      </c>
      <c r="AR6859" s="17" t="e">
        <f t="shared" si="2371"/>
        <v>#N/A</v>
      </c>
    </row>
    <row r="6860" spans="2:44" x14ac:dyDescent="0.25">
      <c r="B6860" t="e">
        <f>INDEX(RawData!$A$2:$A$1048576,MATCH(FmtData!$B$4+(ROW()-10),RawData!$A$2:$A$1048576,0))</f>
        <v>#N/A</v>
      </c>
      <c r="C686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60)</f>
        <v>#N/A</v>
      </c>
      <c r="D686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860" s="62" t="e">
        <f>INDEX(RawData!E$2:E$1048576,MATCH(FmtData!$B$4+(ROW()-10),RawData!$A$2:$A$1048576,0))</f>
        <v>#N/A</v>
      </c>
      <c r="F6860" t="e">
        <f>INDEX(RawData!F$2:F$1048576,MATCH(FmtData!$B$4+(ROW()-10),RawData!$A$2:$A$1048576,0))</f>
        <v>#N/A</v>
      </c>
      <c r="G6860" t="e">
        <f>INDEX(RawData!G$2:G$1048576,MATCH(FmtData!$B$4+(ROW()-10),RawData!$A$2:$A$1048576,0))</f>
        <v>#N/A</v>
      </c>
      <c r="H6860" t="e">
        <f>INDEX(RawData!H$2:H$1048576,MATCH(FmtData!$B$4+(ROW()-10),RawData!$A$2:$A$1048576,0))</f>
        <v>#N/A</v>
      </c>
      <c r="I6860" t="e">
        <f>INDEX(RawData!I$2:I$1048576,MATCH(FmtData!$B$4+(ROW()-10),RawData!$A$2:$A$1048576,0))</f>
        <v>#N/A</v>
      </c>
      <c r="J6860" t="e">
        <f>INDEX(RawData!J$2:J$1048576,MATCH(FmtData!$B$4+(ROW()-10),RawData!$A$2:$A$1048576,0))</f>
        <v>#N/A</v>
      </c>
      <c r="K6860" t="e">
        <f>INDEX(RawData!K$2:K$1048576,MATCH(FmtData!$B$4+(ROW()-10),RawData!$A$2:$A$1048576,0))</f>
        <v>#N/A</v>
      </c>
      <c r="L6860" t="e">
        <f>INDEX(RawData!L$2:L$1048576,MATCH(FmtData!$B$4+(ROW()-10),RawData!$A$2:$A$1048576,0))</f>
        <v>#N/A</v>
      </c>
      <c r="M6860" t="e">
        <f>INDEX(RawData!M$2:M$1048576,MATCH(FmtData!$B$4+(ROW()-10),RawData!$A$2:$A$1048576,0))</f>
        <v>#N/A</v>
      </c>
      <c r="N6860" t="e">
        <f>INDEX(RawData!N$2:N$1048576,MATCH(FmtData!$B$4+(ROW()-10),RawData!$A$2:$A$1048576,0))</f>
        <v>#N/A</v>
      </c>
      <c r="O6860" t="e">
        <f>INDEX(RawData!O$2:O$1048576,MATCH(FmtData!$B$4+(ROW()-10),RawData!$A$2:$A$1048576,0))</f>
        <v>#N/A</v>
      </c>
      <c r="P6860" t="e">
        <f>INDEX(RawData!P$2:P$1048576,MATCH(FmtData!$B$4+(ROW()-10),RawData!$A$2:$A$1048576,0))</f>
        <v>#N/A</v>
      </c>
      <c r="Q6860" t="e">
        <f>INDEX(RawData!Q$2:Q$1048576,MATCH(FmtData!$B$4+(ROW()-10),RawData!$A$2:$A$1048576,0))</f>
        <v>#N/A</v>
      </c>
      <c r="R6860" t="e">
        <f>INDEX(RawData!R$2:R$1048576,MATCH(FmtData!$B$4+(ROW()-10),RawData!$A$2:$A$1048576,0))</f>
        <v>#N/A</v>
      </c>
      <c r="S6860" t="e">
        <f>INDEX(RawData!S$2:S$1048576,MATCH(FmtData!$B$4+(ROW()-10),RawData!$A$2:$A$1048576,0))</f>
        <v>#N/A</v>
      </c>
      <c r="T6860" t="e">
        <f>INDEX(RawData!T$2:T$1048576,MATCH(FmtData!$B$4+(ROW()-10),RawData!$A$2:$A$1048576,0))</f>
        <v>#N/A</v>
      </c>
      <c r="U6860" t="e">
        <f>INDEX(RawData!U$2:U$1048576,MATCH(FmtData!$B$4+(ROW()-10),RawData!$A$2:$A$1048576,0))</f>
        <v>#N/A</v>
      </c>
      <c r="V6860" t="e">
        <f>INDEX(RawData!V$2:V$1048576,MATCH(FmtData!$B$4+(ROW()-10),RawData!$A$2:$A$1048576,0))</f>
        <v>#N/A</v>
      </c>
      <c r="W6860" s="8" t="e">
        <f t="shared" si="2357"/>
        <v>#N/A</v>
      </c>
      <c r="X6860" s="8" t="e">
        <f t="shared" si="2358"/>
        <v>#N/A</v>
      </c>
      <c r="Y6860" s="8" t="e">
        <f t="shared" si="2359"/>
        <v>#N/A</v>
      </c>
      <c r="Z6860" s="8" t="e">
        <f t="shared" si="2360"/>
        <v>#N/A</v>
      </c>
      <c r="AA6860" s="8" t="e">
        <f t="shared" si="2361"/>
        <v>#N/A</v>
      </c>
      <c r="AB6860" s="8" t="e">
        <f t="shared" si="2362"/>
        <v>#N/A</v>
      </c>
      <c r="AC6860" s="6" t="e">
        <f t="shared" ref="AC6860:AC6923" si="2378">Q6860-$Q$10</f>
        <v>#N/A</v>
      </c>
      <c r="AD6860" s="41" t="e">
        <f t="shared" si="2373"/>
        <v>#N/A</v>
      </c>
      <c r="AE6860" s="15" t="e">
        <f t="shared" si="2374"/>
        <v>#N/A</v>
      </c>
      <c r="AF6860" s="15" t="e">
        <f t="shared" si="2375"/>
        <v>#N/A</v>
      </c>
      <c r="AG6860" s="15" t="e">
        <f t="shared" si="2363"/>
        <v>#N/A</v>
      </c>
      <c r="AH6860" s="15" t="e">
        <f t="shared" si="2376"/>
        <v>#N/A</v>
      </c>
      <c r="AI6860" s="17" t="e">
        <f t="shared" si="2364"/>
        <v>#N/A</v>
      </c>
      <c r="AJ6860" s="17" t="e">
        <f t="shared" si="2365"/>
        <v>#N/A</v>
      </c>
      <c r="AK6860" s="17" t="e">
        <f t="shared" si="2366"/>
        <v>#N/A</v>
      </c>
      <c r="AL6860" s="17" t="e">
        <f t="shared" si="2367"/>
        <v>#N/A</v>
      </c>
      <c r="AM6860" s="17" t="e">
        <f t="shared" si="2368"/>
        <v>#N/A</v>
      </c>
      <c r="AN6860" s="17" t="e">
        <f t="shared" si="2377"/>
        <v>#N/A</v>
      </c>
      <c r="AO6860" s="17" t="e">
        <f t="shared" si="2372"/>
        <v>#N/A</v>
      </c>
      <c r="AP6860" s="17" t="e">
        <f t="shared" si="2369"/>
        <v>#N/A</v>
      </c>
      <c r="AQ6860" s="17" t="e">
        <f t="shared" si="2370"/>
        <v>#N/A</v>
      </c>
      <c r="AR6860" s="17" t="e">
        <f t="shared" si="2371"/>
        <v>#N/A</v>
      </c>
    </row>
    <row r="6861" spans="2:44" x14ac:dyDescent="0.25">
      <c r="B6861" t="e">
        <f>INDEX(RawData!$A$2:$A$1048576,MATCH(FmtData!$B$4+(ROW()-10),RawData!$A$2:$A$1048576,0))</f>
        <v>#N/A</v>
      </c>
      <c r="C686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61)</f>
        <v>#N/A</v>
      </c>
      <c r="D686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861" s="62" t="e">
        <f>INDEX(RawData!E$2:E$1048576,MATCH(FmtData!$B$4+(ROW()-10),RawData!$A$2:$A$1048576,0))</f>
        <v>#N/A</v>
      </c>
      <c r="F6861" t="e">
        <f>INDEX(RawData!F$2:F$1048576,MATCH(FmtData!$B$4+(ROW()-10),RawData!$A$2:$A$1048576,0))</f>
        <v>#N/A</v>
      </c>
      <c r="G6861" t="e">
        <f>INDEX(RawData!G$2:G$1048576,MATCH(FmtData!$B$4+(ROW()-10),RawData!$A$2:$A$1048576,0))</f>
        <v>#N/A</v>
      </c>
      <c r="H6861" t="e">
        <f>INDEX(RawData!H$2:H$1048576,MATCH(FmtData!$B$4+(ROW()-10),RawData!$A$2:$A$1048576,0))</f>
        <v>#N/A</v>
      </c>
      <c r="I6861" t="e">
        <f>INDEX(RawData!I$2:I$1048576,MATCH(FmtData!$B$4+(ROW()-10),RawData!$A$2:$A$1048576,0))</f>
        <v>#N/A</v>
      </c>
      <c r="J6861" t="e">
        <f>INDEX(RawData!J$2:J$1048576,MATCH(FmtData!$B$4+(ROW()-10),RawData!$A$2:$A$1048576,0))</f>
        <v>#N/A</v>
      </c>
      <c r="K6861" t="e">
        <f>INDEX(RawData!K$2:K$1048576,MATCH(FmtData!$B$4+(ROW()-10),RawData!$A$2:$A$1048576,0))</f>
        <v>#N/A</v>
      </c>
      <c r="L6861" t="e">
        <f>INDEX(RawData!L$2:L$1048576,MATCH(FmtData!$B$4+(ROW()-10),RawData!$A$2:$A$1048576,0))</f>
        <v>#N/A</v>
      </c>
      <c r="M6861" t="e">
        <f>INDEX(RawData!M$2:M$1048576,MATCH(FmtData!$B$4+(ROW()-10),RawData!$A$2:$A$1048576,0))</f>
        <v>#N/A</v>
      </c>
      <c r="N6861" t="e">
        <f>INDEX(RawData!N$2:N$1048576,MATCH(FmtData!$B$4+(ROW()-10),RawData!$A$2:$A$1048576,0))</f>
        <v>#N/A</v>
      </c>
      <c r="O6861" t="e">
        <f>INDEX(RawData!O$2:O$1048576,MATCH(FmtData!$B$4+(ROW()-10),RawData!$A$2:$A$1048576,0))</f>
        <v>#N/A</v>
      </c>
      <c r="P6861" t="e">
        <f>INDEX(RawData!P$2:P$1048576,MATCH(FmtData!$B$4+(ROW()-10),RawData!$A$2:$A$1048576,0))</f>
        <v>#N/A</v>
      </c>
      <c r="Q6861" t="e">
        <f>INDEX(RawData!Q$2:Q$1048576,MATCH(FmtData!$B$4+(ROW()-10),RawData!$A$2:$A$1048576,0))</f>
        <v>#N/A</v>
      </c>
      <c r="R6861" t="e">
        <f>INDEX(RawData!R$2:R$1048576,MATCH(FmtData!$B$4+(ROW()-10),RawData!$A$2:$A$1048576,0))</f>
        <v>#N/A</v>
      </c>
      <c r="S6861" t="e">
        <f>INDEX(RawData!S$2:S$1048576,MATCH(FmtData!$B$4+(ROW()-10),RawData!$A$2:$A$1048576,0))</f>
        <v>#N/A</v>
      </c>
      <c r="T6861" t="e">
        <f>INDEX(RawData!T$2:T$1048576,MATCH(FmtData!$B$4+(ROW()-10),RawData!$A$2:$A$1048576,0))</f>
        <v>#N/A</v>
      </c>
      <c r="U6861" t="e">
        <f>INDEX(RawData!U$2:U$1048576,MATCH(FmtData!$B$4+(ROW()-10),RawData!$A$2:$A$1048576,0))</f>
        <v>#N/A</v>
      </c>
      <c r="V6861" t="e">
        <f>INDEX(RawData!V$2:V$1048576,MATCH(FmtData!$B$4+(ROW()-10),RawData!$A$2:$A$1048576,0))</f>
        <v>#N/A</v>
      </c>
      <c r="W6861" s="8" t="e">
        <f t="shared" si="2357"/>
        <v>#N/A</v>
      </c>
      <c r="X6861" s="8" t="e">
        <f t="shared" si="2358"/>
        <v>#N/A</v>
      </c>
      <c r="Y6861" s="8" t="e">
        <f t="shared" si="2359"/>
        <v>#N/A</v>
      </c>
      <c r="Z6861" s="8" t="e">
        <f t="shared" si="2360"/>
        <v>#N/A</v>
      </c>
      <c r="AA6861" s="8" t="e">
        <f t="shared" si="2361"/>
        <v>#N/A</v>
      </c>
      <c r="AB6861" s="8" t="e">
        <f t="shared" si="2362"/>
        <v>#N/A</v>
      </c>
      <c r="AC6861" s="6" t="e">
        <f t="shared" si="2378"/>
        <v>#N/A</v>
      </c>
      <c r="AD6861" s="41" t="e">
        <f t="shared" si="2373"/>
        <v>#N/A</v>
      </c>
      <c r="AE6861" s="15" t="e">
        <f t="shared" si="2374"/>
        <v>#N/A</v>
      </c>
      <c r="AF6861" s="15" t="e">
        <f t="shared" si="2375"/>
        <v>#N/A</v>
      </c>
      <c r="AG6861" s="15" t="e">
        <f t="shared" si="2363"/>
        <v>#N/A</v>
      </c>
      <c r="AH6861" s="15" t="e">
        <f t="shared" si="2376"/>
        <v>#N/A</v>
      </c>
      <c r="AI6861" s="17" t="e">
        <f t="shared" si="2364"/>
        <v>#N/A</v>
      </c>
      <c r="AJ6861" s="17" t="e">
        <f t="shared" si="2365"/>
        <v>#N/A</v>
      </c>
      <c r="AK6861" s="17" t="e">
        <f t="shared" si="2366"/>
        <v>#N/A</v>
      </c>
      <c r="AL6861" s="17" t="e">
        <f t="shared" si="2367"/>
        <v>#N/A</v>
      </c>
      <c r="AM6861" s="17" t="e">
        <f t="shared" si="2368"/>
        <v>#N/A</v>
      </c>
      <c r="AN6861" s="17" t="e">
        <f t="shared" si="2377"/>
        <v>#N/A</v>
      </c>
      <c r="AO6861" s="17" t="e">
        <f t="shared" si="2372"/>
        <v>#N/A</v>
      </c>
      <c r="AP6861" s="17" t="e">
        <f t="shared" si="2369"/>
        <v>#N/A</v>
      </c>
      <c r="AQ6861" s="17" t="e">
        <f t="shared" si="2370"/>
        <v>#N/A</v>
      </c>
      <c r="AR6861" s="17" t="e">
        <f t="shared" si="2371"/>
        <v>#N/A</v>
      </c>
    </row>
    <row r="6862" spans="2:44" x14ac:dyDescent="0.25">
      <c r="B6862" t="e">
        <f>INDEX(RawData!$A$2:$A$1048576,MATCH(FmtData!$B$4+(ROW()-10),RawData!$A$2:$A$1048576,0))</f>
        <v>#N/A</v>
      </c>
      <c r="C686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62)</f>
        <v>#N/A</v>
      </c>
      <c r="D686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862" s="62" t="e">
        <f>INDEX(RawData!E$2:E$1048576,MATCH(FmtData!$B$4+(ROW()-10),RawData!$A$2:$A$1048576,0))</f>
        <v>#N/A</v>
      </c>
      <c r="F6862" t="e">
        <f>INDEX(RawData!F$2:F$1048576,MATCH(FmtData!$B$4+(ROW()-10),RawData!$A$2:$A$1048576,0))</f>
        <v>#N/A</v>
      </c>
      <c r="G6862" t="e">
        <f>INDEX(RawData!G$2:G$1048576,MATCH(FmtData!$B$4+(ROW()-10),RawData!$A$2:$A$1048576,0))</f>
        <v>#N/A</v>
      </c>
      <c r="H6862" t="e">
        <f>INDEX(RawData!H$2:H$1048576,MATCH(FmtData!$B$4+(ROW()-10),RawData!$A$2:$A$1048576,0))</f>
        <v>#N/A</v>
      </c>
      <c r="I6862" t="e">
        <f>INDEX(RawData!I$2:I$1048576,MATCH(FmtData!$B$4+(ROW()-10),RawData!$A$2:$A$1048576,0))</f>
        <v>#N/A</v>
      </c>
      <c r="J6862" t="e">
        <f>INDEX(RawData!J$2:J$1048576,MATCH(FmtData!$B$4+(ROW()-10),RawData!$A$2:$A$1048576,0))</f>
        <v>#N/A</v>
      </c>
      <c r="K6862" t="e">
        <f>INDEX(RawData!K$2:K$1048576,MATCH(FmtData!$B$4+(ROW()-10),RawData!$A$2:$A$1048576,0))</f>
        <v>#N/A</v>
      </c>
      <c r="L6862" t="e">
        <f>INDEX(RawData!L$2:L$1048576,MATCH(FmtData!$B$4+(ROW()-10),RawData!$A$2:$A$1048576,0))</f>
        <v>#N/A</v>
      </c>
      <c r="M6862" t="e">
        <f>INDEX(RawData!M$2:M$1048576,MATCH(FmtData!$B$4+(ROW()-10),RawData!$A$2:$A$1048576,0))</f>
        <v>#N/A</v>
      </c>
      <c r="N6862" t="e">
        <f>INDEX(RawData!N$2:N$1048576,MATCH(FmtData!$B$4+(ROW()-10),RawData!$A$2:$A$1048576,0))</f>
        <v>#N/A</v>
      </c>
      <c r="O6862" t="e">
        <f>INDEX(RawData!O$2:O$1048576,MATCH(FmtData!$B$4+(ROW()-10),RawData!$A$2:$A$1048576,0))</f>
        <v>#N/A</v>
      </c>
      <c r="P6862" t="e">
        <f>INDEX(RawData!P$2:P$1048576,MATCH(FmtData!$B$4+(ROW()-10),RawData!$A$2:$A$1048576,0))</f>
        <v>#N/A</v>
      </c>
      <c r="Q6862" t="e">
        <f>INDEX(RawData!Q$2:Q$1048576,MATCH(FmtData!$B$4+(ROW()-10),RawData!$A$2:$A$1048576,0))</f>
        <v>#N/A</v>
      </c>
      <c r="R6862" t="e">
        <f>INDEX(RawData!R$2:R$1048576,MATCH(FmtData!$B$4+(ROW()-10),RawData!$A$2:$A$1048576,0))</f>
        <v>#N/A</v>
      </c>
      <c r="S6862" t="e">
        <f>INDEX(RawData!S$2:S$1048576,MATCH(FmtData!$B$4+(ROW()-10),RawData!$A$2:$A$1048576,0))</f>
        <v>#N/A</v>
      </c>
      <c r="T6862" t="e">
        <f>INDEX(RawData!T$2:T$1048576,MATCH(FmtData!$B$4+(ROW()-10),RawData!$A$2:$A$1048576,0))</f>
        <v>#N/A</v>
      </c>
      <c r="U6862" t="e">
        <f>INDEX(RawData!U$2:U$1048576,MATCH(FmtData!$B$4+(ROW()-10),RawData!$A$2:$A$1048576,0))</f>
        <v>#N/A</v>
      </c>
      <c r="V6862" t="e">
        <f>INDEX(RawData!V$2:V$1048576,MATCH(FmtData!$B$4+(ROW()-10),RawData!$A$2:$A$1048576,0))</f>
        <v>#N/A</v>
      </c>
      <c r="W6862" s="8" t="e">
        <f t="shared" si="2357"/>
        <v>#N/A</v>
      </c>
      <c r="X6862" s="8" t="e">
        <f t="shared" si="2358"/>
        <v>#N/A</v>
      </c>
      <c r="Y6862" s="8" t="e">
        <f t="shared" si="2359"/>
        <v>#N/A</v>
      </c>
      <c r="Z6862" s="8" t="e">
        <f t="shared" si="2360"/>
        <v>#N/A</v>
      </c>
      <c r="AA6862" s="8" t="e">
        <f t="shared" si="2361"/>
        <v>#N/A</v>
      </c>
      <c r="AB6862" s="8" t="e">
        <f t="shared" si="2362"/>
        <v>#N/A</v>
      </c>
      <c r="AC6862" s="6" t="e">
        <f t="shared" si="2378"/>
        <v>#N/A</v>
      </c>
      <c r="AD6862" s="41" t="e">
        <f t="shared" si="2373"/>
        <v>#N/A</v>
      </c>
      <c r="AE6862" s="15" t="e">
        <f t="shared" si="2374"/>
        <v>#N/A</v>
      </c>
      <c r="AF6862" s="15" t="e">
        <f t="shared" si="2375"/>
        <v>#N/A</v>
      </c>
      <c r="AG6862" s="15" t="e">
        <f t="shared" si="2363"/>
        <v>#N/A</v>
      </c>
      <c r="AH6862" s="15" t="e">
        <f t="shared" si="2376"/>
        <v>#N/A</v>
      </c>
      <c r="AI6862" s="17" t="e">
        <f t="shared" si="2364"/>
        <v>#N/A</v>
      </c>
      <c r="AJ6862" s="17" t="e">
        <f t="shared" si="2365"/>
        <v>#N/A</v>
      </c>
      <c r="AK6862" s="17" t="e">
        <f t="shared" si="2366"/>
        <v>#N/A</v>
      </c>
      <c r="AL6862" s="17" t="e">
        <f t="shared" si="2367"/>
        <v>#N/A</v>
      </c>
      <c r="AM6862" s="17" t="e">
        <f t="shared" si="2368"/>
        <v>#N/A</v>
      </c>
      <c r="AN6862" s="17" t="e">
        <f t="shared" si="2377"/>
        <v>#N/A</v>
      </c>
      <c r="AO6862" s="17" t="e">
        <f t="shared" si="2372"/>
        <v>#N/A</v>
      </c>
      <c r="AP6862" s="17" t="e">
        <f t="shared" si="2369"/>
        <v>#N/A</v>
      </c>
      <c r="AQ6862" s="17" t="e">
        <f t="shared" si="2370"/>
        <v>#N/A</v>
      </c>
      <c r="AR6862" s="17" t="e">
        <f t="shared" si="2371"/>
        <v>#N/A</v>
      </c>
    </row>
    <row r="6863" spans="2:44" x14ac:dyDescent="0.25">
      <c r="B6863" t="e">
        <f>INDEX(RawData!$A$2:$A$1048576,MATCH(FmtData!$B$4+(ROW()-10),RawData!$A$2:$A$1048576,0))</f>
        <v>#N/A</v>
      </c>
      <c r="C686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63)</f>
        <v>#N/A</v>
      </c>
      <c r="D686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863" s="62" t="e">
        <f>INDEX(RawData!E$2:E$1048576,MATCH(FmtData!$B$4+(ROW()-10),RawData!$A$2:$A$1048576,0))</f>
        <v>#N/A</v>
      </c>
      <c r="F6863" t="e">
        <f>INDEX(RawData!F$2:F$1048576,MATCH(FmtData!$B$4+(ROW()-10),RawData!$A$2:$A$1048576,0))</f>
        <v>#N/A</v>
      </c>
      <c r="G6863" t="e">
        <f>INDEX(RawData!G$2:G$1048576,MATCH(FmtData!$B$4+(ROW()-10),RawData!$A$2:$A$1048576,0))</f>
        <v>#N/A</v>
      </c>
      <c r="H6863" t="e">
        <f>INDEX(RawData!H$2:H$1048576,MATCH(FmtData!$B$4+(ROW()-10),RawData!$A$2:$A$1048576,0))</f>
        <v>#N/A</v>
      </c>
      <c r="I6863" t="e">
        <f>INDEX(RawData!I$2:I$1048576,MATCH(FmtData!$B$4+(ROW()-10),RawData!$A$2:$A$1048576,0))</f>
        <v>#N/A</v>
      </c>
      <c r="J6863" t="e">
        <f>INDEX(RawData!J$2:J$1048576,MATCH(FmtData!$B$4+(ROW()-10),RawData!$A$2:$A$1048576,0))</f>
        <v>#N/A</v>
      </c>
      <c r="K6863" t="e">
        <f>INDEX(RawData!K$2:K$1048576,MATCH(FmtData!$B$4+(ROW()-10),RawData!$A$2:$A$1048576,0))</f>
        <v>#N/A</v>
      </c>
      <c r="L6863" t="e">
        <f>INDEX(RawData!L$2:L$1048576,MATCH(FmtData!$B$4+(ROW()-10),RawData!$A$2:$A$1048576,0))</f>
        <v>#N/A</v>
      </c>
      <c r="M6863" t="e">
        <f>INDEX(RawData!M$2:M$1048576,MATCH(FmtData!$B$4+(ROW()-10),RawData!$A$2:$A$1048576,0))</f>
        <v>#N/A</v>
      </c>
      <c r="N6863" t="e">
        <f>INDEX(RawData!N$2:N$1048576,MATCH(FmtData!$B$4+(ROW()-10),RawData!$A$2:$A$1048576,0))</f>
        <v>#N/A</v>
      </c>
      <c r="O6863" t="e">
        <f>INDEX(RawData!O$2:O$1048576,MATCH(FmtData!$B$4+(ROW()-10),RawData!$A$2:$A$1048576,0))</f>
        <v>#N/A</v>
      </c>
      <c r="P6863" t="e">
        <f>INDEX(RawData!P$2:P$1048576,MATCH(FmtData!$B$4+(ROW()-10),RawData!$A$2:$A$1048576,0))</f>
        <v>#N/A</v>
      </c>
      <c r="Q6863" t="e">
        <f>INDEX(RawData!Q$2:Q$1048576,MATCH(FmtData!$B$4+(ROW()-10),RawData!$A$2:$A$1048576,0))</f>
        <v>#N/A</v>
      </c>
      <c r="R6863" t="e">
        <f>INDEX(RawData!R$2:R$1048576,MATCH(FmtData!$B$4+(ROW()-10),RawData!$A$2:$A$1048576,0))</f>
        <v>#N/A</v>
      </c>
      <c r="S6863" t="e">
        <f>INDEX(RawData!S$2:S$1048576,MATCH(FmtData!$B$4+(ROW()-10),RawData!$A$2:$A$1048576,0))</f>
        <v>#N/A</v>
      </c>
      <c r="T6863" t="e">
        <f>INDEX(RawData!T$2:T$1048576,MATCH(FmtData!$B$4+(ROW()-10),RawData!$A$2:$A$1048576,0))</f>
        <v>#N/A</v>
      </c>
      <c r="U6863" t="e">
        <f>INDEX(RawData!U$2:U$1048576,MATCH(FmtData!$B$4+(ROW()-10),RawData!$A$2:$A$1048576,0))</f>
        <v>#N/A</v>
      </c>
      <c r="V6863" t="e">
        <f>INDEX(RawData!V$2:V$1048576,MATCH(FmtData!$B$4+(ROW()-10),RawData!$A$2:$A$1048576,0))</f>
        <v>#N/A</v>
      </c>
      <c r="W6863" s="8" t="e">
        <f t="shared" si="2357"/>
        <v>#N/A</v>
      </c>
      <c r="X6863" s="8" t="e">
        <f t="shared" si="2358"/>
        <v>#N/A</v>
      </c>
      <c r="Y6863" s="8" t="e">
        <f t="shared" si="2359"/>
        <v>#N/A</v>
      </c>
      <c r="Z6863" s="8" t="e">
        <f t="shared" si="2360"/>
        <v>#N/A</v>
      </c>
      <c r="AA6863" s="8" t="e">
        <f t="shared" si="2361"/>
        <v>#N/A</v>
      </c>
      <c r="AB6863" s="8" t="e">
        <f t="shared" si="2362"/>
        <v>#N/A</v>
      </c>
      <c r="AC6863" s="6" t="e">
        <f t="shared" si="2378"/>
        <v>#N/A</v>
      </c>
      <c r="AD6863" s="41" t="e">
        <f t="shared" si="2373"/>
        <v>#N/A</v>
      </c>
      <c r="AE6863" s="15" t="e">
        <f t="shared" si="2374"/>
        <v>#N/A</v>
      </c>
      <c r="AF6863" s="15" t="e">
        <f t="shared" si="2375"/>
        <v>#N/A</v>
      </c>
      <c r="AG6863" s="15" t="e">
        <f t="shared" si="2363"/>
        <v>#N/A</v>
      </c>
      <c r="AH6863" s="15" t="e">
        <f t="shared" si="2376"/>
        <v>#N/A</v>
      </c>
      <c r="AI6863" s="17" t="e">
        <f t="shared" si="2364"/>
        <v>#N/A</v>
      </c>
      <c r="AJ6863" s="17" t="e">
        <f t="shared" si="2365"/>
        <v>#N/A</v>
      </c>
      <c r="AK6863" s="17" t="e">
        <f t="shared" si="2366"/>
        <v>#N/A</v>
      </c>
      <c r="AL6863" s="17" t="e">
        <f t="shared" si="2367"/>
        <v>#N/A</v>
      </c>
      <c r="AM6863" s="17" t="e">
        <f t="shared" si="2368"/>
        <v>#N/A</v>
      </c>
      <c r="AN6863" s="17" t="e">
        <f t="shared" si="2377"/>
        <v>#N/A</v>
      </c>
      <c r="AO6863" s="17" t="e">
        <f t="shared" si="2372"/>
        <v>#N/A</v>
      </c>
      <c r="AP6863" s="17" t="e">
        <f t="shared" si="2369"/>
        <v>#N/A</v>
      </c>
      <c r="AQ6863" s="17" t="e">
        <f t="shared" si="2370"/>
        <v>#N/A</v>
      </c>
      <c r="AR6863" s="17" t="e">
        <f t="shared" si="2371"/>
        <v>#N/A</v>
      </c>
    </row>
    <row r="6864" spans="2:44" x14ac:dyDescent="0.25">
      <c r="B6864" t="e">
        <f>INDEX(RawData!$A$2:$A$1048576,MATCH(FmtData!$B$4+(ROW()-10),RawData!$A$2:$A$1048576,0))</f>
        <v>#N/A</v>
      </c>
      <c r="C686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64)</f>
        <v>#N/A</v>
      </c>
      <c r="D686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864" s="62" t="e">
        <f>INDEX(RawData!E$2:E$1048576,MATCH(FmtData!$B$4+(ROW()-10),RawData!$A$2:$A$1048576,0))</f>
        <v>#N/A</v>
      </c>
      <c r="F6864" t="e">
        <f>INDEX(RawData!F$2:F$1048576,MATCH(FmtData!$B$4+(ROW()-10),RawData!$A$2:$A$1048576,0))</f>
        <v>#N/A</v>
      </c>
      <c r="G6864" t="e">
        <f>INDEX(RawData!G$2:G$1048576,MATCH(FmtData!$B$4+(ROW()-10),RawData!$A$2:$A$1048576,0))</f>
        <v>#N/A</v>
      </c>
      <c r="H6864" t="e">
        <f>INDEX(RawData!H$2:H$1048576,MATCH(FmtData!$B$4+(ROW()-10),RawData!$A$2:$A$1048576,0))</f>
        <v>#N/A</v>
      </c>
      <c r="I6864" t="e">
        <f>INDEX(RawData!I$2:I$1048576,MATCH(FmtData!$B$4+(ROW()-10),RawData!$A$2:$A$1048576,0))</f>
        <v>#N/A</v>
      </c>
      <c r="J6864" t="e">
        <f>INDEX(RawData!J$2:J$1048576,MATCH(FmtData!$B$4+(ROW()-10),RawData!$A$2:$A$1048576,0))</f>
        <v>#N/A</v>
      </c>
      <c r="K6864" t="e">
        <f>INDEX(RawData!K$2:K$1048576,MATCH(FmtData!$B$4+(ROW()-10),RawData!$A$2:$A$1048576,0))</f>
        <v>#N/A</v>
      </c>
      <c r="L6864" t="e">
        <f>INDEX(RawData!L$2:L$1048576,MATCH(FmtData!$B$4+(ROW()-10),RawData!$A$2:$A$1048576,0))</f>
        <v>#N/A</v>
      </c>
      <c r="M6864" t="e">
        <f>INDEX(RawData!M$2:M$1048576,MATCH(FmtData!$B$4+(ROW()-10),RawData!$A$2:$A$1048576,0))</f>
        <v>#N/A</v>
      </c>
      <c r="N6864" t="e">
        <f>INDEX(RawData!N$2:N$1048576,MATCH(FmtData!$B$4+(ROW()-10),RawData!$A$2:$A$1048576,0))</f>
        <v>#N/A</v>
      </c>
      <c r="O6864" t="e">
        <f>INDEX(RawData!O$2:O$1048576,MATCH(FmtData!$B$4+(ROW()-10),RawData!$A$2:$A$1048576,0))</f>
        <v>#N/A</v>
      </c>
      <c r="P6864" t="e">
        <f>INDEX(RawData!P$2:P$1048576,MATCH(FmtData!$B$4+(ROW()-10),RawData!$A$2:$A$1048576,0))</f>
        <v>#N/A</v>
      </c>
      <c r="Q6864" t="e">
        <f>INDEX(RawData!Q$2:Q$1048576,MATCH(FmtData!$B$4+(ROW()-10),RawData!$A$2:$A$1048576,0))</f>
        <v>#N/A</v>
      </c>
      <c r="R6864" t="e">
        <f>INDEX(RawData!R$2:R$1048576,MATCH(FmtData!$B$4+(ROW()-10),RawData!$A$2:$A$1048576,0))</f>
        <v>#N/A</v>
      </c>
      <c r="S6864" t="e">
        <f>INDEX(RawData!S$2:S$1048576,MATCH(FmtData!$B$4+(ROW()-10),RawData!$A$2:$A$1048576,0))</f>
        <v>#N/A</v>
      </c>
      <c r="T6864" t="e">
        <f>INDEX(RawData!T$2:T$1048576,MATCH(FmtData!$B$4+(ROW()-10),RawData!$A$2:$A$1048576,0))</f>
        <v>#N/A</v>
      </c>
      <c r="U6864" t="e">
        <f>INDEX(RawData!U$2:U$1048576,MATCH(FmtData!$B$4+(ROW()-10),RawData!$A$2:$A$1048576,0))</f>
        <v>#N/A</v>
      </c>
      <c r="V6864" t="e">
        <f>INDEX(RawData!V$2:V$1048576,MATCH(FmtData!$B$4+(ROW()-10),RawData!$A$2:$A$1048576,0))</f>
        <v>#N/A</v>
      </c>
      <c r="W6864" s="8" t="e">
        <f t="shared" si="2357"/>
        <v>#N/A</v>
      </c>
      <c r="X6864" s="8" t="e">
        <f t="shared" si="2358"/>
        <v>#N/A</v>
      </c>
      <c r="Y6864" s="8" t="e">
        <f t="shared" si="2359"/>
        <v>#N/A</v>
      </c>
      <c r="Z6864" s="8" t="e">
        <f t="shared" si="2360"/>
        <v>#N/A</v>
      </c>
      <c r="AA6864" s="8" t="e">
        <f t="shared" si="2361"/>
        <v>#N/A</v>
      </c>
      <c r="AB6864" s="8" t="e">
        <f t="shared" si="2362"/>
        <v>#N/A</v>
      </c>
      <c r="AC6864" s="6" t="e">
        <f t="shared" si="2378"/>
        <v>#N/A</v>
      </c>
      <c r="AD6864" s="41" t="e">
        <f t="shared" si="2373"/>
        <v>#N/A</v>
      </c>
      <c r="AE6864" s="15" t="e">
        <f t="shared" si="2374"/>
        <v>#N/A</v>
      </c>
      <c r="AF6864" s="15" t="e">
        <f t="shared" si="2375"/>
        <v>#N/A</v>
      </c>
      <c r="AG6864" s="15" t="e">
        <f t="shared" si="2363"/>
        <v>#N/A</v>
      </c>
      <c r="AH6864" s="15" t="e">
        <f t="shared" si="2376"/>
        <v>#N/A</v>
      </c>
      <c r="AI6864" s="17" t="e">
        <f t="shared" si="2364"/>
        <v>#N/A</v>
      </c>
      <c r="AJ6864" s="17" t="e">
        <f t="shared" si="2365"/>
        <v>#N/A</v>
      </c>
      <c r="AK6864" s="17" t="e">
        <f t="shared" si="2366"/>
        <v>#N/A</v>
      </c>
      <c r="AL6864" s="17" t="e">
        <f t="shared" si="2367"/>
        <v>#N/A</v>
      </c>
      <c r="AM6864" s="17" t="e">
        <f t="shared" si="2368"/>
        <v>#N/A</v>
      </c>
      <c r="AN6864" s="17" t="e">
        <f t="shared" si="2377"/>
        <v>#N/A</v>
      </c>
      <c r="AO6864" s="17" t="e">
        <f t="shared" si="2372"/>
        <v>#N/A</v>
      </c>
      <c r="AP6864" s="17" t="e">
        <f t="shared" si="2369"/>
        <v>#N/A</v>
      </c>
      <c r="AQ6864" s="17" t="e">
        <f t="shared" si="2370"/>
        <v>#N/A</v>
      </c>
      <c r="AR6864" s="17" t="e">
        <f t="shared" si="2371"/>
        <v>#N/A</v>
      </c>
    </row>
    <row r="6865" spans="2:44" x14ac:dyDescent="0.25">
      <c r="B6865" t="e">
        <f>INDEX(RawData!$A$2:$A$1048576,MATCH(FmtData!$B$4+(ROW()-10),RawData!$A$2:$A$1048576,0))</f>
        <v>#N/A</v>
      </c>
      <c r="C686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65)</f>
        <v>#N/A</v>
      </c>
      <c r="D686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865" s="62" t="e">
        <f>INDEX(RawData!E$2:E$1048576,MATCH(FmtData!$B$4+(ROW()-10),RawData!$A$2:$A$1048576,0))</f>
        <v>#N/A</v>
      </c>
      <c r="F6865" t="e">
        <f>INDEX(RawData!F$2:F$1048576,MATCH(FmtData!$B$4+(ROW()-10),RawData!$A$2:$A$1048576,0))</f>
        <v>#N/A</v>
      </c>
      <c r="G6865" t="e">
        <f>INDEX(RawData!G$2:G$1048576,MATCH(FmtData!$B$4+(ROW()-10),RawData!$A$2:$A$1048576,0))</f>
        <v>#N/A</v>
      </c>
      <c r="H6865" t="e">
        <f>INDEX(RawData!H$2:H$1048576,MATCH(FmtData!$B$4+(ROW()-10),RawData!$A$2:$A$1048576,0))</f>
        <v>#N/A</v>
      </c>
      <c r="I6865" t="e">
        <f>INDEX(RawData!I$2:I$1048576,MATCH(FmtData!$B$4+(ROW()-10),RawData!$A$2:$A$1048576,0))</f>
        <v>#N/A</v>
      </c>
      <c r="J6865" t="e">
        <f>INDEX(RawData!J$2:J$1048576,MATCH(FmtData!$B$4+(ROW()-10),RawData!$A$2:$A$1048576,0))</f>
        <v>#N/A</v>
      </c>
      <c r="K6865" t="e">
        <f>INDEX(RawData!K$2:K$1048576,MATCH(FmtData!$B$4+(ROW()-10),RawData!$A$2:$A$1048576,0))</f>
        <v>#N/A</v>
      </c>
      <c r="L6865" t="e">
        <f>INDEX(RawData!L$2:L$1048576,MATCH(FmtData!$B$4+(ROW()-10),RawData!$A$2:$A$1048576,0))</f>
        <v>#N/A</v>
      </c>
      <c r="M6865" t="e">
        <f>INDEX(RawData!M$2:M$1048576,MATCH(FmtData!$B$4+(ROW()-10),RawData!$A$2:$A$1048576,0))</f>
        <v>#N/A</v>
      </c>
      <c r="N6865" t="e">
        <f>INDEX(RawData!N$2:N$1048576,MATCH(FmtData!$B$4+(ROW()-10),RawData!$A$2:$A$1048576,0))</f>
        <v>#N/A</v>
      </c>
      <c r="O6865" t="e">
        <f>INDEX(RawData!O$2:O$1048576,MATCH(FmtData!$B$4+(ROW()-10),RawData!$A$2:$A$1048576,0))</f>
        <v>#N/A</v>
      </c>
      <c r="P6865" t="e">
        <f>INDEX(RawData!P$2:P$1048576,MATCH(FmtData!$B$4+(ROW()-10),RawData!$A$2:$A$1048576,0))</f>
        <v>#N/A</v>
      </c>
      <c r="Q6865" t="e">
        <f>INDEX(RawData!Q$2:Q$1048576,MATCH(FmtData!$B$4+(ROW()-10),RawData!$A$2:$A$1048576,0))</f>
        <v>#N/A</v>
      </c>
      <c r="R6865" t="e">
        <f>INDEX(RawData!R$2:R$1048576,MATCH(FmtData!$B$4+(ROW()-10),RawData!$A$2:$A$1048576,0))</f>
        <v>#N/A</v>
      </c>
      <c r="S6865" t="e">
        <f>INDEX(RawData!S$2:S$1048576,MATCH(FmtData!$B$4+(ROW()-10),RawData!$A$2:$A$1048576,0))</f>
        <v>#N/A</v>
      </c>
      <c r="T6865" t="e">
        <f>INDEX(RawData!T$2:T$1048576,MATCH(FmtData!$B$4+(ROW()-10),RawData!$A$2:$A$1048576,0))</f>
        <v>#N/A</v>
      </c>
      <c r="U6865" t="e">
        <f>INDEX(RawData!U$2:U$1048576,MATCH(FmtData!$B$4+(ROW()-10),RawData!$A$2:$A$1048576,0))</f>
        <v>#N/A</v>
      </c>
      <c r="V6865" t="e">
        <f>INDEX(RawData!V$2:V$1048576,MATCH(FmtData!$B$4+(ROW()-10),RawData!$A$2:$A$1048576,0))</f>
        <v>#N/A</v>
      </c>
      <c r="W6865" s="8" t="e">
        <f t="shared" si="2357"/>
        <v>#N/A</v>
      </c>
      <c r="X6865" s="8" t="e">
        <f t="shared" si="2358"/>
        <v>#N/A</v>
      </c>
      <c r="Y6865" s="8" t="e">
        <f t="shared" si="2359"/>
        <v>#N/A</v>
      </c>
      <c r="Z6865" s="8" t="e">
        <f t="shared" si="2360"/>
        <v>#N/A</v>
      </c>
      <c r="AA6865" s="8" t="e">
        <f t="shared" si="2361"/>
        <v>#N/A</v>
      </c>
      <c r="AB6865" s="8" t="e">
        <f t="shared" si="2362"/>
        <v>#N/A</v>
      </c>
      <c r="AC6865" s="6" t="e">
        <f t="shared" si="2378"/>
        <v>#N/A</v>
      </c>
      <c r="AD6865" s="41" t="e">
        <f t="shared" si="2373"/>
        <v>#N/A</v>
      </c>
      <c r="AE6865" s="15" t="e">
        <f t="shared" si="2374"/>
        <v>#N/A</v>
      </c>
      <c r="AF6865" s="15" t="e">
        <f t="shared" si="2375"/>
        <v>#N/A</v>
      </c>
      <c r="AG6865" s="15" t="e">
        <f t="shared" si="2363"/>
        <v>#N/A</v>
      </c>
      <c r="AH6865" s="15" t="e">
        <f t="shared" si="2376"/>
        <v>#N/A</v>
      </c>
      <c r="AI6865" s="17" t="e">
        <f t="shared" si="2364"/>
        <v>#N/A</v>
      </c>
      <c r="AJ6865" s="17" t="e">
        <f t="shared" si="2365"/>
        <v>#N/A</v>
      </c>
      <c r="AK6865" s="17" t="e">
        <f t="shared" si="2366"/>
        <v>#N/A</v>
      </c>
      <c r="AL6865" s="17" t="e">
        <f t="shared" si="2367"/>
        <v>#N/A</v>
      </c>
      <c r="AM6865" s="17" t="e">
        <f t="shared" si="2368"/>
        <v>#N/A</v>
      </c>
      <c r="AN6865" s="17" t="e">
        <f t="shared" si="2377"/>
        <v>#N/A</v>
      </c>
      <c r="AO6865" s="17" t="e">
        <f t="shared" si="2372"/>
        <v>#N/A</v>
      </c>
      <c r="AP6865" s="17" t="e">
        <f t="shared" si="2369"/>
        <v>#N/A</v>
      </c>
      <c r="AQ6865" s="17" t="e">
        <f t="shared" si="2370"/>
        <v>#N/A</v>
      </c>
      <c r="AR6865" s="17" t="e">
        <f t="shared" si="2371"/>
        <v>#N/A</v>
      </c>
    </row>
    <row r="6866" spans="2:44" x14ac:dyDescent="0.25">
      <c r="B6866" t="e">
        <f>INDEX(RawData!$A$2:$A$1048576,MATCH(FmtData!$B$4+(ROW()-10),RawData!$A$2:$A$1048576,0))</f>
        <v>#N/A</v>
      </c>
      <c r="C686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66)</f>
        <v>#N/A</v>
      </c>
      <c r="D686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866" s="62" t="e">
        <f>INDEX(RawData!E$2:E$1048576,MATCH(FmtData!$B$4+(ROW()-10),RawData!$A$2:$A$1048576,0))</f>
        <v>#N/A</v>
      </c>
      <c r="F6866" t="e">
        <f>INDEX(RawData!F$2:F$1048576,MATCH(FmtData!$B$4+(ROW()-10),RawData!$A$2:$A$1048576,0))</f>
        <v>#N/A</v>
      </c>
      <c r="G6866" t="e">
        <f>INDEX(RawData!G$2:G$1048576,MATCH(FmtData!$B$4+(ROW()-10),RawData!$A$2:$A$1048576,0))</f>
        <v>#N/A</v>
      </c>
      <c r="H6866" t="e">
        <f>INDEX(RawData!H$2:H$1048576,MATCH(FmtData!$B$4+(ROW()-10),RawData!$A$2:$A$1048576,0))</f>
        <v>#N/A</v>
      </c>
      <c r="I6866" t="e">
        <f>INDEX(RawData!I$2:I$1048576,MATCH(FmtData!$B$4+(ROW()-10),RawData!$A$2:$A$1048576,0))</f>
        <v>#N/A</v>
      </c>
      <c r="J6866" t="e">
        <f>INDEX(RawData!J$2:J$1048576,MATCH(FmtData!$B$4+(ROW()-10),RawData!$A$2:$A$1048576,0))</f>
        <v>#N/A</v>
      </c>
      <c r="K6866" t="e">
        <f>INDEX(RawData!K$2:K$1048576,MATCH(FmtData!$B$4+(ROW()-10),RawData!$A$2:$A$1048576,0))</f>
        <v>#N/A</v>
      </c>
      <c r="L6866" t="e">
        <f>INDEX(RawData!L$2:L$1048576,MATCH(FmtData!$B$4+(ROW()-10),RawData!$A$2:$A$1048576,0))</f>
        <v>#N/A</v>
      </c>
      <c r="M6866" t="e">
        <f>INDEX(RawData!M$2:M$1048576,MATCH(FmtData!$B$4+(ROW()-10),RawData!$A$2:$A$1048576,0))</f>
        <v>#N/A</v>
      </c>
      <c r="N6866" t="e">
        <f>INDEX(RawData!N$2:N$1048576,MATCH(FmtData!$B$4+(ROW()-10),RawData!$A$2:$A$1048576,0))</f>
        <v>#N/A</v>
      </c>
      <c r="O6866" t="e">
        <f>INDEX(RawData!O$2:O$1048576,MATCH(FmtData!$B$4+(ROW()-10),RawData!$A$2:$A$1048576,0))</f>
        <v>#N/A</v>
      </c>
      <c r="P6866" t="e">
        <f>INDEX(RawData!P$2:P$1048576,MATCH(FmtData!$B$4+(ROW()-10),RawData!$A$2:$A$1048576,0))</f>
        <v>#N/A</v>
      </c>
      <c r="Q6866" t="e">
        <f>INDEX(RawData!Q$2:Q$1048576,MATCH(FmtData!$B$4+(ROW()-10),RawData!$A$2:$A$1048576,0))</f>
        <v>#N/A</v>
      </c>
      <c r="R6866" t="e">
        <f>INDEX(RawData!R$2:R$1048576,MATCH(FmtData!$B$4+(ROW()-10),RawData!$A$2:$A$1048576,0))</f>
        <v>#N/A</v>
      </c>
      <c r="S6866" t="e">
        <f>INDEX(RawData!S$2:S$1048576,MATCH(FmtData!$B$4+(ROW()-10),RawData!$A$2:$A$1048576,0))</f>
        <v>#N/A</v>
      </c>
      <c r="T6866" t="e">
        <f>INDEX(RawData!T$2:T$1048576,MATCH(FmtData!$B$4+(ROW()-10),RawData!$A$2:$A$1048576,0))</f>
        <v>#N/A</v>
      </c>
      <c r="U6866" t="e">
        <f>INDEX(RawData!U$2:U$1048576,MATCH(FmtData!$B$4+(ROW()-10),RawData!$A$2:$A$1048576,0))</f>
        <v>#N/A</v>
      </c>
      <c r="V6866" t="e">
        <f>INDEX(RawData!V$2:V$1048576,MATCH(FmtData!$B$4+(ROW()-10),RawData!$A$2:$A$1048576,0))</f>
        <v>#N/A</v>
      </c>
      <c r="W6866" s="8" t="e">
        <f t="shared" si="2357"/>
        <v>#N/A</v>
      </c>
      <c r="X6866" s="8" t="e">
        <f t="shared" si="2358"/>
        <v>#N/A</v>
      </c>
      <c r="Y6866" s="8" t="e">
        <f t="shared" si="2359"/>
        <v>#N/A</v>
      </c>
      <c r="Z6866" s="8" t="e">
        <f t="shared" si="2360"/>
        <v>#N/A</v>
      </c>
      <c r="AA6866" s="8" t="e">
        <f t="shared" si="2361"/>
        <v>#N/A</v>
      </c>
      <c r="AB6866" s="8" t="e">
        <f t="shared" si="2362"/>
        <v>#N/A</v>
      </c>
      <c r="AC6866" s="6" t="e">
        <f t="shared" si="2378"/>
        <v>#N/A</v>
      </c>
      <c r="AD6866" s="41" t="e">
        <f t="shared" si="2373"/>
        <v>#N/A</v>
      </c>
      <c r="AE6866" s="15" t="e">
        <f t="shared" si="2374"/>
        <v>#N/A</v>
      </c>
      <c r="AF6866" s="15" t="e">
        <f t="shared" si="2375"/>
        <v>#N/A</v>
      </c>
      <c r="AG6866" s="15" t="e">
        <f t="shared" si="2363"/>
        <v>#N/A</v>
      </c>
      <c r="AH6866" s="15" t="e">
        <f t="shared" si="2376"/>
        <v>#N/A</v>
      </c>
      <c r="AI6866" s="17" t="e">
        <f t="shared" si="2364"/>
        <v>#N/A</v>
      </c>
      <c r="AJ6866" s="17" t="e">
        <f t="shared" si="2365"/>
        <v>#N/A</v>
      </c>
      <c r="AK6866" s="17" t="e">
        <f t="shared" si="2366"/>
        <v>#N/A</v>
      </c>
      <c r="AL6866" s="17" t="e">
        <f t="shared" si="2367"/>
        <v>#N/A</v>
      </c>
      <c r="AM6866" s="17" t="e">
        <f t="shared" si="2368"/>
        <v>#N/A</v>
      </c>
      <c r="AN6866" s="17" t="e">
        <f t="shared" si="2377"/>
        <v>#N/A</v>
      </c>
      <c r="AO6866" s="17" t="e">
        <f t="shared" si="2372"/>
        <v>#N/A</v>
      </c>
      <c r="AP6866" s="17" t="e">
        <f t="shared" si="2369"/>
        <v>#N/A</v>
      </c>
      <c r="AQ6866" s="17" t="e">
        <f t="shared" si="2370"/>
        <v>#N/A</v>
      </c>
      <c r="AR6866" s="17" t="e">
        <f t="shared" si="2371"/>
        <v>#N/A</v>
      </c>
    </row>
    <row r="6867" spans="2:44" x14ac:dyDescent="0.25">
      <c r="B6867" t="e">
        <f>INDEX(RawData!$A$2:$A$1048576,MATCH(FmtData!$B$4+(ROW()-10),RawData!$A$2:$A$1048576,0))</f>
        <v>#N/A</v>
      </c>
      <c r="C686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67)</f>
        <v>#N/A</v>
      </c>
      <c r="D686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867" s="62" t="e">
        <f>INDEX(RawData!E$2:E$1048576,MATCH(FmtData!$B$4+(ROW()-10),RawData!$A$2:$A$1048576,0))</f>
        <v>#N/A</v>
      </c>
      <c r="F6867" t="e">
        <f>INDEX(RawData!F$2:F$1048576,MATCH(FmtData!$B$4+(ROW()-10),RawData!$A$2:$A$1048576,0))</f>
        <v>#N/A</v>
      </c>
      <c r="G6867" t="e">
        <f>INDEX(RawData!G$2:G$1048576,MATCH(FmtData!$B$4+(ROW()-10),RawData!$A$2:$A$1048576,0))</f>
        <v>#N/A</v>
      </c>
      <c r="H6867" t="e">
        <f>INDEX(RawData!H$2:H$1048576,MATCH(FmtData!$B$4+(ROW()-10),RawData!$A$2:$A$1048576,0))</f>
        <v>#N/A</v>
      </c>
      <c r="I6867" t="e">
        <f>INDEX(RawData!I$2:I$1048576,MATCH(FmtData!$B$4+(ROW()-10),RawData!$A$2:$A$1048576,0))</f>
        <v>#N/A</v>
      </c>
      <c r="J6867" t="e">
        <f>INDEX(RawData!J$2:J$1048576,MATCH(FmtData!$B$4+(ROW()-10),RawData!$A$2:$A$1048576,0))</f>
        <v>#N/A</v>
      </c>
      <c r="K6867" t="e">
        <f>INDEX(RawData!K$2:K$1048576,MATCH(FmtData!$B$4+(ROW()-10),RawData!$A$2:$A$1048576,0))</f>
        <v>#N/A</v>
      </c>
      <c r="L6867" t="e">
        <f>INDEX(RawData!L$2:L$1048576,MATCH(FmtData!$B$4+(ROW()-10),RawData!$A$2:$A$1048576,0))</f>
        <v>#N/A</v>
      </c>
      <c r="M6867" t="e">
        <f>INDEX(RawData!M$2:M$1048576,MATCH(FmtData!$B$4+(ROW()-10),RawData!$A$2:$A$1048576,0))</f>
        <v>#N/A</v>
      </c>
      <c r="N6867" t="e">
        <f>INDEX(RawData!N$2:N$1048576,MATCH(FmtData!$B$4+(ROW()-10),RawData!$A$2:$A$1048576,0))</f>
        <v>#N/A</v>
      </c>
      <c r="O6867" t="e">
        <f>INDEX(RawData!O$2:O$1048576,MATCH(FmtData!$B$4+(ROW()-10),RawData!$A$2:$A$1048576,0))</f>
        <v>#N/A</v>
      </c>
      <c r="P6867" t="e">
        <f>INDEX(RawData!P$2:P$1048576,MATCH(FmtData!$B$4+(ROW()-10),RawData!$A$2:$A$1048576,0))</f>
        <v>#N/A</v>
      </c>
      <c r="Q6867" t="e">
        <f>INDEX(RawData!Q$2:Q$1048576,MATCH(FmtData!$B$4+(ROW()-10),RawData!$A$2:$A$1048576,0))</f>
        <v>#N/A</v>
      </c>
      <c r="R6867" t="e">
        <f>INDEX(RawData!R$2:R$1048576,MATCH(FmtData!$B$4+(ROW()-10),RawData!$A$2:$A$1048576,0))</f>
        <v>#N/A</v>
      </c>
      <c r="S6867" t="e">
        <f>INDEX(RawData!S$2:S$1048576,MATCH(FmtData!$B$4+(ROW()-10),RawData!$A$2:$A$1048576,0))</f>
        <v>#N/A</v>
      </c>
      <c r="T6867" t="e">
        <f>INDEX(RawData!T$2:T$1048576,MATCH(FmtData!$B$4+(ROW()-10),RawData!$A$2:$A$1048576,0))</f>
        <v>#N/A</v>
      </c>
      <c r="U6867" t="e">
        <f>INDEX(RawData!U$2:U$1048576,MATCH(FmtData!$B$4+(ROW()-10),RawData!$A$2:$A$1048576,0))</f>
        <v>#N/A</v>
      </c>
      <c r="V6867" t="e">
        <f>INDEX(RawData!V$2:V$1048576,MATCH(FmtData!$B$4+(ROW()-10),RawData!$A$2:$A$1048576,0))</f>
        <v>#N/A</v>
      </c>
      <c r="W6867" s="8" t="e">
        <f t="shared" si="2357"/>
        <v>#N/A</v>
      </c>
      <c r="X6867" s="8" t="e">
        <f t="shared" si="2358"/>
        <v>#N/A</v>
      </c>
      <c r="Y6867" s="8" t="e">
        <f t="shared" si="2359"/>
        <v>#N/A</v>
      </c>
      <c r="Z6867" s="8" t="e">
        <f t="shared" si="2360"/>
        <v>#N/A</v>
      </c>
      <c r="AA6867" s="8" t="e">
        <f t="shared" si="2361"/>
        <v>#N/A</v>
      </c>
      <c r="AB6867" s="8" t="e">
        <f t="shared" si="2362"/>
        <v>#N/A</v>
      </c>
      <c r="AC6867" s="6" t="e">
        <f t="shared" si="2378"/>
        <v>#N/A</v>
      </c>
      <c r="AD6867" s="41" t="e">
        <f t="shared" si="2373"/>
        <v>#N/A</v>
      </c>
      <c r="AE6867" s="15" t="e">
        <f t="shared" si="2374"/>
        <v>#N/A</v>
      </c>
      <c r="AF6867" s="15" t="e">
        <f t="shared" si="2375"/>
        <v>#N/A</v>
      </c>
      <c r="AG6867" s="15" t="e">
        <f t="shared" si="2363"/>
        <v>#N/A</v>
      </c>
      <c r="AH6867" s="15" t="e">
        <f t="shared" si="2376"/>
        <v>#N/A</v>
      </c>
      <c r="AI6867" s="17" t="e">
        <f t="shared" si="2364"/>
        <v>#N/A</v>
      </c>
      <c r="AJ6867" s="17" t="e">
        <f t="shared" si="2365"/>
        <v>#N/A</v>
      </c>
      <c r="AK6867" s="17" t="e">
        <f t="shared" si="2366"/>
        <v>#N/A</v>
      </c>
      <c r="AL6867" s="17" t="e">
        <f t="shared" si="2367"/>
        <v>#N/A</v>
      </c>
      <c r="AM6867" s="17" t="e">
        <f t="shared" si="2368"/>
        <v>#N/A</v>
      </c>
      <c r="AN6867" s="17" t="e">
        <f t="shared" si="2377"/>
        <v>#N/A</v>
      </c>
      <c r="AO6867" s="17" t="e">
        <f t="shared" si="2372"/>
        <v>#N/A</v>
      </c>
      <c r="AP6867" s="17" t="e">
        <f t="shared" si="2369"/>
        <v>#N/A</v>
      </c>
      <c r="AQ6867" s="17" t="e">
        <f t="shared" si="2370"/>
        <v>#N/A</v>
      </c>
      <c r="AR6867" s="17" t="e">
        <f t="shared" si="2371"/>
        <v>#N/A</v>
      </c>
    </row>
    <row r="6868" spans="2:44" x14ac:dyDescent="0.25">
      <c r="B6868" t="e">
        <f>INDEX(RawData!$A$2:$A$1048576,MATCH(FmtData!$B$4+(ROW()-10),RawData!$A$2:$A$1048576,0))</f>
        <v>#N/A</v>
      </c>
      <c r="C686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68)</f>
        <v>#N/A</v>
      </c>
      <c r="D686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868" s="62" t="e">
        <f>INDEX(RawData!E$2:E$1048576,MATCH(FmtData!$B$4+(ROW()-10),RawData!$A$2:$A$1048576,0))</f>
        <v>#N/A</v>
      </c>
      <c r="F6868" t="e">
        <f>INDEX(RawData!F$2:F$1048576,MATCH(FmtData!$B$4+(ROW()-10),RawData!$A$2:$A$1048576,0))</f>
        <v>#N/A</v>
      </c>
      <c r="G6868" t="e">
        <f>INDEX(RawData!G$2:G$1048576,MATCH(FmtData!$B$4+(ROW()-10),RawData!$A$2:$A$1048576,0))</f>
        <v>#N/A</v>
      </c>
      <c r="H6868" t="e">
        <f>INDEX(RawData!H$2:H$1048576,MATCH(FmtData!$B$4+(ROW()-10),RawData!$A$2:$A$1048576,0))</f>
        <v>#N/A</v>
      </c>
      <c r="I6868" t="e">
        <f>INDEX(RawData!I$2:I$1048576,MATCH(FmtData!$B$4+(ROW()-10),RawData!$A$2:$A$1048576,0))</f>
        <v>#N/A</v>
      </c>
      <c r="J6868" t="e">
        <f>INDEX(RawData!J$2:J$1048576,MATCH(FmtData!$B$4+(ROW()-10),RawData!$A$2:$A$1048576,0))</f>
        <v>#N/A</v>
      </c>
      <c r="K6868" t="e">
        <f>INDEX(RawData!K$2:K$1048576,MATCH(FmtData!$B$4+(ROW()-10),RawData!$A$2:$A$1048576,0))</f>
        <v>#N/A</v>
      </c>
      <c r="L6868" t="e">
        <f>INDEX(RawData!L$2:L$1048576,MATCH(FmtData!$B$4+(ROW()-10),RawData!$A$2:$A$1048576,0))</f>
        <v>#N/A</v>
      </c>
      <c r="M6868" t="e">
        <f>INDEX(RawData!M$2:M$1048576,MATCH(FmtData!$B$4+(ROW()-10),RawData!$A$2:$A$1048576,0))</f>
        <v>#N/A</v>
      </c>
      <c r="N6868" t="e">
        <f>INDEX(RawData!N$2:N$1048576,MATCH(FmtData!$B$4+(ROW()-10),RawData!$A$2:$A$1048576,0))</f>
        <v>#N/A</v>
      </c>
      <c r="O6868" t="e">
        <f>INDEX(RawData!O$2:O$1048576,MATCH(FmtData!$B$4+(ROW()-10),RawData!$A$2:$A$1048576,0))</f>
        <v>#N/A</v>
      </c>
      <c r="P6868" t="e">
        <f>INDEX(RawData!P$2:P$1048576,MATCH(FmtData!$B$4+(ROW()-10),RawData!$A$2:$A$1048576,0))</f>
        <v>#N/A</v>
      </c>
      <c r="Q6868" t="e">
        <f>INDEX(RawData!Q$2:Q$1048576,MATCH(FmtData!$B$4+(ROW()-10),RawData!$A$2:$A$1048576,0))</f>
        <v>#N/A</v>
      </c>
      <c r="R6868" t="e">
        <f>INDEX(RawData!R$2:R$1048576,MATCH(FmtData!$B$4+(ROW()-10),RawData!$A$2:$A$1048576,0))</f>
        <v>#N/A</v>
      </c>
      <c r="S6868" t="e">
        <f>INDEX(RawData!S$2:S$1048576,MATCH(FmtData!$B$4+(ROW()-10),RawData!$A$2:$A$1048576,0))</f>
        <v>#N/A</v>
      </c>
      <c r="T6868" t="e">
        <f>INDEX(RawData!T$2:T$1048576,MATCH(FmtData!$B$4+(ROW()-10),RawData!$A$2:$A$1048576,0))</f>
        <v>#N/A</v>
      </c>
      <c r="U6868" t="e">
        <f>INDEX(RawData!U$2:U$1048576,MATCH(FmtData!$B$4+(ROW()-10),RawData!$A$2:$A$1048576,0))</f>
        <v>#N/A</v>
      </c>
      <c r="V6868" t="e">
        <f>INDEX(RawData!V$2:V$1048576,MATCH(FmtData!$B$4+(ROW()-10),RawData!$A$2:$A$1048576,0))</f>
        <v>#N/A</v>
      </c>
      <c r="W6868" s="8" t="e">
        <f t="shared" si="2357"/>
        <v>#N/A</v>
      </c>
      <c r="X6868" s="8" t="e">
        <f t="shared" si="2358"/>
        <v>#N/A</v>
      </c>
      <c r="Y6868" s="8" t="e">
        <f t="shared" si="2359"/>
        <v>#N/A</v>
      </c>
      <c r="Z6868" s="8" t="e">
        <f t="shared" si="2360"/>
        <v>#N/A</v>
      </c>
      <c r="AA6868" s="8" t="e">
        <f t="shared" si="2361"/>
        <v>#N/A</v>
      </c>
      <c r="AB6868" s="8" t="e">
        <f t="shared" si="2362"/>
        <v>#N/A</v>
      </c>
      <c r="AC6868" s="6" t="e">
        <f t="shared" si="2378"/>
        <v>#N/A</v>
      </c>
      <c r="AD6868" s="41" t="e">
        <f t="shared" si="2373"/>
        <v>#N/A</v>
      </c>
      <c r="AE6868" s="15" t="e">
        <f t="shared" si="2374"/>
        <v>#N/A</v>
      </c>
      <c r="AF6868" s="15" t="e">
        <f t="shared" si="2375"/>
        <v>#N/A</v>
      </c>
      <c r="AG6868" s="15" t="e">
        <f t="shared" si="2363"/>
        <v>#N/A</v>
      </c>
      <c r="AH6868" s="15" t="e">
        <f t="shared" si="2376"/>
        <v>#N/A</v>
      </c>
      <c r="AI6868" s="17" t="e">
        <f t="shared" si="2364"/>
        <v>#N/A</v>
      </c>
      <c r="AJ6868" s="17" t="e">
        <f t="shared" si="2365"/>
        <v>#N/A</v>
      </c>
      <c r="AK6868" s="17" t="e">
        <f t="shared" si="2366"/>
        <v>#N/A</v>
      </c>
      <c r="AL6868" s="17" t="e">
        <f t="shared" si="2367"/>
        <v>#N/A</v>
      </c>
      <c r="AM6868" s="17" t="e">
        <f t="shared" si="2368"/>
        <v>#N/A</v>
      </c>
      <c r="AN6868" s="17" t="e">
        <f t="shared" si="2377"/>
        <v>#N/A</v>
      </c>
      <c r="AO6868" s="17" t="e">
        <f t="shared" si="2372"/>
        <v>#N/A</v>
      </c>
      <c r="AP6868" s="17" t="e">
        <f t="shared" si="2369"/>
        <v>#N/A</v>
      </c>
      <c r="AQ6868" s="17" t="e">
        <f t="shared" si="2370"/>
        <v>#N/A</v>
      </c>
      <c r="AR6868" s="17" t="e">
        <f t="shared" si="2371"/>
        <v>#N/A</v>
      </c>
    </row>
    <row r="6869" spans="2:44" x14ac:dyDescent="0.25">
      <c r="B6869" t="e">
        <f>INDEX(RawData!$A$2:$A$1048576,MATCH(FmtData!$B$4+(ROW()-10),RawData!$A$2:$A$1048576,0))</f>
        <v>#N/A</v>
      </c>
      <c r="C686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69)</f>
        <v>#N/A</v>
      </c>
      <c r="D686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869" s="62" t="e">
        <f>INDEX(RawData!E$2:E$1048576,MATCH(FmtData!$B$4+(ROW()-10),RawData!$A$2:$A$1048576,0))</f>
        <v>#N/A</v>
      </c>
      <c r="F6869" t="e">
        <f>INDEX(RawData!F$2:F$1048576,MATCH(FmtData!$B$4+(ROW()-10),RawData!$A$2:$A$1048576,0))</f>
        <v>#N/A</v>
      </c>
      <c r="G6869" t="e">
        <f>INDEX(RawData!G$2:G$1048576,MATCH(FmtData!$B$4+(ROW()-10),RawData!$A$2:$A$1048576,0))</f>
        <v>#N/A</v>
      </c>
      <c r="H6869" t="e">
        <f>INDEX(RawData!H$2:H$1048576,MATCH(FmtData!$B$4+(ROW()-10),RawData!$A$2:$A$1048576,0))</f>
        <v>#N/A</v>
      </c>
      <c r="I6869" t="e">
        <f>INDEX(RawData!I$2:I$1048576,MATCH(FmtData!$B$4+(ROW()-10),RawData!$A$2:$A$1048576,0))</f>
        <v>#N/A</v>
      </c>
      <c r="J6869" t="e">
        <f>INDEX(RawData!J$2:J$1048576,MATCH(FmtData!$B$4+(ROW()-10),RawData!$A$2:$A$1048576,0))</f>
        <v>#N/A</v>
      </c>
      <c r="K6869" t="e">
        <f>INDEX(RawData!K$2:K$1048576,MATCH(FmtData!$B$4+(ROW()-10),RawData!$A$2:$A$1048576,0))</f>
        <v>#N/A</v>
      </c>
      <c r="L6869" t="e">
        <f>INDEX(RawData!L$2:L$1048576,MATCH(FmtData!$B$4+(ROW()-10),RawData!$A$2:$A$1048576,0))</f>
        <v>#N/A</v>
      </c>
      <c r="M6869" t="e">
        <f>INDEX(RawData!M$2:M$1048576,MATCH(FmtData!$B$4+(ROW()-10),RawData!$A$2:$A$1048576,0))</f>
        <v>#N/A</v>
      </c>
      <c r="N6869" t="e">
        <f>INDEX(RawData!N$2:N$1048576,MATCH(FmtData!$B$4+(ROW()-10),RawData!$A$2:$A$1048576,0))</f>
        <v>#N/A</v>
      </c>
      <c r="O6869" t="e">
        <f>INDEX(RawData!O$2:O$1048576,MATCH(FmtData!$B$4+(ROW()-10),RawData!$A$2:$A$1048576,0))</f>
        <v>#N/A</v>
      </c>
      <c r="P6869" t="e">
        <f>INDEX(RawData!P$2:P$1048576,MATCH(FmtData!$B$4+(ROW()-10),RawData!$A$2:$A$1048576,0))</f>
        <v>#N/A</v>
      </c>
      <c r="Q6869" t="e">
        <f>INDEX(RawData!Q$2:Q$1048576,MATCH(FmtData!$B$4+(ROW()-10),RawData!$A$2:$A$1048576,0))</f>
        <v>#N/A</v>
      </c>
      <c r="R6869" t="e">
        <f>INDEX(RawData!R$2:R$1048576,MATCH(FmtData!$B$4+(ROW()-10),RawData!$A$2:$A$1048576,0))</f>
        <v>#N/A</v>
      </c>
      <c r="S6869" t="e">
        <f>INDEX(RawData!S$2:S$1048576,MATCH(FmtData!$B$4+(ROW()-10),RawData!$A$2:$A$1048576,0))</f>
        <v>#N/A</v>
      </c>
      <c r="T6869" t="e">
        <f>INDEX(RawData!T$2:T$1048576,MATCH(FmtData!$B$4+(ROW()-10),RawData!$A$2:$A$1048576,0))</f>
        <v>#N/A</v>
      </c>
      <c r="U6869" t="e">
        <f>INDEX(RawData!U$2:U$1048576,MATCH(FmtData!$B$4+(ROW()-10),RawData!$A$2:$A$1048576,0))</f>
        <v>#N/A</v>
      </c>
      <c r="V6869" t="e">
        <f>INDEX(RawData!V$2:V$1048576,MATCH(FmtData!$B$4+(ROW()-10),RawData!$A$2:$A$1048576,0))</f>
        <v>#N/A</v>
      </c>
      <c r="W6869" s="8" t="e">
        <f t="shared" si="2357"/>
        <v>#N/A</v>
      </c>
      <c r="X6869" s="8" t="e">
        <f t="shared" si="2358"/>
        <v>#N/A</v>
      </c>
      <c r="Y6869" s="8" t="e">
        <f t="shared" si="2359"/>
        <v>#N/A</v>
      </c>
      <c r="Z6869" s="8" t="e">
        <f t="shared" si="2360"/>
        <v>#N/A</v>
      </c>
      <c r="AA6869" s="8" t="e">
        <f t="shared" si="2361"/>
        <v>#N/A</v>
      </c>
      <c r="AB6869" s="8" t="e">
        <f t="shared" si="2362"/>
        <v>#N/A</v>
      </c>
      <c r="AC6869" s="6" t="e">
        <f t="shared" si="2378"/>
        <v>#N/A</v>
      </c>
      <c r="AD6869" s="41" t="e">
        <f t="shared" si="2373"/>
        <v>#N/A</v>
      </c>
      <c r="AE6869" s="15" t="e">
        <f t="shared" si="2374"/>
        <v>#N/A</v>
      </c>
      <c r="AF6869" s="15" t="e">
        <f t="shared" si="2375"/>
        <v>#N/A</v>
      </c>
      <c r="AG6869" s="15" t="e">
        <f t="shared" si="2363"/>
        <v>#N/A</v>
      </c>
      <c r="AH6869" s="15" t="e">
        <f t="shared" si="2376"/>
        <v>#N/A</v>
      </c>
      <c r="AI6869" s="17" t="e">
        <f t="shared" si="2364"/>
        <v>#N/A</v>
      </c>
      <c r="AJ6869" s="17" t="e">
        <f t="shared" si="2365"/>
        <v>#N/A</v>
      </c>
      <c r="AK6869" s="17" t="e">
        <f t="shared" si="2366"/>
        <v>#N/A</v>
      </c>
      <c r="AL6869" s="17" t="e">
        <f t="shared" si="2367"/>
        <v>#N/A</v>
      </c>
      <c r="AM6869" s="17" t="e">
        <f t="shared" si="2368"/>
        <v>#N/A</v>
      </c>
      <c r="AN6869" s="17" t="e">
        <f t="shared" si="2377"/>
        <v>#N/A</v>
      </c>
      <c r="AO6869" s="17" t="e">
        <f t="shared" si="2372"/>
        <v>#N/A</v>
      </c>
      <c r="AP6869" s="17" t="e">
        <f t="shared" si="2369"/>
        <v>#N/A</v>
      </c>
      <c r="AQ6869" s="17" t="e">
        <f t="shared" si="2370"/>
        <v>#N/A</v>
      </c>
      <c r="AR6869" s="17" t="e">
        <f t="shared" si="2371"/>
        <v>#N/A</v>
      </c>
    </row>
    <row r="6870" spans="2:44" x14ac:dyDescent="0.25">
      <c r="B6870" t="e">
        <f>INDEX(RawData!$A$2:$A$1048576,MATCH(FmtData!$B$4+(ROW()-10),RawData!$A$2:$A$1048576,0))</f>
        <v>#N/A</v>
      </c>
      <c r="C687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70)</f>
        <v>#N/A</v>
      </c>
      <c r="D687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870" s="62" t="e">
        <f>INDEX(RawData!E$2:E$1048576,MATCH(FmtData!$B$4+(ROW()-10),RawData!$A$2:$A$1048576,0))</f>
        <v>#N/A</v>
      </c>
      <c r="F6870" t="e">
        <f>INDEX(RawData!F$2:F$1048576,MATCH(FmtData!$B$4+(ROW()-10),RawData!$A$2:$A$1048576,0))</f>
        <v>#N/A</v>
      </c>
      <c r="G6870" t="e">
        <f>INDEX(RawData!G$2:G$1048576,MATCH(FmtData!$B$4+(ROW()-10),RawData!$A$2:$A$1048576,0))</f>
        <v>#N/A</v>
      </c>
      <c r="H6870" t="e">
        <f>INDEX(RawData!H$2:H$1048576,MATCH(FmtData!$B$4+(ROW()-10),RawData!$A$2:$A$1048576,0))</f>
        <v>#N/A</v>
      </c>
      <c r="I6870" t="e">
        <f>INDEX(RawData!I$2:I$1048576,MATCH(FmtData!$B$4+(ROW()-10),RawData!$A$2:$A$1048576,0))</f>
        <v>#N/A</v>
      </c>
      <c r="J6870" t="e">
        <f>INDEX(RawData!J$2:J$1048576,MATCH(FmtData!$B$4+(ROW()-10),RawData!$A$2:$A$1048576,0))</f>
        <v>#N/A</v>
      </c>
      <c r="K6870" t="e">
        <f>INDEX(RawData!K$2:K$1048576,MATCH(FmtData!$B$4+(ROW()-10),RawData!$A$2:$A$1048576,0))</f>
        <v>#N/A</v>
      </c>
      <c r="L6870" t="e">
        <f>INDEX(RawData!L$2:L$1048576,MATCH(FmtData!$B$4+(ROW()-10),RawData!$A$2:$A$1048576,0))</f>
        <v>#N/A</v>
      </c>
      <c r="M6870" t="e">
        <f>INDEX(RawData!M$2:M$1048576,MATCH(FmtData!$B$4+(ROW()-10),RawData!$A$2:$A$1048576,0))</f>
        <v>#N/A</v>
      </c>
      <c r="N6870" t="e">
        <f>INDEX(RawData!N$2:N$1048576,MATCH(FmtData!$B$4+(ROW()-10),RawData!$A$2:$A$1048576,0))</f>
        <v>#N/A</v>
      </c>
      <c r="O6870" t="e">
        <f>INDEX(RawData!O$2:O$1048576,MATCH(FmtData!$B$4+(ROW()-10),RawData!$A$2:$A$1048576,0))</f>
        <v>#N/A</v>
      </c>
      <c r="P6870" t="e">
        <f>INDEX(RawData!P$2:P$1048576,MATCH(FmtData!$B$4+(ROW()-10),RawData!$A$2:$A$1048576,0))</f>
        <v>#N/A</v>
      </c>
      <c r="Q6870" t="e">
        <f>INDEX(RawData!Q$2:Q$1048576,MATCH(FmtData!$B$4+(ROW()-10),RawData!$A$2:$A$1048576,0))</f>
        <v>#N/A</v>
      </c>
      <c r="R6870" t="e">
        <f>INDEX(RawData!R$2:R$1048576,MATCH(FmtData!$B$4+(ROW()-10),RawData!$A$2:$A$1048576,0))</f>
        <v>#N/A</v>
      </c>
      <c r="S6870" t="e">
        <f>INDEX(RawData!S$2:S$1048576,MATCH(FmtData!$B$4+(ROW()-10),RawData!$A$2:$A$1048576,0))</f>
        <v>#N/A</v>
      </c>
      <c r="T6870" t="e">
        <f>INDEX(RawData!T$2:T$1048576,MATCH(FmtData!$B$4+(ROW()-10),RawData!$A$2:$A$1048576,0))</f>
        <v>#N/A</v>
      </c>
      <c r="U6870" t="e">
        <f>INDEX(RawData!U$2:U$1048576,MATCH(FmtData!$B$4+(ROW()-10),RawData!$A$2:$A$1048576,0))</f>
        <v>#N/A</v>
      </c>
      <c r="V6870" t="e">
        <f>INDEX(RawData!V$2:V$1048576,MATCH(FmtData!$B$4+(ROW()-10),RawData!$A$2:$A$1048576,0))</f>
        <v>#N/A</v>
      </c>
      <c r="W6870" s="8" t="e">
        <f t="shared" si="2357"/>
        <v>#N/A</v>
      </c>
      <c r="X6870" s="8" t="e">
        <f t="shared" si="2358"/>
        <v>#N/A</v>
      </c>
      <c r="Y6870" s="8" t="e">
        <f t="shared" si="2359"/>
        <v>#N/A</v>
      </c>
      <c r="Z6870" s="8" t="e">
        <f t="shared" si="2360"/>
        <v>#N/A</v>
      </c>
      <c r="AA6870" s="8" t="e">
        <f t="shared" si="2361"/>
        <v>#N/A</v>
      </c>
      <c r="AB6870" s="8" t="e">
        <f t="shared" si="2362"/>
        <v>#N/A</v>
      </c>
      <c r="AC6870" s="6" t="e">
        <f t="shared" si="2378"/>
        <v>#N/A</v>
      </c>
      <c r="AD6870" s="41" t="e">
        <f t="shared" si="2373"/>
        <v>#N/A</v>
      </c>
      <c r="AE6870" s="15" t="e">
        <f t="shared" si="2374"/>
        <v>#N/A</v>
      </c>
      <c r="AF6870" s="15" t="e">
        <f t="shared" si="2375"/>
        <v>#N/A</v>
      </c>
      <c r="AG6870" s="15" t="e">
        <f t="shared" si="2363"/>
        <v>#N/A</v>
      </c>
      <c r="AH6870" s="15" t="e">
        <f t="shared" si="2376"/>
        <v>#N/A</v>
      </c>
      <c r="AI6870" s="17" t="e">
        <f t="shared" si="2364"/>
        <v>#N/A</v>
      </c>
      <c r="AJ6870" s="17" t="e">
        <f t="shared" si="2365"/>
        <v>#N/A</v>
      </c>
      <c r="AK6870" s="17" t="e">
        <f t="shared" si="2366"/>
        <v>#N/A</v>
      </c>
      <c r="AL6870" s="17" t="e">
        <f t="shared" si="2367"/>
        <v>#N/A</v>
      </c>
      <c r="AM6870" s="17" t="e">
        <f t="shared" si="2368"/>
        <v>#N/A</v>
      </c>
      <c r="AN6870" s="17" t="e">
        <f t="shared" si="2377"/>
        <v>#N/A</v>
      </c>
      <c r="AO6870" s="17" t="e">
        <f t="shared" si="2372"/>
        <v>#N/A</v>
      </c>
      <c r="AP6870" s="17" t="e">
        <f t="shared" si="2369"/>
        <v>#N/A</v>
      </c>
      <c r="AQ6870" s="17" t="e">
        <f t="shared" si="2370"/>
        <v>#N/A</v>
      </c>
      <c r="AR6870" s="17" t="e">
        <f t="shared" si="2371"/>
        <v>#N/A</v>
      </c>
    </row>
    <row r="6871" spans="2:44" x14ac:dyDescent="0.25">
      <c r="B6871" t="e">
        <f>INDEX(RawData!$A$2:$A$1048576,MATCH(FmtData!$B$4+(ROW()-10),RawData!$A$2:$A$1048576,0))</f>
        <v>#N/A</v>
      </c>
      <c r="C687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71)</f>
        <v>#N/A</v>
      </c>
      <c r="D687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871" s="62" t="e">
        <f>INDEX(RawData!E$2:E$1048576,MATCH(FmtData!$B$4+(ROW()-10),RawData!$A$2:$A$1048576,0))</f>
        <v>#N/A</v>
      </c>
      <c r="F6871" t="e">
        <f>INDEX(RawData!F$2:F$1048576,MATCH(FmtData!$B$4+(ROW()-10),RawData!$A$2:$A$1048576,0))</f>
        <v>#N/A</v>
      </c>
      <c r="G6871" t="e">
        <f>INDEX(RawData!G$2:G$1048576,MATCH(FmtData!$B$4+(ROW()-10),RawData!$A$2:$A$1048576,0))</f>
        <v>#N/A</v>
      </c>
      <c r="H6871" t="e">
        <f>INDEX(RawData!H$2:H$1048576,MATCH(FmtData!$B$4+(ROW()-10),RawData!$A$2:$A$1048576,0))</f>
        <v>#N/A</v>
      </c>
      <c r="I6871" t="e">
        <f>INDEX(RawData!I$2:I$1048576,MATCH(FmtData!$B$4+(ROW()-10),RawData!$A$2:$A$1048576,0))</f>
        <v>#N/A</v>
      </c>
      <c r="J6871" t="e">
        <f>INDEX(RawData!J$2:J$1048576,MATCH(FmtData!$B$4+(ROW()-10),RawData!$A$2:$A$1048576,0))</f>
        <v>#N/A</v>
      </c>
      <c r="K6871" t="e">
        <f>INDEX(RawData!K$2:K$1048576,MATCH(FmtData!$B$4+(ROW()-10),RawData!$A$2:$A$1048576,0))</f>
        <v>#N/A</v>
      </c>
      <c r="L6871" t="e">
        <f>INDEX(RawData!L$2:L$1048576,MATCH(FmtData!$B$4+(ROW()-10),RawData!$A$2:$A$1048576,0))</f>
        <v>#N/A</v>
      </c>
      <c r="M6871" t="e">
        <f>INDEX(RawData!M$2:M$1048576,MATCH(FmtData!$B$4+(ROW()-10),RawData!$A$2:$A$1048576,0))</f>
        <v>#N/A</v>
      </c>
      <c r="N6871" t="e">
        <f>INDEX(RawData!N$2:N$1048576,MATCH(FmtData!$B$4+(ROW()-10),RawData!$A$2:$A$1048576,0))</f>
        <v>#N/A</v>
      </c>
      <c r="O6871" t="e">
        <f>INDEX(RawData!O$2:O$1048576,MATCH(FmtData!$B$4+(ROW()-10),RawData!$A$2:$A$1048576,0))</f>
        <v>#N/A</v>
      </c>
      <c r="P6871" t="e">
        <f>INDEX(RawData!P$2:P$1048576,MATCH(FmtData!$B$4+(ROW()-10),RawData!$A$2:$A$1048576,0))</f>
        <v>#N/A</v>
      </c>
      <c r="Q6871" t="e">
        <f>INDEX(RawData!Q$2:Q$1048576,MATCH(FmtData!$B$4+(ROW()-10),RawData!$A$2:$A$1048576,0))</f>
        <v>#N/A</v>
      </c>
      <c r="R6871" t="e">
        <f>INDEX(RawData!R$2:R$1048576,MATCH(FmtData!$B$4+(ROW()-10),RawData!$A$2:$A$1048576,0))</f>
        <v>#N/A</v>
      </c>
      <c r="S6871" t="e">
        <f>INDEX(RawData!S$2:S$1048576,MATCH(FmtData!$B$4+(ROW()-10),RawData!$A$2:$A$1048576,0))</f>
        <v>#N/A</v>
      </c>
      <c r="T6871" t="e">
        <f>INDEX(RawData!T$2:T$1048576,MATCH(FmtData!$B$4+(ROW()-10),RawData!$A$2:$A$1048576,0))</f>
        <v>#N/A</v>
      </c>
      <c r="U6871" t="e">
        <f>INDEX(RawData!U$2:U$1048576,MATCH(FmtData!$B$4+(ROW()-10),RawData!$A$2:$A$1048576,0))</f>
        <v>#N/A</v>
      </c>
      <c r="V6871" t="e">
        <f>INDEX(RawData!V$2:V$1048576,MATCH(FmtData!$B$4+(ROW()-10),RawData!$A$2:$A$1048576,0))</f>
        <v>#N/A</v>
      </c>
      <c r="W6871" s="8" t="e">
        <f t="shared" si="2357"/>
        <v>#N/A</v>
      </c>
      <c r="X6871" s="8" t="e">
        <f t="shared" si="2358"/>
        <v>#N/A</v>
      </c>
      <c r="Y6871" s="8" t="e">
        <f t="shared" si="2359"/>
        <v>#N/A</v>
      </c>
      <c r="Z6871" s="8" t="e">
        <f t="shared" si="2360"/>
        <v>#N/A</v>
      </c>
      <c r="AA6871" s="8" t="e">
        <f t="shared" si="2361"/>
        <v>#N/A</v>
      </c>
      <c r="AB6871" s="8" t="e">
        <f t="shared" si="2362"/>
        <v>#N/A</v>
      </c>
      <c r="AC6871" s="6" t="e">
        <f t="shared" si="2378"/>
        <v>#N/A</v>
      </c>
      <c r="AD6871" s="41" t="e">
        <f t="shared" si="2373"/>
        <v>#N/A</v>
      </c>
      <c r="AE6871" s="15" t="e">
        <f t="shared" si="2374"/>
        <v>#N/A</v>
      </c>
      <c r="AF6871" s="15" t="e">
        <f t="shared" si="2375"/>
        <v>#N/A</v>
      </c>
      <c r="AG6871" s="15" t="e">
        <f t="shared" si="2363"/>
        <v>#N/A</v>
      </c>
      <c r="AH6871" s="15" t="e">
        <f t="shared" si="2376"/>
        <v>#N/A</v>
      </c>
      <c r="AI6871" s="17" t="e">
        <f t="shared" si="2364"/>
        <v>#N/A</v>
      </c>
      <c r="AJ6871" s="17" t="e">
        <f t="shared" si="2365"/>
        <v>#N/A</v>
      </c>
      <c r="AK6871" s="17" t="e">
        <f t="shared" si="2366"/>
        <v>#N/A</v>
      </c>
      <c r="AL6871" s="17" t="e">
        <f t="shared" si="2367"/>
        <v>#N/A</v>
      </c>
      <c r="AM6871" s="17" t="e">
        <f t="shared" si="2368"/>
        <v>#N/A</v>
      </c>
      <c r="AN6871" s="17" t="e">
        <f t="shared" si="2377"/>
        <v>#N/A</v>
      </c>
      <c r="AO6871" s="17" t="e">
        <f t="shared" si="2372"/>
        <v>#N/A</v>
      </c>
      <c r="AP6871" s="17" t="e">
        <f t="shared" si="2369"/>
        <v>#N/A</v>
      </c>
      <c r="AQ6871" s="17" t="e">
        <f t="shared" si="2370"/>
        <v>#N/A</v>
      </c>
      <c r="AR6871" s="17" t="e">
        <f t="shared" si="2371"/>
        <v>#N/A</v>
      </c>
    </row>
    <row r="6872" spans="2:44" x14ac:dyDescent="0.25">
      <c r="B6872" t="e">
        <f>INDEX(RawData!$A$2:$A$1048576,MATCH(FmtData!$B$4+(ROW()-10),RawData!$A$2:$A$1048576,0))</f>
        <v>#N/A</v>
      </c>
      <c r="C687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72)</f>
        <v>#N/A</v>
      </c>
      <c r="D687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872" s="62" t="e">
        <f>INDEX(RawData!E$2:E$1048576,MATCH(FmtData!$B$4+(ROW()-10),RawData!$A$2:$A$1048576,0))</f>
        <v>#N/A</v>
      </c>
      <c r="F6872" t="e">
        <f>INDEX(RawData!F$2:F$1048576,MATCH(FmtData!$B$4+(ROW()-10),RawData!$A$2:$A$1048576,0))</f>
        <v>#N/A</v>
      </c>
      <c r="G6872" t="e">
        <f>INDEX(RawData!G$2:G$1048576,MATCH(FmtData!$B$4+(ROW()-10),RawData!$A$2:$A$1048576,0))</f>
        <v>#N/A</v>
      </c>
      <c r="H6872" t="e">
        <f>INDEX(RawData!H$2:H$1048576,MATCH(FmtData!$B$4+(ROW()-10),RawData!$A$2:$A$1048576,0))</f>
        <v>#N/A</v>
      </c>
      <c r="I6872" t="e">
        <f>INDEX(RawData!I$2:I$1048576,MATCH(FmtData!$B$4+(ROW()-10),RawData!$A$2:$A$1048576,0))</f>
        <v>#N/A</v>
      </c>
      <c r="J6872" t="e">
        <f>INDEX(RawData!J$2:J$1048576,MATCH(FmtData!$B$4+(ROW()-10),RawData!$A$2:$A$1048576,0))</f>
        <v>#N/A</v>
      </c>
      <c r="K6872" t="e">
        <f>INDEX(RawData!K$2:K$1048576,MATCH(FmtData!$B$4+(ROW()-10),RawData!$A$2:$A$1048576,0))</f>
        <v>#N/A</v>
      </c>
      <c r="L6872" t="e">
        <f>INDEX(RawData!L$2:L$1048576,MATCH(FmtData!$B$4+(ROW()-10),RawData!$A$2:$A$1048576,0))</f>
        <v>#N/A</v>
      </c>
      <c r="M6872" t="e">
        <f>INDEX(RawData!M$2:M$1048576,MATCH(FmtData!$B$4+(ROW()-10),RawData!$A$2:$A$1048576,0))</f>
        <v>#N/A</v>
      </c>
      <c r="N6872" t="e">
        <f>INDEX(RawData!N$2:N$1048576,MATCH(FmtData!$B$4+(ROW()-10),RawData!$A$2:$A$1048576,0))</f>
        <v>#N/A</v>
      </c>
      <c r="O6872" t="e">
        <f>INDEX(RawData!O$2:O$1048576,MATCH(FmtData!$B$4+(ROW()-10),RawData!$A$2:$A$1048576,0))</f>
        <v>#N/A</v>
      </c>
      <c r="P6872" t="e">
        <f>INDEX(RawData!P$2:P$1048576,MATCH(FmtData!$B$4+(ROW()-10),RawData!$A$2:$A$1048576,0))</f>
        <v>#N/A</v>
      </c>
      <c r="Q6872" t="e">
        <f>INDEX(RawData!Q$2:Q$1048576,MATCH(FmtData!$B$4+(ROW()-10),RawData!$A$2:$A$1048576,0))</f>
        <v>#N/A</v>
      </c>
      <c r="R6872" t="e">
        <f>INDEX(RawData!R$2:R$1048576,MATCH(FmtData!$B$4+(ROW()-10),RawData!$A$2:$A$1048576,0))</f>
        <v>#N/A</v>
      </c>
      <c r="S6872" t="e">
        <f>INDEX(RawData!S$2:S$1048576,MATCH(FmtData!$B$4+(ROW()-10),RawData!$A$2:$A$1048576,0))</f>
        <v>#N/A</v>
      </c>
      <c r="T6872" t="e">
        <f>INDEX(RawData!T$2:T$1048576,MATCH(FmtData!$B$4+(ROW()-10),RawData!$A$2:$A$1048576,0))</f>
        <v>#N/A</v>
      </c>
      <c r="U6872" t="e">
        <f>INDEX(RawData!U$2:U$1048576,MATCH(FmtData!$B$4+(ROW()-10),RawData!$A$2:$A$1048576,0))</f>
        <v>#N/A</v>
      </c>
      <c r="V6872" t="e">
        <f>INDEX(RawData!V$2:V$1048576,MATCH(FmtData!$B$4+(ROW()-10),RawData!$A$2:$A$1048576,0))</f>
        <v>#N/A</v>
      </c>
      <c r="W6872" s="8" t="e">
        <f t="shared" si="2357"/>
        <v>#N/A</v>
      </c>
      <c r="X6872" s="8" t="e">
        <f t="shared" si="2358"/>
        <v>#N/A</v>
      </c>
      <c r="Y6872" s="8" t="e">
        <f t="shared" si="2359"/>
        <v>#N/A</v>
      </c>
      <c r="Z6872" s="8" t="e">
        <f t="shared" si="2360"/>
        <v>#N/A</v>
      </c>
      <c r="AA6872" s="8" t="e">
        <f t="shared" si="2361"/>
        <v>#N/A</v>
      </c>
      <c r="AB6872" s="8" t="e">
        <f t="shared" si="2362"/>
        <v>#N/A</v>
      </c>
      <c r="AC6872" s="6" t="e">
        <f t="shared" si="2378"/>
        <v>#N/A</v>
      </c>
      <c r="AD6872" s="41" t="e">
        <f t="shared" si="2373"/>
        <v>#N/A</v>
      </c>
      <c r="AE6872" s="15" t="e">
        <f t="shared" si="2374"/>
        <v>#N/A</v>
      </c>
      <c r="AF6872" s="15" t="e">
        <f t="shared" si="2375"/>
        <v>#N/A</v>
      </c>
      <c r="AG6872" s="15" t="e">
        <f t="shared" si="2363"/>
        <v>#N/A</v>
      </c>
      <c r="AH6872" s="15" t="e">
        <f t="shared" si="2376"/>
        <v>#N/A</v>
      </c>
      <c r="AI6872" s="17" t="e">
        <f t="shared" si="2364"/>
        <v>#N/A</v>
      </c>
      <c r="AJ6872" s="17" t="e">
        <f t="shared" si="2365"/>
        <v>#N/A</v>
      </c>
      <c r="AK6872" s="17" t="e">
        <f t="shared" si="2366"/>
        <v>#N/A</v>
      </c>
      <c r="AL6872" s="17" t="e">
        <f t="shared" si="2367"/>
        <v>#N/A</v>
      </c>
      <c r="AM6872" s="17" t="e">
        <f t="shared" si="2368"/>
        <v>#N/A</v>
      </c>
      <c r="AN6872" s="17" t="e">
        <f t="shared" si="2377"/>
        <v>#N/A</v>
      </c>
      <c r="AO6872" s="17" t="e">
        <f t="shared" si="2372"/>
        <v>#N/A</v>
      </c>
      <c r="AP6872" s="17" t="e">
        <f t="shared" si="2369"/>
        <v>#N/A</v>
      </c>
      <c r="AQ6872" s="17" t="e">
        <f t="shared" si="2370"/>
        <v>#N/A</v>
      </c>
      <c r="AR6872" s="17" t="e">
        <f t="shared" si="2371"/>
        <v>#N/A</v>
      </c>
    </row>
    <row r="6873" spans="2:44" x14ac:dyDescent="0.25">
      <c r="B6873" t="e">
        <f>INDEX(RawData!$A$2:$A$1048576,MATCH(FmtData!$B$4+(ROW()-10),RawData!$A$2:$A$1048576,0))</f>
        <v>#N/A</v>
      </c>
      <c r="C687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73)</f>
        <v>#N/A</v>
      </c>
      <c r="D687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873" s="62" t="e">
        <f>INDEX(RawData!E$2:E$1048576,MATCH(FmtData!$B$4+(ROW()-10),RawData!$A$2:$A$1048576,0))</f>
        <v>#N/A</v>
      </c>
      <c r="F6873" t="e">
        <f>INDEX(RawData!F$2:F$1048576,MATCH(FmtData!$B$4+(ROW()-10),RawData!$A$2:$A$1048576,0))</f>
        <v>#N/A</v>
      </c>
      <c r="G6873" t="e">
        <f>INDEX(RawData!G$2:G$1048576,MATCH(FmtData!$B$4+(ROW()-10),RawData!$A$2:$A$1048576,0))</f>
        <v>#N/A</v>
      </c>
      <c r="H6873" t="e">
        <f>INDEX(RawData!H$2:H$1048576,MATCH(FmtData!$B$4+(ROW()-10),RawData!$A$2:$A$1048576,0))</f>
        <v>#N/A</v>
      </c>
      <c r="I6873" t="e">
        <f>INDEX(RawData!I$2:I$1048576,MATCH(FmtData!$B$4+(ROW()-10),RawData!$A$2:$A$1048576,0))</f>
        <v>#N/A</v>
      </c>
      <c r="J6873" t="e">
        <f>INDEX(RawData!J$2:J$1048576,MATCH(FmtData!$B$4+(ROW()-10),RawData!$A$2:$A$1048576,0))</f>
        <v>#N/A</v>
      </c>
      <c r="K6873" t="e">
        <f>INDEX(RawData!K$2:K$1048576,MATCH(FmtData!$B$4+(ROW()-10),RawData!$A$2:$A$1048576,0))</f>
        <v>#N/A</v>
      </c>
      <c r="L6873" t="e">
        <f>INDEX(RawData!L$2:L$1048576,MATCH(FmtData!$B$4+(ROW()-10),RawData!$A$2:$A$1048576,0))</f>
        <v>#N/A</v>
      </c>
      <c r="M6873" t="e">
        <f>INDEX(RawData!M$2:M$1048576,MATCH(FmtData!$B$4+(ROW()-10),RawData!$A$2:$A$1048576,0))</f>
        <v>#N/A</v>
      </c>
      <c r="N6873" t="e">
        <f>INDEX(RawData!N$2:N$1048576,MATCH(FmtData!$B$4+(ROW()-10),RawData!$A$2:$A$1048576,0))</f>
        <v>#N/A</v>
      </c>
      <c r="O6873" t="e">
        <f>INDEX(RawData!O$2:O$1048576,MATCH(FmtData!$B$4+(ROW()-10),RawData!$A$2:$A$1048576,0))</f>
        <v>#N/A</v>
      </c>
      <c r="P6873" t="e">
        <f>INDEX(RawData!P$2:P$1048576,MATCH(FmtData!$B$4+(ROW()-10),RawData!$A$2:$A$1048576,0))</f>
        <v>#N/A</v>
      </c>
      <c r="Q6873" t="e">
        <f>INDEX(RawData!Q$2:Q$1048576,MATCH(FmtData!$B$4+(ROW()-10),RawData!$A$2:$A$1048576,0))</f>
        <v>#N/A</v>
      </c>
      <c r="R6873" t="e">
        <f>INDEX(RawData!R$2:R$1048576,MATCH(FmtData!$B$4+(ROW()-10),RawData!$A$2:$A$1048576,0))</f>
        <v>#N/A</v>
      </c>
      <c r="S6873" t="e">
        <f>INDEX(RawData!S$2:S$1048576,MATCH(FmtData!$B$4+(ROW()-10),RawData!$A$2:$A$1048576,0))</f>
        <v>#N/A</v>
      </c>
      <c r="T6873" t="e">
        <f>INDEX(RawData!T$2:T$1048576,MATCH(FmtData!$B$4+(ROW()-10),RawData!$A$2:$A$1048576,0))</f>
        <v>#N/A</v>
      </c>
      <c r="U6873" t="e">
        <f>INDEX(RawData!U$2:U$1048576,MATCH(FmtData!$B$4+(ROW()-10),RawData!$A$2:$A$1048576,0))</f>
        <v>#N/A</v>
      </c>
      <c r="V6873" t="e">
        <f>INDEX(RawData!V$2:V$1048576,MATCH(FmtData!$B$4+(ROW()-10),RawData!$A$2:$A$1048576,0))</f>
        <v>#N/A</v>
      </c>
      <c r="W6873" s="8" t="e">
        <f t="shared" si="2357"/>
        <v>#N/A</v>
      </c>
      <c r="X6873" s="8" t="e">
        <f t="shared" si="2358"/>
        <v>#N/A</v>
      </c>
      <c r="Y6873" s="8" t="e">
        <f t="shared" si="2359"/>
        <v>#N/A</v>
      </c>
      <c r="Z6873" s="8" t="e">
        <f t="shared" si="2360"/>
        <v>#N/A</v>
      </c>
      <c r="AA6873" s="8" t="e">
        <f t="shared" si="2361"/>
        <v>#N/A</v>
      </c>
      <c r="AB6873" s="8" t="e">
        <f t="shared" si="2362"/>
        <v>#N/A</v>
      </c>
      <c r="AC6873" s="6" t="e">
        <f t="shared" si="2378"/>
        <v>#N/A</v>
      </c>
      <c r="AD6873" s="41" t="e">
        <f t="shared" si="2373"/>
        <v>#N/A</v>
      </c>
      <c r="AE6873" s="15" t="e">
        <f t="shared" si="2374"/>
        <v>#N/A</v>
      </c>
      <c r="AF6873" s="15" t="e">
        <f t="shared" si="2375"/>
        <v>#N/A</v>
      </c>
      <c r="AG6873" s="15" t="e">
        <f t="shared" si="2363"/>
        <v>#N/A</v>
      </c>
      <c r="AH6873" s="15" t="e">
        <f t="shared" si="2376"/>
        <v>#N/A</v>
      </c>
      <c r="AI6873" s="17" t="e">
        <f t="shared" si="2364"/>
        <v>#N/A</v>
      </c>
      <c r="AJ6873" s="17" t="e">
        <f t="shared" si="2365"/>
        <v>#N/A</v>
      </c>
      <c r="AK6873" s="17" t="e">
        <f t="shared" si="2366"/>
        <v>#N/A</v>
      </c>
      <c r="AL6873" s="17" t="e">
        <f t="shared" si="2367"/>
        <v>#N/A</v>
      </c>
      <c r="AM6873" s="17" t="e">
        <f t="shared" si="2368"/>
        <v>#N/A</v>
      </c>
      <c r="AN6873" s="17" t="e">
        <f t="shared" si="2377"/>
        <v>#N/A</v>
      </c>
      <c r="AO6873" s="17" t="e">
        <f t="shared" si="2372"/>
        <v>#N/A</v>
      </c>
      <c r="AP6873" s="17" t="e">
        <f t="shared" si="2369"/>
        <v>#N/A</v>
      </c>
      <c r="AQ6873" s="17" t="e">
        <f t="shared" si="2370"/>
        <v>#N/A</v>
      </c>
      <c r="AR6873" s="17" t="e">
        <f t="shared" si="2371"/>
        <v>#N/A</v>
      </c>
    </row>
    <row r="6874" spans="2:44" x14ac:dyDescent="0.25">
      <c r="B6874" t="e">
        <f>INDEX(RawData!$A$2:$A$1048576,MATCH(FmtData!$B$4+(ROW()-10),RawData!$A$2:$A$1048576,0))</f>
        <v>#N/A</v>
      </c>
      <c r="C687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74)</f>
        <v>#N/A</v>
      </c>
      <c r="D687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874" s="62" t="e">
        <f>INDEX(RawData!E$2:E$1048576,MATCH(FmtData!$B$4+(ROW()-10),RawData!$A$2:$A$1048576,0))</f>
        <v>#N/A</v>
      </c>
      <c r="F6874" t="e">
        <f>INDEX(RawData!F$2:F$1048576,MATCH(FmtData!$B$4+(ROW()-10),RawData!$A$2:$A$1048576,0))</f>
        <v>#N/A</v>
      </c>
      <c r="G6874" t="e">
        <f>INDEX(RawData!G$2:G$1048576,MATCH(FmtData!$B$4+(ROW()-10),RawData!$A$2:$A$1048576,0))</f>
        <v>#N/A</v>
      </c>
      <c r="H6874" t="e">
        <f>INDEX(RawData!H$2:H$1048576,MATCH(FmtData!$B$4+(ROW()-10),RawData!$A$2:$A$1048576,0))</f>
        <v>#N/A</v>
      </c>
      <c r="I6874" t="e">
        <f>INDEX(RawData!I$2:I$1048576,MATCH(FmtData!$B$4+(ROW()-10),RawData!$A$2:$A$1048576,0))</f>
        <v>#N/A</v>
      </c>
      <c r="J6874" t="e">
        <f>INDEX(RawData!J$2:J$1048576,MATCH(FmtData!$B$4+(ROW()-10),RawData!$A$2:$A$1048576,0))</f>
        <v>#N/A</v>
      </c>
      <c r="K6874" t="e">
        <f>INDEX(RawData!K$2:K$1048576,MATCH(FmtData!$B$4+(ROW()-10),RawData!$A$2:$A$1048576,0))</f>
        <v>#N/A</v>
      </c>
      <c r="L6874" t="e">
        <f>INDEX(RawData!L$2:L$1048576,MATCH(FmtData!$B$4+(ROW()-10),RawData!$A$2:$A$1048576,0))</f>
        <v>#N/A</v>
      </c>
      <c r="M6874" t="e">
        <f>INDEX(RawData!M$2:M$1048576,MATCH(FmtData!$B$4+(ROW()-10),RawData!$A$2:$A$1048576,0))</f>
        <v>#N/A</v>
      </c>
      <c r="N6874" t="e">
        <f>INDEX(RawData!N$2:N$1048576,MATCH(FmtData!$B$4+(ROW()-10),RawData!$A$2:$A$1048576,0))</f>
        <v>#N/A</v>
      </c>
      <c r="O6874" t="e">
        <f>INDEX(RawData!O$2:O$1048576,MATCH(FmtData!$B$4+(ROW()-10),RawData!$A$2:$A$1048576,0))</f>
        <v>#N/A</v>
      </c>
      <c r="P6874" t="e">
        <f>INDEX(RawData!P$2:P$1048576,MATCH(FmtData!$B$4+(ROW()-10),RawData!$A$2:$A$1048576,0))</f>
        <v>#N/A</v>
      </c>
      <c r="Q6874" t="e">
        <f>INDEX(RawData!Q$2:Q$1048576,MATCH(FmtData!$B$4+(ROW()-10),RawData!$A$2:$A$1048576,0))</f>
        <v>#N/A</v>
      </c>
      <c r="R6874" t="e">
        <f>INDEX(RawData!R$2:R$1048576,MATCH(FmtData!$B$4+(ROW()-10),RawData!$A$2:$A$1048576,0))</f>
        <v>#N/A</v>
      </c>
      <c r="S6874" t="e">
        <f>INDEX(RawData!S$2:S$1048576,MATCH(FmtData!$B$4+(ROW()-10),RawData!$A$2:$A$1048576,0))</f>
        <v>#N/A</v>
      </c>
      <c r="T6874" t="e">
        <f>INDEX(RawData!T$2:T$1048576,MATCH(FmtData!$B$4+(ROW()-10),RawData!$A$2:$A$1048576,0))</f>
        <v>#N/A</v>
      </c>
      <c r="U6874" t="e">
        <f>INDEX(RawData!U$2:U$1048576,MATCH(FmtData!$B$4+(ROW()-10),RawData!$A$2:$A$1048576,0))</f>
        <v>#N/A</v>
      </c>
      <c r="V6874" t="e">
        <f>INDEX(RawData!V$2:V$1048576,MATCH(FmtData!$B$4+(ROW()-10),RawData!$A$2:$A$1048576,0))</f>
        <v>#N/A</v>
      </c>
      <c r="W6874" s="8" t="e">
        <f t="shared" si="2357"/>
        <v>#N/A</v>
      </c>
      <c r="X6874" s="8" t="e">
        <f t="shared" si="2358"/>
        <v>#N/A</v>
      </c>
      <c r="Y6874" s="8" t="e">
        <f t="shared" si="2359"/>
        <v>#N/A</v>
      </c>
      <c r="Z6874" s="8" t="e">
        <f t="shared" si="2360"/>
        <v>#N/A</v>
      </c>
      <c r="AA6874" s="8" t="e">
        <f t="shared" si="2361"/>
        <v>#N/A</v>
      </c>
      <c r="AB6874" s="8" t="e">
        <f t="shared" si="2362"/>
        <v>#N/A</v>
      </c>
      <c r="AC6874" s="6" t="e">
        <f t="shared" si="2378"/>
        <v>#N/A</v>
      </c>
      <c r="AD6874" s="41" t="e">
        <f t="shared" si="2373"/>
        <v>#N/A</v>
      </c>
      <c r="AE6874" s="15" t="e">
        <f t="shared" si="2374"/>
        <v>#N/A</v>
      </c>
      <c r="AF6874" s="15" t="e">
        <f t="shared" si="2375"/>
        <v>#N/A</v>
      </c>
      <c r="AG6874" s="15" t="e">
        <f t="shared" si="2363"/>
        <v>#N/A</v>
      </c>
      <c r="AH6874" s="15" t="e">
        <f t="shared" si="2376"/>
        <v>#N/A</v>
      </c>
      <c r="AI6874" s="17" t="e">
        <f t="shared" si="2364"/>
        <v>#N/A</v>
      </c>
      <c r="AJ6874" s="17" t="e">
        <f t="shared" si="2365"/>
        <v>#N/A</v>
      </c>
      <c r="AK6874" s="17" t="e">
        <f t="shared" si="2366"/>
        <v>#N/A</v>
      </c>
      <c r="AL6874" s="17" t="e">
        <f t="shared" si="2367"/>
        <v>#N/A</v>
      </c>
      <c r="AM6874" s="17" t="e">
        <f t="shared" si="2368"/>
        <v>#N/A</v>
      </c>
      <c r="AN6874" s="17" t="e">
        <f t="shared" si="2377"/>
        <v>#N/A</v>
      </c>
      <c r="AO6874" s="17" t="e">
        <f t="shared" si="2372"/>
        <v>#N/A</v>
      </c>
      <c r="AP6874" s="17" t="e">
        <f t="shared" si="2369"/>
        <v>#N/A</v>
      </c>
      <c r="AQ6874" s="17" t="e">
        <f t="shared" si="2370"/>
        <v>#N/A</v>
      </c>
      <c r="AR6874" s="17" t="e">
        <f t="shared" si="2371"/>
        <v>#N/A</v>
      </c>
    </row>
    <row r="6875" spans="2:44" x14ac:dyDescent="0.25">
      <c r="B6875" t="e">
        <f>INDEX(RawData!$A$2:$A$1048576,MATCH(FmtData!$B$4+(ROW()-10),RawData!$A$2:$A$1048576,0))</f>
        <v>#N/A</v>
      </c>
      <c r="C687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75)</f>
        <v>#N/A</v>
      </c>
      <c r="D687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875" s="62" t="e">
        <f>INDEX(RawData!E$2:E$1048576,MATCH(FmtData!$B$4+(ROW()-10),RawData!$A$2:$A$1048576,0))</f>
        <v>#N/A</v>
      </c>
      <c r="F6875" t="e">
        <f>INDEX(RawData!F$2:F$1048576,MATCH(FmtData!$B$4+(ROW()-10),RawData!$A$2:$A$1048576,0))</f>
        <v>#N/A</v>
      </c>
      <c r="G6875" t="e">
        <f>INDEX(RawData!G$2:G$1048576,MATCH(FmtData!$B$4+(ROW()-10),RawData!$A$2:$A$1048576,0))</f>
        <v>#N/A</v>
      </c>
      <c r="H6875" t="e">
        <f>INDEX(RawData!H$2:H$1048576,MATCH(FmtData!$B$4+(ROW()-10),RawData!$A$2:$A$1048576,0))</f>
        <v>#N/A</v>
      </c>
      <c r="I6875" t="e">
        <f>INDEX(RawData!I$2:I$1048576,MATCH(FmtData!$B$4+(ROW()-10),RawData!$A$2:$A$1048576,0))</f>
        <v>#N/A</v>
      </c>
      <c r="J6875" t="e">
        <f>INDEX(RawData!J$2:J$1048576,MATCH(FmtData!$B$4+(ROW()-10),RawData!$A$2:$A$1048576,0))</f>
        <v>#N/A</v>
      </c>
      <c r="K6875" t="e">
        <f>INDEX(RawData!K$2:K$1048576,MATCH(FmtData!$B$4+(ROW()-10),RawData!$A$2:$A$1048576,0))</f>
        <v>#N/A</v>
      </c>
      <c r="L6875" t="e">
        <f>INDEX(RawData!L$2:L$1048576,MATCH(FmtData!$B$4+(ROW()-10),RawData!$A$2:$A$1048576,0))</f>
        <v>#N/A</v>
      </c>
      <c r="M6875" t="e">
        <f>INDEX(RawData!M$2:M$1048576,MATCH(FmtData!$B$4+(ROW()-10),RawData!$A$2:$A$1048576,0))</f>
        <v>#N/A</v>
      </c>
      <c r="N6875" t="e">
        <f>INDEX(RawData!N$2:N$1048576,MATCH(FmtData!$B$4+(ROW()-10),RawData!$A$2:$A$1048576,0))</f>
        <v>#N/A</v>
      </c>
      <c r="O6875" t="e">
        <f>INDEX(RawData!O$2:O$1048576,MATCH(FmtData!$B$4+(ROW()-10),RawData!$A$2:$A$1048576,0))</f>
        <v>#N/A</v>
      </c>
      <c r="P6875" t="e">
        <f>INDEX(RawData!P$2:P$1048576,MATCH(FmtData!$B$4+(ROW()-10),RawData!$A$2:$A$1048576,0))</f>
        <v>#N/A</v>
      </c>
      <c r="Q6875" t="e">
        <f>INDEX(RawData!Q$2:Q$1048576,MATCH(FmtData!$B$4+(ROW()-10),RawData!$A$2:$A$1048576,0))</f>
        <v>#N/A</v>
      </c>
      <c r="R6875" t="e">
        <f>INDEX(RawData!R$2:R$1048576,MATCH(FmtData!$B$4+(ROW()-10),RawData!$A$2:$A$1048576,0))</f>
        <v>#N/A</v>
      </c>
      <c r="S6875" t="e">
        <f>INDEX(RawData!S$2:S$1048576,MATCH(FmtData!$B$4+(ROW()-10),RawData!$A$2:$A$1048576,0))</f>
        <v>#N/A</v>
      </c>
      <c r="T6875" t="e">
        <f>INDEX(RawData!T$2:T$1048576,MATCH(FmtData!$B$4+(ROW()-10),RawData!$A$2:$A$1048576,0))</f>
        <v>#N/A</v>
      </c>
      <c r="U6875" t="e">
        <f>INDEX(RawData!U$2:U$1048576,MATCH(FmtData!$B$4+(ROW()-10),RawData!$A$2:$A$1048576,0))</f>
        <v>#N/A</v>
      </c>
      <c r="V6875" t="e">
        <f>INDEX(RawData!V$2:V$1048576,MATCH(FmtData!$B$4+(ROW()-10),RawData!$A$2:$A$1048576,0))</f>
        <v>#N/A</v>
      </c>
      <c r="W6875" s="8" t="e">
        <f t="shared" si="2357"/>
        <v>#N/A</v>
      </c>
      <c r="X6875" s="8" t="e">
        <f t="shared" si="2358"/>
        <v>#N/A</v>
      </c>
      <c r="Y6875" s="8" t="e">
        <f t="shared" si="2359"/>
        <v>#N/A</v>
      </c>
      <c r="Z6875" s="8" t="e">
        <f t="shared" si="2360"/>
        <v>#N/A</v>
      </c>
      <c r="AA6875" s="8" t="e">
        <f t="shared" si="2361"/>
        <v>#N/A</v>
      </c>
      <c r="AB6875" s="8" t="e">
        <f t="shared" si="2362"/>
        <v>#N/A</v>
      </c>
      <c r="AC6875" s="6" t="e">
        <f t="shared" si="2378"/>
        <v>#N/A</v>
      </c>
      <c r="AD6875" s="41" t="e">
        <f t="shared" si="2373"/>
        <v>#N/A</v>
      </c>
      <c r="AE6875" s="15" t="e">
        <f t="shared" si="2374"/>
        <v>#N/A</v>
      </c>
      <c r="AF6875" s="15" t="e">
        <f t="shared" si="2375"/>
        <v>#N/A</v>
      </c>
      <c r="AG6875" s="15" t="e">
        <f t="shared" si="2363"/>
        <v>#N/A</v>
      </c>
      <c r="AH6875" s="15" t="e">
        <f t="shared" si="2376"/>
        <v>#N/A</v>
      </c>
      <c r="AI6875" s="17" t="e">
        <f t="shared" si="2364"/>
        <v>#N/A</v>
      </c>
      <c r="AJ6875" s="17" t="e">
        <f t="shared" si="2365"/>
        <v>#N/A</v>
      </c>
      <c r="AK6875" s="17" t="e">
        <f t="shared" si="2366"/>
        <v>#N/A</v>
      </c>
      <c r="AL6875" s="17" t="e">
        <f t="shared" si="2367"/>
        <v>#N/A</v>
      </c>
      <c r="AM6875" s="17" t="e">
        <f t="shared" si="2368"/>
        <v>#N/A</v>
      </c>
      <c r="AN6875" s="17" t="e">
        <f t="shared" si="2377"/>
        <v>#N/A</v>
      </c>
      <c r="AO6875" s="17" t="e">
        <f t="shared" si="2372"/>
        <v>#N/A</v>
      </c>
      <c r="AP6875" s="17" t="e">
        <f t="shared" si="2369"/>
        <v>#N/A</v>
      </c>
      <c r="AQ6875" s="17" t="e">
        <f t="shared" si="2370"/>
        <v>#N/A</v>
      </c>
      <c r="AR6875" s="17" t="e">
        <f t="shared" si="2371"/>
        <v>#N/A</v>
      </c>
    </row>
    <row r="6876" spans="2:44" x14ac:dyDescent="0.25">
      <c r="B6876" t="e">
        <f>INDEX(RawData!$A$2:$A$1048576,MATCH(FmtData!$B$4+(ROW()-10),RawData!$A$2:$A$1048576,0))</f>
        <v>#N/A</v>
      </c>
      <c r="C687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76)</f>
        <v>#N/A</v>
      </c>
      <c r="D687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876" s="62" t="e">
        <f>INDEX(RawData!E$2:E$1048576,MATCH(FmtData!$B$4+(ROW()-10),RawData!$A$2:$A$1048576,0))</f>
        <v>#N/A</v>
      </c>
      <c r="F6876" t="e">
        <f>INDEX(RawData!F$2:F$1048576,MATCH(FmtData!$B$4+(ROW()-10),RawData!$A$2:$A$1048576,0))</f>
        <v>#N/A</v>
      </c>
      <c r="G6876" t="e">
        <f>INDEX(RawData!G$2:G$1048576,MATCH(FmtData!$B$4+(ROW()-10),RawData!$A$2:$A$1048576,0))</f>
        <v>#N/A</v>
      </c>
      <c r="H6876" t="e">
        <f>INDEX(RawData!H$2:H$1048576,MATCH(FmtData!$B$4+(ROW()-10),RawData!$A$2:$A$1048576,0))</f>
        <v>#N/A</v>
      </c>
      <c r="I6876" t="e">
        <f>INDEX(RawData!I$2:I$1048576,MATCH(FmtData!$B$4+(ROW()-10),RawData!$A$2:$A$1048576,0))</f>
        <v>#N/A</v>
      </c>
      <c r="J6876" t="e">
        <f>INDEX(RawData!J$2:J$1048576,MATCH(FmtData!$B$4+(ROW()-10),RawData!$A$2:$A$1048576,0))</f>
        <v>#N/A</v>
      </c>
      <c r="K6876" t="e">
        <f>INDEX(RawData!K$2:K$1048576,MATCH(FmtData!$B$4+(ROW()-10),RawData!$A$2:$A$1048576,0))</f>
        <v>#N/A</v>
      </c>
      <c r="L6876" t="e">
        <f>INDEX(RawData!L$2:L$1048576,MATCH(FmtData!$B$4+(ROW()-10),RawData!$A$2:$A$1048576,0))</f>
        <v>#N/A</v>
      </c>
      <c r="M6876" t="e">
        <f>INDEX(RawData!M$2:M$1048576,MATCH(FmtData!$B$4+(ROW()-10),RawData!$A$2:$A$1048576,0))</f>
        <v>#N/A</v>
      </c>
      <c r="N6876" t="e">
        <f>INDEX(RawData!N$2:N$1048576,MATCH(FmtData!$B$4+(ROW()-10),RawData!$A$2:$A$1048576,0))</f>
        <v>#N/A</v>
      </c>
      <c r="O6876" t="e">
        <f>INDEX(RawData!O$2:O$1048576,MATCH(FmtData!$B$4+(ROW()-10),RawData!$A$2:$A$1048576,0))</f>
        <v>#N/A</v>
      </c>
      <c r="P6876" t="e">
        <f>INDEX(RawData!P$2:P$1048576,MATCH(FmtData!$B$4+(ROW()-10),RawData!$A$2:$A$1048576,0))</f>
        <v>#N/A</v>
      </c>
      <c r="Q6876" t="e">
        <f>INDEX(RawData!Q$2:Q$1048576,MATCH(FmtData!$B$4+(ROW()-10),RawData!$A$2:$A$1048576,0))</f>
        <v>#N/A</v>
      </c>
      <c r="R6876" t="e">
        <f>INDEX(RawData!R$2:R$1048576,MATCH(FmtData!$B$4+(ROW()-10),RawData!$A$2:$A$1048576,0))</f>
        <v>#N/A</v>
      </c>
      <c r="S6876" t="e">
        <f>INDEX(RawData!S$2:S$1048576,MATCH(FmtData!$B$4+(ROW()-10),RawData!$A$2:$A$1048576,0))</f>
        <v>#N/A</v>
      </c>
      <c r="T6876" t="e">
        <f>INDEX(RawData!T$2:T$1048576,MATCH(FmtData!$B$4+(ROW()-10),RawData!$A$2:$A$1048576,0))</f>
        <v>#N/A</v>
      </c>
      <c r="U6876" t="e">
        <f>INDEX(RawData!U$2:U$1048576,MATCH(FmtData!$B$4+(ROW()-10),RawData!$A$2:$A$1048576,0))</f>
        <v>#N/A</v>
      </c>
      <c r="V6876" t="e">
        <f>INDEX(RawData!V$2:V$1048576,MATCH(FmtData!$B$4+(ROW()-10),RawData!$A$2:$A$1048576,0))</f>
        <v>#N/A</v>
      </c>
      <c r="W6876" s="8" t="e">
        <f t="shared" si="2357"/>
        <v>#N/A</v>
      </c>
      <c r="X6876" s="8" t="e">
        <f t="shared" si="2358"/>
        <v>#N/A</v>
      </c>
      <c r="Y6876" s="8" t="e">
        <f t="shared" si="2359"/>
        <v>#N/A</v>
      </c>
      <c r="Z6876" s="8" t="e">
        <f t="shared" si="2360"/>
        <v>#N/A</v>
      </c>
      <c r="AA6876" s="8" t="e">
        <f t="shared" si="2361"/>
        <v>#N/A</v>
      </c>
      <c r="AB6876" s="8" t="e">
        <f t="shared" si="2362"/>
        <v>#N/A</v>
      </c>
      <c r="AC6876" s="6" t="e">
        <f t="shared" si="2378"/>
        <v>#N/A</v>
      </c>
      <c r="AD6876" s="41" t="e">
        <f t="shared" si="2373"/>
        <v>#N/A</v>
      </c>
      <c r="AE6876" s="15" t="e">
        <f t="shared" si="2374"/>
        <v>#N/A</v>
      </c>
      <c r="AF6876" s="15" t="e">
        <f t="shared" si="2375"/>
        <v>#N/A</v>
      </c>
      <c r="AG6876" s="15" t="e">
        <f t="shared" si="2363"/>
        <v>#N/A</v>
      </c>
      <c r="AH6876" s="15" t="e">
        <f t="shared" si="2376"/>
        <v>#N/A</v>
      </c>
      <c r="AI6876" s="17" t="e">
        <f t="shared" si="2364"/>
        <v>#N/A</v>
      </c>
      <c r="AJ6876" s="17" t="e">
        <f t="shared" si="2365"/>
        <v>#N/A</v>
      </c>
      <c r="AK6876" s="17" t="e">
        <f t="shared" si="2366"/>
        <v>#N/A</v>
      </c>
      <c r="AL6876" s="17" t="e">
        <f t="shared" si="2367"/>
        <v>#N/A</v>
      </c>
      <c r="AM6876" s="17" t="e">
        <f t="shared" si="2368"/>
        <v>#N/A</v>
      </c>
      <c r="AN6876" s="17" t="e">
        <f t="shared" si="2377"/>
        <v>#N/A</v>
      </c>
      <c r="AO6876" s="17" t="e">
        <f t="shared" si="2372"/>
        <v>#N/A</v>
      </c>
      <c r="AP6876" s="17" t="e">
        <f t="shared" si="2369"/>
        <v>#N/A</v>
      </c>
      <c r="AQ6876" s="17" t="e">
        <f t="shared" si="2370"/>
        <v>#N/A</v>
      </c>
      <c r="AR6876" s="17" t="e">
        <f t="shared" si="2371"/>
        <v>#N/A</v>
      </c>
    </row>
    <row r="6877" spans="2:44" x14ac:dyDescent="0.25">
      <c r="B6877" t="e">
        <f>INDEX(RawData!$A$2:$A$1048576,MATCH(FmtData!$B$4+(ROW()-10),RawData!$A$2:$A$1048576,0))</f>
        <v>#N/A</v>
      </c>
      <c r="C687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77)</f>
        <v>#N/A</v>
      </c>
      <c r="D687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877" s="62" t="e">
        <f>INDEX(RawData!E$2:E$1048576,MATCH(FmtData!$B$4+(ROW()-10),RawData!$A$2:$A$1048576,0))</f>
        <v>#N/A</v>
      </c>
      <c r="F6877" t="e">
        <f>INDEX(RawData!F$2:F$1048576,MATCH(FmtData!$B$4+(ROW()-10),RawData!$A$2:$A$1048576,0))</f>
        <v>#N/A</v>
      </c>
      <c r="G6877" t="e">
        <f>INDEX(RawData!G$2:G$1048576,MATCH(FmtData!$B$4+(ROW()-10),RawData!$A$2:$A$1048576,0))</f>
        <v>#N/A</v>
      </c>
      <c r="H6877" t="e">
        <f>INDEX(RawData!H$2:H$1048576,MATCH(FmtData!$B$4+(ROW()-10),RawData!$A$2:$A$1048576,0))</f>
        <v>#N/A</v>
      </c>
      <c r="I6877" t="e">
        <f>INDEX(RawData!I$2:I$1048576,MATCH(FmtData!$B$4+(ROW()-10),RawData!$A$2:$A$1048576,0))</f>
        <v>#N/A</v>
      </c>
      <c r="J6877" t="e">
        <f>INDEX(RawData!J$2:J$1048576,MATCH(FmtData!$B$4+(ROW()-10),RawData!$A$2:$A$1048576,0))</f>
        <v>#N/A</v>
      </c>
      <c r="K6877" t="e">
        <f>INDEX(RawData!K$2:K$1048576,MATCH(FmtData!$B$4+(ROW()-10),RawData!$A$2:$A$1048576,0))</f>
        <v>#N/A</v>
      </c>
      <c r="L6877" t="e">
        <f>INDEX(RawData!L$2:L$1048576,MATCH(FmtData!$B$4+(ROW()-10),RawData!$A$2:$A$1048576,0))</f>
        <v>#N/A</v>
      </c>
      <c r="M6877" t="e">
        <f>INDEX(RawData!M$2:M$1048576,MATCH(FmtData!$B$4+(ROW()-10),RawData!$A$2:$A$1048576,0))</f>
        <v>#N/A</v>
      </c>
      <c r="N6877" t="e">
        <f>INDEX(RawData!N$2:N$1048576,MATCH(FmtData!$B$4+(ROW()-10),RawData!$A$2:$A$1048576,0))</f>
        <v>#N/A</v>
      </c>
      <c r="O6877" t="e">
        <f>INDEX(RawData!O$2:O$1048576,MATCH(FmtData!$B$4+(ROW()-10),RawData!$A$2:$A$1048576,0))</f>
        <v>#N/A</v>
      </c>
      <c r="P6877" t="e">
        <f>INDEX(RawData!P$2:P$1048576,MATCH(FmtData!$B$4+(ROW()-10),RawData!$A$2:$A$1048576,0))</f>
        <v>#N/A</v>
      </c>
      <c r="Q6877" t="e">
        <f>INDEX(RawData!Q$2:Q$1048576,MATCH(FmtData!$B$4+(ROW()-10),RawData!$A$2:$A$1048576,0))</f>
        <v>#N/A</v>
      </c>
      <c r="R6877" t="e">
        <f>INDEX(RawData!R$2:R$1048576,MATCH(FmtData!$B$4+(ROW()-10),RawData!$A$2:$A$1048576,0))</f>
        <v>#N/A</v>
      </c>
      <c r="S6877" t="e">
        <f>INDEX(RawData!S$2:S$1048576,MATCH(FmtData!$B$4+(ROW()-10),RawData!$A$2:$A$1048576,0))</f>
        <v>#N/A</v>
      </c>
      <c r="T6877" t="e">
        <f>INDEX(RawData!T$2:T$1048576,MATCH(FmtData!$B$4+(ROW()-10),RawData!$A$2:$A$1048576,0))</f>
        <v>#N/A</v>
      </c>
      <c r="U6877" t="e">
        <f>INDEX(RawData!U$2:U$1048576,MATCH(FmtData!$B$4+(ROW()-10),RawData!$A$2:$A$1048576,0))</f>
        <v>#N/A</v>
      </c>
      <c r="V6877" t="e">
        <f>INDEX(RawData!V$2:V$1048576,MATCH(FmtData!$B$4+(ROW()-10),RawData!$A$2:$A$1048576,0))</f>
        <v>#N/A</v>
      </c>
      <c r="W6877" s="8" t="e">
        <f t="shared" si="2357"/>
        <v>#N/A</v>
      </c>
      <c r="X6877" s="8" t="e">
        <f t="shared" si="2358"/>
        <v>#N/A</v>
      </c>
      <c r="Y6877" s="8" t="e">
        <f t="shared" si="2359"/>
        <v>#N/A</v>
      </c>
      <c r="Z6877" s="8" t="e">
        <f t="shared" si="2360"/>
        <v>#N/A</v>
      </c>
      <c r="AA6877" s="8" t="e">
        <f t="shared" si="2361"/>
        <v>#N/A</v>
      </c>
      <c r="AB6877" s="8" t="e">
        <f t="shared" si="2362"/>
        <v>#N/A</v>
      </c>
      <c r="AC6877" s="6" t="e">
        <f t="shared" si="2378"/>
        <v>#N/A</v>
      </c>
      <c r="AD6877" s="41" t="e">
        <f t="shared" si="2373"/>
        <v>#N/A</v>
      </c>
      <c r="AE6877" s="15" t="e">
        <f t="shared" si="2374"/>
        <v>#N/A</v>
      </c>
      <c r="AF6877" s="15" t="e">
        <f t="shared" si="2375"/>
        <v>#N/A</v>
      </c>
      <c r="AG6877" s="15" t="e">
        <f t="shared" si="2363"/>
        <v>#N/A</v>
      </c>
      <c r="AH6877" s="15" t="e">
        <f t="shared" si="2376"/>
        <v>#N/A</v>
      </c>
      <c r="AI6877" s="17" t="e">
        <f t="shared" si="2364"/>
        <v>#N/A</v>
      </c>
      <c r="AJ6877" s="17" t="e">
        <f t="shared" si="2365"/>
        <v>#N/A</v>
      </c>
      <c r="AK6877" s="17" t="e">
        <f t="shared" si="2366"/>
        <v>#N/A</v>
      </c>
      <c r="AL6877" s="17" t="e">
        <f t="shared" si="2367"/>
        <v>#N/A</v>
      </c>
      <c r="AM6877" s="17" t="e">
        <f t="shared" si="2368"/>
        <v>#N/A</v>
      </c>
      <c r="AN6877" s="17" t="e">
        <f t="shared" si="2377"/>
        <v>#N/A</v>
      </c>
      <c r="AO6877" s="17" t="e">
        <f t="shared" si="2372"/>
        <v>#N/A</v>
      </c>
      <c r="AP6877" s="17" t="e">
        <f t="shared" si="2369"/>
        <v>#N/A</v>
      </c>
      <c r="AQ6877" s="17" t="e">
        <f t="shared" si="2370"/>
        <v>#N/A</v>
      </c>
      <c r="AR6877" s="17" t="e">
        <f t="shared" si="2371"/>
        <v>#N/A</v>
      </c>
    </row>
    <row r="6878" spans="2:44" x14ac:dyDescent="0.25">
      <c r="B6878" t="e">
        <f>INDEX(RawData!$A$2:$A$1048576,MATCH(FmtData!$B$4+(ROW()-10),RawData!$A$2:$A$1048576,0))</f>
        <v>#N/A</v>
      </c>
      <c r="C687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78)</f>
        <v>#N/A</v>
      </c>
      <c r="D687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878" s="62" t="e">
        <f>INDEX(RawData!E$2:E$1048576,MATCH(FmtData!$B$4+(ROW()-10),RawData!$A$2:$A$1048576,0))</f>
        <v>#N/A</v>
      </c>
      <c r="F6878" t="e">
        <f>INDEX(RawData!F$2:F$1048576,MATCH(FmtData!$B$4+(ROW()-10),RawData!$A$2:$A$1048576,0))</f>
        <v>#N/A</v>
      </c>
      <c r="G6878" t="e">
        <f>INDEX(RawData!G$2:G$1048576,MATCH(FmtData!$B$4+(ROW()-10),RawData!$A$2:$A$1048576,0))</f>
        <v>#N/A</v>
      </c>
      <c r="H6878" t="e">
        <f>INDEX(RawData!H$2:H$1048576,MATCH(FmtData!$B$4+(ROW()-10),RawData!$A$2:$A$1048576,0))</f>
        <v>#N/A</v>
      </c>
      <c r="I6878" t="e">
        <f>INDEX(RawData!I$2:I$1048576,MATCH(FmtData!$B$4+(ROW()-10),RawData!$A$2:$A$1048576,0))</f>
        <v>#N/A</v>
      </c>
      <c r="J6878" t="e">
        <f>INDEX(RawData!J$2:J$1048576,MATCH(FmtData!$B$4+(ROW()-10),RawData!$A$2:$A$1048576,0))</f>
        <v>#N/A</v>
      </c>
      <c r="K6878" t="e">
        <f>INDEX(RawData!K$2:K$1048576,MATCH(FmtData!$B$4+(ROW()-10),RawData!$A$2:$A$1048576,0))</f>
        <v>#N/A</v>
      </c>
      <c r="L6878" t="e">
        <f>INDEX(RawData!L$2:L$1048576,MATCH(FmtData!$B$4+(ROW()-10),RawData!$A$2:$A$1048576,0))</f>
        <v>#N/A</v>
      </c>
      <c r="M6878" t="e">
        <f>INDEX(RawData!M$2:M$1048576,MATCH(FmtData!$B$4+(ROW()-10),RawData!$A$2:$A$1048576,0))</f>
        <v>#N/A</v>
      </c>
      <c r="N6878" t="e">
        <f>INDEX(RawData!N$2:N$1048576,MATCH(FmtData!$B$4+(ROW()-10),RawData!$A$2:$A$1048576,0))</f>
        <v>#N/A</v>
      </c>
      <c r="O6878" t="e">
        <f>INDEX(RawData!O$2:O$1048576,MATCH(FmtData!$B$4+(ROW()-10),RawData!$A$2:$A$1048576,0))</f>
        <v>#N/A</v>
      </c>
      <c r="P6878" t="e">
        <f>INDEX(RawData!P$2:P$1048576,MATCH(FmtData!$B$4+(ROW()-10),RawData!$A$2:$A$1048576,0))</f>
        <v>#N/A</v>
      </c>
      <c r="Q6878" t="e">
        <f>INDEX(RawData!Q$2:Q$1048576,MATCH(FmtData!$B$4+(ROW()-10),RawData!$A$2:$A$1048576,0))</f>
        <v>#N/A</v>
      </c>
      <c r="R6878" t="e">
        <f>INDEX(RawData!R$2:R$1048576,MATCH(FmtData!$B$4+(ROW()-10),RawData!$A$2:$A$1048576,0))</f>
        <v>#N/A</v>
      </c>
      <c r="S6878" t="e">
        <f>INDEX(RawData!S$2:S$1048576,MATCH(FmtData!$B$4+(ROW()-10),RawData!$A$2:$A$1048576,0))</f>
        <v>#N/A</v>
      </c>
      <c r="T6878" t="e">
        <f>INDEX(RawData!T$2:T$1048576,MATCH(FmtData!$B$4+(ROW()-10),RawData!$A$2:$A$1048576,0))</f>
        <v>#N/A</v>
      </c>
      <c r="U6878" t="e">
        <f>INDEX(RawData!U$2:U$1048576,MATCH(FmtData!$B$4+(ROW()-10),RawData!$A$2:$A$1048576,0))</f>
        <v>#N/A</v>
      </c>
      <c r="V6878" t="e">
        <f>INDEX(RawData!V$2:V$1048576,MATCH(FmtData!$B$4+(ROW()-10),RawData!$A$2:$A$1048576,0))</f>
        <v>#N/A</v>
      </c>
      <c r="W6878" s="8" t="e">
        <f t="shared" si="2357"/>
        <v>#N/A</v>
      </c>
      <c r="X6878" s="8" t="e">
        <f t="shared" si="2358"/>
        <v>#N/A</v>
      </c>
      <c r="Y6878" s="8" t="e">
        <f t="shared" si="2359"/>
        <v>#N/A</v>
      </c>
      <c r="Z6878" s="8" t="e">
        <f t="shared" si="2360"/>
        <v>#N/A</v>
      </c>
      <c r="AA6878" s="8" t="e">
        <f t="shared" si="2361"/>
        <v>#N/A</v>
      </c>
      <c r="AB6878" s="8" t="e">
        <f t="shared" si="2362"/>
        <v>#N/A</v>
      </c>
      <c r="AC6878" s="6" t="e">
        <f t="shared" si="2378"/>
        <v>#N/A</v>
      </c>
      <c r="AD6878" s="41" t="e">
        <f t="shared" si="2373"/>
        <v>#N/A</v>
      </c>
      <c r="AE6878" s="15" t="e">
        <f t="shared" si="2374"/>
        <v>#N/A</v>
      </c>
      <c r="AF6878" s="15" t="e">
        <f t="shared" si="2375"/>
        <v>#N/A</v>
      </c>
      <c r="AG6878" s="15" t="e">
        <f t="shared" si="2363"/>
        <v>#N/A</v>
      </c>
      <c r="AH6878" s="15" t="e">
        <f t="shared" si="2376"/>
        <v>#N/A</v>
      </c>
      <c r="AI6878" s="17" t="e">
        <f t="shared" si="2364"/>
        <v>#N/A</v>
      </c>
      <c r="AJ6878" s="17" t="e">
        <f t="shared" si="2365"/>
        <v>#N/A</v>
      </c>
      <c r="AK6878" s="17" t="e">
        <f t="shared" si="2366"/>
        <v>#N/A</v>
      </c>
      <c r="AL6878" s="17" t="e">
        <f t="shared" si="2367"/>
        <v>#N/A</v>
      </c>
      <c r="AM6878" s="17" t="e">
        <f t="shared" si="2368"/>
        <v>#N/A</v>
      </c>
      <c r="AN6878" s="17" t="e">
        <f t="shared" si="2377"/>
        <v>#N/A</v>
      </c>
      <c r="AO6878" s="17" t="e">
        <f t="shared" si="2372"/>
        <v>#N/A</v>
      </c>
      <c r="AP6878" s="17" t="e">
        <f t="shared" si="2369"/>
        <v>#N/A</v>
      </c>
      <c r="AQ6878" s="17" t="e">
        <f t="shared" si="2370"/>
        <v>#N/A</v>
      </c>
      <c r="AR6878" s="17" t="e">
        <f t="shared" si="2371"/>
        <v>#N/A</v>
      </c>
    </row>
    <row r="6879" spans="2:44" x14ac:dyDescent="0.25">
      <c r="B6879" t="e">
        <f>INDEX(RawData!$A$2:$A$1048576,MATCH(FmtData!$B$4+(ROW()-10),RawData!$A$2:$A$1048576,0))</f>
        <v>#N/A</v>
      </c>
      <c r="C687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79)</f>
        <v>#N/A</v>
      </c>
      <c r="D687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879" s="62" t="e">
        <f>INDEX(RawData!E$2:E$1048576,MATCH(FmtData!$B$4+(ROW()-10),RawData!$A$2:$A$1048576,0))</f>
        <v>#N/A</v>
      </c>
      <c r="F6879" t="e">
        <f>INDEX(RawData!F$2:F$1048576,MATCH(FmtData!$B$4+(ROW()-10),RawData!$A$2:$A$1048576,0))</f>
        <v>#N/A</v>
      </c>
      <c r="G6879" t="e">
        <f>INDEX(RawData!G$2:G$1048576,MATCH(FmtData!$B$4+(ROW()-10),RawData!$A$2:$A$1048576,0))</f>
        <v>#N/A</v>
      </c>
      <c r="H6879" t="e">
        <f>INDEX(RawData!H$2:H$1048576,MATCH(FmtData!$B$4+(ROW()-10),RawData!$A$2:$A$1048576,0))</f>
        <v>#N/A</v>
      </c>
      <c r="I6879" t="e">
        <f>INDEX(RawData!I$2:I$1048576,MATCH(FmtData!$B$4+(ROW()-10),RawData!$A$2:$A$1048576,0))</f>
        <v>#N/A</v>
      </c>
      <c r="J6879" t="e">
        <f>INDEX(RawData!J$2:J$1048576,MATCH(FmtData!$B$4+(ROW()-10),RawData!$A$2:$A$1048576,0))</f>
        <v>#N/A</v>
      </c>
      <c r="K6879" t="e">
        <f>INDEX(RawData!K$2:K$1048576,MATCH(FmtData!$B$4+(ROW()-10),RawData!$A$2:$A$1048576,0))</f>
        <v>#N/A</v>
      </c>
      <c r="L6879" t="e">
        <f>INDEX(RawData!L$2:L$1048576,MATCH(FmtData!$B$4+(ROW()-10),RawData!$A$2:$A$1048576,0))</f>
        <v>#N/A</v>
      </c>
      <c r="M6879" t="e">
        <f>INDEX(RawData!M$2:M$1048576,MATCH(FmtData!$B$4+(ROW()-10),RawData!$A$2:$A$1048576,0))</f>
        <v>#N/A</v>
      </c>
      <c r="N6879" t="e">
        <f>INDEX(RawData!N$2:N$1048576,MATCH(FmtData!$B$4+(ROW()-10),RawData!$A$2:$A$1048576,0))</f>
        <v>#N/A</v>
      </c>
      <c r="O6879" t="e">
        <f>INDEX(RawData!O$2:O$1048576,MATCH(FmtData!$B$4+(ROW()-10),RawData!$A$2:$A$1048576,0))</f>
        <v>#N/A</v>
      </c>
      <c r="P6879" t="e">
        <f>INDEX(RawData!P$2:P$1048576,MATCH(FmtData!$B$4+(ROW()-10),RawData!$A$2:$A$1048576,0))</f>
        <v>#N/A</v>
      </c>
      <c r="Q6879" t="e">
        <f>INDEX(RawData!Q$2:Q$1048576,MATCH(FmtData!$B$4+(ROW()-10),RawData!$A$2:$A$1048576,0))</f>
        <v>#N/A</v>
      </c>
      <c r="R6879" t="e">
        <f>INDEX(RawData!R$2:R$1048576,MATCH(FmtData!$B$4+(ROW()-10),RawData!$A$2:$A$1048576,0))</f>
        <v>#N/A</v>
      </c>
      <c r="S6879" t="e">
        <f>INDEX(RawData!S$2:S$1048576,MATCH(FmtData!$B$4+(ROW()-10),RawData!$A$2:$A$1048576,0))</f>
        <v>#N/A</v>
      </c>
      <c r="T6879" t="e">
        <f>INDEX(RawData!T$2:T$1048576,MATCH(FmtData!$B$4+(ROW()-10),RawData!$A$2:$A$1048576,0))</f>
        <v>#N/A</v>
      </c>
      <c r="U6879" t="e">
        <f>INDEX(RawData!U$2:U$1048576,MATCH(FmtData!$B$4+(ROW()-10),RawData!$A$2:$A$1048576,0))</f>
        <v>#N/A</v>
      </c>
      <c r="V6879" t="e">
        <f>INDEX(RawData!V$2:V$1048576,MATCH(FmtData!$B$4+(ROW()-10),RawData!$A$2:$A$1048576,0))</f>
        <v>#N/A</v>
      </c>
      <c r="W6879" s="8" t="e">
        <f t="shared" si="2357"/>
        <v>#N/A</v>
      </c>
      <c r="X6879" s="8" t="e">
        <f t="shared" si="2358"/>
        <v>#N/A</v>
      </c>
      <c r="Y6879" s="8" t="e">
        <f t="shared" si="2359"/>
        <v>#N/A</v>
      </c>
      <c r="Z6879" s="8" t="e">
        <f t="shared" si="2360"/>
        <v>#N/A</v>
      </c>
      <c r="AA6879" s="8" t="e">
        <f t="shared" si="2361"/>
        <v>#N/A</v>
      </c>
      <c r="AB6879" s="8" t="e">
        <f t="shared" si="2362"/>
        <v>#N/A</v>
      </c>
      <c r="AC6879" s="6" t="e">
        <f t="shared" si="2378"/>
        <v>#N/A</v>
      </c>
      <c r="AD6879" s="41" t="e">
        <f t="shared" si="2373"/>
        <v>#N/A</v>
      </c>
      <c r="AE6879" s="15" t="e">
        <f t="shared" si="2374"/>
        <v>#N/A</v>
      </c>
      <c r="AF6879" s="15" t="e">
        <f t="shared" si="2375"/>
        <v>#N/A</v>
      </c>
      <c r="AG6879" s="15" t="e">
        <f t="shared" si="2363"/>
        <v>#N/A</v>
      </c>
      <c r="AH6879" s="15" t="e">
        <f t="shared" si="2376"/>
        <v>#N/A</v>
      </c>
      <c r="AI6879" s="17" t="e">
        <f t="shared" si="2364"/>
        <v>#N/A</v>
      </c>
      <c r="AJ6879" s="17" t="e">
        <f t="shared" si="2365"/>
        <v>#N/A</v>
      </c>
      <c r="AK6879" s="17" t="e">
        <f t="shared" si="2366"/>
        <v>#N/A</v>
      </c>
      <c r="AL6879" s="17" t="e">
        <f t="shared" si="2367"/>
        <v>#N/A</v>
      </c>
      <c r="AM6879" s="17" t="e">
        <f t="shared" si="2368"/>
        <v>#N/A</v>
      </c>
      <c r="AN6879" s="17" t="e">
        <f t="shared" si="2377"/>
        <v>#N/A</v>
      </c>
      <c r="AO6879" s="17" t="e">
        <f t="shared" si="2372"/>
        <v>#N/A</v>
      </c>
      <c r="AP6879" s="17" t="e">
        <f t="shared" si="2369"/>
        <v>#N/A</v>
      </c>
      <c r="AQ6879" s="17" t="e">
        <f t="shared" si="2370"/>
        <v>#N/A</v>
      </c>
      <c r="AR6879" s="17" t="e">
        <f t="shared" si="2371"/>
        <v>#N/A</v>
      </c>
    </row>
    <row r="6880" spans="2:44" x14ac:dyDescent="0.25">
      <c r="B6880" t="e">
        <f>INDEX(RawData!$A$2:$A$1048576,MATCH(FmtData!$B$4+(ROW()-10),RawData!$A$2:$A$1048576,0))</f>
        <v>#N/A</v>
      </c>
      <c r="C688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80)</f>
        <v>#N/A</v>
      </c>
      <c r="D688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880" s="62" t="e">
        <f>INDEX(RawData!E$2:E$1048576,MATCH(FmtData!$B$4+(ROW()-10),RawData!$A$2:$A$1048576,0))</f>
        <v>#N/A</v>
      </c>
      <c r="F6880" t="e">
        <f>INDEX(RawData!F$2:F$1048576,MATCH(FmtData!$B$4+(ROW()-10),RawData!$A$2:$A$1048576,0))</f>
        <v>#N/A</v>
      </c>
      <c r="G6880" t="e">
        <f>INDEX(RawData!G$2:G$1048576,MATCH(FmtData!$B$4+(ROW()-10),RawData!$A$2:$A$1048576,0))</f>
        <v>#N/A</v>
      </c>
      <c r="H6880" t="e">
        <f>INDEX(RawData!H$2:H$1048576,MATCH(FmtData!$B$4+(ROW()-10),RawData!$A$2:$A$1048576,0))</f>
        <v>#N/A</v>
      </c>
      <c r="I6880" t="e">
        <f>INDEX(RawData!I$2:I$1048576,MATCH(FmtData!$B$4+(ROW()-10),RawData!$A$2:$A$1048576,0))</f>
        <v>#N/A</v>
      </c>
      <c r="J6880" t="e">
        <f>INDEX(RawData!J$2:J$1048576,MATCH(FmtData!$B$4+(ROW()-10),RawData!$A$2:$A$1048576,0))</f>
        <v>#N/A</v>
      </c>
      <c r="K6880" t="e">
        <f>INDEX(RawData!K$2:K$1048576,MATCH(FmtData!$B$4+(ROW()-10),RawData!$A$2:$A$1048576,0))</f>
        <v>#N/A</v>
      </c>
      <c r="L6880" t="e">
        <f>INDEX(RawData!L$2:L$1048576,MATCH(FmtData!$B$4+(ROW()-10),RawData!$A$2:$A$1048576,0))</f>
        <v>#N/A</v>
      </c>
      <c r="M6880" t="e">
        <f>INDEX(RawData!M$2:M$1048576,MATCH(FmtData!$B$4+(ROW()-10),RawData!$A$2:$A$1048576,0))</f>
        <v>#N/A</v>
      </c>
      <c r="N6880" t="e">
        <f>INDEX(RawData!N$2:N$1048576,MATCH(FmtData!$B$4+(ROW()-10),RawData!$A$2:$A$1048576,0))</f>
        <v>#N/A</v>
      </c>
      <c r="O6880" t="e">
        <f>INDEX(RawData!O$2:O$1048576,MATCH(FmtData!$B$4+(ROW()-10),RawData!$A$2:$A$1048576,0))</f>
        <v>#N/A</v>
      </c>
      <c r="P6880" t="e">
        <f>INDEX(RawData!P$2:P$1048576,MATCH(FmtData!$B$4+(ROW()-10),RawData!$A$2:$A$1048576,0))</f>
        <v>#N/A</v>
      </c>
      <c r="Q6880" t="e">
        <f>INDEX(RawData!Q$2:Q$1048576,MATCH(FmtData!$B$4+(ROW()-10),RawData!$A$2:$A$1048576,0))</f>
        <v>#N/A</v>
      </c>
      <c r="R6880" t="e">
        <f>INDEX(RawData!R$2:R$1048576,MATCH(FmtData!$B$4+(ROW()-10),RawData!$A$2:$A$1048576,0))</f>
        <v>#N/A</v>
      </c>
      <c r="S6880" t="e">
        <f>INDEX(RawData!S$2:S$1048576,MATCH(FmtData!$B$4+(ROW()-10),RawData!$A$2:$A$1048576,0))</f>
        <v>#N/A</v>
      </c>
      <c r="T6880" t="e">
        <f>INDEX(RawData!T$2:T$1048576,MATCH(FmtData!$B$4+(ROW()-10),RawData!$A$2:$A$1048576,0))</f>
        <v>#N/A</v>
      </c>
      <c r="U6880" t="e">
        <f>INDEX(RawData!U$2:U$1048576,MATCH(FmtData!$B$4+(ROW()-10),RawData!$A$2:$A$1048576,0))</f>
        <v>#N/A</v>
      </c>
      <c r="V6880" t="e">
        <f>INDEX(RawData!V$2:V$1048576,MATCH(FmtData!$B$4+(ROW()-10),RawData!$A$2:$A$1048576,0))</f>
        <v>#N/A</v>
      </c>
      <c r="W6880" s="8" t="e">
        <f t="shared" si="2357"/>
        <v>#N/A</v>
      </c>
      <c r="X6880" s="8" t="e">
        <f t="shared" si="2358"/>
        <v>#N/A</v>
      </c>
      <c r="Y6880" s="8" t="e">
        <f t="shared" si="2359"/>
        <v>#N/A</v>
      </c>
      <c r="Z6880" s="8" t="e">
        <f t="shared" si="2360"/>
        <v>#N/A</v>
      </c>
      <c r="AA6880" s="8" t="e">
        <f t="shared" si="2361"/>
        <v>#N/A</v>
      </c>
      <c r="AB6880" s="8" t="e">
        <f t="shared" si="2362"/>
        <v>#N/A</v>
      </c>
      <c r="AC6880" s="6" t="e">
        <f t="shared" si="2378"/>
        <v>#N/A</v>
      </c>
      <c r="AD6880" s="41" t="e">
        <f t="shared" si="2373"/>
        <v>#N/A</v>
      </c>
      <c r="AE6880" s="15" t="e">
        <f t="shared" si="2374"/>
        <v>#N/A</v>
      </c>
      <c r="AF6880" s="15" t="e">
        <f t="shared" si="2375"/>
        <v>#N/A</v>
      </c>
      <c r="AG6880" s="15" t="e">
        <f t="shared" si="2363"/>
        <v>#N/A</v>
      </c>
      <c r="AH6880" s="15" t="e">
        <f t="shared" si="2376"/>
        <v>#N/A</v>
      </c>
      <c r="AI6880" s="17" t="e">
        <f t="shared" si="2364"/>
        <v>#N/A</v>
      </c>
      <c r="AJ6880" s="17" t="e">
        <f t="shared" si="2365"/>
        <v>#N/A</v>
      </c>
      <c r="AK6880" s="17" t="e">
        <f t="shared" si="2366"/>
        <v>#N/A</v>
      </c>
      <c r="AL6880" s="17" t="e">
        <f t="shared" si="2367"/>
        <v>#N/A</v>
      </c>
      <c r="AM6880" s="17" t="e">
        <f t="shared" si="2368"/>
        <v>#N/A</v>
      </c>
      <c r="AN6880" s="17" t="e">
        <f t="shared" si="2377"/>
        <v>#N/A</v>
      </c>
      <c r="AO6880" s="17" t="e">
        <f t="shared" si="2372"/>
        <v>#N/A</v>
      </c>
      <c r="AP6880" s="17" t="e">
        <f t="shared" si="2369"/>
        <v>#N/A</v>
      </c>
      <c r="AQ6880" s="17" t="e">
        <f t="shared" si="2370"/>
        <v>#N/A</v>
      </c>
      <c r="AR6880" s="17" t="e">
        <f t="shared" si="2371"/>
        <v>#N/A</v>
      </c>
    </row>
    <row r="6881" spans="2:44" x14ac:dyDescent="0.25">
      <c r="B6881" t="e">
        <f>INDEX(RawData!$A$2:$A$1048576,MATCH(FmtData!$B$4+(ROW()-10),RawData!$A$2:$A$1048576,0))</f>
        <v>#N/A</v>
      </c>
      <c r="C688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81)</f>
        <v>#N/A</v>
      </c>
      <c r="D688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881" s="62" t="e">
        <f>INDEX(RawData!E$2:E$1048576,MATCH(FmtData!$B$4+(ROW()-10),RawData!$A$2:$A$1048576,0))</f>
        <v>#N/A</v>
      </c>
      <c r="F6881" t="e">
        <f>INDEX(RawData!F$2:F$1048576,MATCH(FmtData!$B$4+(ROW()-10),RawData!$A$2:$A$1048576,0))</f>
        <v>#N/A</v>
      </c>
      <c r="G6881" t="e">
        <f>INDEX(RawData!G$2:G$1048576,MATCH(FmtData!$B$4+(ROW()-10),RawData!$A$2:$A$1048576,0))</f>
        <v>#N/A</v>
      </c>
      <c r="H6881" t="e">
        <f>INDEX(RawData!H$2:H$1048576,MATCH(FmtData!$B$4+(ROW()-10),RawData!$A$2:$A$1048576,0))</f>
        <v>#N/A</v>
      </c>
      <c r="I6881" t="e">
        <f>INDEX(RawData!I$2:I$1048576,MATCH(FmtData!$B$4+(ROW()-10),RawData!$A$2:$A$1048576,0))</f>
        <v>#N/A</v>
      </c>
      <c r="J6881" t="e">
        <f>INDEX(RawData!J$2:J$1048576,MATCH(FmtData!$B$4+(ROW()-10),RawData!$A$2:$A$1048576,0))</f>
        <v>#N/A</v>
      </c>
      <c r="K6881" t="e">
        <f>INDEX(RawData!K$2:K$1048576,MATCH(FmtData!$B$4+(ROW()-10),RawData!$A$2:$A$1048576,0))</f>
        <v>#N/A</v>
      </c>
      <c r="L6881" t="e">
        <f>INDEX(RawData!L$2:L$1048576,MATCH(FmtData!$B$4+(ROW()-10),RawData!$A$2:$A$1048576,0))</f>
        <v>#N/A</v>
      </c>
      <c r="M6881" t="e">
        <f>INDEX(RawData!M$2:M$1048576,MATCH(FmtData!$B$4+(ROW()-10),RawData!$A$2:$A$1048576,0))</f>
        <v>#N/A</v>
      </c>
      <c r="N6881" t="e">
        <f>INDEX(RawData!N$2:N$1048576,MATCH(FmtData!$B$4+(ROW()-10),RawData!$A$2:$A$1048576,0))</f>
        <v>#N/A</v>
      </c>
      <c r="O6881" t="e">
        <f>INDEX(RawData!O$2:O$1048576,MATCH(FmtData!$B$4+(ROW()-10),RawData!$A$2:$A$1048576,0))</f>
        <v>#N/A</v>
      </c>
      <c r="P6881" t="e">
        <f>INDEX(RawData!P$2:P$1048576,MATCH(FmtData!$B$4+(ROW()-10),RawData!$A$2:$A$1048576,0))</f>
        <v>#N/A</v>
      </c>
      <c r="Q6881" t="e">
        <f>INDEX(RawData!Q$2:Q$1048576,MATCH(FmtData!$B$4+(ROW()-10),RawData!$A$2:$A$1048576,0))</f>
        <v>#N/A</v>
      </c>
      <c r="R6881" t="e">
        <f>INDEX(RawData!R$2:R$1048576,MATCH(FmtData!$B$4+(ROW()-10),RawData!$A$2:$A$1048576,0))</f>
        <v>#N/A</v>
      </c>
      <c r="S6881" t="e">
        <f>INDEX(RawData!S$2:S$1048576,MATCH(FmtData!$B$4+(ROW()-10),RawData!$A$2:$A$1048576,0))</f>
        <v>#N/A</v>
      </c>
      <c r="T6881" t="e">
        <f>INDEX(RawData!T$2:T$1048576,MATCH(FmtData!$B$4+(ROW()-10),RawData!$A$2:$A$1048576,0))</f>
        <v>#N/A</v>
      </c>
      <c r="U6881" t="e">
        <f>INDEX(RawData!U$2:U$1048576,MATCH(FmtData!$B$4+(ROW()-10),RawData!$A$2:$A$1048576,0))</f>
        <v>#N/A</v>
      </c>
      <c r="V6881" t="e">
        <f>INDEX(RawData!V$2:V$1048576,MATCH(FmtData!$B$4+(ROW()-10),RawData!$A$2:$A$1048576,0))</f>
        <v>#N/A</v>
      </c>
      <c r="W6881" s="8" t="e">
        <f t="shared" si="2357"/>
        <v>#N/A</v>
      </c>
      <c r="X6881" s="8" t="e">
        <f t="shared" si="2358"/>
        <v>#N/A</v>
      </c>
      <c r="Y6881" s="8" t="e">
        <f t="shared" si="2359"/>
        <v>#N/A</v>
      </c>
      <c r="Z6881" s="8" t="e">
        <f t="shared" si="2360"/>
        <v>#N/A</v>
      </c>
      <c r="AA6881" s="8" t="e">
        <f t="shared" si="2361"/>
        <v>#N/A</v>
      </c>
      <c r="AB6881" s="8" t="e">
        <f t="shared" si="2362"/>
        <v>#N/A</v>
      </c>
      <c r="AC6881" s="6" t="e">
        <f t="shared" si="2378"/>
        <v>#N/A</v>
      </c>
      <c r="AD6881" s="41" t="e">
        <f t="shared" si="2373"/>
        <v>#N/A</v>
      </c>
      <c r="AE6881" s="15" t="e">
        <f t="shared" si="2374"/>
        <v>#N/A</v>
      </c>
      <c r="AF6881" s="15" t="e">
        <f t="shared" si="2375"/>
        <v>#N/A</v>
      </c>
      <c r="AG6881" s="15" t="e">
        <f t="shared" si="2363"/>
        <v>#N/A</v>
      </c>
      <c r="AH6881" s="15" t="e">
        <f t="shared" si="2376"/>
        <v>#N/A</v>
      </c>
      <c r="AI6881" s="17" t="e">
        <f t="shared" si="2364"/>
        <v>#N/A</v>
      </c>
      <c r="AJ6881" s="17" t="e">
        <f t="shared" si="2365"/>
        <v>#N/A</v>
      </c>
      <c r="AK6881" s="17" t="e">
        <f t="shared" si="2366"/>
        <v>#N/A</v>
      </c>
      <c r="AL6881" s="17" t="e">
        <f t="shared" si="2367"/>
        <v>#N/A</v>
      </c>
      <c r="AM6881" s="17" t="e">
        <f t="shared" si="2368"/>
        <v>#N/A</v>
      </c>
      <c r="AN6881" s="17" t="e">
        <f t="shared" si="2377"/>
        <v>#N/A</v>
      </c>
      <c r="AO6881" s="17" t="e">
        <f t="shared" si="2372"/>
        <v>#N/A</v>
      </c>
      <c r="AP6881" s="17" t="e">
        <f t="shared" si="2369"/>
        <v>#N/A</v>
      </c>
      <c r="AQ6881" s="17" t="e">
        <f t="shared" si="2370"/>
        <v>#N/A</v>
      </c>
      <c r="AR6881" s="17" t="e">
        <f t="shared" si="2371"/>
        <v>#N/A</v>
      </c>
    </row>
    <row r="6882" spans="2:44" x14ac:dyDescent="0.25">
      <c r="B6882" t="e">
        <f>INDEX(RawData!$A$2:$A$1048576,MATCH(FmtData!$B$4+(ROW()-10),RawData!$A$2:$A$1048576,0))</f>
        <v>#N/A</v>
      </c>
      <c r="C688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82)</f>
        <v>#N/A</v>
      </c>
      <c r="D688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882" s="62" t="e">
        <f>INDEX(RawData!E$2:E$1048576,MATCH(FmtData!$B$4+(ROW()-10),RawData!$A$2:$A$1048576,0))</f>
        <v>#N/A</v>
      </c>
      <c r="F6882" t="e">
        <f>INDEX(RawData!F$2:F$1048576,MATCH(FmtData!$B$4+(ROW()-10),RawData!$A$2:$A$1048576,0))</f>
        <v>#N/A</v>
      </c>
      <c r="G6882" t="e">
        <f>INDEX(RawData!G$2:G$1048576,MATCH(FmtData!$B$4+(ROW()-10),RawData!$A$2:$A$1048576,0))</f>
        <v>#N/A</v>
      </c>
      <c r="H6882" t="e">
        <f>INDEX(RawData!H$2:H$1048576,MATCH(FmtData!$B$4+(ROW()-10),RawData!$A$2:$A$1048576,0))</f>
        <v>#N/A</v>
      </c>
      <c r="I6882" t="e">
        <f>INDEX(RawData!I$2:I$1048576,MATCH(FmtData!$B$4+(ROW()-10),RawData!$A$2:$A$1048576,0))</f>
        <v>#N/A</v>
      </c>
      <c r="J6882" t="e">
        <f>INDEX(RawData!J$2:J$1048576,MATCH(FmtData!$B$4+(ROW()-10),RawData!$A$2:$A$1048576,0))</f>
        <v>#N/A</v>
      </c>
      <c r="K6882" t="e">
        <f>INDEX(RawData!K$2:K$1048576,MATCH(FmtData!$B$4+(ROW()-10),RawData!$A$2:$A$1048576,0))</f>
        <v>#N/A</v>
      </c>
      <c r="L6882" t="e">
        <f>INDEX(RawData!L$2:L$1048576,MATCH(FmtData!$B$4+(ROW()-10),RawData!$A$2:$A$1048576,0))</f>
        <v>#N/A</v>
      </c>
      <c r="M6882" t="e">
        <f>INDEX(RawData!M$2:M$1048576,MATCH(FmtData!$B$4+(ROW()-10),RawData!$A$2:$A$1048576,0))</f>
        <v>#N/A</v>
      </c>
      <c r="N6882" t="e">
        <f>INDEX(RawData!N$2:N$1048576,MATCH(FmtData!$B$4+(ROW()-10),RawData!$A$2:$A$1048576,0))</f>
        <v>#N/A</v>
      </c>
      <c r="O6882" t="e">
        <f>INDEX(RawData!O$2:O$1048576,MATCH(FmtData!$B$4+(ROW()-10),RawData!$A$2:$A$1048576,0))</f>
        <v>#N/A</v>
      </c>
      <c r="P6882" t="e">
        <f>INDEX(RawData!P$2:P$1048576,MATCH(FmtData!$B$4+(ROW()-10),RawData!$A$2:$A$1048576,0))</f>
        <v>#N/A</v>
      </c>
      <c r="Q6882" t="e">
        <f>INDEX(RawData!Q$2:Q$1048576,MATCH(FmtData!$B$4+(ROW()-10),RawData!$A$2:$A$1048576,0))</f>
        <v>#N/A</v>
      </c>
      <c r="R6882" t="e">
        <f>INDEX(RawData!R$2:R$1048576,MATCH(FmtData!$B$4+(ROW()-10),RawData!$A$2:$A$1048576,0))</f>
        <v>#N/A</v>
      </c>
      <c r="S6882" t="e">
        <f>INDEX(RawData!S$2:S$1048576,MATCH(FmtData!$B$4+(ROW()-10),RawData!$A$2:$A$1048576,0))</f>
        <v>#N/A</v>
      </c>
      <c r="T6882" t="e">
        <f>INDEX(RawData!T$2:T$1048576,MATCH(FmtData!$B$4+(ROW()-10),RawData!$A$2:$A$1048576,0))</f>
        <v>#N/A</v>
      </c>
      <c r="U6882" t="e">
        <f>INDEX(RawData!U$2:U$1048576,MATCH(FmtData!$B$4+(ROW()-10),RawData!$A$2:$A$1048576,0))</f>
        <v>#N/A</v>
      </c>
      <c r="V6882" t="e">
        <f>INDEX(RawData!V$2:V$1048576,MATCH(FmtData!$B$4+(ROW()-10),RawData!$A$2:$A$1048576,0))</f>
        <v>#N/A</v>
      </c>
      <c r="W6882" s="8" t="e">
        <f t="shared" si="2357"/>
        <v>#N/A</v>
      </c>
      <c r="X6882" s="8" t="e">
        <f t="shared" si="2358"/>
        <v>#N/A</v>
      </c>
      <c r="Y6882" s="8" t="e">
        <f t="shared" si="2359"/>
        <v>#N/A</v>
      </c>
      <c r="Z6882" s="8" t="e">
        <f t="shared" si="2360"/>
        <v>#N/A</v>
      </c>
      <c r="AA6882" s="8" t="e">
        <f t="shared" si="2361"/>
        <v>#N/A</v>
      </c>
      <c r="AB6882" s="8" t="e">
        <f t="shared" si="2362"/>
        <v>#N/A</v>
      </c>
      <c r="AC6882" s="6" t="e">
        <f t="shared" si="2378"/>
        <v>#N/A</v>
      </c>
      <c r="AD6882" s="41" t="e">
        <f t="shared" si="2373"/>
        <v>#N/A</v>
      </c>
      <c r="AE6882" s="15" t="e">
        <f t="shared" si="2374"/>
        <v>#N/A</v>
      </c>
      <c r="AF6882" s="15" t="e">
        <f t="shared" si="2375"/>
        <v>#N/A</v>
      </c>
      <c r="AG6882" s="15" t="e">
        <f t="shared" si="2363"/>
        <v>#N/A</v>
      </c>
      <c r="AH6882" s="15" t="e">
        <f t="shared" si="2376"/>
        <v>#N/A</v>
      </c>
      <c r="AI6882" s="17" t="e">
        <f t="shared" si="2364"/>
        <v>#N/A</v>
      </c>
      <c r="AJ6882" s="17" t="e">
        <f t="shared" si="2365"/>
        <v>#N/A</v>
      </c>
      <c r="AK6882" s="17" t="e">
        <f t="shared" si="2366"/>
        <v>#N/A</v>
      </c>
      <c r="AL6882" s="17" t="e">
        <f t="shared" si="2367"/>
        <v>#N/A</v>
      </c>
      <c r="AM6882" s="17" t="e">
        <f t="shared" si="2368"/>
        <v>#N/A</v>
      </c>
      <c r="AN6882" s="17" t="e">
        <f t="shared" si="2377"/>
        <v>#N/A</v>
      </c>
      <c r="AO6882" s="17" t="e">
        <f t="shared" si="2372"/>
        <v>#N/A</v>
      </c>
      <c r="AP6882" s="17" t="e">
        <f t="shared" si="2369"/>
        <v>#N/A</v>
      </c>
      <c r="AQ6882" s="17" t="e">
        <f t="shared" si="2370"/>
        <v>#N/A</v>
      </c>
      <c r="AR6882" s="17" t="e">
        <f t="shared" si="2371"/>
        <v>#N/A</v>
      </c>
    </row>
    <row r="6883" spans="2:44" x14ac:dyDescent="0.25">
      <c r="B6883" t="e">
        <f>INDEX(RawData!$A$2:$A$1048576,MATCH(FmtData!$B$4+(ROW()-10),RawData!$A$2:$A$1048576,0))</f>
        <v>#N/A</v>
      </c>
      <c r="C688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83)</f>
        <v>#N/A</v>
      </c>
      <c r="D688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883" s="62" t="e">
        <f>INDEX(RawData!E$2:E$1048576,MATCH(FmtData!$B$4+(ROW()-10),RawData!$A$2:$A$1048576,0))</f>
        <v>#N/A</v>
      </c>
      <c r="F6883" t="e">
        <f>INDEX(RawData!F$2:F$1048576,MATCH(FmtData!$B$4+(ROW()-10),RawData!$A$2:$A$1048576,0))</f>
        <v>#N/A</v>
      </c>
      <c r="G6883" t="e">
        <f>INDEX(RawData!G$2:G$1048576,MATCH(FmtData!$B$4+(ROW()-10),RawData!$A$2:$A$1048576,0))</f>
        <v>#N/A</v>
      </c>
      <c r="H6883" t="e">
        <f>INDEX(RawData!H$2:H$1048576,MATCH(FmtData!$B$4+(ROW()-10),RawData!$A$2:$A$1048576,0))</f>
        <v>#N/A</v>
      </c>
      <c r="I6883" t="e">
        <f>INDEX(RawData!I$2:I$1048576,MATCH(FmtData!$B$4+(ROW()-10),RawData!$A$2:$A$1048576,0))</f>
        <v>#N/A</v>
      </c>
      <c r="J6883" t="e">
        <f>INDEX(RawData!J$2:J$1048576,MATCH(FmtData!$B$4+(ROW()-10),RawData!$A$2:$A$1048576,0))</f>
        <v>#N/A</v>
      </c>
      <c r="K6883" t="e">
        <f>INDEX(RawData!K$2:K$1048576,MATCH(FmtData!$B$4+(ROW()-10),RawData!$A$2:$A$1048576,0))</f>
        <v>#N/A</v>
      </c>
      <c r="L6883" t="e">
        <f>INDEX(RawData!L$2:L$1048576,MATCH(FmtData!$B$4+(ROW()-10),RawData!$A$2:$A$1048576,0))</f>
        <v>#N/A</v>
      </c>
      <c r="M6883" t="e">
        <f>INDEX(RawData!M$2:M$1048576,MATCH(FmtData!$B$4+(ROW()-10),RawData!$A$2:$A$1048576,0))</f>
        <v>#N/A</v>
      </c>
      <c r="N6883" t="e">
        <f>INDEX(RawData!N$2:N$1048576,MATCH(FmtData!$B$4+(ROW()-10),RawData!$A$2:$A$1048576,0))</f>
        <v>#N/A</v>
      </c>
      <c r="O6883" t="e">
        <f>INDEX(RawData!O$2:O$1048576,MATCH(FmtData!$B$4+(ROW()-10),RawData!$A$2:$A$1048576,0))</f>
        <v>#N/A</v>
      </c>
      <c r="P6883" t="e">
        <f>INDEX(RawData!P$2:P$1048576,MATCH(FmtData!$B$4+(ROW()-10),RawData!$A$2:$A$1048576,0))</f>
        <v>#N/A</v>
      </c>
      <c r="Q6883" t="e">
        <f>INDEX(RawData!Q$2:Q$1048576,MATCH(FmtData!$B$4+(ROW()-10),RawData!$A$2:$A$1048576,0))</f>
        <v>#N/A</v>
      </c>
      <c r="R6883" t="e">
        <f>INDEX(RawData!R$2:R$1048576,MATCH(FmtData!$B$4+(ROW()-10),RawData!$A$2:$A$1048576,0))</f>
        <v>#N/A</v>
      </c>
      <c r="S6883" t="e">
        <f>INDEX(RawData!S$2:S$1048576,MATCH(FmtData!$B$4+(ROW()-10),RawData!$A$2:$A$1048576,0))</f>
        <v>#N/A</v>
      </c>
      <c r="T6883" t="e">
        <f>INDEX(RawData!T$2:T$1048576,MATCH(FmtData!$B$4+(ROW()-10),RawData!$A$2:$A$1048576,0))</f>
        <v>#N/A</v>
      </c>
      <c r="U6883" t="e">
        <f>INDEX(RawData!U$2:U$1048576,MATCH(FmtData!$B$4+(ROW()-10),RawData!$A$2:$A$1048576,0))</f>
        <v>#N/A</v>
      </c>
      <c r="V6883" t="e">
        <f>INDEX(RawData!V$2:V$1048576,MATCH(FmtData!$B$4+(ROW()-10),RawData!$A$2:$A$1048576,0))</f>
        <v>#N/A</v>
      </c>
      <c r="W6883" s="8" t="e">
        <f t="shared" si="2357"/>
        <v>#N/A</v>
      </c>
      <c r="X6883" s="8" t="e">
        <f t="shared" si="2358"/>
        <v>#N/A</v>
      </c>
      <c r="Y6883" s="8" t="e">
        <f t="shared" si="2359"/>
        <v>#N/A</v>
      </c>
      <c r="Z6883" s="8" t="e">
        <f t="shared" si="2360"/>
        <v>#N/A</v>
      </c>
      <c r="AA6883" s="8" t="e">
        <f t="shared" si="2361"/>
        <v>#N/A</v>
      </c>
      <c r="AB6883" s="8" t="e">
        <f t="shared" si="2362"/>
        <v>#N/A</v>
      </c>
      <c r="AC6883" s="6" t="e">
        <f t="shared" si="2378"/>
        <v>#N/A</v>
      </c>
      <c r="AD6883" s="41" t="e">
        <f t="shared" si="2373"/>
        <v>#N/A</v>
      </c>
      <c r="AE6883" s="15" t="e">
        <f t="shared" si="2374"/>
        <v>#N/A</v>
      </c>
      <c r="AF6883" s="15" t="e">
        <f t="shared" si="2375"/>
        <v>#N/A</v>
      </c>
      <c r="AG6883" s="15" t="e">
        <f t="shared" si="2363"/>
        <v>#N/A</v>
      </c>
      <c r="AH6883" s="15" t="e">
        <f t="shared" si="2376"/>
        <v>#N/A</v>
      </c>
      <c r="AI6883" s="17" t="e">
        <f t="shared" si="2364"/>
        <v>#N/A</v>
      </c>
      <c r="AJ6883" s="17" t="e">
        <f t="shared" si="2365"/>
        <v>#N/A</v>
      </c>
      <c r="AK6883" s="17" t="e">
        <f t="shared" si="2366"/>
        <v>#N/A</v>
      </c>
      <c r="AL6883" s="17" t="e">
        <f t="shared" si="2367"/>
        <v>#N/A</v>
      </c>
      <c r="AM6883" s="17" t="e">
        <f t="shared" si="2368"/>
        <v>#N/A</v>
      </c>
      <c r="AN6883" s="17" t="e">
        <f t="shared" si="2377"/>
        <v>#N/A</v>
      </c>
      <c r="AO6883" s="17" t="e">
        <f t="shared" si="2372"/>
        <v>#N/A</v>
      </c>
      <c r="AP6883" s="17" t="e">
        <f t="shared" si="2369"/>
        <v>#N/A</v>
      </c>
      <c r="AQ6883" s="17" t="e">
        <f t="shared" si="2370"/>
        <v>#N/A</v>
      </c>
      <c r="AR6883" s="17" t="e">
        <f t="shared" si="2371"/>
        <v>#N/A</v>
      </c>
    </row>
    <row r="6884" spans="2:44" x14ac:dyDescent="0.25">
      <c r="B6884" t="e">
        <f>INDEX(RawData!$A$2:$A$1048576,MATCH(FmtData!$B$4+(ROW()-10),RawData!$A$2:$A$1048576,0))</f>
        <v>#N/A</v>
      </c>
      <c r="C688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84)</f>
        <v>#N/A</v>
      </c>
      <c r="D688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884" s="62" t="e">
        <f>INDEX(RawData!E$2:E$1048576,MATCH(FmtData!$B$4+(ROW()-10),RawData!$A$2:$A$1048576,0))</f>
        <v>#N/A</v>
      </c>
      <c r="F6884" t="e">
        <f>INDEX(RawData!F$2:F$1048576,MATCH(FmtData!$B$4+(ROW()-10),RawData!$A$2:$A$1048576,0))</f>
        <v>#N/A</v>
      </c>
      <c r="G6884" t="e">
        <f>INDEX(RawData!G$2:G$1048576,MATCH(FmtData!$B$4+(ROW()-10),RawData!$A$2:$A$1048576,0))</f>
        <v>#N/A</v>
      </c>
      <c r="H6884" t="e">
        <f>INDEX(RawData!H$2:H$1048576,MATCH(FmtData!$B$4+(ROW()-10),RawData!$A$2:$A$1048576,0))</f>
        <v>#N/A</v>
      </c>
      <c r="I6884" t="e">
        <f>INDEX(RawData!I$2:I$1048576,MATCH(FmtData!$B$4+(ROW()-10),RawData!$A$2:$A$1048576,0))</f>
        <v>#N/A</v>
      </c>
      <c r="J6884" t="e">
        <f>INDEX(RawData!J$2:J$1048576,MATCH(FmtData!$B$4+(ROW()-10),RawData!$A$2:$A$1048576,0))</f>
        <v>#N/A</v>
      </c>
      <c r="K6884" t="e">
        <f>INDEX(RawData!K$2:K$1048576,MATCH(FmtData!$B$4+(ROW()-10),RawData!$A$2:$A$1048576,0))</f>
        <v>#N/A</v>
      </c>
      <c r="L6884" t="e">
        <f>INDEX(RawData!L$2:L$1048576,MATCH(FmtData!$B$4+(ROW()-10),RawData!$A$2:$A$1048576,0))</f>
        <v>#N/A</v>
      </c>
      <c r="M6884" t="e">
        <f>INDEX(RawData!M$2:M$1048576,MATCH(FmtData!$B$4+(ROW()-10),RawData!$A$2:$A$1048576,0))</f>
        <v>#N/A</v>
      </c>
      <c r="N6884" t="e">
        <f>INDEX(RawData!N$2:N$1048576,MATCH(FmtData!$B$4+(ROW()-10),RawData!$A$2:$A$1048576,0))</f>
        <v>#N/A</v>
      </c>
      <c r="O6884" t="e">
        <f>INDEX(RawData!O$2:O$1048576,MATCH(FmtData!$B$4+(ROW()-10),RawData!$A$2:$A$1048576,0))</f>
        <v>#N/A</v>
      </c>
      <c r="P6884" t="e">
        <f>INDEX(RawData!P$2:P$1048576,MATCH(FmtData!$B$4+(ROW()-10),RawData!$A$2:$A$1048576,0))</f>
        <v>#N/A</v>
      </c>
      <c r="Q6884" t="e">
        <f>INDEX(RawData!Q$2:Q$1048576,MATCH(FmtData!$B$4+(ROW()-10),RawData!$A$2:$A$1048576,0))</f>
        <v>#N/A</v>
      </c>
      <c r="R6884" t="e">
        <f>INDEX(RawData!R$2:R$1048576,MATCH(FmtData!$B$4+(ROW()-10),RawData!$A$2:$A$1048576,0))</f>
        <v>#N/A</v>
      </c>
      <c r="S6884" t="e">
        <f>INDEX(RawData!S$2:S$1048576,MATCH(FmtData!$B$4+(ROW()-10),RawData!$A$2:$A$1048576,0))</f>
        <v>#N/A</v>
      </c>
      <c r="T6884" t="e">
        <f>INDEX(RawData!T$2:T$1048576,MATCH(FmtData!$B$4+(ROW()-10),RawData!$A$2:$A$1048576,0))</f>
        <v>#N/A</v>
      </c>
      <c r="U6884" t="e">
        <f>INDEX(RawData!U$2:U$1048576,MATCH(FmtData!$B$4+(ROW()-10),RawData!$A$2:$A$1048576,0))</f>
        <v>#N/A</v>
      </c>
      <c r="V6884" t="e">
        <f>INDEX(RawData!V$2:V$1048576,MATCH(FmtData!$B$4+(ROW()-10),RawData!$A$2:$A$1048576,0))</f>
        <v>#N/A</v>
      </c>
      <c r="W6884" s="8" t="e">
        <f t="shared" si="2357"/>
        <v>#N/A</v>
      </c>
      <c r="X6884" s="8" t="e">
        <f t="shared" si="2358"/>
        <v>#N/A</v>
      </c>
      <c r="Y6884" s="8" t="e">
        <f t="shared" si="2359"/>
        <v>#N/A</v>
      </c>
      <c r="Z6884" s="8" t="e">
        <f t="shared" si="2360"/>
        <v>#N/A</v>
      </c>
      <c r="AA6884" s="8" t="e">
        <f t="shared" si="2361"/>
        <v>#N/A</v>
      </c>
      <c r="AB6884" s="8" t="e">
        <f t="shared" si="2362"/>
        <v>#N/A</v>
      </c>
      <c r="AC6884" s="6" t="e">
        <f t="shared" si="2378"/>
        <v>#N/A</v>
      </c>
      <c r="AD6884" s="41" t="e">
        <f t="shared" si="2373"/>
        <v>#N/A</v>
      </c>
      <c r="AE6884" s="15" t="e">
        <f t="shared" si="2374"/>
        <v>#N/A</v>
      </c>
      <c r="AF6884" s="15" t="e">
        <f t="shared" si="2375"/>
        <v>#N/A</v>
      </c>
      <c r="AG6884" s="15" t="e">
        <f t="shared" si="2363"/>
        <v>#N/A</v>
      </c>
      <c r="AH6884" s="15" t="e">
        <f t="shared" si="2376"/>
        <v>#N/A</v>
      </c>
      <c r="AI6884" s="17" t="e">
        <f t="shared" si="2364"/>
        <v>#N/A</v>
      </c>
      <c r="AJ6884" s="17" t="e">
        <f t="shared" si="2365"/>
        <v>#N/A</v>
      </c>
      <c r="AK6884" s="17" t="e">
        <f t="shared" si="2366"/>
        <v>#N/A</v>
      </c>
      <c r="AL6884" s="17" t="e">
        <f t="shared" si="2367"/>
        <v>#N/A</v>
      </c>
      <c r="AM6884" s="17" t="e">
        <f t="shared" si="2368"/>
        <v>#N/A</v>
      </c>
      <c r="AN6884" s="17" t="e">
        <f t="shared" si="2377"/>
        <v>#N/A</v>
      </c>
      <c r="AO6884" s="17" t="e">
        <f t="shared" si="2372"/>
        <v>#N/A</v>
      </c>
      <c r="AP6884" s="17" t="e">
        <f t="shared" si="2369"/>
        <v>#N/A</v>
      </c>
      <c r="AQ6884" s="17" t="e">
        <f t="shared" si="2370"/>
        <v>#N/A</v>
      </c>
      <c r="AR6884" s="17" t="e">
        <f t="shared" si="2371"/>
        <v>#N/A</v>
      </c>
    </row>
    <row r="6885" spans="2:44" x14ac:dyDescent="0.25">
      <c r="B6885" t="e">
        <f>INDEX(RawData!$A$2:$A$1048576,MATCH(FmtData!$B$4+(ROW()-10),RawData!$A$2:$A$1048576,0))</f>
        <v>#N/A</v>
      </c>
      <c r="C688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85)</f>
        <v>#N/A</v>
      </c>
      <c r="D688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885" s="62" t="e">
        <f>INDEX(RawData!E$2:E$1048576,MATCH(FmtData!$B$4+(ROW()-10),RawData!$A$2:$A$1048576,0))</f>
        <v>#N/A</v>
      </c>
      <c r="F6885" t="e">
        <f>INDEX(RawData!F$2:F$1048576,MATCH(FmtData!$B$4+(ROW()-10),RawData!$A$2:$A$1048576,0))</f>
        <v>#N/A</v>
      </c>
      <c r="G6885" t="e">
        <f>INDEX(RawData!G$2:G$1048576,MATCH(FmtData!$B$4+(ROW()-10),RawData!$A$2:$A$1048576,0))</f>
        <v>#N/A</v>
      </c>
      <c r="H6885" t="e">
        <f>INDEX(RawData!H$2:H$1048576,MATCH(FmtData!$B$4+(ROW()-10),RawData!$A$2:$A$1048576,0))</f>
        <v>#N/A</v>
      </c>
      <c r="I6885" t="e">
        <f>INDEX(RawData!I$2:I$1048576,MATCH(FmtData!$B$4+(ROW()-10),RawData!$A$2:$A$1048576,0))</f>
        <v>#N/A</v>
      </c>
      <c r="J6885" t="e">
        <f>INDEX(RawData!J$2:J$1048576,MATCH(FmtData!$B$4+(ROW()-10),RawData!$A$2:$A$1048576,0))</f>
        <v>#N/A</v>
      </c>
      <c r="K6885" t="e">
        <f>INDEX(RawData!K$2:K$1048576,MATCH(FmtData!$B$4+(ROW()-10),RawData!$A$2:$A$1048576,0))</f>
        <v>#N/A</v>
      </c>
      <c r="L6885" t="e">
        <f>INDEX(RawData!L$2:L$1048576,MATCH(FmtData!$B$4+(ROW()-10),RawData!$A$2:$A$1048576,0))</f>
        <v>#N/A</v>
      </c>
      <c r="M6885" t="e">
        <f>INDEX(RawData!M$2:M$1048576,MATCH(FmtData!$B$4+(ROW()-10),RawData!$A$2:$A$1048576,0))</f>
        <v>#N/A</v>
      </c>
      <c r="N6885" t="e">
        <f>INDEX(RawData!N$2:N$1048576,MATCH(FmtData!$B$4+(ROW()-10),RawData!$A$2:$A$1048576,0))</f>
        <v>#N/A</v>
      </c>
      <c r="O6885" t="e">
        <f>INDEX(RawData!O$2:O$1048576,MATCH(FmtData!$B$4+(ROW()-10),RawData!$A$2:$A$1048576,0))</f>
        <v>#N/A</v>
      </c>
      <c r="P6885" t="e">
        <f>INDEX(RawData!P$2:P$1048576,MATCH(FmtData!$B$4+(ROW()-10),RawData!$A$2:$A$1048576,0))</f>
        <v>#N/A</v>
      </c>
      <c r="Q6885" t="e">
        <f>INDEX(RawData!Q$2:Q$1048576,MATCH(FmtData!$B$4+(ROW()-10),RawData!$A$2:$A$1048576,0))</f>
        <v>#N/A</v>
      </c>
      <c r="R6885" t="e">
        <f>INDEX(RawData!R$2:R$1048576,MATCH(FmtData!$B$4+(ROW()-10),RawData!$A$2:$A$1048576,0))</f>
        <v>#N/A</v>
      </c>
      <c r="S6885" t="e">
        <f>INDEX(RawData!S$2:S$1048576,MATCH(FmtData!$B$4+(ROW()-10),RawData!$A$2:$A$1048576,0))</f>
        <v>#N/A</v>
      </c>
      <c r="T6885" t="e">
        <f>INDEX(RawData!T$2:T$1048576,MATCH(FmtData!$B$4+(ROW()-10),RawData!$A$2:$A$1048576,0))</f>
        <v>#N/A</v>
      </c>
      <c r="U6885" t="e">
        <f>INDEX(RawData!U$2:U$1048576,MATCH(FmtData!$B$4+(ROW()-10),RawData!$A$2:$A$1048576,0))</f>
        <v>#N/A</v>
      </c>
      <c r="V6885" t="e">
        <f>INDEX(RawData!V$2:V$1048576,MATCH(FmtData!$B$4+(ROW()-10),RawData!$A$2:$A$1048576,0))</f>
        <v>#N/A</v>
      </c>
      <c r="W6885" s="8" t="e">
        <f t="shared" si="2357"/>
        <v>#N/A</v>
      </c>
      <c r="X6885" s="8" t="e">
        <f t="shared" si="2358"/>
        <v>#N/A</v>
      </c>
      <c r="Y6885" s="8" t="e">
        <f t="shared" si="2359"/>
        <v>#N/A</v>
      </c>
      <c r="Z6885" s="8" t="e">
        <f t="shared" si="2360"/>
        <v>#N/A</v>
      </c>
      <c r="AA6885" s="8" t="e">
        <f t="shared" si="2361"/>
        <v>#N/A</v>
      </c>
      <c r="AB6885" s="8" t="e">
        <f t="shared" si="2362"/>
        <v>#N/A</v>
      </c>
      <c r="AC6885" s="6" t="e">
        <f t="shared" si="2378"/>
        <v>#N/A</v>
      </c>
      <c r="AD6885" s="41" t="e">
        <f t="shared" si="2373"/>
        <v>#N/A</v>
      </c>
      <c r="AE6885" s="15" t="e">
        <f t="shared" si="2374"/>
        <v>#N/A</v>
      </c>
      <c r="AF6885" s="15" t="e">
        <f t="shared" si="2375"/>
        <v>#N/A</v>
      </c>
      <c r="AG6885" s="15" t="e">
        <f t="shared" si="2363"/>
        <v>#N/A</v>
      </c>
      <c r="AH6885" s="15" t="e">
        <f t="shared" si="2376"/>
        <v>#N/A</v>
      </c>
      <c r="AI6885" s="17" t="e">
        <f t="shared" si="2364"/>
        <v>#N/A</v>
      </c>
      <c r="AJ6885" s="17" t="e">
        <f t="shared" si="2365"/>
        <v>#N/A</v>
      </c>
      <c r="AK6885" s="17" t="e">
        <f t="shared" si="2366"/>
        <v>#N/A</v>
      </c>
      <c r="AL6885" s="17" t="e">
        <f t="shared" si="2367"/>
        <v>#N/A</v>
      </c>
      <c r="AM6885" s="17" t="e">
        <f t="shared" si="2368"/>
        <v>#N/A</v>
      </c>
      <c r="AN6885" s="17" t="e">
        <f t="shared" si="2377"/>
        <v>#N/A</v>
      </c>
      <c r="AO6885" s="17" t="e">
        <f t="shared" si="2372"/>
        <v>#N/A</v>
      </c>
      <c r="AP6885" s="17" t="e">
        <f t="shared" si="2369"/>
        <v>#N/A</v>
      </c>
      <c r="AQ6885" s="17" t="e">
        <f t="shared" si="2370"/>
        <v>#N/A</v>
      </c>
      <c r="AR6885" s="17" t="e">
        <f t="shared" si="2371"/>
        <v>#N/A</v>
      </c>
    </row>
    <row r="6886" spans="2:44" x14ac:dyDescent="0.25">
      <c r="B6886" t="e">
        <f>INDEX(RawData!$A$2:$A$1048576,MATCH(FmtData!$B$4+(ROW()-10),RawData!$A$2:$A$1048576,0))</f>
        <v>#N/A</v>
      </c>
      <c r="C688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86)</f>
        <v>#N/A</v>
      </c>
      <c r="D688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886" s="62" t="e">
        <f>INDEX(RawData!E$2:E$1048576,MATCH(FmtData!$B$4+(ROW()-10),RawData!$A$2:$A$1048576,0))</f>
        <v>#N/A</v>
      </c>
      <c r="F6886" t="e">
        <f>INDEX(RawData!F$2:F$1048576,MATCH(FmtData!$B$4+(ROW()-10),RawData!$A$2:$A$1048576,0))</f>
        <v>#N/A</v>
      </c>
      <c r="G6886" t="e">
        <f>INDEX(RawData!G$2:G$1048576,MATCH(FmtData!$B$4+(ROW()-10),RawData!$A$2:$A$1048576,0))</f>
        <v>#N/A</v>
      </c>
      <c r="H6886" t="e">
        <f>INDEX(RawData!H$2:H$1048576,MATCH(FmtData!$B$4+(ROW()-10),RawData!$A$2:$A$1048576,0))</f>
        <v>#N/A</v>
      </c>
      <c r="I6886" t="e">
        <f>INDEX(RawData!I$2:I$1048576,MATCH(FmtData!$B$4+(ROW()-10),RawData!$A$2:$A$1048576,0))</f>
        <v>#N/A</v>
      </c>
      <c r="J6886" t="e">
        <f>INDEX(RawData!J$2:J$1048576,MATCH(FmtData!$B$4+(ROW()-10),RawData!$A$2:$A$1048576,0))</f>
        <v>#N/A</v>
      </c>
      <c r="K6886" t="e">
        <f>INDEX(RawData!K$2:K$1048576,MATCH(FmtData!$B$4+(ROW()-10),RawData!$A$2:$A$1048576,0))</f>
        <v>#N/A</v>
      </c>
      <c r="L6886" t="e">
        <f>INDEX(RawData!L$2:L$1048576,MATCH(FmtData!$B$4+(ROW()-10),RawData!$A$2:$A$1048576,0))</f>
        <v>#N/A</v>
      </c>
      <c r="M6886" t="e">
        <f>INDEX(RawData!M$2:M$1048576,MATCH(FmtData!$B$4+(ROW()-10),RawData!$A$2:$A$1048576,0))</f>
        <v>#N/A</v>
      </c>
      <c r="N6886" t="e">
        <f>INDEX(RawData!N$2:N$1048576,MATCH(FmtData!$B$4+(ROW()-10),RawData!$A$2:$A$1048576,0))</f>
        <v>#N/A</v>
      </c>
      <c r="O6886" t="e">
        <f>INDEX(RawData!O$2:O$1048576,MATCH(FmtData!$B$4+(ROW()-10),RawData!$A$2:$A$1048576,0))</f>
        <v>#N/A</v>
      </c>
      <c r="P6886" t="e">
        <f>INDEX(RawData!P$2:P$1048576,MATCH(FmtData!$B$4+(ROW()-10),RawData!$A$2:$A$1048576,0))</f>
        <v>#N/A</v>
      </c>
      <c r="Q6886" t="e">
        <f>INDEX(RawData!Q$2:Q$1048576,MATCH(FmtData!$B$4+(ROW()-10),RawData!$A$2:$A$1048576,0))</f>
        <v>#N/A</v>
      </c>
      <c r="R6886" t="e">
        <f>INDEX(RawData!R$2:R$1048576,MATCH(FmtData!$B$4+(ROW()-10),RawData!$A$2:$A$1048576,0))</f>
        <v>#N/A</v>
      </c>
      <c r="S6886" t="e">
        <f>INDEX(RawData!S$2:S$1048576,MATCH(FmtData!$B$4+(ROW()-10),RawData!$A$2:$A$1048576,0))</f>
        <v>#N/A</v>
      </c>
      <c r="T6886" t="e">
        <f>INDEX(RawData!T$2:T$1048576,MATCH(FmtData!$B$4+(ROW()-10),RawData!$A$2:$A$1048576,0))</f>
        <v>#N/A</v>
      </c>
      <c r="U6886" t="e">
        <f>INDEX(RawData!U$2:U$1048576,MATCH(FmtData!$B$4+(ROW()-10),RawData!$A$2:$A$1048576,0))</f>
        <v>#N/A</v>
      </c>
      <c r="V6886" t="e">
        <f>INDEX(RawData!V$2:V$1048576,MATCH(FmtData!$B$4+(ROW()-10),RawData!$A$2:$A$1048576,0))</f>
        <v>#N/A</v>
      </c>
      <c r="W6886" s="8" t="e">
        <f t="shared" si="2357"/>
        <v>#N/A</v>
      </c>
      <c r="X6886" s="8" t="e">
        <f t="shared" si="2358"/>
        <v>#N/A</v>
      </c>
      <c r="Y6886" s="8" t="e">
        <f t="shared" si="2359"/>
        <v>#N/A</v>
      </c>
      <c r="Z6886" s="8" t="e">
        <f t="shared" si="2360"/>
        <v>#N/A</v>
      </c>
      <c r="AA6886" s="8" t="e">
        <f t="shared" si="2361"/>
        <v>#N/A</v>
      </c>
      <c r="AB6886" s="8" t="e">
        <f t="shared" si="2362"/>
        <v>#N/A</v>
      </c>
      <c r="AC6886" s="6" t="e">
        <f t="shared" si="2378"/>
        <v>#N/A</v>
      </c>
      <c r="AD6886" s="41" t="e">
        <f t="shared" si="2373"/>
        <v>#N/A</v>
      </c>
      <c r="AE6886" s="15" t="e">
        <f t="shared" si="2374"/>
        <v>#N/A</v>
      </c>
      <c r="AF6886" s="15" t="e">
        <f t="shared" si="2375"/>
        <v>#N/A</v>
      </c>
      <c r="AG6886" s="15" t="e">
        <f t="shared" si="2363"/>
        <v>#N/A</v>
      </c>
      <c r="AH6886" s="15" t="e">
        <f t="shared" si="2376"/>
        <v>#N/A</v>
      </c>
      <c r="AI6886" s="17" t="e">
        <f t="shared" si="2364"/>
        <v>#N/A</v>
      </c>
      <c r="AJ6886" s="17" t="e">
        <f t="shared" si="2365"/>
        <v>#N/A</v>
      </c>
      <c r="AK6886" s="17" t="e">
        <f t="shared" si="2366"/>
        <v>#N/A</v>
      </c>
      <c r="AL6886" s="17" t="e">
        <f t="shared" si="2367"/>
        <v>#N/A</v>
      </c>
      <c r="AM6886" s="17" t="e">
        <f t="shared" si="2368"/>
        <v>#N/A</v>
      </c>
      <c r="AN6886" s="17" t="e">
        <f t="shared" si="2377"/>
        <v>#N/A</v>
      </c>
      <c r="AO6886" s="17" t="e">
        <f t="shared" si="2372"/>
        <v>#N/A</v>
      </c>
      <c r="AP6886" s="17" t="e">
        <f t="shared" si="2369"/>
        <v>#N/A</v>
      </c>
      <c r="AQ6886" s="17" t="e">
        <f t="shared" si="2370"/>
        <v>#N/A</v>
      </c>
      <c r="AR6886" s="17" t="e">
        <f t="shared" si="2371"/>
        <v>#N/A</v>
      </c>
    </row>
    <row r="6887" spans="2:44" x14ac:dyDescent="0.25">
      <c r="B6887" t="e">
        <f>INDEX(RawData!$A$2:$A$1048576,MATCH(FmtData!$B$4+(ROW()-10),RawData!$A$2:$A$1048576,0))</f>
        <v>#N/A</v>
      </c>
      <c r="C688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87)</f>
        <v>#N/A</v>
      </c>
      <c r="D688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887" s="62" t="e">
        <f>INDEX(RawData!E$2:E$1048576,MATCH(FmtData!$B$4+(ROW()-10),RawData!$A$2:$A$1048576,0))</f>
        <v>#N/A</v>
      </c>
      <c r="F6887" t="e">
        <f>INDEX(RawData!F$2:F$1048576,MATCH(FmtData!$B$4+(ROW()-10),RawData!$A$2:$A$1048576,0))</f>
        <v>#N/A</v>
      </c>
      <c r="G6887" t="e">
        <f>INDEX(RawData!G$2:G$1048576,MATCH(FmtData!$B$4+(ROW()-10),RawData!$A$2:$A$1048576,0))</f>
        <v>#N/A</v>
      </c>
      <c r="H6887" t="e">
        <f>INDEX(RawData!H$2:H$1048576,MATCH(FmtData!$B$4+(ROW()-10),RawData!$A$2:$A$1048576,0))</f>
        <v>#N/A</v>
      </c>
      <c r="I6887" t="e">
        <f>INDEX(RawData!I$2:I$1048576,MATCH(FmtData!$B$4+(ROW()-10),RawData!$A$2:$A$1048576,0))</f>
        <v>#N/A</v>
      </c>
      <c r="J6887" t="e">
        <f>INDEX(RawData!J$2:J$1048576,MATCH(FmtData!$B$4+(ROW()-10),RawData!$A$2:$A$1048576,0))</f>
        <v>#N/A</v>
      </c>
      <c r="K6887" t="e">
        <f>INDEX(RawData!K$2:K$1048576,MATCH(FmtData!$B$4+(ROW()-10),RawData!$A$2:$A$1048576,0))</f>
        <v>#N/A</v>
      </c>
      <c r="L6887" t="e">
        <f>INDEX(RawData!L$2:L$1048576,MATCH(FmtData!$B$4+(ROW()-10),RawData!$A$2:$A$1048576,0))</f>
        <v>#N/A</v>
      </c>
      <c r="M6887" t="e">
        <f>INDEX(RawData!M$2:M$1048576,MATCH(FmtData!$B$4+(ROW()-10),RawData!$A$2:$A$1048576,0))</f>
        <v>#N/A</v>
      </c>
      <c r="N6887" t="e">
        <f>INDEX(RawData!N$2:N$1048576,MATCH(FmtData!$B$4+(ROW()-10),RawData!$A$2:$A$1048576,0))</f>
        <v>#N/A</v>
      </c>
      <c r="O6887" t="e">
        <f>INDEX(RawData!O$2:O$1048576,MATCH(FmtData!$B$4+(ROW()-10),RawData!$A$2:$A$1048576,0))</f>
        <v>#N/A</v>
      </c>
      <c r="P6887" t="e">
        <f>INDEX(RawData!P$2:P$1048576,MATCH(FmtData!$B$4+(ROW()-10),RawData!$A$2:$A$1048576,0))</f>
        <v>#N/A</v>
      </c>
      <c r="Q6887" t="e">
        <f>INDEX(RawData!Q$2:Q$1048576,MATCH(FmtData!$B$4+(ROW()-10),RawData!$A$2:$A$1048576,0))</f>
        <v>#N/A</v>
      </c>
      <c r="R6887" t="e">
        <f>INDEX(RawData!R$2:R$1048576,MATCH(FmtData!$B$4+(ROW()-10),RawData!$A$2:$A$1048576,0))</f>
        <v>#N/A</v>
      </c>
      <c r="S6887" t="e">
        <f>INDEX(RawData!S$2:S$1048576,MATCH(FmtData!$B$4+(ROW()-10),RawData!$A$2:$A$1048576,0))</f>
        <v>#N/A</v>
      </c>
      <c r="T6887" t="e">
        <f>INDEX(RawData!T$2:T$1048576,MATCH(FmtData!$B$4+(ROW()-10),RawData!$A$2:$A$1048576,0))</f>
        <v>#N/A</v>
      </c>
      <c r="U6887" t="e">
        <f>INDEX(RawData!U$2:U$1048576,MATCH(FmtData!$B$4+(ROW()-10),RawData!$A$2:$A$1048576,0))</f>
        <v>#N/A</v>
      </c>
      <c r="V6887" t="e">
        <f>INDEX(RawData!V$2:V$1048576,MATCH(FmtData!$B$4+(ROW()-10),RawData!$A$2:$A$1048576,0))</f>
        <v>#N/A</v>
      </c>
      <c r="W6887" s="8" t="e">
        <f t="shared" si="2357"/>
        <v>#N/A</v>
      </c>
      <c r="X6887" s="8" t="e">
        <f t="shared" si="2358"/>
        <v>#N/A</v>
      </c>
      <c r="Y6887" s="8" t="e">
        <f t="shared" si="2359"/>
        <v>#N/A</v>
      </c>
      <c r="Z6887" s="8" t="e">
        <f t="shared" si="2360"/>
        <v>#N/A</v>
      </c>
      <c r="AA6887" s="8" t="e">
        <f t="shared" si="2361"/>
        <v>#N/A</v>
      </c>
      <c r="AB6887" s="8" t="e">
        <f t="shared" si="2362"/>
        <v>#N/A</v>
      </c>
      <c r="AC6887" s="6" t="e">
        <f t="shared" si="2378"/>
        <v>#N/A</v>
      </c>
      <c r="AD6887" s="41" t="e">
        <f t="shared" si="2373"/>
        <v>#N/A</v>
      </c>
      <c r="AE6887" s="15" t="e">
        <f t="shared" si="2374"/>
        <v>#N/A</v>
      </c>
      <c r="AF6887" s="15" t="e">
        <f t="shared" si="2375"/>
        <v>#N/A</v>
      </c>
      <c r="AG6887" s="15" t="e">
        <f t="shared" si="2363"/>
        <v>#N/A</v>
      </c>
      <c r="AH6887" s="15" t="e">
        <f t="shared" si="2376"/>
        <v>#N/A</v>
      </c>
      <c r="AI6887" s="17" t="e">
        <f t="shared" si="2364"/>
        <v>#N/A</v>
      </c>
      <c r="AJ6887" s="17" t="e">
        <f t="shared" si="2365"/>
        <v>#N/A</v>
      </c>
      <c r="AK6887" s="17" t="e">
        <f t="shared" si="2366"/>
        <v>#N/A</v>
      </c>
      <c r="AL6887" s="17" t="e">
        <f t="shared" si="2367"/>
        <v>#N/A</v>
      </c>
      <c r="AM6887" s="17" t="e">
        <f t="shared" si="2368"/>
        <v>#N/A</v>
      </c>
      <c r="AN6887" s="17" t="e">
        <f t="shared" si="2377"/>
        <v>#N/A</v>
      </c>
      <c r="AO6887" s="17" t="e">
        <f t="shared" si="2372"/>
        <v>#N/A</v>
      </c>
      <c r="AP6887" s="17" t="e">
        <f t="shared" si="2369"/>
        <v>#N/A</v>
      </c>
      <c r="AQ6887" s="17" t="e">
        <f t="shared" si="2370"/>
        <v>#N/A</v>
      </c>
      <c r="AR6887" s="17" t="e">
        <f t="shared" si="2371"/>
        <v>#N/A</v>
      </c>
    </row>
    <row r="6888" spans="2:44" x14ac:dyDescent="0.25">
      <c r="B6888" t="e">
        <f>INDEX(RawData!$A$2:$A$1048576,MATCH(FmtData!$B$4+(ROW()-10),RawData!$A$2:$A$1048576,0))</f>
        <v>#N/A</v>
      </c>
      <c r="C688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88)</f>
        <v>#N/A</v>
      </c>
      <c r="D688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888" s="62" t="e">
        <f>INDEX(RawData!E$2:E$1048576,MATCH(FmtData!$B$4+(ROW()-10),RawData!$A$2:$A$1048576,0))</f>
        <v>#N/A</v>
      </c>
      <c r="F6888" t="e">
        <f>INDEX(RawData!F$2:F$1048576,MATCH(FmtData!$B$4+(ROW()-10),RawData!$A$2:$A$1048576,0))</f>
        <v>#N/A</v>
      </c>
      <c r="G6888" t="e">
        <f>INDEX(RawData!G$2:G$1048576,MATCH(FmtData!$B$4+(ROW()-10),RawData!$A$2:$A$1048576,0))</f>
        <v>#N/A</v>
      </c>
      <c r="H6888" t="e">
        <f>INDEX(RawData!H$2:H$1048576,MATCH(FmtData!$B$4+(ROW()-10),RawData!$A$2:$A$1048576,0))</f>
        <v>#N/A</v>
      </c>
      <c r="I6888" t="e">
        <f>INDEX(RawData!I$2:I$1048576,MATCH(FmtData!$B$4+(ROW()-10),RawData!$A$2:$A$1048576,0))</f>
        <v>#N/A</v>
      </c>
      <c r="J6888" t="e">
        <f>INDEX(RawData!J$2:J$1048576,MATCH(FmtData!$B$4+(ROW()-10),RawData!$A$2:$A$1048576,0))</f>
        <v>#N/A</v>
      </c>
      <c r="K6888" t="e">
        <f>INDEX(RawData!K$2:K$1048576,MATCH(FmtData!$B$4+(ROW()-10),RawData!$A$2:$A$1048576,0))</f>
        <v>#N/A</v>
      </c>
      <c r="L6888" t="e">
        <f>INDEX(RawData!L$2:L$1048576,MATCH(FmtData!$B$4+(ROW()-10),RawData!$A$2:$A$1048576,0))</f>
        <v>#N/A</v>
      </c>
      <c r="M6888" t="e">
        <f>INDEX(RawData!M$2:M$1048576,MATCH(FmtData!$B$4+(ROW()-10),RawData!$A$2:$A$1048576,0))</f>
        <v>#N/A</v>
      </c>
      <c r="N6888" t="e">
        <f>INDEX(RawData!N$2:N$1048576,MATCH(FmtData!$B$4+(ROW()-10),RawData!$A$2:$A$1048576,0))</f>
        <v>#N/A</v>
      </c>
      <c r="O6888" t="e">
        <f>INDEX(RawData!O$2:O$1048576,MATCH(FmtData!$B$4+(ROW()-10),RawData!$A$2:$A$1048576,0))</f>
        <v>#N/A</v>
      </c>
      <c r="P6888" t="e">
        <f>INDEX(RawData!P$2:P$1048576,MATCH(FmtData!$B$4+(ROW()-10),RawData!$A$2:$A$1048576,0))</f>
        <v>#N/A</v>
      </c>
      <c r="Q6888" t="e">
        <f>INDEX(RawData!Q$2:Q$1048576,MATCH(FmtData!$B$4+(ROW()-10),RawData!$A$2:$A$1048576,0))</f>
        <v>#N/A</v>
      </c>
      <c r="R6888" t="e">
        <f>INDEX(RawData!R$2:R$1048576,MATCH(FmtData!$B$4+(ROW()-10),RawData!$A$2:$A$1048576,0))</f>
        <v>#N/A</v>
      </c>
      <c r="S6888" t="e">
        <f>INDEX(RawData!S$2:S$1048576,MATCH(FmtData!$B$4+(ROW()-10),RawData!$A$2:$A$1048576,0))</f>
        <v>#N/A</v>
      </c>
      <c r="T6888" t="e">
        <f>INDEX(RawData!T$2:T$1048576,MATCH(FmtData!$B$4+(ROW()-10),RawData!$A$2:$A$1048576,0))</f>
        <v>#N/A</v>
      </c>
      <c r="U6888" t="e">
        <f>INDEX(RawData!U$2:U$1048576,MATCH(FmtData!$B$4+(ROW()-10),RawData!$A$2:$A$1048576,0))</f>
        <v>#N/A</v>
      </c>
      <c r="V6888" t="e">
        <f>INDEX(RawData!V$2:V$1048576,MATCH(FmtData!$B$4+(ROW()-10),RawData!$A$2:$A$1048576,0))</f>
        <v>#N/A</v>
      </c>
      <c r="W6888" s="8" t="e">
        <f t="shared" si="2357"/>
        <v>#N/A</v>
      </c>
      <c r="X6888" s="8" t="e">
        <f t="shared" si="2358"/>
        <v>#N/A</v>
      </c>
      <c r="Y6888" s="8" t="e">
        <f t="shared" si="2359"/>
        <v>#N/A</v>
      </c>
      <c r="Z6888" s="8" t="e">
        <f t="shared" si="2360"/>
        <v>#N/A</v>
      </c>
      <c r="AA6888" s="8" t="e">
        <f t="shared" si="2361"/>
        <v>#N/A</v>
      </c>
      <c r="AB6888" s="8" t="e">
        <f t="shared" si="2362"/>
        <v>#N/A</v>
      </c>
      <c r="AC6888" s="6" t="e">
        <f t="shared" si="2378"/>
        <v>#N/A</v>
      </c>
      <c r="AD6888" s="41" t="e">
        <f t="shared" si="2373"/>
        <v>#N/A</v>
      </c>
      <c r="AE6888" s="15" t="e">
        <f t="shared" si="2374"/>
        <v>#N/A</v>
      </c>
      <c r="AF6888" s="15" t="e">
        <f t="shared" si="2375"/>
        <v>#N/A</v>
      </c>
      <c r="AG6888" s="15" t="e">
        <f t="shared" si="2363"/>
        <v>#N/A</v>
      </c>
      <c r="AH6888" s="15" t="e">
        <f t="shared" si="2376"/>
        <v>#N/A</v>
      </c>
      <c r="AI6888" s="17" t="e">
        <f t="shared" si="2364"/>
        <v>#N/A</v>
      </c>
      <c r="AJ6888" s="17" t="e">
        <f t="shared" si="2365"/>
        <v>#N/A</v>
      </c>
      <c r="AK6888" s="17" t="e">
        <f t="shared" si="2366"/>
        <v>#N/A</v>
      </c>
      <c r="AL6888" s="17" t="e">
        <f t="shared" si="2367"/>
        <v>#N/A</v>
      </c>
      <c r="AM6888" s="17" t="e">
        <f t="shared" si="2368"/>
        <v>#N/A</v>
      </c>
      <c r="AN6888" s="17" t="e">
        <f t="shared" si="2377"/>
        <v>#N/A</v>
      </c>
      <c r="AO6888" s="17" t="e">
        <f t="shared" si="2372"/>
        <v>#N/A</v>
      </c>
      <c r="AP6888" s="17" t="e">
        <f t="shared" si="2369"/>
        <v>#N/A</v>
      </c>
      <c r="AQ6888" s="17" t="e">
        <f t="shared" si="2370"/>
        <v>#N/A</v>
      </c>
      <c r="AR6888" s="17" t="e">
        <f t="shared" si="2371"/>
        <v>#N/A</v>
      </c>
    </row>
    <row r="6889" spans="2:44" x14ac:dyDescent="0.25">
      <c r="B6889" t="e">
        <f>INDEX(RawData!$A$2:$A$1048576,MATCH(FmtData!$B$4+(ROW()-10),RawData!$A$2:$A$1048576,0))</f>
        <v>#N/A</v>
      </c>
      <c r="C688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89)</f>
        <v>#N/A</v>
      </c>
      <c r="D688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889" s="62" t="e">
        <f>INDEX(RawData!E$2:E$1048576,MATCH(FmtData!$B$4+(ROW()-10),RawData!$A$2:$A$1048576,0))</f>
        <v>#N/A</v>
      </c>
      <c r="F6889" t="e">
        <f>INDEX(RawData!F$2:F$1048576,MATCH(FmtData!$B$4+(ROW()-10),RawData!$A$2:$A$1048576,0))</f>
        <v>#N/A</v>
      </c>
      <c r="G6889" t="e">
        <f>INDEX(RawData!G$2:G$1048576,MATCH(FmtData!$B$4+(ROW()-10),RawData!$A$2:$A$1048576,0))</f>
        <v>#N/A</v>
      </c>
      <c r="H6889" t="e">
        <f>INDEX(RawData!H$2:H$1048576,MATCH(FmtData!$B$4+(ROW()-10),RawData!$A$2:$A$1048576,0))</f>
        <v>#N/A</v>
      </c>
      <c r="I6889" t="e">
        <f>INDEX(RawData!I$2:I$1048576,MATCH(FmtData!$B$4+(ROW()-10),RawData!$A$2:$A$1048576,0))</f>
        <v>#N/A</v>
      </c>
      <c r="J6889" t="e">
        <f>INDEX(RawData!J$2:J$1048576,MATCH(FmtData!$B$4+(ROW()-10),RawData!$A$2:$A$1048576,0))</f>
        <v>#N/A</v>
      </c>
      <c r="K6889" t="e">
        <f>INDEX(RawData!K$2:K$1048576,MATCH(FmtData!$B$4+(ROW()-10),RawData!$A$2:$A$1048576,0))</f>
        <v>#N/A</v>
      </c>
      <c r="L6889" t="e">
        <f>INDEX(RawData!L$2:L$1048576,MATCH(FmtData!$B$4+(ROW()-10),RawData!$A$2:$A$1048576,0))</f>
        <v>#N/A</v>
      </c>
      <c r="M6889" t="e">
        <f>INDEX(RawData!M$2:M$1048576,MATCH(FmtData!$B$4+(ROW()-10),RawData!$A$2:$A$1048576,0))</f>
        <v>#N/A</v>
      </c>
      <c r="N6889" t="e">
        <f>INDEX(RawData!N$2:N$1048576,MATCH(FmtData!$B$4+(ROW()-10),RawData!$A$2:$A$1048576,0))</f>
        <v>#N/A</v>
      </c>
      <c r="O6889" t="e">
        <f>INDEX(RawData!O$2:O$1048576,MATCH(FmtData!$B$4+(ROW()-10),RawData!$A$2:$A$1048576,0))</f>
        <v>#N/A</v>
      </c>
      <c r="P6889" t="e">
        <f>INDEX(RawData!P$2:P$1048576,MATCH(FmtData!$B$4+(ROW()-10),RawData!$A$2:$A$1048576,0))</f>
        <v>#N/A</v>
      </c>
      <c r="Q6889" t="e">
        <f>INDEX(RawData!Q$2:Q$1048576,MATCH(FmtData!$B$4+(ROW()-10),RawData!$A$2:$A$1048576,0))</f>
        <v>#N/A</v>
      </c>
      <c r="R6889" t="e">
        <f>INDEX(RawData!R$2:R$1048576,MATCH(FmtData!$B$4+(ROW()-10),RawData!$A$2:$A$1048576,0))</f>
        <v>#N/A</v>
      </c>
      <c r="S6889" t="e">
        <f>INDEX(RawData!S$2:S$1048576,MATCH(FmtData!$B$4+(ROW()-10),RawData!$A$2:$A$1048576,0))</f>
        <v>#N/A</v>
      </c>
      <c r="T6889" t="e">
        <f>INDEX(RawData!T$2:T$1048576,MATCH(FmtData!$B$4+(ROW()-10),RawData!$A$2:$A$1048576,0))</f>
        <v>#N/A</v>
      </c>
      <c r="U6889" t="e">
        <f>INDEX(RawData!U$2:U$1048576,MATCH(FmtData!$B$4+(ROW()-10),RawData!$A$2:$A$1048576,0))</f>
        <v>#N/A</v>
      </c>
      <c r="V6889" t="e">
        <f>INDEX(RawData!V$2:V$1048576,MATCH(FmtData!$B$4+(ROW()-10),RawData!$A$2:$A$1048576,0))</f>
        <v>#N/A</v>
      </c>
      <c r="W6889" s="8" t="e">
        <f t="shared" si="2357"/>
        <v>#N/A</v>
      </c>
      <c r="X6889" s="8" t="e">
        <f t="shared" si="2358"/>
        <v>#N/A</v>
      </c>
      <c r="Y6889" s="8" t="e">
        <f t="shared" si="2359"/>
        <v>#N/A</v>
      </c>
      <c r="Z6889" s="8" t="e">
        <f t="shared" si="2360"/>
        <v>#N/A</v>
      </c>
      <c r="AA6889" s="8" t="e">
        <f t="shared" si="2361"/>
        <v>#N/A</v>
      </c>
      <c r="AB6889" s="8" t="e">
        <f t="shared" si="2362"/>
        <v>#N/A</v>
      </c>
      <c r="AC6889" s="6" t="e">
        <f t="shared" si="2378"/>
        <v>#N/A</v>
      </c>
      <c r="AD6889" s="41" t="e">
        <f t="shared" si="2373"/>
        <v>#N/A</v>
      </c>
      <c r="AE6889" s="15" t="e">
        <f t="shared" si="2374"/>
        <v>#N/A</v>
      </c>
      <c r="AF6889" s="15" t="e">
        <f t="shared" si="2375"/>
        <v>#N/A</v>
      </c>
      <c r="AG6889" s="15" t="e">
        <f t="shared" si="2363"/>
        <v>#N/A</v>
      </c>
      <c r="AH6889" s="15" t="e">
        <f t="shared" si="2376"/>
        <v>#N/A</v>
      </c>
      <c r="AI6889" s="17" t="e">
        <f t="shared" si="2364"/>
        <v>#N/A</v>
      </c>
      <c r="AJ6889" s="17" t="e">
        <f t="shared" si="2365"/>
        <v>#N/A</v>
      </c>
      <c r="AK6889" s="17" t="e">
        <f t="shared" si="2366"/>
        <v>#N/A</v>
      </c>
      <c r="AL6889" s="17" t="e">
        <f t="shared" si="2367"/>
        <v>#N/A</v>
      </c>
      <c r="AM6889" s="17" t="e">
        <f t="shared" si="2368"/>
        <v>#N/A</v>
      </c>
      <c r="AN6889" s="17" t="e">
        <f t="shared" si="2377"/>
        <v>#N/A</v>
      </c>
      <c r="AO6889" s="17" t="e">
        <f t="shared" si="2372"/>
        <v>#N/A</v>
      </c>
      <c r="AP6889" s="17" t="e">
        <f t="shared" si="2369"/>
        <v>#N/A</v>
      </c>
      <c r="AQ6889" s="17" t="e">
        <f t="shared" si="2370"/>
        <v>#N/A</v>
      </c>
      <c r="AR6889" s="17" t="e">
        <f t="shared" si="2371"/>
        <v>#N/A</v>
      </c>
    </row>
    <row r="6890" spans="2:44" x14ac:dyDescent="0.25">
      <c r="B6890" t="e">
        <f>INDEX(RawData!$A$2:$A$1048576,MATCH(FmtData!$B$4+(ROW()-10),RawData!$A$2:$A$1048576,0))</f>
        <v>#N/A</v>
      </c>
      <c r="C689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90)</f>
        <v>#N/A</v>
      </c>
      <c r="D689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890" s="62" t="e">
        <f>INDEX(RawData!E$2:E$1048576,MATCH(FmtData!$B$4+(ROW()-10),RawData!$A$2:$A$1048576,0))</f>
        <v>#N/A</v>
      </c>
      <c r="F6890" t="e">
        <f>INDEX(RawData!F$2:F$1048576,MATCH(FmtData!$B$4+(ROW()-10),RawData!$A$2:$A$1048576,0))</f>
        <v>#N/A</v>
      </c>
      <c r="G6890" t="e">
        <f>INDEX(RawData!G$2:G$1048576,MATCH(FmtData!$B$4+(ROW()-10),RawData!$A$2:$A$1048576,0))</f>
        <v>#N/A</v>
      </c>
      <c r="H6890" t="e">
        <f>INDEX(RawData!H$2:H$1048576,MATCH(FmtData!$B$4+(ROW()-10),RawData!$A$2:$A$1048576,0))</f>
        <v>#N/A</v>
      </c>
      <c r="I6890" t="e">
        <f>INDEX(RawData!I$2:I$1048576,MATCH(FmtData!$B$4+(ROW()-10),RawData!$A$2:$A$1048576,0))</f>
        <v>#N/A</v>
      </c>
      <c r="J6890" t="e">
        <f>INDEX(RawData!J$2:J$1048576,MATCH(FmtData!$B$4+(ROW()-10),RawData!$A$2:$A$1048576,0))</f>
        <v>#N/A</v>
      </c>
      <c r="K6890" t="e">
        <f>INDEX(RawData!K$2:K$1048576,MATCH(FmtData!$B$4+(ROW()-10),RawData!$A$2:$A$1048576,0))</f>
        <v>#N/A</v>
      </c>
      <c r="L6890" t="e">
        <f>INDEX(RawData!L$2:L$1048576,MATCH(FmtData!$B$4+(ROW()-10),RawData!$A$2:$A$1048576,0))</f>
        <v>#N/A</v>
      </c>
      <c r="M6890" t="e">
        <f>INDEX(RawData!M$2:M$1048576,MATCH(FmtData!$B$4+(ROW()-10),RawData!$A$2:$A$1048576,0))</f>
        <v>#N/A</v>
      </c>
      <c r="N6890" t="e">
        <f>INDEX(RawData!N$2:N$1048576,MATCH(FmtData!$B$4+(ROW()-10),RawData!$A$2:$A$1048576,0))</f>
        <v>#N/A</v>
      </c>
      <c r="O6890" t="e">
        <f>INDEX(RawData!O$2:O$1048576,MATCH(FmtData!$B$4+(ROW()-10),RawData!$A$2:$A$1048576,0))</f>
        <v>#N/A</v>
      </c>
      <c r="P6890" t="e">
        <f>INDEX(RawData!P$2:P$1048576,MATCH(FmtData!$B$4+(ROW()-10),RawData!$A$2:$A$1048576,0))</f>
        <v>#N/A</v>
      </c>
      <c r="Q6890" t="e">
        <f>INDEX(RawData!Q$2:Q$1048576,MATCH(FmtData!$B$4+(ROW()-10),RawData!$A$2:$A$1048576,0))</f>
        <v>#N/A</v>
      </c>
      <c r="R6890" t="e">
        <f>INDEX(RawData!R$2:R$1048576,MATCH(FmtData!$B$4+(ROW()-10),RawData!$A$2:$A$1048576,0))</f>
        <v>#N/A</v>
      </c>
      <c r="S6890" t="e">
        <f>INDEX(RawData!S$2:S$1048576,MATCH(FmtData!$B$4+(ROW()-10),RawData!$A$2:$A$1048576,0))</f>
        <v>#N/A</v>
      </c>
      <c r="T6890" t="e">
        <f>INDEX(RawData!T$2:T$1048576,MATCH(FmtData!$B$4+(ROW()-10),RawData!$A$2:$A$1048576,0))</f>
        <v>#N/A</v>
      </c>
      <c r="U6890" t="e">
        <f>INDEX(RawData!U$2:U$1048576,MATCH(FmtData!$B$4+(ROW()-10),RawData!$A$2:$A$1048576,0))</f>
        <v>#N/A</v>
      </c>
      <c r="V6890" t="e">
        <f>INDEX(RawData!V$2:V$1048576,MATCH(FmtData!$B$4+(ROW()-10),RawData!$A$2:$A$1048576,0))</f>
        <v>#N/A</v>
      </c>
      <c r="W6890" s="8" t="e">
        <f t="shared" si="2357"/>
        <v>#N/A</v>
      </c>
      <c r="X6890" s="8" t="e">
        <f t="shared" si="2358"/>
        <v>#N/A</v>
      </c>
      <c r="Y6890" s="8" t="e">
        <f t="shared" si="2359"/>
        <v>#N/A</v>
      </c>
      <c r="Z6890" s="8" t="e">
        <f t="shared" si="2360"/>
        <v>#N/A</v>
      </c>
      <c r="AA6890" s="8" t="e">
        <f t="shared" si="2361"/>
        <v>#N/A</v>
      </c>
      <c r="AB6890" s="8" t="e">
        <f t="shared" si="2362"/>
        <v>#N/A</v>
      </c>
      <c r="AC6890" s="6" t="e">
        <f t="shared" si="2378"/>
        <v>#N/A</v>
      </c>
      <c r="AD6890" s="41" t="e">
        <f t="shared" si="2373"/>
        <v>#N/A</v>
      </c>
      <c r="AE6890" s="15" t="e">
        <f t="shared" si="2374"/>
        <v>#N/A</v>
      </c>
      <c r="AF6890" s="15" t="e">
        <f t="shared" si="2375"/>
        <v>#N/A</v>
      </c>
      <c r="AG6890" s="15" t="e">
        <f t="shared" si="2363"/>
        <v>#N/A</v>
      </c>
      <c r="AH6890" s="15" t="e">
        <f t="shared" si="2376"/>
        <v>#N/A</v>
      </c>
      <c r="AI6890" s="17" t="e">
        <f t="shared" si="2364"/>
        <v>#N/A</v>
      </c>
      <c r="AJ6890" s="17" t="e">
        <f t="shared" si="2365"/>
        <v>#N/A</v>
      </c>
      <c r="AK6890" s="17" t="e">
        <f t="shared" si="2366"/>
        <v>#N/A</v>
      </c>
      <c r="AL6890" s="17" t="e">
        <f t="shared" si="2367"/>
        <v>#N/A</v>
      </c>
      <c r="AM6890" s="17" t="e">
        <f t="shared" si="2368"/>
        <v>#N/A</v>
      </c>
      <c r="AN6890" s="17" t="e">
        <f t="shared" si="2377"/>
        <v>#N/A</v>
      </c>
      <c r="AO6890" s="17" t="e">
        <f t="shared" si="2372"/>
        <v>#N/A</v>
      </c>
      <c r="AP6890" s="17" t="e">
        <f t="shared" si="2369"/>
        <v>#N/A</v>
      </c>
      <c r="AQ6890" s="17" t="e">
        <f t="shared" si="2370"/>
        <v>#N/A</v>
      </c>
      <c r="AR6890" s="17" t="e">
        <f t="shared" si="2371"/>
        <v>#N/A</v>
      </c>
    </row>
    <row r="6891" spans="2:44" x14ac:dyDescent="0.25">
      <c r="B6891" t="e">
        <f>INDEX(RawData!$A$2:$A$1048576,MATCH(FmtData!$B$4+(ROW()-10),RawData!$A$2:$A$1048576,0))</f>
        <v>#N/A</v>
      </c>
      <c r="C689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91)</f>
        <v>#N/A</v>
      </c>
      <c r="D689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891" s="62" t="e">
        <f>INDEX(RawData!E$2:E$1048576,MATCH(FmtData!$B$4+(ROW()-10),RawData!$A$2:$A$1048576,0))</f>
        <v>#N/A</v>
      </c>
      <c r="F6891" t="e">
        <f>INDEX(RawData!F$2:F$1048576,MATCH(FmtData!$B$4+(ROW()-10),RawData!$A$2:$A$1048576,0))</f>
        <v>#N/A</v>
      </c>
      <c r="G6891" t="e">
        <f>INDEX(RawData!G$2:G$1048576,MATCH(FmtData!$B$4+(ROW()-10),RawData!$A$2:$A$1048576,0))</f>
        <v>#N/A</v>
      </c>
      <c r="H6891" t="e">
        <f>INDEX(RawData!H$2:H$1048576,MATCH(FmtData!$B$4+(ROW()-10),RawData!$A$2:$A$1048576,0))</f>
        <v>#N/A</v>
      </c>
      <c r="I6891" t="e">
        <f>INDEX(RawData!I$2:I$1048576,MATCH(FmtData!$B$4+(ROW()-10),RawData!$A$2:$A$1048576,0))</f>
        <v>#N/A</v>
      </c>
      <c r="J6891" t="e">
        <f>INDEX(RawData!J$2:J$1048576,MATCH(FmtData!$B$4+(ROW()-10),RawData!$A$2:$A$1048576,0))</f>
        <v>#N/A</v>
      </c>
      <c r="K6891" t="e">
        <f>INDEX(RawData!K$2:K$1048576,MATCH(FmtData!$B$4+(ROW()-10),RawData!$A$2:$A$1048576,0))</f>
        <v>#N/A</v>
      </c>
      <c r="L6891" t="e">
        <f>INDEX(RawData!L$2:L$1048576,MATCH(FmtData!$B$4+(ROW()-10),RawData!$A$2:$A$1048576,0))</f>
        <v>#N/A</v>
      </c>
      <c r="M6891" t="e">
        <f>INDEX(RawData!M$2:M$1048576,MATCH(FmtData!$B$4+(ROW()-10),RawData!$A$2:$A$1048576,0))</f>
        <v>#N/A</v>
      </c>
      <c r="N6891" t="e">
        <f>INDEX(RawData!N$2:N$1048576,MATCH(FmtData!$B$4+(ROW()-10),RawData!$A$2:$A$1048576,0))</f>
        <v>#N/A</v>
      </c>
      <c r="O6891" t="e">
        <f>INDEX(RawData!O$2:O$1048576,MATCH(FmtData!$B$4+(ROW()-10),RawData!$A$2:$A$1048576,0))</f>
        <v>#N/A</v>
      </c>
      <c r="P6891" t="e">
        <f>INDEX(RawData!P$2:P$1048576,MATCH(FmtData!$B$4+(ROW()-10),RawData!$A$2:$A$1048576,0))</f>
        <v>#N/A</v>
      </c>
      <c r="Q6891" t="e">
        <f>INDEX(RawData!Q$2:Q$1048576,MATCH(FmtData!$B$4+(ROW()-10),RawData!$A$2:$A$1048576,0))</f>
        <v>#N/A</v>
      </c>
      <c r="R6891" t="e">
        <f>INDEX(RawData!R$2:R$1048576,MATCH(FmtData!$B$4+(ROW()-10),RawData!$A$2:$A$1048576,0))</f>
        <v>#N/A</v>
      </c>
      <c r="S6891" t="e">
        <f>INDEX(RawData!S$2:S$1048576,MATCH(FmtData!$B$4+(ROW()-10),RawData!$A$2:$A$1048576,0))</f>
        <v>#N/A</v>
      </c>
      <c r="T6891" t="e">
        <f>INDEX(RawData!T$2:T$1048576,MATCH(FmtData!$B$4+(ROW()-10),RawData!$A$2:$A$1048576,0))</f>
        <v>#N/A</v>
      </c>
      <c r="U6891" t="e">
        <f>INDEX(RawData!U$2:U$1048576,MATCH(FmtData!$B$4+(ROW()-10),RawData!$A$2:$A$1048576,0))</f>
        <v>#N/A</v>
      </c>
      <c r="V6891" t="e">
        <f>INDEX(RawData!V$2:V$1048576,MATCH(FmtData!$B$4+(ROW()-10),RawData!$A$2:$A$1048576,0))</f>
        <v>#N/A</v>
      </c>
      <c r="W6891" s="8" t="e">
        <f t="shared" si="2357"/>
        <v>#N/A</v>
      </c>
      <c r="X6891" s="8" t="e">
        <f t="shared" si="2358"/>
        <v>#N/A</v>
      </c>
      <c r="Y6891" s="8" t="e">
        <f t="shared" si="2359"/>
        <v>#N/A</v>
      </c>
      <c r="Z6891" s="8" t="e">
        <f t="shared" si="2360"/>
        <v>#N/A</v>
      </c>
      <c r="AA6891" s="8" t="e">
        <f t="shared" si="2361"/>
        <v>#N/A</v>
      </c>
      <c r="AB6891" s="8" t="e">
        <f t="shared" si="2362"/>
        <v>#N/A</v>
      </c>
      <c r="AC6891" s="6" t="e">
        <f t="shared" si="2378"/>
        <v>#N/A</v>
      </c>
      <c r="AD6891" s="41" t="e">
        <f t="shared" si="2373"/>
        <v>#N/A</v>
      </c>
      <c r="AE6891" s="15" t="e">
        <f t="shared" si="2374"/>
        <v>#N/A</v>
      </c>
      <c r="AF6891" s="15" t="e">
        <f t="shared" si="2375"/>
        <v>#N/A</v>
      </c>
      <c r="AG6891" s="15" t="e">
        <f t="shared" si="2363"/>
        <v>#N/A</v>
      </c>
      <c r="AH6891" s="15" t="e">
        <f t="shared" si="2376"/>
        <v>#N/A</v>
      </c>
      <c r="AI6891" s="17" t="e">
        <f t="shared" si="2364"/>
        <v>#N/A</v>
      </c>
      <c r="AJ6891" s="17" t="e">
        <f t="shared" si="2365"/>
        <v>#N/A</v>
      </c>
      <c r="AK6891" s="17" t="e">
        <f t="shared" si="2366"/>
        <v>#N/A</v>
      </c>
      <c r="AL6891" s="17" t="e">
        <f t="shared" si="2367"/>
        <v>#N/A</v>
      </c>
      <c r="AM6891" s="17" t="e">
        <f t="shared" si="2368"/>
        <v>#N/A</v>
      </c>
      <c r="AN6891" s="17" t="e">
        <f t="shared" si="2377"/>
        <v>#N/A</v>
      </c>
      <c r="AO6891" s="17" t="e">
        <f t="shared" si="2372"/>
        <v>#N/A</v>
      </c>
      <c r="AP6891" s="17" t="e">
        <f t="shared" si="2369"/>
        <v>#N/A</v>
      </c>
      <c r="AQ6891" s="17" t="e">
        <f t="shared" si="2370"/>
        <v>#N/A</v>
      </c>
      <c r="AR6891" s="17" t="e">
        <f t="shared" si="2371"/>
        <v>#N/A</v>
      </c>
    </row>
    <row r="6892" spans="2:44" x14ac:dyDescent="0.25">
      <c r="B6892" t="e">
        <f>INDEX(RawData!$A$2:$A$1048576,MATCH(FmtData!$B$4+(ROW()-10),RawData!$A$2:$A$1048576,0))</f>
        <v>#N/A</v>
      </c>
      <c r="C689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92)</f>
        <v>#N/A</v>
      </c>
      <c r="D689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892" s="62" t="e">
        <f>INDEX(RawData!E$2:E$1048576,MATCH(FmtData!$B$4+(ROW()-10),RawData!$A$2:$A$1048576,0))</f>
        <v>#N/A</v>
      </c>
      <c r="F6892" t="e">
        <f>INDEX(RawData!F$2:F$1048576,MATCH(FmtData!$B$4+(ROW()-10),RawData!$A$2:$A$1048576,0))</f>
        <v>#N/A</v>
      </c>
      <c r="G6892" t="e">
        <f>INDEX(RawData!G$2:G$1048576,MATCH(FmtData!$B$4+(ROW()-10),RawData!$A$2:$A$1048576,0))</f>
        <v>#N/A</v>
      </c>
      <c r="H6892" t="e">
        <f>INDEX(RawData!H$2:H$1048576,MATCH(FmtData!$B$4+(ROW()-10),RawData!$A$2:$A$1048576,0))</f>
        <v>#N/A</v>
      </c>
      <c r="I6892" t="e">
        <f>INDEX(RawData!I$2:I$1048576,MATCH(FmtData!$B$4+(ROW()-10),RawData!$A$2:$A$1048576,0))</f>
        <v>#N/A</v>
      </c>
      <c r="J6892" t="e">
        <f>INDEX(RawData!J$2:J$1048576,MATCH(FmtData!$B$4+(ROW()-10),RawData!$A$2:$A$1048576,0))</f>
        <v>#N/A</v>
      </c>
      <c r="K6892" t="e">
        <f>INDEX(RawData!K$2:K$1048576,MATCH(FmtData!$B$4+(ROW()-10),RawData!$A$2:$A$1048576,0))</f>
        <v>#N/A</v>
      </c>
      <c r="L6892" t="e">
        <f>INDEX(RawData!L$2:L$1048576,MATCH(FmtData!$B$4+(ROW()-10),RawData!$A$2:$A$1048576,0))</f>
        <v>#N/A</v>
      </c>
      <c r="M6892" t="e">
        <f>INDEX(RawData!M$2:M$1048576,MATCH(FmtData!$B$4+(ROW()-10),RawData!$A$2:$A$1048576,0))</f>
        <v>#N/A</v>
      </c>
      <c r="N6892" t="e">
        <f>INDEX(RawData!N$2:N$1048576,MATCH(FmtData!$B$4+(ROW()-10),RawData!$A$2:$A$1048576,0))</f>
        <v>#N/A</v>
      </c>
      <c r="O6892" t="e">
        <f>INDEX(RawData!O$2:O$1048576,MATCH(FmtData!$B$4+(ROW()-10),RawData!$A$2:$A$1048576,0))</f>
        <v>#N/A</v>
      </c>
      <c r="P6892" t="e">
        <f>INDEX(RawData!P$2:P$1048576,MATCH(FmtData!$B$4+(ROW()-10),RawData!$A$2:$A$1048576,0))</f>
        <v>#N/A</v>
      </c>
      <c r="Q6892" t="e">
        <f>INDEX(RawData!Q$2:Q$1048576,MATCH(FmtData!$B$4+(ROW()-10),RawData!$A$2:$A$1048576,0))</f>
        <v>#N/A</v>
      </c>
      <c r="R6892" t="e">
        <f>INDEX(RawData!R$2:R$1048576,MATCH(FmtData!$B$4+(ROW()-10),RawData!$A$2:$A$1048576,0))</f>
        <v>#N/A</v>
      </c>
      <c r="S6892" t="e">
        <f>INDEX(RawData!S$2:S$1048576,MATCH(FmtData!$B$4+(ROW()-10),RawData!$A$2:$A$1048576,0))</f>
        <v>#N/A</v>
      </c>
      <c r="T6892" t="e">
        <f>INDEX(RawData!T$2:T$1048576,MATCH(FmtData!$B$4+(ROW()-10),RawData!$A$2:$A$1048576,0))</f>
        <v>#N/A</v>
      </c>
      <c r="U6892" t="e">
        <f>INDEX(RawData!U$2:U$1048576,MATCH(FmtData!$B$4+(ROW()-10),RawData!$A$2:$A$1048576,0))</f>
        <v>#N/A</v>
      </c>
      <c r="V6892" t="e">
        <f>INDEX(RawData!V$2:V$1048576,MATCH(FmtData!$B$4+(ROW()-10),RawData!$A$2:$A$1048576,0))</f>
        <v>#N/A</v>
      </c>
      <c r="W6892" s="8" t="e">
        <f t="shared" si="2357"/>
        <v>#N/A</v>
      </c>
      <c r="X6892" s="8" t="e">
        <f t="shared" si="2358"/>
        <v>#N/A</v>
      </c>
      <c r="Y6892" s="8" t="e">
        <f t="shared" si="2359"/>
        <v>#N/A</v>
      </c>
      <c r="Z6892" s="8" t="e">
        <f t="shared" si="2360"/>
        <v>#N/A</v>
      </c>
      <c r="AA6892" s="8" t="e">
        <f t="shared" si="2361"/>
        <v>#N/A</v>
      </c>
      <c r="AB6892" s="8" t="e">
        <f t="shared" si="2362"/>
        <v>#N/A</v>
      </c>
      <c r="AC6892" s="6" t="e">
        <f t="shared" si="2378"/>
        <v>#N/A</v>
      </c>
      <c r="AD6892" s="41" t="e">
        <f t="shared" si="2373"/>
        <v>#N/A</v>
      </c>
      <c r="AE6892" s="15" t="e">
        <f t="shared" si="2374"/>
        <v>#N/A</v>
      </c>
      <c r="AF6892" s="15" t="e">
        <f t="shared" si="2375"/>
        <v>#N/A</v>
      </c>
      <c r="AG6892" s="15" t="e">
        <f t="shared" si="2363"/>
        <v>#N/A</v>
      </c>
      <c r="AH6892" s="15" t="e">
        <f t="shared" si="2376"/>
        <v>#N/A</v>
      </c>
      <c r="AI6892" s="17" t="e">
        <f t="shared" si="2364"/>
        <v>#N/A</v>
      </c>
      <c r="AJ6892" s="17" t="e">
        <f t="shared" si="2365"/>
        <v>#N/A</v>
      </c>
      <c r="AK6892" s="17" t="e">
        <f t="shared" si="2366"/>
        <v>#N/A</v>
      </c>
      <c r="AL6892" s="17" t="e">
        <f t="shared" si="2367"/>
        <v>#N/A</v>
      </c>
      <c r="AM6892" s="17" t="e">
        <f t="shared" si="2368"/>
        <v>#N/A</v>
      </c>
      <c r="AN6892" s="17" t="e">
        <f t="shared" si="2377"/>
        <v>#N/A</v>
      </c>
      <c r="AO6892" s="17" t="e">
        <f t="shared" si="2372"/>
        <v>#N/A</v>
      </c>
      <c r="AP6892" s="17" t="e">
        <f t="shared" si="2369"/>
        <v>#N/A</v>
      </c>
      <c r="AQ6892" s="17" t="e">
        <f t="shared" si="2370"/>
        <v>#N/A</v>
      </c>
      <c r="AR6892" s="17" t="e">
        <f t="shared" si="2371"/>
        <v>#N/A</v>
      </c>
    </row>
    <row r="6893" spans="2:44" x14ac:dyDescent="0.25">
      <c r="B6893" t="e">
        <f>INDEX(RawData!$A$2:$A$1048576,MATCH(FmtData!$B$4+(ROW()-10),RawData!$A$2:$A$1048576,0))</f>
        <v>#N/A</v>
      </c>
      <c r="C689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93)</f>
        <v>#N/A</v>
      </c>
      <c r="D689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893" s="62" t="e">
        <f>INDEX(RawData!E$2:E$1048576,MATCH(FmtData!$B$4+(ROW()-10),RawData!$A$2:$A$1048576,0))</f>
        <v>#N/A</v>
      </c>
      <c r="F6893" t="e">
        <f>INDEX(RawData!F$2:F$1048576,MATCH(FmtData!$B$4+(ROW()-10),RawData!$A$2:$A$1048576,0))</f>
        <v>#N/A</v>
      </c>
      <c r="G6893" t="e">
        <f>INDEX(RawData!G$2:G$1048576,MATCH(FmtData!$B$4+(ROW()-10),RawData!$A$2:$A$1048576,0))</f>
        <v>#N/A</v>
      </c>
      <c r="H6893" t="e">
        <f>INDEX(RawData!H$2:H$1048576,MATCH(FmtData!$B$4+(ROW()-10),RawData!$A$2:$A$1048576,0))</f>
        <v>#N/A</v>
      </c>
      <c r="I6893" t="e">
        <f>INDEX(RawData!I$2:I$1048576,MATCH(FmtData!$B$4+(ROW()-10),RawData!$A$2:$A$1048576,0))</f>
        <v>#N/A</v>
      </c>
      <c r="J6893" t="e">
        <f>INDEX(RawData!J$2:J$1048576,MATCH(FmtData!$B$4+(ROW()-10),RawData!$A$2:$A$1048576,0))</f>
        <v>#N/A</v>
      </c>
      <c r="K6893" t="e">
        <f>INDEX(RawData!K$2:K$1048576,MATCH(FmtData!$B$4+(ROW()-10),RawData!$A$2:$A$1048576,0))</f>
        <v>#N/A</v>
      </c>
      <c r="L6893" t="e">
        <f>INDEX(RawData!L$2:L$1048576,MATCH(FmtData!$B$4+(ROW()-10),RawData!$A$2:$A$1048576,0))</f>
        <v>#N/A</v>
      </c>
      <c r="M6893" t="e">
        <f>INDEX(RawData!M$2:M$1048576,MATCH(FmtData!$B$4+(ROW()-10),RawData!$A$2:$A$1048576,0))</f>
        <v>#N/A</v>
      </c>
      <c r="N6893" t="e">
        <f>INDEX(RawData!N$2:N$1048576,MATCH(FmtData!$B$4+(ROW()-10),RawData!$A$2:$A$1048576,0))</f>
        <v>#N/A</v>
      </c>
      <c r="O6893" t="e">
        <f>INDEX(RawData!O$2:O$1048576,MATCH(FmtData!$B$4+(ROW()-10),RawData!$A$2:$A$1048576,0))</f>
        <v>#N/A</v>
      </c>
      <c r="P6893" t="e">
        <f>INDEX(RawData!P$2:P$1048576,MATCH(FmtData!$B$4+(ROW()-10),RawData!$A$2:$A$1048576,0))</f>
        <v>#N/A</v>
      </c>
      <c r="Q6893" t="e">
        <f>INDEX(RawData!Q$2:Q$1048576,MATCH(FmtData!$B$4+(ROW()-10),RawData!$A$2:$A$1048576,0))</f>
        <v>#N/A</v>
      </c>
      <c r="R6893" t="e">
        <f>INDEX(RawData!R$2:R$1048576,MATCH(FmtData!$B$4+(ROW()-10),RawData!$A$2:$A$1048576,0))</f>
        <v>#N/A</v>
      </c>
      <c r="S6893" t="e">
        <f>INDEX(RawData!S$2:S$1048576,MATCH(FmtData!$B$4+(ROW()-10),RawData!$A$2:$A$1048576,0))</f>
        <v>#N/A</v>
      </c>
      <c r="T6893" t="e">
        <f>INDEX(RawData!T$2:T$1048576,MATCH(FmtData!$B$4+(ROW()-10),RawData!$A$2:$A$1048576,0))</f>
        <v>#N/A</v>
      </c>
      <c r="U6893" t="e">
        <f>INDEX(RawData!U$2:U$1048576,MATCH(FmtData!$B$4+(ROW()-10),RawData!$A$2:$A$1048576,0))</f>
        <v>#N/A</v>
      </c>
      <c r="V6893" t="e">
        <f>INDEX(RawData!V$2:V$1048576,MATCH(FmtData!$B$4+(ROW()-10),RawData!$A$2:$A$1048576,0))</f>
        <v>#N/A</v>
      </c>
      <c r="W6893" s="8" t="e">
        <f t="shared" si="2357"/>
        <v>#N/A</v>
      </c>
      <c r="X6893" s="8" t="e">
        <f t="shared" si="2358"/>
        <v>#N/A</v>
      </c>
      <c r="Y6893" s="8" t="e">
        <f t="shared" si="2359"/>
        <v>#N/A</v>
      </c>
      <c r="Z6893" s="8" t="e">
        <f t="shared" si="2360"/>
        <v>#N/A</v>
      </c>
      <c r="AA6893" s="8" t="e">
        <f t="shared" si="2361"/>
        <v>#N/A</v>
      </c>
      <c r="AB6893" s="8" t="e">
        <f t="shared" si="2362"/>
        <v>#N/A</v>
      </c>
      <c r="AC6893" s="6" t="e">
        <f t="shared" si="2378"/>
        <v>#N/A</v>
      </c>
      <c r="AD6893" s="41" t="e">
        <f t="shared" si="2373"/>
        <v>#N/A</v>
      </c>
      <c r="AE6893" s="15" t="e">
        <f t="shared" si="2374"/>
        <v>#N/A</v>
      </c>
      <c r="AF6893" s="15" t="e">
        <f t="shared" si="2375"/>
        <v>#N/A</v>
      </c>
      <c r="AG6893" s="15" t="e">
        <f t="shared" si="2363"/>
        <v>#N/A</v>
      </c>
      <c r="AH6893" s="15" t="e">
        <f t="shared" si="2376"/>
        <v>#N/A</v>
      </c>
      <c r="AI6893" s="17" t="e">
        <f t="shared" si="2364"/>
        <v>#N/A</v>
      </c>
      <c r="AJ6893" s="17" t="e">
        <f t="shared" si="2365"/>
        <v>#N/A</v>
      </c>
      <c r="AK6893" s="17" t="e">
        <f t="shared" si="2366"/>
        <v>#N/A</v>
      </c>
      <c r="AL6893" s="17" t="e">
        <f t="shared" si="2367"/>
        <v>#N/A</v>
      </c>
      <c r="AM6893" s="17" t="e">
        <f t="shared" si="2368"/>
        <v>#N/A</v>
      </c>
      <c r="AN6893" s="17" t="e">
        <f t="shared" si="2377"/>
        <v>#N/A</v>
      </c>
      <c r="AO6893" s="17" t="e">
        <f t="shared" si="2372"/>
        <v>#N/A</v>
      </c>
      <c r="AP6893" s="17" t="e">
        <f t="shared" si="2369"/>
        <v>#N/A</v>
      </c>
      <c r="AQ6893" s="17" t="e">
        <f t="shared" si="2370"/>
        <v>#N/A</v>
      </c>
      <c r="AR6893" s="17" t="e">
        <f t="shared" si="2371"/>
        <v>#N/A</v>
      </c>
    </row>
    <row r="6894" spans="2:44" x14ac:dyDescent="0.25">
      <c r="B6894" t="e">
        <f>INDEX(RawData!$A$2:$A$1048576,MATCH(FmtData!$B$4+(ROW()-10),RawData!$A$2:$A$1048576,0))</f>
        <v>#N/A</v>
      </c>
      <c r="C689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94)</f>
        <v>#N/A</v>
      </c>
      <c r="D689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894" s="62" t="e">
        <f>INDEX(RawData!E$2:E$1048576,MATCH(FmtData!$B$4+(ROW()-10),RawData!$A$2:$A$1048576,0))</f>
        <v>#N/A</v>
      </c>
      <c r="F6894" t="e">
        <f>INDEX(RawData!F$2:F$1048576,MATCH(FmtData!$B$4+(ROW()-10),RawData!$A$2:$A$1048576,0))</f>
        <v>#N/A</v>
      </c>
      <c r="G6894" t="e">
        <f>INDEX(RawData!G$2:G$1048576,MATCH(FmtData!$B$4+(ROW()-10),RawData!$A$2:$A$1048576,0))</f>
        <v>#N/A</v>
      </c>
      <c r="H6894" t="e">
        <f>INDEX(RawData!H$2:H$1048576,MATCH(FmtData!$B$4+(ROW()-10),RawData!$A$2:$A$1048576,0))</f>
        <v>#N/A</v>
      </c>
      <c r="I6894" t="e">
        <f>INDEX(RawData!I$2:I$1048576,MATCH(FmtData!$B$4+(ROW()-10),RawData!$A$2:$A$1048576,0))</f>
        <v>#N/A</v>
      </c>
      <c r="J6894" t="e">
        <f>INDEX(RawData!J$2:J$1048576,MATCH(FmtData!$B$4+(ROW()-10),RawData!$A$2:$A$1048576,0))</f>
        <v>#N/A</v>
      </c>
      <c r="K6894" t="e">
        <f>INDEX(RawData!K$2:K$1048576,MATCH(FmtData!$B$4+(ROW()-10),RawData!$A$2:$A$1048576,0))</f>
        <v>#N/A</v>
      </c>
      <c r="L6894" t="e">
        <f>INDEX(RawData!L$2:L$1048576,MATCH(FmtData!$B$4+(ROW()-10),RawData!$A$2:$A$1048576,0))</f>
        <v>#N/A</v>
      </c>
      <c r="M6894" t="e">
        <f>INDEX(RawData!M$2:M$1048576,MATCH(FmtData!$B$4+(ROW()-10),RawData!$A$2:$A$1048576,0))</f>
        <v>#N/A</v>
      </c>
      <c r="N6894" t="e">
        <f>INDEX(RawData!N$2:N$1048576,MATCH(FmtData!$B$4+(ROW()-10),RawData!$A$2:$A$1048576,0))</f>
        <v>#N/A</v>
      </c>
      <c r="O6894" t="e">
        <f>INDEX(RawData!O$2:O$1048576,MATCH(FmtData!$B$4+(ROW()-10),RawData!$A$2:$A$1048576,0))</f>
        <v>#N/A</v>
      </c>
      <c r="P6894" t="e">
        <f>INDEX(RawData!P$2:P$1048576,MATCH(FmtData!$B$4+(ROW()-10),RawData!$A$2:$A$1048576,0))</f>
        <v>#N/A</v>
      </c>
      <c r="Q6894" t="e">
        <f>INDEX(RawData!Q$2:Q$1048576,MATCH(FmtData!$B$4+(ROW()-10),RawData!$A$2:$A$1048576,0))</f>
        <v>#N/A</v>
      </c>
      <c r="R6894" t="e">
        <f>INDEX(RawData!R$2:R$1048576,MATCH(FmtData!$B$4+(ROW()-10),RawData!$A$2:$A$1048576,0))</f>
        <v>#N/A</v>
      </c>
      <c r="S6894" t="e">
        <f>INDEX(RawData!S$2:S$1048576,MATCH(FmtData!$B$4+(ROW()-10),RawData!$A$2:$A$1048576,0))</f>
        <v>#N/A</v>
      </c>
      <c r="T6894" t="e">
        <f>INDEX(RawData!T$2:T$1048576,MATCH(FmtData!$B$4+(ROW()-10),RawData!$A$2:$A$1048576,0))</f>
        <v>#N/A</v>
      </c>
      <c r="U6894" t="e">
        <f>INDEX(RawData!U$2:U$1048576,MATCH(FmtData!$B$4+(ROW()-10),RawData!$A$2:$A$1048576,0))</f>
        <v>#N/A</v>
      </c>
      <c r="V6894" t="e">
        <f>INDEX(RawData!V$2:V$1048576,MATCH(FmtData!$B$4+(ROW()-10),RawData!$A$2:$A$1048576,0))</f>
        <v>#N/A</v>
      </c>
      <c r="W6894" s="8" t="e">
        <f t="shared" si="2357"/>
        <v>#N/A</v>
      </c>
      <c r="X6894" s="8" t="e">
        <f t="shared" si="2358"/>
        <v>#N/A</v>
      </c>
      <c r="Y6894" s="8" t="e">
        <f t="shared" si="2359"/>
        <v>#N/A</v>
      </c>
      <c r="Z6894" s="8" t="e">
        <f t="shared" si="2360"/>
        <v>#N/A</v>
      </c>
      <c r="AA6894" s="8" t="e">
        <f t="shared" si="2361"/>
        <v>#N/A</v>
      </c>
      <c r="AB6894" s="8" t="e">
        <f t="shared" si="2362"/>
        <v>#N/A</v>
      </c>
      <c r="AC6894" s="6" t="e">
        <f t="shared" si="2378"/>
        <v>#N/A</v>
      </c>
      <c r="AD6894" s="41" t="e">
        <f t="shared" si="2373"/>
        <v>#N/A</v>
      </c>
      <c r="AE6894" s="15" t="e">
        <f t="shared" si="2374"/>
        <v>#N/A</v>
      </c>
      <c r="AF6894" s="15" t="e">
        <f t="shared" si="2375"/>
        <v>#N/A</v>
      </c>
      <c r="AG6894" s="15" t="e">
        <f t="shared" si="2363"/>
        <v>#N/A</v>
      </c>
      <c r="AH6894" s="15" t="e">
        <f t="shared" si="2376"/>
        <v>#N/A</v>
      </c>
      <c r="AI6894" s="17" t="e">
        <f t="shared" si="2364"/>
        <v>#N/A</v>
      </c>
      <c r="AJ6894" s="17" t="e">
        <f t="shared" si="2365"/>
        <v>#N/A</v>
      </c>
      <c r="AK6894" s="17" t="e">
        <f t="shared" si="2366"/>
        <v>#N/A</v>
      </c>
      <c r="AL6894" s="17" t="e">
        <f t="shared" si="2367"/>
        <v>#N/A</v>
      </c>
      <c r="AM6894" s="17" t="e">
        <f t="shared" si="2368"/>
        <v>#N/A</v>
      </c>
      <c r="AN6894" s="17" t="e">
        <f t="shared" si="2377"/>
        <v>#N/A</v>
      </c>
      <c r="AO6894" s="17" t="e">
        <f t="shared" si="2372"/>
        <v>#N/A</v>
      </c>
      <c r="AP6894" s="17" t="e">
        <f t="shared" si="2369"/>
        <v>#N/A</v>
      </c>
      <c r="AQ6894" s="17" t="e">
        <f t="shared" si="2370"/>
        <v>#N/A</v>
      </c>
      <c r="AR6894" s="17" t="e">
        <f t="shared" si="2371"/>
        <v>#N/A</v>
      </c>
    </row>
    <row r="6895" spans="2:44" x14ac:dyDescent="0.25">
      <c r="B6895" t="e">
        <f>INDEX(RawData!$A$2:$A$1048576,MATCH(FmtData!$B$4+(ROW()-10),RawData!$A$2:$A$1048576,0))</f>
        <v>#N/A</v>
      </c>
      <c r="C689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95)</f>
        <v>#N/A</v>
      </c>
      <c r="D689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895" s="62" t="e">
        <f>INDEX(RawData!E$2:E$1048576,MATCH(FmtData!$B$4+(ROW()-10),RawData!$A$2:$A$1048576,0))</f>
        <v>#N/A</v>
      </c>
      <c r="F6895" t="e">
        <f>INDEX(RawData!F$2:F$1048576,MATCH(FmtData!$B$4+(ROW()-10),RawData!$A$2:$A$1048576,0))</f>
        <v>#N/A</v>
      </c>
      <c r="G6895" t="e">
        <f>INDEX(RawData!G$2:G$1048576,MATCH(FmtData!$B$4+(ROW()-10),RawData!$A$2:$A$1048576,0))</f>
        <v>#N/A</v>
      </c>
      <c r="H6895" t="e">
        <f>INDEX(RawData!H$2:H$1048576,MATCH(FmtData!$B$4+(ROW()-10),RawData!$A$2:$A$1048576,0))</f>
        <v>#N/A</v>
      </c>
      <c r="I6895" t="e">
        <f>INDEX(RawData!I$2:I$1048576,MATCH(FmtData!$B$4+(ROW()-10),RawData!$A$2:$A$1048576,0))</f>
        <v>#N/A</v>
      </c>
      <c r="J6895" t="e">
        <f>INDEX(RawData!J$2:J$1048576,MATCH(FmtData!$B$4+(ROW()-10),RawData!$A$2:$A$1048576,0))</f>
        <v>#N/A</v>
      </c>
      <c r="K6895" t="e">
        <f>INDEX(RawData!K$2:K$1048576,MATCH(FmtData!$B$4+(ROW()-10),RawData!$A$2:$A$1048576,0))</f>
        <v>#N/A</v>
      </c>
      <c r="L6895" t="e">
        <f>INDEX(RawData!L$2:L$1048576,MATCH(FmtData!$B$4+(ROW()-10),RawData!$A$2:$A$1048576,0))</f>
        <v>#N/A</v>
      </c>
      <c r="M6895" t="e">
        <f>INDEX(RawData!M$2:M$1048576,MATCH(FmtData!$B$4+(ROW()-10),RawData!$A$2:$A$1048576,0))</f>
        <v>#N/A</v>
      </c>
      <c r="N6895" t="e">
        <f>INDEX(RawData!N$2:N$1048576,MATCH(FmtData!$B$4+(ROW()-10),RawData!$A$2:$A$1048576,0))</f>
        <v>#N/A</v>
      </c>
      <c r="O6895" t="e">
        <f>INDEX(RawData!O$2:O$1048576,MATCH(FmtData!$B$4+(ROW()-10),RawData!$A$2:$A$1048576,0))</f>
        <v>#N/A</v>
      </c>
      <c r="P6895" t="e">
        <f>INDEX(RawData!P$2:P$1048576,MATCH(FmtData!$B$4+(ROW()-10),RawData!$A$2:$A$1048576,0))</f>
        <v>#N/A</v>
      </c>
      <c r="Q6895" t="e">
        <f>INDEX(RawData!Q$2:Q$1048576,MATCH(FmtData!$B$4+(ROW()-10),RawData!$A$2:$A$1048576,0))</f>
        <v>#N/A</v>
      </c>
      <c r="R6895" t="e">
        <f>INDEX(RawData!R$2:R$1048576,MATCH(FmtData!$B$4+(ROW()-10),RawData!$A$2:$A$1048576,0))</f>
        <v>#N/A</v>
      </c>
      <c r="S6895" t="e">
        <f>INDEX(RawData!S$2:S$1048576,MATCH(FmtData!$B$4+(ROW()-10),RawData!$A$2:$A$1048576,0))</f>
        <v>#N/A</v>
      </c>
      <c r="T6895" t="e">
        <f>INDEX(RawData!T$2:T$1048576,MATCH(FmtData!$B$4+(ROW()-10),RawData!$A$2:$A$1048576,0))</f>
        <v>#N/A</v>
      </c>
      <c r="U6895" t="e">
        <f>INDEX(RawData!U$2:U$1048576,MATCH(FmtData!$B$4+(ROW()-10),RawData!$A$2:$A$1048576,0))</f>
        <v>#N/A</v>
      </c>
      <c r="V6895" t="e">
        <f>INDEX(RawData!V$2:V$1048576,MATCH(FmtData!$B$4+(ROW()-10),RawData!$A$2:$A$1048576,0))</f>
        <v>#N/A</v>
      </c>
      <c r="W6895" s="8" t="e">
        <f t="shared" si="2357"/>
        <v>#N/A</v>
      </c>
      <c r="X6895" s="8" t="e">
        <f t="shared" si="2358"/>
        <v>#N/A</v>
      </c>
      <c r="Y6895" s="8" t="e">
        <f t="shared" si="2359"/>
        <v>#N/A</v>
      </c>
      <c r="Z6895" s="8" t="e">
        <f t="shared" si="2360"/>
        <v>#N/A</v>
      </c>
      <c r="AA6895" s="8" t="e">
        <f t="shared" si="2361"/>
        <v>#N/A</v>
      </c>
      <c r="AB6895" s="8" t="e">
        <f t="shared" si="2362"/>
        <v>#N/A</v>
      </c>
      <c r="AC6895" s="6" t="e">
        <f t="shared" si="2378"/>
        <v>#N/A</v>
      </c>
      <c r="AD6895" s="41" t="e">
        <f t="shared" si="2373"/>
        <v>#N/A</v>
      </c>
      <c r="AE6895" s="15" t="e">
        <f t="shared" si="2374"/>
        <v>#N/A</v>
      </c>
      <c r="AF6895" s="15" t="e">
        <f t="shared" si="2375"/>
        <v>#N/A</v>
      </c>
      <c r="AG6895" s="15" t="e">
        <f t="shared" si="2363"/>
        <v>#N/A</v>
      </c>
      <c r="AH6895" s="15" t="e">
        <f t="shared" si="2376"/>
        <v>#N/A</v>
      </c>
      <c r="AI6895" s="17" t="e">
        <f t="shared" si="2364"/>
        <v>#N/A</v>
      </c>
      <c r="AJ6895" s="17" t="e">
        <f t="shared" si="2365"/>
        <v>#N/A</v>
      </c>
      <c r="AK6895" s="17" t="e">
        <f t="shared" si="2366"/>
        <v>#N/A</v>
      </c>
      <c r="AL6895" s="17" t="e">
        <f t="shared" si="2367"/>
        <v>#N/A</v>
      </c>
      <c r="AM6895" s="17" t="e">
        <f t="shared" si="2368"/>
        <v>#N/A</v>
      </c>
      <c r="AN6895" s="17" t="e">
        <f t="shared" si="2377"/>
        <v>#N/A</v>
      </c>
      <c r="AO6895" s="17" t="e">
        <f t="shared" si="2372"/>
        <v>#N/A</v>
      </c>
      <c r="AP6895" s="17" t="e">
        <f t="shared" si="2369"/>
        <v>#N/A</v>
      </c>
      <c r="AQ6895" s="17" t="e">
        <f t="shared" si="2370"/>
        <v>#N/A</v>
      </c>
      <c r="AR6895" s="17" t="e">
        <f t="shared" si="2371"/>
        <v>#N/A</v>
      </c>
    </row>
    <row r="6896" spans="2:44" x14ac:dyDescent="0.25">
      <c r="B6896" t="e">
        <f>INDEX(RawData!$A$2:$A$1048576,MATCH(FmtData!$B$4+(ROW()-10),RawData!$A$2:$A$1048576,0))</f>
        <v>#N/A</v>
      </c>
      <c r="C689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96)</f>
        <v>#N/A</v>
      </c>
      <c r="D689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896" s="62" t="e">
        <f>INDEX(RawData!E$2:E$1048576,MATCH(FmtData!$B$4+(ROW()-10),RawData!$A$2:$A$1048576,0))</f>
        <v>#N/A</v>
      </c>
      <c r="F6896" t="e">
        <f>INDEX(RawData!F$2:F$1048576,MATCH(FmtData!$B$4+(ROW()-10),RawData!$A$2:$A$1048576,0))</f>
        <v>#N/A</v>
      </c>
      <c r="G6896" t="e">
        <f>INDEX(RawData!G$2:G$1048576,MATCH(FmtData!$B$4+(ROW()-10),RawData!$A$2:$A$1048576,0))</f>
        <v>#N/A</v>
      </c>
      <c r="H6896" t="e">
        <f>INDEX(RawData!H$2:H$1048576,MATCH(FmtData!$B$4+(ROW()-10),RawData!$A$2:$A$1048576,0))</f>
        <v>#N/A</v>
      </c>
      <c r="I6896" t="e">
        <f>INDEX(RawData!I$2:I$1048576,MATCH(FmtData!$B$4+(ROW()-10),RawData!$A$2:$A$1048576,0))</f>
        <v>#N/A</v>
      </c>
      <c r="J6896" t="e">
        <f>INDEX(RawData!J$2:J$1048576,MATCH(FmtData!$B$4+(ROW()-10),RawData!$A$2:$A$1048576,0))</f>
        <v>#N/A</v>
      </c>
      <c r="K6896" t="e">
        <f>INDEX(RawData!K$2:K$1048576,MATCH(FmtData!$B$4+(ROW()-10),RawData!$A$2:$A$1048576,0))</f>
        <v>#N/A</v>
      </c>
      <c r="L6896" t="e">
        <f>INDEX(RawData!L$2:L$1048576,MATCH(FmtData!$B$4+(ROW()-10),RawData!$A$2:$A$1048576,0))</f>
        <v>#N/A</v>
      </c>
      <c r="M6896" t="e">
        <f>INDEX(RawData!M$2:M$1048576,MATCH(FmtData!$B$4+(ROW()-10),RawData!$A$2:$A$1048576,0))</f>
        <v>#N/A</v>
      </c>
      <c r="N6896" t="e">
        <f>INDEX(RawData!N$2:N$1048576,MATCH(FmtData!$B$4+(ROW()-10),RawData!$A$2:$A$1048576,0))</f>
        <v>#N/A</v>
      </c>
      <c r="O6896" t="e">
        <f>INDEX(RawData!O$2:O$1048576,MATCH(FmtData!$B$4+(ROW()-10),RawData!$A$2:$A$1048576,0))</f>
        <v>#N/A</v>
      </c>
      <c r="P6896" t="e">
        <f>INDEX(RawData!P$2:P$1048576,MATCH(FmtData!$B$4+(ROW()-10),RawData!$A$2:$A$1048576,0))</f>
        <v>#N/A</v>
      </c>
      <c r="Q6896" t="e">
        <f>INDEX(RawData!Q$2:Q$1048576,MATCH(FmtData!$B$4+(ROW()-10),RawData!$A$2:$A$1048576,0))</f>
        <v>#N/A</v>
      </c>
      <c r="R6896" t="e">
        <f>INDEX(RawData!R$2:R$1048576,MATCH(FmtData!$B$4+(ROW()-10),RawData!$A$2:$A$1048576,0))</f>
        <v>#N/A</v>
      </c>
      <c r="S6896" t="e">
        <f>INDEX(RawData!S$2:S$1048576,MATCH(FmtData!$B$4+(ROW()-10),RawData!$A$2:$A$1048576,0))</f>
        <v>#N/A</v>
      </c>
      <c r="T6896" t="e">
        <f>INDEX(RawData!T$2:T$1048576,MATCH(FmtData!$B$4+(ROW()-10),RawData!$A$2:$A$1048576,0))</f>
        <v>#N/A</v>
      </c>
      <c r="U6896" t="e">
        <f>INDEX(RawData!U$2:U$1048576,MATCH(FmtData!$B$4+(ROW()-10),RawData!$A$2:$A$1048576,0))</f>
        <v>#N/A</v>
      </c>
      <c r="V6896" t="e">
        <f>INDEX(RawData!V$2:V$1048576,MATCH(FmtData!$B$4+(ROW()-10),RawData!$A$2:$A$1048576,0))</f>
        <v>#N/A</v>
      </c>
      <c r="W6896" s="8" t="e">
        <f t="shared" si="2357"/>
        <v>#N/A</v>
      </c>
      <c r="X6896" s="8" t="e">
        <f t="shared" si="2358"/>
        <v>#N/A</v>
      </c>
      <c r="Y6896" s="8" t="e">
        <f t="shared" si="2359"/>
        <v>#N/A</v>
      </c>
      <c r="Z6896" s="8" t="e">
        <f t="shared" si="2360"/>
        <v>#N/A</v>
      </c>
      <c r="AA6896" s="8" t="e">
        <f t="shared" si="2361"/>
        <v>#N/A</v>
      </c>
      <c r="AB6896" s="8" t="e">
        <f t="shared" si="2362"/>
        <v>#N/A</v>
      </c>
      <c r="AC6896" s="6" t="e">
        <f t="shared" si="2378"/>
        <v>#N/A</v>
      </c>
      <c r="AD6896" s="41" t="e">
        <f t="shared" si="2373"/>
        <v>#N/A</v>
      </c>
      <c r="AE6896" s="15" t="e">
        <f t="shared" si="2374"/>
        <v>#N/A</v>
      </c>
      <c r="AF6896" s="15" t="e">
        <f t="shared" si="2375"/>
        <v>#N/A</v>
      </c>
      <c r="AG6896" s="15" t="e">
        <f t="shared" si="2363"/>
        <v>#N/A</v>
      </c>
      <c r="AH6896" s="15" t="e">
        <f t="shared" si="2376"/>
        <v>#N/A</v>
      </c>
      <c r="AI6896" s="17" t="e">
        <f t="shared" si="2364"/>
        <v>#N/A</v>
      </c>
      <c r="AJ6896" s="17" t="e">
        <f t="shared" si="2365"/>
        <v>#N/A</v>
      </c>
      <c r="AK6896" s="17" t="e">
        <f t="shared" si="2366"/>
        <v>#N/A</v>
      </c>
      <c r="AL6896" s="17" t="e">
        <f t="shared" si="2367"/>
        <v>#N/A</v>
      </c>
      <c r="AM6896" s="17" t="e">
        <f t="shared" si="2368"/>
        <v>#N/A</v>
      </c>
      <c r="AN6896" s="17" t="e">
        <f t="shared" si="2377"/>
        <v>#N/A</v>
      </c>
      <c r="AO6896" s="17" t="e">
        <f t="shared" si="2372"/>
        <v>#N/A</v>
      </c>
      <c r="AP6896" s="17" t="e">
        <f t="shared" si="2369"/>
        <v>#N/A</v>
      </c>
      <c r="AQ6896" s="17" t="e">
        <f t="shared" si="2370"/>
        <v>#N/A</v>
      </c>
      <c r="AR6896" s="17" t="e">
        <f t="shared" si="2371"/>
        <v>#N/A</v>
      </c>
    </row>
    <row r="6897" spans="2:44" x14ac:dyDescent="0.25">
      <c r="B6897" t="e">
        <f>INDEX(RawData!$A$2:$A$1048576,MATCH(FmtData!$B$4+(ROW()-10),RawData!$A$2:$A$1048576,0))</f>
        <v>#N/A</v>
      </c>
      <c r="C689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97)</f>
        <v>#N/A</v>
      </c>
      <c r="D689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897" s="62" t="e">
        <f>INDEX(RawData!E$2:E$1048576,MATCH(FmtData!$B$4+(ROW()-10),RawData!$A$2:$A$1048576,0))</f>
        <v>#N/A</v>
      </c>
      <c r="F6897" t="e">
        <f>INDEX(RawData!F$2:F$1048576,MATCH(FmtData!$B$4+(ROW()-10),RawData!$A$2:$A$1048576,0))</f>
        <v>#N/A</v>
      </c>
      <c r="G6897" t="e">
        <f>INDEX(RawData!G$2:G$1048576,MATCH(FmtData!$B$4+(ROW()-10),RawData!$A$2:$A$1048576,0))</f>
        <v>#N/A</v>
      </c>
      <c r="H6897" t="e">
        <f>INDEX(RawData!H$2:H$1048576,MATCH(FmtData!$B$4+(ROW()-10),RawData!$A$2:$A$1048576,0))</f>
        <v>#N/A</v>
      </c>
      <c r="I6897" t="e">
        <f>INDEX(RawData!I$2:I$1048576,MATCH(FmtData!$B$4+(ROW()-10),RawData!$A$2:$A$1048576,0))</f>
        <v>#N/A</v>
      </c>
      <c r="J6897" t="e">
        <f>INDEX(RawData!J$2:J$1048576,MATCH(FmtData!$B$4+(ROW()-10),RawData!$A$2:$A$1048576,0))</f>
        <v>#N/A</v>
      </c>
      <c r="K6897" t="e">
        <f>INDEX(RawData!K$2:K$1048576,MATCH(FmtData!$B$4+(ROW()-10),RawData!$A$2:$A$1048576,0))</f>
        <v>#N/A</v>
      </c>
      <c r="L6897" t="e">
        <f>INDEX(RawData!L$2:L$1048576,MATCH(FmtData!$B$4+(ROW()-10),RawData!$A$2:$A$1048576,0))</f>
        <v>#N/A</v>
      </c>
      <c r="M6897" t="e">
        <f>INDEX(RawData!M$2:M$1048576,MATCH(FmtData!$B$4+(ROW()-10),RawData!$A$2:$A$1048576,0))</f>
        <v>#N/A</v>
      </c>
      <c r="N6897" t="e">
        <f>INDEX(RawData!N$2:N$1048576,MATCH(FmtData!$B$4+(ROW()-10),RawData!$A$2:$A$1048576,0))</f>
        <v>#N/A</v>
      </c>
      <c r="O6897" t="e">
        <f>INDEX(RawData!O$2:O$1048576,MATCH(FmtData!$B$4+(ROW()-10),RawData!$A$2:$A$1048576,0))</f>
        <v>#N/A</v>
      </c>
      <c r="P6897" t="e">
        <f>INDEX(RawData!P$2:P$1048576,MATCH(FmtData!$B$4+(ROW()-10),RawData!$A$2:$A$1048576,0))</f>
        <v>#N/A</v>
      </c>
      <c r="Q6897" t="e">
        <f>INDEX(RawData!Q$2:Q$1048576,MATCH(FmtData!$B$4+(ROW()-10),RawData!$A$2:$A$1048576,0))</f>
        <v>#N/A</v>
      </c>
      <c r="R6897" t="e">
        <f>INDEX(RawData!R$2:R$1048576,MATCH(FmtData!$B$4+(ROW()-10),RawData!$A$2:$A$1048576,0))</f>
        <v>#N/A</v>
      </c>
      <c r="S6897" t="e">
        <f>INDEX(RawData!S$2:S$1048576,MATCH(FmtData!$B$4+(ROW()-10),RawData!$A$2:$A$1048576,0))</f>
        <v>#N/A</v>
      </c>
      <c r="T6897" t="e">
        <f>INDEX(RawData!T$2:T$1048576,MATCH(FmtData!$B$4+(ROW()-10),RawData!$A$2:$A$1048576,0))</f>
        <v>#N/A</v>
      </c>
      <c r="U6897" t="e">
        <f>INDEX(RawData!U$2:U$1048576,MATCH(FmtData!$B$4+(ROW()-10),RawData!$A$2:$A$1048576,0))</f>
        <v>#N/A</v>
      </c>
      <c r="V6897" t="e">
        <f>INDEX(RawData!V$2:V$1048576,MATCH(FmtData!$B$4+(ROW()-10),RawData!$A$2:$A$1048576,0))</f>
        <v>#N/A</v>
      </c>
      <c r="W6897" s="8" t="e">
        <f t="shared" si="2357"/>
        <v>#N/A</v>
      </c>
      <c r="X6897" s="8" t="e">
        <f t="shared" si="2358"/>
        <v>#N/A</v>
      </c>
      <c r="Y6897" s="8" t="e">
        <f t="shared" si="2359"/>
        <v>#N/A</v>
      </c>
      <c r="Z6897" s="8" t="e">
        <f t="shared" si="2360"/>
        <v>#N/A</v>
      </c>
      <c r="AA6897" s="8" t="e">
        <f t="shared" si="2361"/>
        <v>#N/A</v>
      </c>
      <c r="AB6897" s="8" t="e">
        <f t="shared" si="2362"/>
        <v>#N/A</v>
      </c>
      <c r="AC6897" s="6" t="e">
        <f t="shared" si="2378"/>
        <v>#N/A</v>
      </c>
      <c r="AD6897" s="41" t="e">
        <f t="shared" si="2373"/>
        <v>#N/A</v>
      </c>
      <c r="AE6897" s="15" t="e">
        <f t="shared" si="2374"/>
        <v>#N/A</v>
      </c>
      <c r="AF6897" s="15" t="e">
        <f t="shared" si="2375"/>
        <v>#N/A</v>
      </c>
      <c r="AG6897" s="15" t="e">
        <f t="shared" si="2363"/>
        <v>#N/A</v>
      </c>
      <c r="AH6897" s="15" t="e">
        <f t="shared" si="2376"/>
        <v>#N/A</v>
      </c>
      <c r="AI6897" s="17" t="e">
        <f t="shared" si="2364"/>
        <v>#N/A</v>
      </c>
      <c r="AJ6897" s="17" t="e">
        <f t="shared" si="2365"/>
        <v>#N/A</v>
      </c>
      <c r="AK6897" s="17" t="e">
        <f t="shared" si="2366"/>
        <v>#N/A</v>
      </c>
      <c r="AL6897" s="17" t="e">
        <f t="shared" si="2367"/>
        <v>#N/A</v>
      </c>
      <c r="AM6897" s="17" t="e">
        <f t="shared" si="2368"/>
        <v>#N/A</v>
      </c>
      <c r="AN6897" s="17" t="e">
        <f t="shared" si="2377"/>
        <v>#N/A</v>
      </c>
      <c r="AO6897" s="17" t="e">
        <f t="shared" si="2372"/>
        <v>#N/A</v>
      </c>
      <c r="AP6897" s="17" t="e">
        <f t="shared" si="2369"/>
        <v>#N/A</v>
      </c>
      <c r="AQ6897" s="17" t="e">
        <f t="shared" si="2370"/>
        <v>#N/A</v>
      </c>
      <c r="AR6897" s="17" t="e">
        <f t="shared" si="2371"/>
        <v>#N/A</v>
      </c>
    </row>
    <row r="6898" spans="2:44" x14ac:dyDescent="0.25">
      <c r="B6898" t="e">
        <f>INDEX(RawData!$A$2:$A$1048576,MATCH(FmtData!$B$4+(ROW()-10),RawData!$A$2:$A$1048576,0))</f>
        <v>#N/A</v>
      </c>
      <c r="C689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98)</f>
        <v>#N/A</v>
      </c>
      <c r="D689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898" s="62" t="e">
        <f>INDEX(RawData!E$2:E$1048576,MATCH(FmtData!$B$4+(ROW()-10),RawData!$A$2:$A$1048576,0))</f>
        <v>#N/A</v>
      </c>
      <c r="F6898" t="e">
        <f>INDEX(RawData!F$2:F$1048576,MATCH(FmtData!$B$4+(ROW()-10),RawData!$A$2:$A$1048576,0))</f>
        <v>#N/A</v>
      </c>
      <c r="G6898" t="e">
        <f>INDEX(RawData!G$2:G$1048576,MATCH(FmtData!$B$4+(ROW()-10),RawData!$A$2:$A$1048576,0))</f>
        <v>#N/A</v>
      </c>
      <c r="H6898" t="e">
        <f>INDEX(RawData!H$2:H$1048576,MATCH(FmtData!$B$4+(ROW()-10),RawData!$A$2:$A$1048576,0))</f>
        <v>#N/A</v>
      </c>
      <c r="I6898" t="e">
        <f>INDEX(RawData!I$2:I$1048576,MATCH(FmtData!$B$4+(ROW()-10),RawData!$A$2:$A$1048576,0))</f>
        <v>#N/A</v>
      </c>
      <c r="J6898" t="e">
        <f>INDEX(RawData!J$2:J$1048576,MATCH(FmtData!$B$4+(ROW()-10),RawData!$A$2:$A$1048576,0))</f>
        <v>#N/A</v>
      </c>
      <c r="K6898" t="e">
        <f>INDEX(RawData!K$2:K$1048576,MATCH(FmtData!$B$4+(ROW()-10),RawData!$A$2:$A$1048576,0))</f>
        <v>#N/A</v>
      </c>
      <c r="L6898" t="e">
        <f>INDEX(RawData!L$2:L$1048576,MATCH(FmtData!$B$4+(ROW()-10),RawData!$A$2:$A$1048576,0))</f>
        <v>#N/A</v>
      </c>
      <c r="M6898" t="e">
        <f>INDEX(RawData!M$2:M$1048576,MATCH(FmtData!$B$4+(ROW()-10),RawData!$A$2:$A$1048576,0))</f>
        <v>#N/A</v>
      </c>
      <c r="N6898" t="e">
        <f>INDEX(RawData!N$2:N$1048576,MATCH(FmtData!$B$4+(ROW()-10),RawData!$A$2:$A$1048576,0))</f>
        <v>#N/A</v>
      </c>
      <c r="O6898" t="e">
        <f>INDEX(RawData!O$2:O$1048576,MATCH(FmtData!$B$4+(ROW()-10),RawData!$A$2:$A$1048576,0))</f>
        <v>#N/A</v>
      </c>
      <c r="P6898" t="e">
        <f>INDEX(RawData!P$2:P$1048576,MATCH(FmtData!$B$4+(ROW()-10),RawData!$A$2:$A$1048576,0))</f>
        <v>#N/A</v>
      </c>
      <c r="Q6898" t="e">
        <f>INDEX(RawData!Q$2:Q$1048576,MATCH(FmtData!$B$4+(ROW()-10),RawData!$A$2:$A$1048576,0))</f>
        <v>#N/A</v>
      </c>
      <c r="R6898" t="e">
        <f>INDEX(RawData!R$2:R$1048576,MATCH(FmtData!$B$4+(ROW()-10),RawData!$A$2:$A$1048576,0))</f>
        <v>#N/A</v>
      </c>
      <c r="S6898" t="e">
        <f>INDEX(RawData!S$2:S$1048576,MATCH(FmtData!$B$4+(ROW()-10),RawData!$A$2:$A$1048576,0))</f>
        <v>#N/A</v>
      </c>
      <c r="T6898" t="e">
        <f>INDEX(RawData!T$2:T$1048576,MATCH(FmtData!$B$4+(ROW()-10),RawData!$A$2:$A$1048576,0))</f>
        <v>#N/A</v>
      </c>
      <c r="U6898" t="e">
        <f>INDEX(RawData!U$2:U$1048576,MATCH(FmtData!$B$4+(ROW()-10),RawData!$A$2:$A$1048576,0))</f>
        <v>#N/A</v>
      </c>
      <c r="V6898" t="e">
        <f>INDEX(RawData!V$2:V$1048576,MATCH(FmtData!$B$4+(ROW()-10),RawData!$A$2:$A$1048576,0))</f>
        <v>#N/A</v>
      </c>
      <c r="W6898" s="8" t="e">
        <f t="shared" si="2357"/>
        <v>#N/A</v>
      </c>
      <c r="X6898" s="8" t="e">
        <f t="shared" si="2358"/>
        <v>#N/A</v>
      </c>
      <c r="Y6898" s="8" t="e">
        <f t="shared" si="2359"/>
        <v>#N/A</v>
      </c>
      <c r="Z6898" s="8" t="e">
        <f t="shared" si="2360"/>
        <v>#N/A</v>
      </c>
      <c r="AA6898" s="8" t="e">
        <f t="shared" si="2361"/>
        <v>#N/A</v>
      </c>
      <c r="AB6898" s="8" t="e">
        <f t="shared" si="2362"/>
        <v>#N/A</v>
      </c>
      <c r="AC6898" s="6" t="e">
        <f t="shared" si="2378"/>
        <v>#N/A</v>
      </c>
      <c r="AD6898" s="41" t="e">
        <f t="shared" si="2373"/>
        <v>#N/A</v>
      </c>
      <c r="AE6898" s="15" t="e">
        <f t="shared" si="2374"/>
        <v>#N/A</v>
      </c>
      <c r="AF6898" s="15" t="e">
        <f t="shared" si="2375"/>
        <v>#N/A</v>
      </c>
      <c r="AG6898" s="15" t="e">
        <f t="shared" si="2363"/>
        <v>#N/A</v>
      </c>
      <c r="AH6898" s="15" t="e">
        <f t="shared" si="2376"/>
        <v>#N/A</v>
      </c>
      <c r="AI6898" s="17" t="e">
        <f t="shared" si="2364"/>
        <v>#N/A</v>
      </c>
      <c r="AJ6898" s="17" t="e">
        <f t="shared" si="2365"/>
        <v>#N/A</v>
      </c>
      <c r="AK6898" s="17" t="e">
        <f t="shared" si="2366"/>
        <v>#N/A</v>
      </c>
      <c r="AL6898" s="17" t="e">
        <f t="shared" si="2367"/>
        <v>#N/A</v>
      </c>
      <c r="AM6898" s="17" t="e">
        <f t="shared" si="2368"/>
        <v>#N/A</v>
      </c>
      <c r="AN6898" s="17" t="e">
        <f t="shared" si="2377"/>
        <v>#N/A</v>
      </c>
      <c r="AO6898" s="17" t="e">
        <f t="shared" si="2372"/>
        <v>#N/A</v>
      </c>
      <c r="AP6898" s="17" t="e">
        <f t="shared" si="2369"/>
        <v>#N/A</v>
      </c>
      <c r="AQ6898" s="17" t="e">
        <f t="shared" si="2370"/>
        <v>#N/A</v>
      </c>
      <c r="AR6898" s="17" t="e">
        <f t="shared" si="2371"/>
        <v>#N/A</v>
      </c>
    </row>
    <row r="6899" spans="2:44" x14ac:dyDescent="0.25">
      <c r="B6899" t="e">
        <f>INDEX(RawData!$A$2:$A$1048576,MATCH(FmtData!$B$4+(ROW()-10),RawData!$A$2:$A$1048576,0))</f>
        <v>#N/A</v>
      </c>
      <c r="C689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99)</f>
        <v>#N/A</v>
      </c>
      <c r="D689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899" s="62" t="e">
        <f>INDEX(RawData!E$2:E$1048576,MATCH(FmtData!$B$4+(ROW()-10),RawData!$A$2:$A$1048576,0))</f>
        <v>#N/A</v>
      </c>
      <c r="F6899" t="e">
        <f>INDEX(RawData!F$2:F$1048576,MATCH(FmtData!$B$4+(ROW()-10),RawData!$A$2:$A$1048576,0))</f>
        <v>#N/A</v>
      </c>
      <c r="G6899" t="e">
        <f>INDEX(RawData!G$2:G$1048576,MATCH(FmtData!$B$4+(ROW()-10),RawData!$A$2:$A$1048576,0))</f>
        <v>#N/A</v>
      </c>
      <c r="H6899" t="e">
        <f>INDEX(RawData!H$2:H$1048576,MATCH(FmtData!$B$4+(ROW()-10),RawData!$A$2:$A$1048576,0))</f>
        <v>#N/A</v>
      </c>
      <c r="I6899" t="e">
        <f>INDEX(RawData!I$2:I$1048576,MATCH(FmtData!$B$4+(ROW()-10),RawData!$A$2:$A$1048576,0))</f>
        <v>#N/A</v>
      </c>
      <c r="J6899" t="e">
        <f>INDEX(RawData!J$2:J$1048576,MATCH(FmtData!$B$4+(ROW()-10),RawData!$A$2:$A$1048576,0))</f>
        <v>#N/A</v>
      </c>
      <c r="K6899" t="e">
        <f>INDEX(RawData!K$2:K$1048576,MATCH(FmtData!$B$4+(ROW()-10),RawData!$A$2:$A$1048576,0))</f>
        <v>#N/A</v>
      </c>
      <c r="L6899" t="e">
        <f>INDEX(RawData!L$2:L$1048576,MATCH(FmtData!$B$4+(ROW()-10),RawData!$A$2:$A$1048576,0))</f>
        <v>#N/A</v>
      </c>
      <c r="M6899" t="e">
        <f>INDEX(RawData!M$2:M$1048576,MATCH(FmtData!$B$4+(ROW()-10),RawData!$A$2:$A$1048576,0))</f>
        <v>#N/A</v>
      </c>
      <c r="N6899" t="e">
        <f>INDEX(RawData!N$2:N$1048576,MATCH(FmtData!$B$4+(ROW()-10),RawData!$A$2:$A$1048576,0))</f>
        <v>#N/A</v>
      </c>
      <c r="O6899" t="e">
        <f>INDEX(RawData!O$2:O$1048576,MATCH(FmtData!$B$4+(ROW()-10),RawData!$A$2:$A$1048576,0))</f>
        <v>#N/A</v>
      </c>
      <c r="P6899" t="e">
        <f>INDEX(RawData!P$2:P$1048576,MATCH(FmtData!$B$4+(ROW()-10),RawData!$A$2:$A$1048576,0))</f>
        <v>#N/A</v>
      </c>
      <c r="Q6899" t="e">
        <f>INDEX(RawData!Q$2:Q$1048576,MATCH(FmtData!$B$4+(ROW()-10),RawData!$A$2:$A$1048576,0))</f>
        <v>#N/A</v>
      </c>
      <c r="R6899" t="e">
        <f>INDEX(RawData!R$2:R$1048576,MATCH(FmtData!$B$4+(ROW()-10),RawData!$A$2:$A$1048576,0))</f>
        <v>#N/A</v>
      </c>
      <c r="S6899" t="e">
        <f>INDEX(RawData!S$2:S$1048576,MATCH(FmtData!$B$4+(ROW()-10),RawData!$A$2:$A$1048576,0))</f>
        <v>#N/A</v>
      </c>
      <c r="T6899" t="e">
        <f>INDEX(RawData!T$2:T$1048576,MATCH(FmtData!$B$4+(ROW()-10),RawData!$A$2:$A$1048576,0))</f>
        <v>#N/A</v>
      </c>
      <c r="U6899" t="e">
        <f>INDEX(RawData!U$2:U$1048576,MATCH(FmtData!$B$4+(ROW()-10),RawData!$A$2:$A$1048576,0))</f>
        <v>#N/A</v>
      </c>
      <c r="V6899" t="e">
        <f>INDEX(RawData!V$2:V$1048576,MATCH(FmtData!$B$4+(ROW()-10),RawData!$A$2:$A$1048576,0))</f>
        <v>#N/A</v>
      </c>
      <c r="W6899" s="8" t="e">
        <f t="shared" si="2357"/>
        <v>#N/A</v>
      </c>
      <c r="X6899" s="8" t="e">
        <f t="shared" si="2358"/>
        <v>#N/A</v>
      </c>
      <c r="Y6899" s="8" t="e">
        <f t="shared" si="2359"/>
        <v>#N/A</v>
      </c>
      <c r="Z6899" s="8" t="e">
        <f t="shared" si="2360"/>
        <v>#N/A</v>
      </c>
      <c r="AA6899" s="8" t="e">
        <f t="shared" si="2361"/>
        <v>#N/A</v>
      </c>
      <c r="AB6899" s="8" t="e">
        <f t="shared" si="2362"/>
        <v>#N/A</v>
      </c>
      <c r="AC6899" s="6" t="e">
        <f t="shared" si="2378"/>
        <v>#N/A</v>
      </c>
      <c r="AD6899" s="41" t="e">
        <f t="shared" si="2373"/>
        <v>#N/A</v>
      </c>
      <c r="AE6899" s="15" t="e">
        <f t="shared" si="2374"/>
        <v>#N/A</v>
      </c>
      <c r="AF6899" s="15" t="e">
        <f t="shared" si="2375"/>
        <v>#N/A</v>
      </c>
      <c r="AG6899" s="15" t="e">
        <f t="shared" si="2363"/>
        <v>#N/A</v>
      </c>
      <c r="AH6899" s="15" t="e">
        <f t="shared" si="2376"/>
        <v>#N/A</v>
      </c>
      <c r="AI6899" s="17" t="e">
        <f t="shared" si="2364"/>
        <v>#N/A</v>
      </c>
      <c r="AJ6899" s="17" t="e">
        <f t="shared" si="2365"/>
        <v>#N/A</v>
      </c>
      <c r="AK6899" s="17" t="e">
        <f t="shared" si="2366"/>
        <v>#N/A</v>
      </c>
      <c r="AL6899" s="17" t="e">
        <f t="shared" si="2367"/>
        <v>#N/A</v>
      </c>
      <c r="AM6899" s="17" t="e">
        <f t="shared" si="2368"/>
        <v>#N/A</v>
      </c>
      <c r="AN6899" s="17" t="e">
        <f t="shared" si="2377"/>
        <v>#N/A</v>
      </c>
      <c r="AO6899" s="17" t="e">
        <f t="shared" si="2372"/>
        <v>#N/A</v>
      </c>
      <c r="AP6899" s="17" t="e">
        <f t="shared" si="2369"/>
        <v>#N/A</v>
      </c>
      <c r="AQ6899" s="17" t="e">
        <f t="shared" si="2370"/>
        <v>#N/A</v>
      </c>
      <c r="AR6899" s="17" t="e">
        <f t="shared" si="2371"/>
        <v>#N/A</v>
      </c>
    </row>
    <row r="6900" spans="2:44" x14ac:dyDescent="0.25">
      <c r="B6900" t="e">
        <f>INDEX(RawData!$A$2:$A$1048576,MATCH(FmtData!$B$4+(ROW()-10),RawData!$A$2:$A$1048576,0))</f>
        <v>#N/A</v>
      </c>
      <c r="C690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00)</f>
        <v>#N/A</v>
      </c>
      <c r="D690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900" s="62" t="e">
        <f>INDEX(RawData!E$2:E$1048576,MATCH(FmtData!$B$4+(ROW()-10),RawData!$A$2:$A$1048576,0))</f>
        <v>#N/A</v>
      </c>
      <c r="F6900" t="e">
        <f>INDEX(RawData!F$2:F$1048576,MATCH(FmtData!$B$4+(ROW()-10),RawData!$A$2:$A$1048576,0))</f>
        <v>#N/A</v>
      </c>
      <c r="G6900" t="e">
        <f>INDEX(RawData!G$2:G$1048576,MATCH(FmtData!$B$4+(ROW()-10),RawData!$A$2:$A$1048576,0))</f>
        <v>#N/A</v>
      </c>
      <c r="H6900" t="e">
        <f>INDEX(RawData!H$2:H$1048576,MATCH(FmtData!$B$4+(ROW()-10),RawData!$A$2:$A$1048576,0))</f>
        <v>#N/A</v>
      </c>
      <c r="I6900" t="e">
        <f>INDEX(RawData!I$2:I$1048576,MATCH(FmtData!$B$4+(ROW()-10),RawData!$A$2:$A$1048576,0))</f>
        <v>#N/A</v>
      </c>
      <c r="J6900" t="e">
        <f>INDEX(RawData!J$2:J$1048576,MATCH(FmtData!$B$4+(ROW()-10),RawData!$A$2:$A$1048576,0))</f>
        <v>#N/A</v>
      </c>
      <c r="K6900" t="e">
        <f>INDEX(RawData!K$2:K$1048576,MATCH(FmtData!$B$4+(ROW()-10),RawData!$A$2:$A$1048576,0))</f>
        <v>#N/A</v>
      </c>
      <c r="L6900" t="e">
        <f>INDEX(RawData!L$2:L$1048576,MATCH(FmtData!$B$4+(ROW()-10),RawData!$A$2:$A$1048576,0))</f>
        <v>#N/A</v>
      </c>
      <c r="M6900" t="e">
        <f>INDEX(RawData!M$2:M$1048576,MATCH(FmtData!$B$4+(ROW()-10),RawData!$A$2:$A$1048576,0))</f>
        <v>#N/A</v>
      </c>
      <c r="N6900" t="e">
        <f>INDEX(RawData!N$2:N$1048576,MATCH(FmtData!$B$4+(ROW()-10),RawData!$A$2:$A$1048576,0))</f>
        <v>#N/A</v>
      </c>
      <c r="O6900" t="e">
        <f>INDEX(RawData!O$2:O$1048576,MATCH(FmtData!$B$4+(ROW()-10),RawData!$A$2:$A$1048576,0))</f>
        <v>#N/A</v>
      </c>
      <c r="P6900" t="e">
        <f>INDEX(RawData!P$2:P$1048576,MATCH(FmtData!$B$4+(ROW()-10),RawData!$A$2:$A$1048576,0))</f>
        <v>#N/A</v>
      </c>
      <c r="Q6900" t="e">
        <f>INDEX(RawData!Q$2:Q$1048576,MATCH(FmtData!$B$4+(ROW()-10),RawData!$A$2:$A$1048576,0))</f>
        <v>#N/A</v>
      </c>
      <c r="R6900" t="e">
        <f>INDEX(RawData!R$2:R$1048576,MATCH(FmtData!$B$4+(ROW()-10),RawData!$A$2:$A$1048576,0))</f>
        <v>#N/A</v>
      </c>
      <c r="S6900" t="e">
        <f>INDEX(RawData!S$2:S$1048576,MATCH(FmtData!$B$4+(ROW()-10),RawData!$A$2:$A$1048576,0))</f>
        <v>#N/A</v>
      </c>
      <c r="T6900" t="e">
        <f>INDEX(RawData!T$2:T$1048576,MATCH(FmtData!$B$4+(ROW()-10),RawData!$A$2:$A$1048576,0))</f>
        <v>#N/A</v>
      </c>
      <c r="U6900" t="e">
        <f>INDEX(RawData!U$2:U$1048576,MATCH(FmtData!$B$4+(ROW()-10),RawData!$A$2:$A$1048576,0))</f>
        <v>#N/A</v>
      </c>
      <c r="V6900" t="e">
        <f>INDEX(RawData!V$2:V$1048576,MATCH(FmtData!$B$4+(ROW()-10),RawData!$A$2:$A$1048576,0))</f>
        <v>#N/A</v>
      </c>
      <c r="W6900" s="8" t="e">
        <f t="shared" si="2357"/>
        <v>#N/A</v>
      </c>
      <c r="X6900" s="8" t="e">
        <f t="shared" si="2358"/>
        <v>#N/A</v>
      </c>
      <c r="Y6900" s="8" t="e">
        <f t="shared" si="2359"/>
        <v>#N/A</v>
      </c>
      <c r="Z6900" s="8" t="e">
        <f t="shared" si="2360"/>
        <v>#N/A</v>
      </c>
      <c r="AA6900" s="8" t="e">
        <f t="shared" si="2361"/>
        <v>#N/A</v>
      </c>
      <c r="AB6900" s="8" t="e">
        <f t="shared" si="2362"/>
        <v>#N/A</v>
      </c>
      <c r="AC6900" s="6" t="e">
        <f t="shared" si="2378"/>
        <v>#N/A</v>
      </c>
      <c r="AD6900" s="41" t="e">
        <f t="shared" si="2373"/>
        <v>#N/A</v>
      </c>
      <c r="AE6900" s="15" t="e">
        <f t="shared" si="2374"/>
        <v>#N/A</v>
      </c>
      <c r="AF6900" s="15" t="e">
        <f t="shared" si="2375"/>
        <v>#N/A</v>
      </c>
      <c r="AG6900" s="15" t="e">
        <f t="shared" si="2363"/>
        <v>#N/A</v>
      </c>
      <c r="AH6900" s="15" t="e">
        <f t="shared" si="2376"/>
        <v>#N/A</v>
      </c>
      <c r="AI6900" s="17" t="e">
        <f t="shared" si="2364"/>
        <v>#N/A</v>
      </c>
      <c r="AJ6900" s="17" t="e">
        <f t="shared" si="2365"/>
        <v>#N/A</v>
      </c>
      <c r="AK6900" s="17" t="e">
        <f t="shared" si="2366"/>
        <v>#N/A</v>
      </c>
      <c r="AL6900" s="17" t="e">
        <f t="shared" si="2367"/>
        <v>#N/A</v>
      </c>
      <c r="AM6900" s="17" t="e">
        <f t="shared" si="2368"/>
        <v>#N/A</v>
      </c>
      <c r="AN6900" s="17" t="e">
        <f t="shared" si="2377"/>
        <v>#N/A</v>
      </c>
      <c r="AO6900" s="17" t="e">
        <f t="shared" si="2372"/>
        <v>#N/A</v>
      </c>
      <c r="AP6900" s="17" t="e">
        <f t="shared" si="2369"/>
        <v>#N/A</v>
      </c>
      <c r="AQ6900" s="17" t="e">
        <f t="shared" si="2370"/>
        <v>#N/A</v>
      </c>
      <c r="AR6900" s="17" t="e">
        <f t="shared" si="2371"/>
        <v>#N/A</v>
      </c>
    </row>
    <row r="6901" spans="2:44" x14ac:dyDescent="0.25">
      <c r="B6901" t="e">
        <f>INDEX(RawData!$A$2:$A$1048576,MATCH(FmtData!$B$4+(ROW()-10),RawData!$A$2:$A$1048576,0))</f>
        <v>#N/A</v>
      </c>
      <c r="C690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01)</f>
        <v>#N/A</v>
      </c>
      <c r="D690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901" s="62" t="e">
        <f>INDEX(RawData!E$2:E$1048576,MATCH(FmtData!$B$4+(ROW()-10),RawData!$A$2:$A$1048576,0))</f>
        <v>#N/A</v>
      </c>
      <c r="F6901" t="e">
        <f>INDEX(RawData!F$2:F$1048576,MATCH(FmtData!$B$4+(ROW()-10),RawData!$A$2:$A$1048576,0))</f>
        <v>#N/A</v>
      </c>
      <c r="G6901" t="e">
        <f>INDEX(RawData!G$2:G$1048576,MATCH(FmtData!$B$4+(ROW()-10),RawData!$A$2:$A$1048576,0))</f>
        <v>#N/A</v>
      </c>
      <c r="H6901" t="e">
        <f>INDEX(RawData!H$2:H$1048576,MATCH(FmtData!$B$4+(ROW()-10),RawData!$A$2:$A$1048576,0))</f>
        <v>#N/A</v>
      </c>
      <c r="I6901" t="e">
        <f>INDEX(RawData!I$2:I$1048576,MATCH(FmtData!$B$4+(ROW()-10),RawData!$A$2:$A$1048576,0))</f>
        <v>#N/A</v>
      </c>
      <c r="J6901" t="e">
        <f>INDEX(RawData!J$2:J$1048576,MATCH(FmtData!$B$4+(ROW()-10),RawData!$A$2:$A$1048576,0))</f>
        <v>#N/A</v>
      </c>
      <c r="K6901" t="e">
        <f>INDEX(RawData!K$2:K$1048576,MATCH(FmtData!$B$4+(ROW()-10),RawData!$A$2:$A$1048576,0))</f>
        <v>#N/A</v>
      </c>
      <c r="L6901" t="e">
        <f>INDEX(RawData!L$2:L$1048576,MATCH(FmtData!$B$4+(ROW()-10),RawData!$A$2:$A$1048576,0))</f>
        <v>#N/A</v>
      </c>
      <c r="M6901" t="e">
        <f>INDEX(RawData!M$2:M$1048576,MATCH(FmtData!$B$4+(ROW()-10),RawData!$A$2:$A$1048576,0))</f>
        <v>#N/A</v>
      </c>
      <c r="N6901" t="e">
        <f>INDEX(RawData!N$2:N$1048576,MATCH(FmtData!$B$4+(ROW()-10),RawData!$A$2:$A$1048576,0))</f>
        <v>#N/A</v>
      </c>
      <c r="O6901" t="e">
        <f>INDEX(RawData!O$2:O$1048576,MATCH(FmtData!$B$4+(ROW()-10),RawData!$A$2:$A$1048576,0))</f>
        <v>#N/A</v>
      </c>
      <c r="P6901" t="e">
        <f>INDEX(RawData!P$2:P$1048576,MATCH(FmtData!$B$4+(ROW()-10),RawData!$A$2:$A$1048576,0))</f>
        <v>#N/A</v>
      </c>
      <c r="Q6901" t="e">
        <f>INDEX(RawData!Q$2:Q$1048576,MATCH(FmtData!$B$4+(ROW()-10),RawData!$A$2:$A$1048576,0))</f>
        <v>#N/A</v>
      </c>
      <c r="R6901" t="e">
        <f>INDEX(RawData!R$2:R$1048576,MATCH(FmtData!$B$4+(ROW()-10),RawData!$A$2:$A$1048576,0))</f>
        <v>#N/A</v>
      </c>
      <c r="S6901" t="e">
        <f>INDEX(RawData!S$2:S$1048576,MATCH(FmtData!$B$4+(ROW()-10),RawData!$A$2:$A$1048576,0))</f>
        <v>#N/A</v>
      </c>
      <c r="T6901" t="e">
        <f>INDEX(RawData!T$2:T$1048576,MATCH(FmtData!$B$4+(ROW()-10),RawData!$A$2:$A$1048576,0))</f>
        <v>#N/A</v>
      </c>
      <c r="U6901" t="e">
        <f>INDEX(RawData!U$2:U$1048576,MATCH(FmtData!$B$4+(ROW()-10),RawData!$A$2:$A$1048576,0))</f>
        <v>#N/A</v>
      </c>
      <c r="V6901" t="e">
        <f>INDEX(RawData!V$2:V$1048576,MATCH(FmtData!$B$4+(ROW()-10),RawData!$A$2:$A$1048576,0))</f>
        <v>#N/A</v>
      </c>
      <c r="W6901" s="8" t="e">
        <f t="shared" si="2357"/>
        <v>#N/A</v>
      </c>
      <c r="X6901" s="8" t="e">
        <f t="shared" si="2358"/>
        <v>#N/A</v>
      </c>
      <c r="Y6901" s="8" t="e">
        <f t="shared" si="2359"/>
        <v>#N/A</v>
      </c>
      <c r="Z6901" s="8" t="e">
        <f t="shared" si="2360"/>
        <v>#N/A</v>
      </c>
      <c r="AA6901" s="8" t="e">
        <f t="shared" si="2361"/>
        <v>#N/A</v>
      </c>
      <c r="AB6901" s="8" t="e">
        <f t="shared" si="2362"/>
        <v>#N/A</v>
      </c>
      <c r="AC6901" s="6" t="e">
        <f t="shared" si="2378"/>
        <v>#N/A</v>
      </c>
      <c r="AD6901" s="41" t="e">
        <f t="shared" si="2373"/>
        <v>#N/A</v>
      </c>
      <c r="AE6901" s="15" t="e">
        <f t="shared" si="2374"/>
        <v>#N/A</v>
      </c>
      <c r="AF6901" s="15" t="e">
        <f t="shared" si="2375"/>
        <v>#N/A</v>
      </c>
      <c r="AG6901" s="15" t="e">
        <f t="shared" si="2363"/>
        <v>#N/A</v>
      </c>
      <c r="AH6901" s="15" t="e">
        <f t="shared" si="2376"/>
        <v>#N/A</v>
      </c>
      <c r="AI6901" s="17" t="e">
        <f t="shared" si="2364"/>
        <v>#N/A</v>
      </c>
      <c r="AJ6901" s="17" t="e">
        <f t="shared" si="2365"/>
        <v>#N/A</v>
      </c>
      <c r="AK6901" s="17" t="e">
        <f t="shared" si="2366"/>
        <v>#N/A</v>
      </c>
      <c r="AL6901" s="17" t="e">
        <f t="shared" si="2367"/>
        <v>#N/A</v>
      </c>
      <c r="AM6901" s="17" t="e">
        <f t="shared" si="2368"/>
        <v>#N/A</v>
      </c>
      <c r="AN6901" s="17" t="e">
        <f t="shared" si="2377"/>
        <v>#N/A</v>
      </c>
      <c r="AO6901" s="17" t="e">
        <f t="shared" si="2372"/>
        <v>#N/A</v>
      </c>
      <c r="AP6901" s="17" t="e">
        <f t="shared" si="2369"/>
        <v>#N/A</v>
      </c>
      <c r="AQ6901" s="17" t="e">
        <f t="shared" si="2370"/>
        <v>#N/A</v>
      </c>
      <c r="AR6901" s="17" t="e">
        <f t="shared" si="2371"/>
        <v>#N/A</v>
      </c>
    </row>
    <row r="6902" spans="2:44" x14ac:dyDescent="0.25">
      <c r="B6902" t="e">
        <f>INDEX(RawData!$A$2:$A$1048576,MATCH(FmtData!$B$4+(ROW()-10),RawData!$A$2:$A$1048576,0))</f>
        <v>#N/A</v>
      </c>
      <c r="C690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02)</f>
        <v>#N/A</v>
      </c>
      <c r="D690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902" s="62" t="e">
        <f>INDEX(RawData!E$2:E$1048576,MATCH(FmtData!$B$4+(ROW()-10),RawData!$A$2:$A$1048576,0))</f>
        <v>#N/A</v>
      </c>
      <c r="F6902" t="e">
        <f>INDEX(RawData!F$2:F$1048576,MATCH(FmtData!$B$4+(ROW()-10),RawData!$A$2:$A$1048576,0))</f>
        <v>#N/A</v>
      </c>
      <c r="G6902" t="e">
        <f>INDEX(RawData!G$2:G$1048576,MATCH(FmtData!$B$4+(ROW()-10),RawData!$A$2:$A$1048576,0))</f>
        <v>#N/A</v>
      </c>
      <c r="H6902" t="e">
        <f>INDEX(RawData!H$2:H$1048576,MATCH(FmtData!$B$4+(ROW()-10),RawData!$A$2:$A$1048576,0))</f>
        <v>#N/A</v>
      </c>
      <c r="I6902" t="e">
        <f>INDEX(RawData!I$2:I$1048576,MATCH(FmtData!$B$4+(ROW()-10),RawData!$A$2:$A$1048576,0))</f>
        <v>#N/A</v>
      </c>
      <c r="J6902" t="e">
        <f>INDEX(RawData!J$2:J$1048576,MATCH(FmtData!$B$4+(ROW()-10),RawData!$A$2:$A$1048576,0))</f>
        <v>#N/A</v>
      </c>
      <c r="K6902" t="e">
        <f>INDEX(RawData!K$2:K$1048576,MATCH(FmtData!$B$4+(ROW()-10),RawData!$A$2:$A$1048576,0))</f>
        <v>#N/A</v>
      </c>
      <c r="L6902" t="e">
        <f>INDEX(RawData!L$2:L$1048576,MATCH(FmtData!$B$4+(ROW()-10),RawData!$A$2:$A$1048576,0))</f>
        <v>#N/A</v>
      </c>
      <c r="M6902" t="e">
        <f>INDEX(RawData!M$2:M$1048576,MATCH(FmtData!$B$4+(ROW()-10),RawData!$A$2:$A$1048576,0))</f>
        <v>#N/A</v>
      </c>
      <c r="N6902" t="e">
        <f>INDEX(RawData!N$2:N$1048576,MATCH(FmtData!$B$4+(ROW()-10),RawData!$A$2:$A$1048576,0))</f>
        <v>#N/A</v>
      </c>
      <c r="O6902" t="e">
        <f>INDEX(RawData!O$2:O$1048576,MATCH(FmtData!$B$4+(ROW()-10),RawData!$A$2:$A$1048576,0))</f>
        <v>#N/A</v>
      </c>
      <c r="P6902" t="e">
        <f>INDEX(RawData!P$2:P$1048576,MATCH(FmtData!$B$4+(ROW()-10),RawData!$A$2:$A$1048576,0))</f>
        <v>#N/A</v>
      </c>
      <c r="Q6902" t="e">
        <f>INDEX(RawData!Q$2:Q$1048576,MATCH(FmtData!$B$4+(ROW()-10),RawData!$A$2:$A$1048576,0))</f>
        <v>#N/A</v>
      </c>
      <c r="R6902" t="e">
        <f>INDEX(RawData!R$2:R$1048576,MATCH(FmtData!$B$4+(ROW()-10),RawData!$A$2:$A$1048576,0))</f>
        <v>#N/A</v>
      </c>
      <c r="S6902" t="e">
        <f>INDEX(RawData!S$2:S$1048576,MATCH(FmtData!$B$4+(ROW()-10),RawData!$A$2:$A$1048576,0))</f>
        <v>#N/A</v>
      </c>
      <c r="T6902" t="e">
        <f>INDEX(RawData!T$2:T$1048576,MATCH(FmtData!$B$4+(ROW()-10),RawData!$A$2:$A$1048576,0))</f>
        <v>#N/A</v>
      </c>
      <c r="U6902" t="e">
        <f>INDEX(RawData!U$2:U$1048576,MATCH(FmtData!$B$4+(ROW()-10),RawData!$A$2:$A$1048576,0))</f>
        <v>#N/A</v>
      </c>
      <c r="V6902" t="e">
        <f>INDEX(RawData!V$2:V$1048576,MATCH(FmtData!$B$4+(ROW()-10),RawData!$A$2:$A$1048576,0))</f>
        <v>#N/A</v>
      </c>
      <c r="W6902" s="8" t="e">
        <f t="shared" si="2357"/>
        <v>#N/A</v>
      </c>
      <c r="X6902" s="8" t="e">
        <f t="shared" si="2358"/>
        <v>#N/A</v>
      </c>
      <c r="Y6902" s="8" t="e">
        <f t="shared" si="2359"/>
        <v>#N/A</v>
      </c>
      <c r="Z6902" s="8" t="e">
        <f t="shared" si="2360"/>
        <v>#N/A</v>
      </c>
      <c r="AA6902" s="8" t="e">
        <f t="shared" si="2361"/>
        <v>#N/A</v>
      </c>
      <c r="AB6902" s="8" t="e">
        <f t="shared" si="2362"/>
        <v>#N/A</v>
      </c>
      <c r="AC6902" s="6" t="e">
        <f t="shared" si="2378"/>
        <v>#N/A</v>
      </c>
      <c r="AD6902" s="41" t="e">
        <f t="shared" si="2373"/>
        <v>#N/A</v>
      </c>
      <c r="AE6902" s="15" t="e">
        <f t="shared" si="2374"/>
        <v>#N/A</v>
      </c>
      <c r="AF6902" s="15" t="e">
        <f t="shared" si="2375"/>
        <v>#N/A</v>
      </c>
      <c r="AG6902" s="15" t="e">
        <f t="shared" si="2363"/>
        <v>#N/A</v>
      </c>
      <c r="AH6902" s="15" t="e">
        <f t="shared" si="2376"/>
        <v>#N/A</v>
      </c>
      <c r="AI6902" s="17" t="e">
        <f t="shared" si="2364"/>
        <v>#N/A</v>
      </c>
      <c r="AJ6902" s="17" t="e">
        <f t="shared" si="2365"/>
        <v>#N/A</v>
      </c>
      <c r="AK6902" s="17" t="e">
        <f t="shared" si="2366"/>
        <v>#N/A</v>
      </c>
      <c r="AL6902" s="17" t="e">
        <f t="shared" si="2367"/>
        <v>#N/A</v>
      </c>
      <c r="AM6902" s="17" t="e">
        <f t="shared" si="2368"/>
        <v>#N/A</v>
      </c>
      <c r="AN6902" s="17" t="e">
        <f t="shared" si="2377"/>
        <v>#N/A</v>
      </c>
      <c r="AO6902" s="17" t="e">
        <f t="shared" si="2372"/>
        <v>#N/A</v>
      </c>
      <c r="AP6902" s="17" t="e">
        <f t="shared" si="2369"/>
        <v>#N/A</v>
      </c>
      <c r="AQ6902" s="17" t="e">
        <f t="shared" si="2370"/>
        <v>#N/A</v>
      </c>
      <c r="AR6902" s="17" t="e">
        <f t="shared" si="2371"/>
        <v>#N/A</v>
      </c>
    </row>
    <row r="6903" spans="2:44" x14ac:dyDescent="0.25">
      <c r="B6903" t="e">
        <f>INDEX(RawData!$A$2:$A$1048576,MATCH(FmtData!$B$4+(ROW()-10),RawData!$A$2:$A$1048576,0))</f>
        <v>#N/A</v>
      </c>
      <c r="C690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03)</f>
        <v>#N/A</v>
      </c>
      <c r="D690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903" s="62" t="e">
        <f>INDEX(RawData!E$2:E$1048576,MATCH(FmtData!$B$4+(ROW()-10),RawData!$A$2:$A$1048576,0))</f>
        <v>#N/A</v>
      </c>
      <c r="F6903" t="e">
        <f>INDEX(RawData!F$2:F$1048576,MATCH(FmtData!$B$4+(ROW()-10),RawData!$A$2:$A$1048576,0))</f>
        <v>#N/A</v>
      </c>
      <c r="G6903" t="e">
        <f>INDEX(RawData!G$2:G$1048576,MATCH(FmtData!$B$4+(ROW()-10),RawData!$A$2:$A$1048576,0))</f>
        <v>#N/A</v>
      </c>
      <c r="H6903" t="e">
        <f>INDEX(RawData!H$2:H$1048576,MATCH(FmtData!$B$4+(ROW()-10),RawData!$A$2:$A$1048576,0))</f>
        <v>#N/A</v>
      </c>
      <c r="I6903" t="e">
        <f>INDEX(RawData!I$2:I$1048576,MATCH(FmtData!$B$4+(ROW()-10),RawData!$A$2:$A$1048576,0))</f>
        <v>#N/A</v>
      </c>
      <c r="J6903" t="e">
        <f>INDEX(RawData!J$2:J$1048576,MATCH(FmtData!$B$4+(ROW()-10),RawData!$A$2:$A$1048576,0))</f>
        <v>#N/A</v>
      </c>
      <c r="K6903" t="e">
        <f>INDEX(RawData!K$2:K$1048576,MATCH(FmtData!$B$4+(ROW()-10),RawData!$A$2:$A$1048576,0))</f>
        <v>#N/A</v>
      </c>
      <c r="L6903" t="e">
        <f>INDEX(RawData!L$2:L$1048576,MATCH(FmtData!$B$4+(ROW()-10),RawData!$A$2:$A$1048576,0))</f>
        <v>#N/A</v>
      </c>
      <c r="M6903" t="e">
        <f>INDEX(RawData!M$2:M$1048576,MATCH(FmtData!$B$4+(ROW()-10),RawData!$A$2:$A$1048576,0))</f>
        <v>#N/A</v>
      </c>
      <c r="N6903" t="e">
        <f>INDEX(RawData!N$2:N$1048576,MATCH(FmtData!$B$4+(ROW()-10),RawData!$A$2:$A$1048576,0))</f>
        <v>#N/A</v>
      </c>
      <c r="O6903" t="e">
        <f>INDEX(RawData!O$2:O$1048576,MATCH(FmtData!$B$4+(ROW()-10),RawData!$A$2:$A$1048576,0))</f>
        <v>#N/A</v>
      </c>
      <c r="P6903" t="e">
        <f>INDEX(RawData!P$2:P$1048576,MATCH(FmtData!$B$4+(ROW()-10),RawData!$A$2:$A$1048576,0))</f>
        <v>#N/A</v>
      </c>
      <c r="Q6903" t="e">
        <f>INDEX(RawData!Q$2:Q$1048576,MATCH(FmtData!$B$4+(ROW()-10),RawData!$A$2:$A$1048576,0))</f>
        <v>#N/A</v>
      </c>
      <c r="R6903" t="e">
        <f>INDEX(RawData!R$2:R$1048576,MATCH(FmtData!$B$4+(ROW()-10),RawData!$A$2:$A$1048576,0))</f>
        <v>#N/A</v>
      </c>
      <c r="S6903" t="e">
        <f>INDEX(RawData!S$2:S$1048576,MATCH(FmtData!$B$4+(ROW()-10),RawData!$A$2:$A$1048576,0))</f>
        <v>#N/A</v>
      </c>
      <c r="T6903" t="e">
        <f>INDEX(RawData!T$2:T$1048576,MATCH(FmtData!$B$4+(ROW()-10),RawData!$A$2:$A$1048576,0))</f>
        <v>#N/A</v>
      </c>
      <c r="U6903" t="e">
        <f>INDEX(RawData!U$2:U$1048576,MATCH(FmtData!$B$4+(ROW()-10),RawData!$A$2:$A$1048576,0))</f>
        <v>#N/A</v>
      </c>
      <c r="V6903" t="e">
        <f>INDEX(RawData!V$2:V$1048576,MATCH(FmtData!$B$4+(ROW()-10),RawData!$A$2:$A$1048576,0))</f>
        <v>#N/A</v>
      </c>
      <c r="W6903" s="8" t="e">
        <f t="shared" si="2357"/>
        <v>#N/A</v>
      </c>
      <c r="X6903" s="8" t="e">
        <f t="shared" si="2358"/>
        <v>#N/A</v>
      </c>
      <c r="Y6903" s="8" t="e">
        <f t="shared" si="2359"/>
        <v>#N/A</v>
      </c>
      <c r="Z6903" s="8" t="e">
        <f t="shared" si="2360"/>
        <v>#N/A</v>
      </c>
      <c r="AA6903" s="8" t="e">
        <f t="shared" si="2361"/>
        <v>#N/A</v>
      </c>
      <c r="AB6903" s="8" t="e">
        <f t="shared" si="2362"/>
        <v>#N/A</v>
      </c>
      <c r="AC6903" s="6" t="e">
        <f t="shared" si="2378"/>
        <v>#N/A</v>
      </c>
      <c r="AD6903" s="41" t="e">
        <f t="shared" si="2373"/>
        <v>#N/A</v>
      </c>
      <c r="AE6903" s="15" t="e">
        <f t="shared" si="2374"/>
        <v>#N/A</v>
      </c>
      <c r="AF6903" s="15" t="e">
        <f t="shared" si="2375"/>
        <v>#N/A</v>
      </c>
      <c r="AG6903" s="15" t="e">
        <f t="shared" si="2363"/>
        <v>#N/A</v>
      </c>
      <c r="AH6903" s="15" t="e">
        <f t="shared" si="2376"/>
        <v>#N/A</v>
      </c>
      <c r="AI6903" s="17" t="e">
        <f t="shared" si="2364"/>
        <v>#N/A</v>
      </c>
      <c r="AJ6903" s="17" t="e">
        <f t="shared" si="2365"/>
        <v>#N/A</v>
      </c>
      <c r="AK6903" s="17" t="e">
        <f t="shared" si="2366"/>
        <v>#N/A</v>
      </c>
      <c r="AL6903" s="17" t="e">
        <f t="shared" si="2367"/>
        <v>#N/A</v>
      </c>
      <c r="AM6903" s="17" t="e">
        <f t="shared" si="2368"/>
        <v>#N/A</v>
      </c>
      <c r="AN6903" s="17" t="e">
        <f t="shared" si="2377"/>
        <v>#N/A</v>
      </c>
      <c r="AO6903" s="17" t="e">
        <f t="shared" si="2372"/>
        <v>#N/A</v>
      </c>
      <c r="AP6903" s="17" t="e">
        <f t="shared" si="2369"/>
        <v>#N/A</v>
      </c>
      <c r="AQ6903" s="17" t="e">
        <f t="shared" si="2370"/>
        <v>#N/A</v>
      </c>
      <c r="AR6903" s="17" t="e">
        <f t="shared" si="2371"/>
        <v>#N/A</v>
      </c>
    </row>
    <row r="6904" spans="2:44" x14ac:dyDescent="0.25">
      <c r="B6904" t="e">
        <f>INDEX(RawData!$A$2:$A$1048576,MATCH(FmtData!$B$4+(ROW()-10),RawData!$A$2:$A$1048576,0))</f>
        <v>#N/A</v>
      </c>
      <c r="C690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04)</f>
        <v>#N/A</v>
      </c>
      <c r="D690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904" s="62" t="e">
        <f>INDEX(RawData!E$2:E$1048576,MATCH(FmtData!$B$4+(ROW()-10),RawData!$A$2:$A$1048576,0))</f>
        <v>#N/A</v>
      </c>
      <c r="F6904" t="e">
        <f>INDEX(RawData!F$2:F$1048576,MATCH(FmtData!$B$4+(ROW()-10),RawData!$A$2:$A$1048576,0))</f>
        <v>#N/A</v>
      </c>
      <c r="G6904" t="e">
        <f>INDEX(RawData!G$2:G$1048576,MATCH(FmtData!$B$4+(ROW()-10),RawData!$A$2:$A$1048576,0))</f>
        <v>#N/A</v>
      </c>
      <c r="H6904" t="e">
        <f>INDEX(RawData!H$2:H$1048576,MATCH(FmtData!$B$4+(ROW()-10),RawData!$A$2:$A$1048576,0))</f>
        <v>#N/A</v>
      </c>
      <c r="I6904" t="e">
        <f>INDEX(RawData!I$2:I$1048576,MATCH(FmtData!$B$4+(ROW()-10),RawData!$A$2:$A$1048576,0))</f>
        <v>#N/A</v>
      </c>
      <c r="J6904" t="e">
        <f>INDEX(RawData!J$2:J$1048576,MATCH(FmtData!$B$4+(ROW()-10),RawData!$A$2:$A$1048576,0))</f>
        <v>#N/A</v>
      </c>
      <c r="K6904" t="e">
        <f>INDEX(RawData!K$2:K$1048576,MATCH(FmtData!$B$4+(ROW()-10),RawData!$A$2:$A$1048576,0))</f>
        <v>#N/A</v>
      </c>
      <c r="L6904" t="e">
        <f>INDEX(RawData!L$2:L$1048576,MATCH(FmtData!$B$4+(ROW()-10),RawData!$A$2:$A$1048576,0))</f>
        <v>#N/A</v>
      </c>
      <c r="M6904" t="e">
        <f>INDEX(RawData!M$2:M$1048576,MATCH(FmtData!$B$4+(ROW()-10),RawData!$A$2:$A$1048576,0))</f>
        <v>#N/A</v>
      </c>
      <c r="N6904" t="e">
        <f>INDEX(RawData!N$2:N$1048576,MATCH(FmtData!$B$4+(ROW()-10),RawData!$A$2:$A$1048576,0))</f>
        <v>#N/A</v>
      </c>
      <c r="O6904" t="e">
        <f>INDEX(RawData!O$2:O$1048576,MATCH(FmtData!$B$4+(ROW()-10),RawData!$A$2:$A$1048576,0))</f>
        <v>#N/A</v>
      </c>
      <c r="P6904" t="e">
        <f>INDEX(RawData!P$2:P$1048576,MATCH(FmtData!$B$4+(ROW()-10),RawData!$A$2:$A$1048576,0))</f>
        <v>#N/A</v>
      </c>
      <c r="Q6904" t="e">
        <f>INDEX(RawData!Q$2:Q$1048576,MATCH(FmtData!$B$4+(ROW()-10),RawData!$A$2:$A$1048576,0))</f>
        <v>#N/A</v>
      </c>
      <c r="R6904" t="e">
        <f>INDEX(RawData!R$2:R$1048576,MATCH(FmtData!$B$4+(ROW()-10),RawData!$A$2:$A$1048576,0))</f>
        <v>#N/A</v>
      </c>
      <c r="S6904" t="e">
        <f>INDEX(RawData!S$2:S$1048576,MATCH(FmtData!$B$4+(ROW()-10),RawData!$A$2:$A$1048576,0))</f>
        <v>#N/A</v>
      </c>
      <c r="T6904" t="e">
        <f>INDEX(RawData!T$2:T$1048576,MATCH(FmtData!$B$4+(ROW()-10),RawData!$A$2:$A$1048576,0))</f>
        <v>#N/A</v>
      </c>
      <c r="U6904" t="e">
        <f>INDEX(RawData!U$2:U$1048576,MATCH(FmtData!$B$4+(ROW()-10),RawData!$A$2:$A$1048576,0))</f>
        <v>#N/A</v>
      </c>
      <c r="V6904" t="e">
        <f>INDEX(RawData!V$2:V$1048576,MATCH(FmtData!$B$4+(ROW()-10),RawData!$A$2:$A$1048576,0))</f>
        <v>#N/A</v>
      </c>
      <c r="W6904" s="8" t="e">
        <f t="shared" si="2357"/>
        <v>#N/A</v>
      </c>
      <c r="X6904" s="8" t="e">
        <f t="shared" si="2358"/>
        <v>#N/A</v>
      </c>
      <c r="Y6904" s="8" t="e">
        <f t="shared" si="2359"/>
        <v>#N/A</v>
      </c>
      <c r="Z6904" s="8" t="e">
        <f t="shared" si="2360"/>
        <v>#N/A</v>
      </c>
      <c r="AA6904" s="8" t="e">
        <f t="shared" si="2361"/>
        <v>#N/A</v>
      </c>
      <c r="AB6904" s="8" t="e">
        <f t="shared" si="2362"/>
        <v>#N/A</v>
      </c>
      <c r="AC6904" s="6" t="e">
        <f t="shared" si="2378"/>
        <v>#N/A</v>
      </c>
      <c r="AD6904" s="41" t="e">
        <f t="shared" si="2373"/>
        <v>#N/A</v>
      </c>
      <c r="AE6904" s="15" t="e">
        <f t="shared" si="2374"/>
        <v>#N/A</v>
      </c>
      <c r="AF6904" s="15" t="e">
        <f t="shared" si="2375"/>
        <v>#N/A</v>
      </c>
      <c r="AG6904" s="15" t="e">
        <f t="shared" si="2363"/>
        <v>#N/A</v>
      </c>
      <c r="AH6904" s="15" t="e">
        <f t="shared" si="2376"/>
        <v>#N/A</v>
      </c>
      <c r="AI6904" s="17" t="e">
        <f t="shared" si="2364"/>
        <v>#N/A</v>
      </c>
      <c r="AJ6904" s="17" t="e">
        <f t="shared" si="2365"/>
        <v>#N/A</v>
      </c>
      <c r="AK6904" s="17" t="e">
        <f t="shared" si="2366"/>
        <v>#N/A</v>
      </c>
      <c r="AL6904" s="17" t="e">
        <f t="shared" si="2367"/>
        <v>#N/A</v>
      </c>
      <c r="AM6904" s="17" t="e">
        <f t="shared" si="2368"/>
        <v>#N/A</v>
      </c>
      <c r="AN6904" s="17" t="e">
        <f t="shared" si="2377"/>
        <v>#N/A</v>
      </c>
      <c r="AO6904" s="17" t="e">
        <f t="shared" si="2372"/>
        <v>#N/A</v>
      </c>
      <c r="AP6904" s="17" t="e">
        <f t="shared" si="2369"/>
        <v>#N/A</v>
      </c>
      <c r="AQ6904" s="17" t="e">
        <f t="shared" si="2370"/>
        <v>#N/A</v>
      </c>
      <c r="AR6904" s="17" t="e">
        <f t="shared" si="2371"/>
        <v>#N/A</v>
      </c>
    </row>
    <row r="6905" spans="2:44" x14ac:dyDescent="0.25">
      <c r="B6905" t="e">
        <f>INDEX(RawData!$A$2:$A$1048576,MATCH(FmtData!$B$4+(ROW()-10),RawData!$A$2:$A$1048576,0))</f>
        <v>#N/A</v>
      </c>
      <c r="C690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05)</f>
        <v>#N/A</v>
      </c>
      <c r="D690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905" s="62" t="e">
        <f>INDEX(RawData!E$2:E$1048576,MATCH(FmtData!$B$4+(ROW()-10),RawData!$A$2:$A$1048576,0))</f>
        <v>#N/A</v>
      </c>
      <c r="F6905" t="e">
        <f>INDEX(RawData!F$2:F$1048576,MATCH(FmtData!$B$4+(ROW()-10),RawData!$A$2:$A$1048576,0))</f>
        <v>#N/A</v>
      </c>
      <c r="G6905" t="e">
        <f>INDEX(RawData!G$2:G$1048576,MATCH(FmtData!$B$4+(ROW()-10),RawData!$A$2:$A$1048576,0))</f>
        <v>#N/A</v>
      </c>
      <c r="H6905" t="e">
        <f>INDEX(RawData!H$2:H$1048576,MATCH(FmtData!$B$4+(ROW()-10),RawData!$A$2:$A$1048576,0))</f>
        <v>#N/A</v>
      </c>
      <c r="I6905" t="e">
        <f>INDEX(RawData!I$2:I$1048576,MATCH(FmtData!$B$4+(ROW()-10),RawData!$A$2:$A$1048576,0))</f>
        <v>#N/A</v>
      </c>
      <c r="J6905" t="e">
        <f>INDEX(RawData!J$2:J$1048576,MATCH(FmtData!$B$4+(ROW()-10),RawData!$A$2:$A$1048576,0))</f>
        <v>#N/A</v>
      </c>
      <c r="K6905" t="e">
        <f>INDEX(RawData!K$2:K$1048576,MATCH(FmtData!$B$4+(ROW()-10),RawData!$A$2:$A$1048576,0))</f>
        <v>#N/A</v>
      </c>
      <c r="L6905" t="e">
        <f>INDEX(RawData!L$2:L$1048576,MATCH(FmtData!$B$4+(ROW()-10),RawData!$A$2:$A$1048576,0))</f>
        <v>#N/A</v>
      </c>
      <c r="M6905" t="e">
        <f>INDEX(RawData!M$2:M$1048576,MATCH(FmtData!$B$4+(ROW()-10),RawData!$A$2:$A$1048576,0))</f>
        <v>#N/A</v>
      </c>
      <c r="N6905" t="e">
        <f>INDEX(RawData!N$2:N$1048576,MATCH(FmtData!$B$4+(ROW()-10),RawData!$A$2:$A$1048576,0))</f>
        <v>#N/A</v>
      </c>
      <c r="O6905" t="e">
        <f>INDEX(RawData!O$2:O$1048576,MATCH(FmtData!$B$4+(ROW()-10),RawData!$A$2:$A$1048576,0))</f>
        <v>#N/A</v>
      </c>
      <c r="P6905" t="e">
        <f>INDEX(RawData!P$2:P$1048576,MATCH(FmtData!$B$4+(ROW()-10),RawData!$A$2:$A$1048576,0))</f>
        <v>#N/A</v>
      </c>
      <c r="Q6905" t="e">
        <f>INDEX(RawData!Q$2:Q$1048576,MATCH(FmtData!$B$4+(ROW()-10),RawData!$A$2:$A$1048576,0))</f>
        <v>#N/A</v>
      </c>
      <c r="R6905" t="e">
        <f>INDEX(RawData!R$2:R$1048576,MATCH(FmtData!$B$4+(ROW()-10),RawData!$A$2:$A$1048576,0))</f>
        <v>#N/A</v>
      </c>
      <c r="S6905" t="e">
        <f>INDEX(RawData!S$2:S$1048576,MATCH(FmtData!$B$4+(ROW()-10),RawData!$A$2:$A$1048576,0))</f>
        <v>#N/A</v>
      </c>
      <c r="T6905" t="e">
        <f>INDEX(RawData!T$2:T$1048576,MATCH(FmtData!$B$4+(ROW()-10),RawData!$A$2:$A$1048576,0))</f>
        <v>#N/A</v>
      </c>
      <c r="U6905" t="e">
        <f>INDEX(RawData!U$2:U$1048576,MATCH(FmtData!$B$4+(ROW()-10),RawData!$A$2:$A$1048576,0))</f>
        <v>#N/A</v>
      </c>
      <c r="V6905" t="e">
        <f>INDEX(RawData!V$2:V$1048576,MATCH(FmtData!$B$4+(ROW()-10),RawData!$A$2:$A$1048576,0))</f>
        <v>#N/A</v>
      </c>
      <c r="W6905" s="8" t="e">
        <f t="shared" si="2357"/>
        <v>#N/A</v>
      </c>
      <c r="X6905" s="8" t="e">
        <f t="shared" si="2358"/>
        <v>#N/A</v>
      </c>
      <c r="Y6905" s="8" t="e">
        <f t="shared" si="2359"/>
        <v>#N/A</v>
      </c>
      <c r="Z6905" s="8" t="e">
        <f t="shared" si="2360"/>
        <v>#N/A</v>
      </c>
      <c r="AA6905" s="8" t="e">
        <f t="shared" si="2361"/>
        <v>#N/A</v>
      </c>
      <c r="AB6905" s="8" t="e">
        <f t="shared" si="2362"/>
        <v>#N/A</v>
      </c>
      <c r="AC6905" s="6" t="e">
        <f t="shared" si="2378"/>
        <v>#N/A</v>
      </c>
      <c r="AD6905" s="41" t="e">
        <f t="shared" si="2373"/>
        <v>#N/A</v>
      </c>
      <c r="AE6905" s="15" t="e">
        <f t="shared" si="2374"/>
        <v>#N/A</v>
      </c>
      <c r="AF6905" s="15" t="e">
        <f t="shared" si="2375"/>
        <v>#N/A</v>
      </c>
      <c r="AG6905" s="15" t="e">
        <f t="shared" si="2363"/>
        <v>#N/A</v>
      </c>
      <c r="AH6905" s="15" t="e">
        <f t="shared" si="2376"/>
        <v>#N/A</v>
      </c>
      <c r="AI6905" s="17" t="e">
        <f t="shared" si="2364"/>
        <v>#N/A</v>
      </c>
      <c r="AJ6905" s="17" t="e">
        <f t="shared" si="2365"/>
        <v>#N/A</v>
      </c>
      <c r="AK6905" s="17" t="e">
        <f t="shared" si="2366"/>
        <v>#N/A</v>
      </c>
      <c r="AL6905" s="17" t="e">
        <f t="shared" si="2367"/>
        <v>#N/A</v>
      </c>
      <c r="AM6905" s="17" t="e">
        <f t="shared" si="2368"/>
        <v>#N/A</v>
      </c>
      <c r="AN6905" s="17" t="e">
        <f t="shared" si="2377"/>
        <v>#N/A</v>
      </c>
      <c r="AO6905" s="17" t="e">
        <f t="shared" si="2372"/>
        <v>#N/A</v>
      </c>
      <c r="AP6905" s="17" t="e">
        <f t="shared" si="2369"/>
        <v>#N/A</v>
      </c>
      <c r="AQ6905" s="17" t="e">
        <f t="shared" si="2370"/>
        <v>#N/A</v>
      </c>
      <c r="AR6905" s="17" t="e">
        <f t="shared" si="2371"/>
        <v>#N/A</v>
      </c>
    </row>
    <row r="6906" spans="2:44" x14ac:dyDescent="0.25">
      <c r="B6906" t="e">
        <f>INDEX(RawData!$A$2:$A$1048576,MATCH(FmtData!$B$4+(ROW()-10),RawData!$A$2:$A$1048576,0))</f>
        <v>#N/A</v>
      </c>
      <c r="C690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06)</f>
        <v>#N/A</v>
      </c>
      <c r="D690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906" s="62" t="e">
        <f>INDEX(RawData!E$2:E$1048576,MATCH(FmtData!$B$4+(ROW()-10),RawData!$A$2:$A$1048576,0))</f>
        <v>#N/A</v>
      </c>
      <c r="F6906" t="e">
        <f>INDEX(RawData!F$2:F$1048576,MATCH(FmtData!$B$4+(ROW()-10),RawData!$A$2:$A$1048576,0))</f>
        <v>#N/A</v>
      </c>
      <c r="G6906" t="e">
        <f>INDEX(RawData!G$2:G$1048576,MATCH(FmtData!$B$4+(ROW()-10),RawData!$A$2:$A$1048576,0))</f>
        <v>#N/A</v>
      </c>
      <c r="H6906" t="e">
        <f>INDEX(RawData!H$2:H$1048576,MATCH(FmtData!$B$4+(ROW()-10),RawData!$A$2:$A$1048576,0))</f>
        <v>#N/A</v>
      </c>
      <c r="I6906" t="e">
        <f>INDEX(RawData!I$2:I$1048576,MATCH(FmtData!$B$4+(ROW()-10),RawData!$A$2:$A$1048576,0))</f>
        <v>#N/A</v>
      </c>
      <c r="J6906" t="e">
        <f>INDEX(RawData!J$2:J$1048576,MATCH(FmtData!$B$4+(ROW()-10),RawData!$A$2:$A$1048576,0))</f>
        <v>#N/A</v>
      </c>
      <c r="K6906" t="e">
        <f>INDEX(RawData!K$2:K$1048576,MATCH(FmtData!$B$4+(ROW()-10),RawData!$A$2:$A$1048576,0))</f>
        <v>#N/A</v>
      </c>
      <c r="L6906" t="e">
        <f>INDEX(RawData!L$2:L$1048576,MATCH(FmtData!$B$4+(ROW()-10),RawData!$A$2:$A$1048576,0))</f>
        <v>#N/A</v>
      </c>
      <c r="M6906" t="e">
        <f>INDEX(RawData!M$2:M$1048576,MATCH(FmtData!$B$4+(ROW()-10),RawData!$A$2:$A$1048576,0))</f>
        <v>#N/A</v>
      </c>
      <c r="N6906" t="e">
        <f>INDEX(RawData!N$2:N$1048576,MATCH(FmtData!$B$4+(ROW()-10),RawData!$A$2:$A$1048576,0))</f>
        <v>#N/A</v>
      </c>
      <c r="O6906" t="e">
        <f>INDEX(RawData!O$2:O$1048576,MATCH(FmtData!$B$4+(ROW()-10),RawData!$A$2:$A$1048576,0))</f>
        <v>#N/A</v>
      </c>
      <c r="P6906" t="e">
        <f>INDEX(RawData!P$2:P$1048576,MATCH(FmtData!$B$4+(ROW()-10),RawData!$A$2:$A$1048576,0))</f>
        <v>#N/A</v>
      </c>
      <c r="Q6906" t="e">
        <f>INDEX(RawData!Q$2:Q$1048576,MATCH(FmtData!$B$4+(ROW()-10),RawData!$A$2:$A$1048576,0))</f>
        <v>#N/A</v>
      </c>
      <c r="R6906" t="e">
        <f>INDEX(RawData!R$2:R$1048576,MATCH(FmtData!$B$4+(ROW()-10),RawData!$A$2:$A$1048576,0))</f>
        <v>#N/A</v>
      </c>
      <c r="S6906" t="e">
        <f>INDEX(RawData!S$2:S$1048576,MATCH(FmtData!$B$4+(ROW()-10),RawData!$A$2:$A$1048576,0))</f>
        <v>#N/A</v>
      </c>
      <c r="T6906" t="e">
        <f>INDEX(RawData!T$2:T$1048576,MATCH(FmtData!$B$4+(ROW()-10),RawData!$A$2:$A$1048576,0))</f>
        <v>#N/A</v>
      </c>
      <c r="U6906" t="e">
        <f>INDEX(RawData!U$2:U$1048576,MATCH(FmtData!$B$4+(ROW()-10),RawData!$A$2:$A$1048576,0))</f>
        <v>#N/A</v>
      </c>
      <c r="V6906" t="e">
        <f>INDEX(RawData!V$2:V$1048576,MATCH(FmtData!$B$4+(ROW()-10),RawData!$A$2:$A$1048576,0))</f>
        <v>#N/A</v>
      </c>
      <c r="W6906" s="8" t="e">
        <f t="shared" si="2357"/>
        <v>#N/A</v>
      </c>
      <c r="X6906" s="8" t="e">
        <f t="shared" si="2358"/>
        <v>#N/A</v>
      </c>
      <c r="Y6906" s="8" t="e">
        <f t="shared" si="2359"/>
        <v>#N/A</v>
      </c>
      <c r="Z6906" s="8" t="e">
        <f t="shared" si="2360"/>
        <v>#N/A</v>
      </c>
      <c r="AA6906" s="8" t="e">
        <f t="shared" si="2361"/>
        <v>#N/A</v>
      </c>
      <c r="AB6906" s="8" t="e">
        <f t="shared" si="2362"/>
        <v>#N/A</v>
      </c>
      <c r="AC6906" s="6" t="e">
        <f t="shared" si="2378"/>
        <v>#N/A</v>
      </c>
      <c r="AD6906" s="41" t="e">
        <f t="shared" si="2373"/>
        <v>#N/A</v>
      </c>
      <c r="AE6906" s="15" t="e">
        <f t="shared" si="2374"/>
        <v>#N/A</v>
      </c>
      <c r="AF6906" s="15" t="e">
        <f t="shared" si="2375"/>
        <v>#N/A</v>
      </c>
      <c r="AG6906" s="15" t="e">
        <f t="shared" si="2363"/>
        <v>#N/A</v>
      </c>
      <c r="AH6906" s="15" t="e">
        <f t="shared" si="2376"/>
        <v>#N/A</v>
      </c>
      <c r="AI6906" s="17" t="e">
        <f t="shared" si="2364"/>
        <v>#N/A</v>
      </c>
      <c r="AJ6906" s="17" t="e">
        <f t="shared" si="2365"/>
        <v>#N/A</v>
      </c>
      <c r="AK6906" s="17" t="e">
        <f t="shared" si="2366"/>
        <v>#N/A</v>
      </c>
      <c r="AL6906" s="17" t="e">
        <f t="shared" si="2367"/>
        <v>#N/A</v>
      </c>
      <c r="AM6906" s="17" t="e">
        <f t="shared" si="2368"/>
        <v>#N/A</v>
      </c>
      <c r="AN6906" s="17" t="e">
        <f t="shared" si="2377"/>
        <v>#N/A</v>
      </c>
      <c r="AO6906" s="17" t="e">
        <f t="shared" si="2372"/>
        <v>#N/A</v>
      </c>
      <c r="AP6906" s="17" t="e">
        <f t="shared" si="2369"/>
        <v>#N/A</v>
      </c>
      <c r="AQ6906" s="17" t="e">
        <f t="shared" si="2370"/>
        <v>#N/A</v>
      </c>
      <c r="AR6906" s="17" t="e">
        <f t="shared" si="2371"/>
        <v>#N/A</v>
      </c>
    </row>
    <row r="6907" spans="2:44" x14ac:dyDescent="0.25">
      <c r="B6907" t="e">
        <f>INDEX(RawData!$A$2:$A$1048576,MATCH(FmtData!$B$4+(ROW()-10),RawData!$A$2:$A$1048576,0))</f>
        <v>#N/A</v>
      </c>
      <c r="C690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07)</f>
        <v>#N/A</v>
      </c>
      <c r="D690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907" s="62" t="e">
        <f>INDEX(RawData!E$2:E$1048576,MATCH(FmtData!$B$4+(ROW()-10),RawData!$A$2:$A$1048576,0))</f>
        <v>#N/A</v>
      </c>
      <c r="F6907" t="e">
        <f>INDEX(RawData!F$2:F$1048576,MATCH(FmtData!$B$4+(ROW()-10),RawData!$A$2:$A$1048576,0))</f>
        <v>#N/A</v>
      </c>
      <c r="G6907" t="e">
        <f>INDEX(RawData!G$2:G$1048576,MATCH(FmtData!$B$4+(ROW()-10),RawData!$A$2:$A$1048576,0))</f>
        <v>#N/A</v>
      </c>
      <c r="H6907" t="e">
        <f>INDEX(RawData!H$2:H$1048576,MATCH(FmtData!$B$4+(ROW()-10),RawData!$A$2:$A$1048576,0))</f>
        <v>#N/A</v>
      </c>
      <c r="I6907" t="e">
        <f>INDEX(RawData!I$2:I$1048576,MATCH(FmtData!$B$4+(ROW()-10),RawData!$A$2:$A$1048576,0))</f>
        <v>#N/A</v>
      </c>
      <c r="J6907" t="e">
        <f>INDEX(RawData!J$2:J$1048576,MATCH(FmtData!$B$4+(ROW()-10),RawData!$A$2:$A$1048576,0))</f>
        <v>#N/A</v>
      </c>
      <c r="K6907" t="e">
        <f>INDEX(RawData!K$2:K$1048576,MATCH(FmtData!$B$4+(ROW()-10),RawData!$A$2:$A$1048576,0))</f>
        <v>#N/A</v>
      </c>
      <c r="L6907" t="e">
        <f>INDEX(RawData!L$2:L$1048576,MATCH(FmtData!$B$4+(ROW()-10),RawData!$A$2:$A$1048576,0))</f>
        <v>#N/A</v>
      </c>
      <c r="M6907" t="e">
        <f>INDEX(RawData!M$2:M$1048576,MATCH(FmtData!$B$4+(ROW()-10),RawData!$A$2:$A$1048576,0))</f>
        <v>#N/A</v>
      </c>
      <c r="N6907" t="e">
        <f>INDEX(RawData!N$2:N$1048576,MATCH(FmtData!$B$4+(ROW()-10),RawData!$A$2:$A$1048576,0))</f>
        <v>#N/A</v>
      </c>
      <c r="O6907" t="e">
        <f>INDEX(RawData!O$2:O$1048576,MATCH(FmtData!$B$4+(ROW()-10),RawData!$A$2:$A$1048576,0))</f>
        <v>#N/A</v>
      </c>
      <c r="P6907" t="e">
        <f>INDEX(RawData!P$2:P$1048576,MATCH(FmtData!$B$4+(ROW()-10),RawData!$A$2:$A$1048576,0))</f>
        <v>#N/A</v>
      </c>
      <c r="Q6907" t="e">
        <f>INDEX(RawData!Q$2:Q$1048576,MATCH(FmtData!$B$4+(ROW()-10),RawData!$A$2:$A$1048576,0))</f>
        <v>#N/A</v>
      </c>
      <c r="R6907" t="e">
        <f>INDEX(RawData!R$2:R$1048576,MATCH(FmtData!$B$4+(ROW()-10),RawData!$A$2:$A$1048576,0))</f>
        <v>#N/A</v>
      </c>
      <c r="S6907" t="e">
        <f>INDEX(RawData!S$2:S$1048576,MATCH(FmtData!$B$4+(ROW()-10),RawData!$A$2:$A$1048576,0))</f>
        <v>#N/A</v>
      </c>
      <c r="T6907" t="e">
        <f>INDEX(RawData!T$2:T$1048576,MATCH(FmtData!$B$4+(ROW()-10),RawData!$A$2:$A$1048576,0))</f>
        <v>#N/A</v>
      </c>
      <c r="U6907" t="e">
        <f>INDEX(RawData!U$2:U$1048576,MATCH(FmtData!$B$4+(ROW()-10),RawData!$A$2:$A$1048576,0))</f>
        <v>#N/A</v>
      </c>
      <c r="V6907" t="e">
        <f>INDEX(RawData!V$2:V$1048576,MATCH(FmtData!$B$4+(ROW()-10),RawData!$A$2:$A$1048576,0))</f>
        <v>#N/A</v>
      </c>
      <c r="W6907" s="8" t="e">
        <f t="shared" si="2357"/>
        <v>#N/A</v>
      </c>
      <c r="X6907" s="8" t="e">
        <f t="shared" si="2358"/>
        <v>#N/A</v>
      </c>
      <c r="Y6907" s="8" t="e">
        <f t="shared" si="2359"/>
        <v>#N/A</v>
      </c>
      <c r="Z6907" s="8" t="e">
        <f t="shared" si="2360"/>
        <v>#N/A</v>
      </c>
      <c r="AA6907" s="8" t="e">
        <f t="shared" si="2361"/>
        <v>#N/A</v>
      </c>
      <c r="AB6907" s="8" t="e">
        <f t="shared" si="2362"/>
        <v>#N/A</v>
      </c>
      <c r="AC6907" s="6" t="e">
        <f t="shared" si="2378"/>
        <v>#N/A</v>
      </c>
      <c r="AD6907" s="41" t="e">
        <f t="shared" si="2373"/>
        <v>#N/A</v>
      </c>
      <c r="AE6907" s="15" t="e">
        <f t="shared" si="2374"/>
        <v>#N/A</v>
      </c>
      <c r="AF6907" s="15" t="e">
        <f t="shared" si="2375"/>
        <v>#N/A</v>
      </c>
      <c r="AG6907" s="15" t="e">
        <f t="shared" si="2363"/>
        <v>#N/A</v>
      </c>
      <c r="AH6907" s="15" t="e">
        <f t="shared" si="2376"/>
        <v>#N/A</v>
      </c>
      <c r="AI6907" s="17" t="e">
        <f t="shared" si="2364"/>
        <v>#N/A</v>
      </c>
      <c r="AJ6907" s="17" t="e">
        <f t="shared" si="2365"/>
        <v>#N/A</v>
      </c>
      <c r="AK6907" s="17" t="e">
        <f t="shared" si="2366"/>
        <v>#N/A</v>
      </c>
      <c r="AL6907" s="17" t="e">
        <f t="shared" si="2367"/>
        <v>#N/A</v>
      </c>
      <c r="AM6907" s="17" t="e">
        <f t="shared" si="2368"/>
        <v>#N/A</v>
      </c>
      <c r="AN6907" s="17" t="e">
        <f t="shared" si="2377"/>
        <v>#N/A</v>
      </c>
      <c r="AO6907" s="17" t="e">
        <f t="shared" si="2372"/>
        <v>#N/A</v>
      </c>
      <c r="AP6907" s="17" t="e">
        <f t="shared" si="2369"/>
        <v>#N/A</v>
      </c>
      <c r="AQ6907" s="17" t="e">
        <f t="shared" si="2370"/>
        <v>#N/A</v>
      </c>
      <c r="AR6907" s="17" t="e">
        <f t="shared" si="2371"/>
        <v>#N/A</v>
      </c>
    </row>
    <row r="6908" spans="2:44" x14ac:dyDescent="0.25">
      <c r="B6908" t="e">
        <f>INDEX(RawData!$A$2:$A$1048576,MATCH(FmtData!$B$4+(ROW()-10),RawData!$A$2:$A$1048576,0))</f>
        <v>#N/A</v>
      </c>
      <c r="C690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08)</f>
        <v>#N/A</v>
      </c>
      <c r="D690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908" s="62" t="e">
        <f>INDEX(RawData!E$2:E$1048576,MATCH(FmtData!$B$4+(ROW()-10),RawData!$A$2:$A$1048576,0))</f>
        <v>#N/A</v>
      </c>
      <c r="F6908" t="e">
        <f>INDEX(RawData!F$2:F$1048576,MATCH(FmtData!$B$4+(ROW()-10),RawData!$A$2:$A$1048576,0))</f>
        <v>#N/A</v>
      </c>
      <c r="G6908" t="e">
        <f>INDEX(RawData!G$2:G$1048576,MATCH(FmtData!$B$4+(ROW()-10),RawData!$A$2:$A$1048576,0))</f>
        <v>#N/A</v>
      </c>
      <c r="H6908" t="e">
        <f>INDEX(RawData!H$2:H$1048576,MATCH(FmtData!$B$4+(ROW()-10),RawData!$A$2:$A$1048576,0))</f>
        <v>#N/A</v>
      </c>
      <c r="I6908" t="e">
        <f>INDEX(RawData!I$2:I$1048576,MATCH(FmtData!$B$4+(ROW()-10),RawData!$A$2:$A$1048576,0))</f>
        <v>#N/A</v>
      </c>
      <c r="J6908" t="e">
        <f>INDEX(RawData!J$2:J$1048576,MATCH(FmtData!$B$4+(ROW()-10),RawData!$A$2:$A$1048576,0))</f>
        <v>#N/A</v>
      </c>
      <c r="K6908" t="e">
        <f>INDEX(RawData!K$2:K$1048576,MATCH(FmtData!$B$4+(ROW()-10),RawData!$A$2:$A$1048576,0))</f>
        <v>#N/A</v>
      </c>
      <c r="L6908" t="e">
        <f>INDEX(RawData!L$2:L$1048576,MATCH(FmtData!$B$4+(ROW()-10),RawData!$A$2:$A$1048576,0))</f>
        <v>#N/A</v>
      </c>
      <c r="M6908" t="e">
        <f>INDEX(RawData!M$2:M$1048576,MATCH(FmtData!$B$4+(ROW()-10),RawData!$A$2:$A$1048576,0))</f>
        <v>#N/A</v>
      </c>
      <c r="N6908" t="e">
        <f>INDEX(RawData!N$2:N$1048576,MATCH(FmtData!$B$4+(ROW()-10),RawData!$A$2:$A$1048576,0))</f>
        <v>#N/A</v>
      </c>
      <c r="O6908" t="e">
        <f>INDEX(RawData!O$2:O$1048576,MATCH(FmtData!$B$4+(ROW()-10),RawData!$A$2:$A$1048576,0))</f>
        <v>#N/A</v>
      </c>
      <c r="P6908" t="e">
        <f>INDEX(RawData!P$2:P$1048576,MATCH(FmtData!$B$4+(ROW()-10),RawData!$A$2:$A$1048576,0))</f>
        <v>#N/A</v>
      </c>
      <c r="Q6908" t="e">
        <f>INDEX(RawData!Q$2:Q$1048576,MATCH(FmtData!$B$4+(ROW()-10),RawData!$A$2:$A$1048576,0))</f>
        <v>#N/A</v>
      </c>
      <c r="R6908" t="e">
        <f>INDEX(RawData!R$2:R$1048576,MATCH(FmtData!$B$4+(ROW()-10),RawData!$A$2:$A$1048576,0))</f>
        <v>#N/A</v>
      </c>
      <c r="S6908" t="e">
        <f>INDEX(RawData!S$2:S$1048576,MATCH(FmtData!$B$4+(ROW()-10),RawData!$A$2:$A$1048576,0))</f>
        <v>#N/A</v>
      </c>
      <c r="T6908" t="e">
        <f>INDEX(RawData!T$2:T$1048576,MATCH(FmtData!$B$4+(ROW()-10),RawData!$A$2:$A$1048576,0))</f>
        <v>#N/A</v>
      </c>
      <c r="U6908" t="e">
        <f>INDEX(RawData!U$2:U$1048576,MATCH(FmtData!$B$4+(ROW()-10),RawData!$A$2:$A$1048576,0))</f>
        <v>#N/A</v>
      </c>
      <c r="V6908" t="e">
        <f>INDEX(RawData!V$2:V$1048576,MATCH(FmtData!$B$4+(ROW()-10),RawData!$A$2:$A$1048576,0))</f>
        <v>#N/A</v>
      </c>
      <c r="W6908" s="8" t="e">
        <f t="shared" si="2357"/>
        <v>#N/A</v>
      </c>
      <c r="X6908" s="8" t="e">
        <f t="shared" si="2358"/>
        <v>#N/A</v>
      </c>
      <c r="Y6908" s="8" t="e">
        <f t="shared" si="2359"/>
        <v>#N/A</v>
      </c>
      <c r="Z6908" s="8" t="e">
        <f t="shared" si="2360"/>
        <v>#N/A</v>
      </c>
      <c r="AA6908" s="8" t="e">
        <f t="shared" si="2361"/>
        <v>#N/A</v>
      </c>
      <c r="AB6908" s="8" t="e">
        <f t="shared" si="2362"/>
        <v>#N/A</v>
      </c>
      <c r="AC6908" s="6" t="e">
        <f t="shared" si="2378"/>
        <v>#N/A</v>
      </c>
      <c r="AD6908" s="41" t="e">
        <f t="shared" si="2373"/>
        <v>#N/A</v>
      </c>
      <c r="AE6908" s="15" t="e">
        <f t="shared" si="2374"/>
        <v>#N/A</v>
      </c>
      <c r="AF6908" s="15" t="e">
        <f t="shared" si="2375"/>
        <v>#N/A</v>
      </c>
      <c r="AG6908" s="15" t="e">
        <f t="shared" si="2363"/>
        <v>#N/A</v>
      </c>
      <c r="AH6908" s="15" t="e">
        <f t="shared" si="2376"/>
        <v>#N/A</v>
      </c>
      <c r="AI6908" s="17" t="e">
        <f t="shared" si="2364"/>
        <v>#N/A</v>
      </c>
      <c r="AJ6908" s="17" t="e">
        <f t="shared" si="2365"/>
        <v>#N/A</v>
      </c>
      <c r="AK6908" s="17" t="e">
        <f t="shared" si="2366"/>
        <v>#N/A</v>
      </c>
      <c r="AL6908" s="17" t="e">
        <f t="shared" si="2367"/>
        <v>#N/A</v>
      </c>
      <c r="AM6908" s="17" t="e">
        <f t="shared" si="2368"/>
        <v>#N/A</v>
      </c>
      <c r="AN6908" s="17" t="e">
        <f t="shared" si="2377"/>
        <v>#N/A</v>
      </c>
      <c r="AO6908" s="17" t="e">
        <f t="shared" si="2372"/>
        <v>#N/A</v>
      </c>
      <c r="AP6908" s="17" t="e">
        <f t="shared" si="2369"/>
        <v>#N/A</v>
      </c>
      <c r="AQ6908" s="17" t="e">
        <f t="shared" si="2370"/>
        <v>#N/A</v>
      </c>
      <c r="AR6908" s="17" t="e">
        <f t="shared" si="2371"/>
        <v>#N/A</v>
      </c>
    </row>
    <row r="6909" spans="2:44" x14ac:dyDescent="0.25">
      <c r="B6909" t="e">
        <f>INDEX(RawData!$A$2:$A$1048576,MATCH(FmtData!$B$4+(ROW()-10),RawData!$A$2:$A$1048576,0))</f>
        <v>#N/A</v>
      </c>
      <c r="C690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09)</f>
        <v>#N/A</v>
      </c>
      <c r="D690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909" s="62" t="e">
        <f>INDEX(RawData!E$2:E$1048576,MATCH(FmtData!$B$4+(ROW()-10),RawData!$A$2:$A$1048576,0))</f>
        <v>#N/A</v>
      </c>
      <c r="F6909" t="e">
        <f>INDEX(RawData!F$2:F$1048576,MATCH(FmtData!$B$4+(ROW()-10),RawData!$A$2:$A$1048576,0))</f>
        <v>#N/A</v>
      </c>
      <c r="G6909" t="e">
        <f>INDEX(RawData!G$2:G$1048576,MATCH(FmtData!$B$4+(ROW()-10),RawData!$A$2:$A$1048576,0))</f>
        <v>#N/A</v>
      </c>
      <c r="H6909" t="e">
        <f>INDEX(RawData!H$2:H$1048576,MATCH(FmtData!$B$4+(ROW()-10),RawData!$A$2:$A$1048576,0))</f>
        <v>#N/A</v>
      </c>
      <c r="I6909" t="e">
        <f>INDEX(RawData!I$2:I$1048576,MATCH(FmtData!$B$4+(ROW()-10),RawData!$A$2:$A$1048576,0))</f>
        <v>#N/A</v>
      </c>
      <c r="J6909" t="e">
        <f>INDEX(RawData!J$2:J$1048576,MATCH(FmtData!$B$4+(ROW()-10),RawData!$A$2:$A$1048576,0))</f>
        <v>#N/A</v>
      </c>
      <c r="K6909" t="e">
        <f>INDEX(RawData!K$2:K$1048576,MATCH(FmtData!$B$4+(ROW()-10),RawData!$A$2:$A$1048576,0))</f>
        <v>#N/A</v>
      </c>
      <c r="L6909" t="e">
        <f>INDEX(RawData!L$2:L$1048576,MATCH(FmtData!$B$4+(ROW()-10),RawData!$A$2:$A$1048576,0))</f>
        <v>#N/A</v>
      </c>
      <c r="M6909" t="e">
        <f>INDEX(RawData!M$2:M$1048576,MATCH(FmtData!$B$4+(ROW()-10),RawData!$A$2:$A$1048576,0))</f>
        <v>#N/A</v>
      </c>
      <c r="N6909" t="e">
        <f>INDEX(RawData!N$2:N$1048576,MATCH(FmtData!$B$4+(ROW()-10),RawData!$A$2:$A$1048576,0))</f>
        <v>#N/A</v>
      </c>
      <c r="O6909" t="e">
        <f>INDEX(RawData!O$2:O$1048576,MATCH(FmtData!$B$4+(ROW()-10),RawData!$A$2:$A$1048576,0))</f>
        <v>#N/A</v>
      </c>
      <c r="P6909" t="e">
        <f>INDEX(RawData!P$2:P$1048576,MATCH(FmtData!$B$4+(ROW()-10),RawData!$A$2:$A$1048576,0))</f>
        <v>#N/A</v>
      </c>
      <c r="Q6909" t="e">
        <f>INDEX(RawData!Q$2:Q$1048576,MATCH(FmtData!$B$4+(ROW()-10),RawData!$A$2:$A$1048576,0))</f>
        <v>#N/A</v>
      </c>
      <c r="R6909" t="e">
        <f>INDEX(RawData!R$2:R$1048576,MATCH(FmtData!$B$4+(ROW()-10),RawData!$A$2:$A$1048576,0))</f>
        <v>#N/A</v>
      </c>
      <c r="S6909" t="e">
        <f>INDEX(RawData!S$2:S$1048576,MATCH(FmtData!$B$4+(ROW()-10),RawData!$A$2:$A$1048576,0))</f>
        <v>#N/A</v>
      </c>
      <c r="T6909" t="e">
        <f>INDEX(RawData!T$2:T$1048576,MATCH(FmtData!$B$4+(ROW()-10),RawData!$A$2:$A$1048576,0))</f>
        <v>#N/A</v>
      </c>
      <c r="U6909" t="e">
        <f>INDEX(RawData!U$2:U$1048576,MATCH(FmtData!$B$4+(ROW()-10),RawData!$A$2:$A$1048576,0))</f>
        <v>#N/A</v>
      </c>
      <c r="V6909" t="e">
        <f>INDEX(RawData!V$2:V$1048576,MATCH(FmtData!$B$4+(ROW()-10),RawData!$A$2:$A$1048576,0))</f>
        <v>#N/A</v>
      </c>
      <c r="W6909" s="8" t="e">
        <f t="shared" si="2357"/>
        <v>#N/A</v>
      </c>
      <c r="X6909" s="8" t="e">
        <f t="shared" si="2358"/>
        <v>#N/A</v>
      </c>
      <c r="Y6909" s="8" t="e">
        <f t="shared" si="2359"/>
        <v>#N/A</v>
      </c>
      <c r="Z6909" s="8" t="e">
        <f t="shared" si="2360"/>
        <v>#N/A</v>
      </c>
      <c r="AA6909" s="8" t="e">
        <f t="shared" si="2361"/>
        <v>#N/A</v>
      </c>
      <c r="AB6909" s="8" t="e">
        <f t="shared" si="2362"/>
        <v>#N/A</v>
      </c>
      <c r="AC6909" s="6" t="e">
        <f t="shared" si="2378"/>
        <v>#N/A</v>
      </c>
      <c r="AD6909" s="41" t="e">
        <f t="shared" si="2373"/>
        <v>#N/A</v>
      </c>
      <c r="AE6909" s="15" t="e">
        <f t="shared" si="2374"/>
        <v>#N/A</v>
      </c>
      <c r="AF6909" s="15" t="e">
        <f t="shared" si="2375"/>
        <v>#N/A</v>
      </c>
      <c r="AG6909" s="15" t="e">
        <f t="shared" si="2363"/>
        <v>#N/A</v>
      </c>
      <c r="AH6909" s="15" t="e">
        <f t="shared" si="2376"/>
        <v>#N/A</v>
      </c>
      <c r="AI6909" s="17" t="e">
        <f t="shared" si="2364"/>
        <v>#N/A</v>
      </c>
      <c r="AJ6909" s="17" t="e">
        <f t="shared" si="2365"/>
        <v>#N/A</v>
      </c>
      <c r="AK6909" s="17" t="e">
        <f t="shared" si="2366"/>
        <v>#N/A</v>
      </c>
      <c r="AL6909" s="17" t="e">
        <f t="shared" si="2367"/>
        <v>#N/A</v>
      </c>
      <c r="AM6909" s="17" t="e">
        <f t="shared" si="2368"/>
        <v>#N/A</v>
      </c>
      <c r="AN6909" s="17" t="e">
        <f t="shared" si="2377"/>
        <v>#N/A</v>
      </c>
      <c r="AO6909" s="17" t="e">
        <f t="shared" si="2372"/>
        <v>#N/A</v>
      </c>
      <c r="AP6909" s="17" t="e">
        <f t="shared" si="2369"/>
        <v>#N/A</v>
      </c>
      <c r="AQ6909" s="17" t="e">
        <f t="shared" si="2370"/>
        <v>#N/A</v>
      </c>
      <c r="AR6909" s="17" t="e">
        <f t="shared" si="2371"/>
        <v>#N/A</v>
      </c>
    </row>
    <row r="6910" spans="2:44" x14ac:dyDescent="0.25">
      <c r="B6910" t="e">
        <f>INDEX(RawData!$A$2:$A$1048576,MATCH(FmtData!$B$4+(ROW()-10),RawData!$A$2:$A$1048576,0))</f>
        <v>#N/A</v>
      </c>
      <c r="C691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10)</f>
        <v>#N/A</v>
      </c>
      <c r="D691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910" s="62" t="e">
        <f>INDEX(RawData!E$2:E$1048576,MATCH(FmtData!$B$4+(ROW()-10),RawData!$A$2:$A$1048576,0))</f>
        <v>#N/A</v>
      </c>
      <c r="F6910" t="e">
        <f>INDEX(RawData!F$2:F$1048576,MATCH(FmtData!$B$4+(ROW()-10),RawData!$A$2:$A$1048576,0))</f>
        <v>#N/A</v>
      </c>
      <c r="G6910" t="e">
        <f>INDEX(RawData!G$2:G$1048576,MATCH(FmtData!$B$4+(ROW()-10),RawData!$A$2:$A$1048576,0))</f>
        <v>#N/A</v>
      </c>
      <c r="H6910" t="e">
        <f>INDEX(RawData!H$2:H$1048576,MATCH(FmtData!$B$4+(ROW()-10),RawData!$A$2:$A$1048576,0))</f>
        <v>#N/A</v>
      </c>
      <c r="I6910" t="e">
        <f>INDEX(RawData!I$2:I$1048576,MATCH(FmtData!$B$4+(ROW()-10),RawData!$A$2:$A$1048576,0))</f>
        <v>#N/A</v>
      </c>
      <c r="J6910" t="e">
        <f>INDEX(RawData!J$2:J$1048576,MATCH(FmtData!$B$4+(ROW()-10),RawData!$A$2:$A$1048576,0))</f>
        <v>#N/A</v>
      </c>
      <c r="K6910" t="e">
        <f>INDEX(RawData!K$2:K$1048576,MATCH(FmtData!$B$4+(ROW()-10),RawData!$A$2:$A$1048576,0))</f>
        <v>#N/A</v>
      </c>
      <c r="L6910" t="e">
        <f>INDEX(RawData!L$2:L$1048576,MATCH(FmtData!$B$4+(ROW()-10),RawData!$A$2:$A$1048576,0))</f>
        <v>#N/A</v>
      </c>
      <c r="M6910" t="e">
        <f>INDEX(RawData!M$2:M$1048576,MATCH(FmtData!$B$4+(ROW()-10),RawData!$A$2:$A$1048576,0))</f>
        <v>#N/A</v>
      </c>
      <c r="N6910" t="e">
        <f>INDEX(RawData!N$2:N$1048576,MATCH(FmtData!$B$4+(ROW()-10),RawData!$A$2:$A$1048576,0))</f>
        <v>#N/A</v>
      </c>
      <c r="O6910" t="e">
        <f>INDEX(RawData!O$2:O$1048576,MATCH(FmtData!$B$4+(ROW()-10),RawData!$A$2:$A$1048576,0))</f>
        <v>#N/A</v>
      </c>
      <c r="P6910" t="e">
        <f>INDEX(RawData!P$2:P$1048576,MATCH(FmtData!$B$4+(ROW()-10),RawData!$A$2:$A$1048576,0))</f>
        <v>#N/A</v>
      </c>
      <c r="Q6910" t="e">
        <f>INDEX(RawData!Q$2:Q$1048576,MATCH(FmtData!$B$4+(ROW()-10),RawData!$A$2:$A$1048576,0))</f>
        <v>#N/A</v>
      </c>
      <c r="R6910" t="e">
        <f>INDEX(RawData!R$2:R$1048576,MATCH(FmtData!$B$4+(ROW()-10),RawData!$A$2:$A$1048576,0))</f>
        <v>#N/A</v>
      </c>
      <c r="S6910" t="e">
        <f>INDEX(RawData!S$2:S$1048576,MATCH(FmtData!$B$4+(ROW()-10),RawData!$A$2:$A$1048576,0))</f>
        <v>#N/A</v>
      </c>
      <c r="T6910" t="e">
        <f>INDEX(RawData!T$2:T$1048576,MATCH(FmtData!$B$4+(ROW()-10),RawData!$A$2:$A$1048576,0))</f>
        <v>#N/A</v>
      </c>
      <c r="U6910" t="e">
        <f>INDEX(RawData!U$2:U$1048576,MATCH(FmtData!$B$4+(ROW()-10),RawData!$A$2:$A$1048576,0))</f>
        <v>#N/A</v>
      </c>
      <c r="V6910" t="e">
        <f>INDEX(RawData!V$2:V$1048576,MATCH(FmtData!$B$4+(ROW()-10),RawData!$A$2:$A$1048576,0))</f>
        <v>#N/A</v>
      </c>
      <c r="W6910" s="8" t="e">
        <f t="shared" si="2357"/>
        <v>#N/A</v>
      </c>
      <c r="X6910" s="8" t="e">
        <f t="shared" si="2358"/>
        <v>#N/A</v>
      </c>
      <c r="Y6910" s="8" t="e">
        <f t="shared" si="2359"/>
        <v>#N/A</v>
      </c>
      <c r="Z6910" s="8" t="e">
        <f t="shared" si="2360"/>
        <v>#N/A</v>
      </c>
      <c r="AA6910" s="8" t="e">
        <f t="shared" si="2361"/>
        <v>#N/A</v>
      </c>
      <c r="AB6910" s="8" t="e">
        <f t="shared" si="2362"/>
        <v>#N/A</v>
      </c>
      <c r="AC6910" s="6" t="e">
        <f t="shared" si="2378"/>
        <v>#N/A</v>
      </c>
      <c r="AD6910" s="41" t="e">
        <f t="shared" si="2373"/>
        <v>#N/A</v>
      </c>
      <c r="AE6910" s="15" t="e">
        <f t="shared" si="2374"/>
        <v>#N/A</v>
      </c>
      <c r="AF6910" s="15" t="e">
        <f t="shared" si="2375"/>
        <v>#N/A</v>
      </c>
      <c r="AG6910" s="15" t="e">
        <f t="shared" si="2363"/>
        <v>#N/A</v>
      </c>
      <c r="AH6910" s="15" t="e">
        <f t="shared" si="2376"/>
        <v>#N/A</v>
      </c>
      <c r="AI6910" s="17" t="e">
        <f t="shared" si="2364"/>
        <v>#N/A</v>
      </c>
      <c r="AJ6910" s="17" t="e">
        <f t="shared" si="2365"/>
        <v>#N/A</v>
      </c>
      <c r="AK6910" s="17" t="e">
        <f t="shared" si="2366"/>
        <v>#N/A</v>
      </c>
      <c r="AL6910" s="17" t="e">
        <f t="shared" si="2367"/>
        <v>#N/A</v>
      </c>
      <c r="AM6910" s="17" t="e">
        <f t="shared" si="2368"/>
        <v>#N/A</v>
      </c>
      <c r="AN6910" s="17" t="e">
        <f t="shared" si="2377"/>
        <v>#N/A</v>
      </c>
      <c r="AO6910" s="17" t="e">
        <f t="shared" si="2372"/>
        <v>#N/A</v>
      </c>
      <c r="AP6910" s="17" t="e">
        <f t="shared" si="2369"/>
        <v>#N/A</v>
      </c>
      <c r="AQ6910" s="17" t="e">
        <f t="shared" si="2370"/>
        <v>#N/A</v>
      </c>
      <c r="AR6910" s="17" t="e">
        <f t="shared" si="2371"/>
        <v>#N/A</v>
      </c>
    </row>
    <row r="6911" spans="2:44" x14ac:dyDescent="0.25">
      <c r="B6911" t="e">
        <f>INDEX(RawData!$A$2:$A$1048576,MATCH(FmtData!$B$4+(ROW()-10),RawData!$A$2:$A$1048576,0))</f>
        <v>#N/A</v>
      </c>
      <c r="C691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11)</f>
        <v>#N/A</v>
      </c>
      <c r="D691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911" s="62" t="e">
        <f>INDEX(RawData!E$2:E$1048576,MATCH(FmtData!$B$4+(ROW()-10),RawData!$A$2:$A$1048576,0))</f>
        <v>#N/A</v>
      </c>
      <c r="F6911" t="e">
        <f>INDEX(RawData!F$2:F$1048576,MATCH(FmtData!$B$4+(ROW()-10),RawData!$A$2:$A$1048576,0))</f>
        <v>#N/A</v>
      </c>
      <c r="G6911" t="e">
        <f>INDEX(RawData!G$2:G$1048576,MATCH(FmtData!$B$4+(ROW()-10),RawData!$A$2:$A$1048576,0))</f>
        <v>#N/A</v>
      </c>
      <c r="H6911" t="e">
        <f>INDEX(RawData!H$2:H$1048576,MATCH(FmtData!$B$4+(ROW()-10),RawData!$A$2:$A$1048576,0))</f>
        <v>#N/A</v>
      </c>
      <c r="I6911" t="e">
        <f>INDEX(RawData!I$2:I$1048576,MATCH(FmtData!$B$4+(ROW()-10),RawData!$A$2:$A$1048576,0))</f>
        <v>#N/A</v>
      </c>
      <c r="J6911" t="e">
        <f>INDEX(RawData!J$2:J$1048576,MATCH(FmtData!$B$4+(ROW()-10),RawData!$A$2:$A$1048576,0))</f>
        <v>#N/A</v>
      </c>
      <c r="K6911" t="e">
        <f>INDEX(RawData!K$2:K$1048576,MATCH(FmtData!$B$4+(ROW()-10),RawData!$A$2:$A$1048576,0))</f>
        <v>#N/A</v>
      </c>
      <c r="L6911" t="e">
        <f>INDEX(RawData!L$2:L$1048576,MATCH(FmtData!$B$4+(ROW()-10),RawData!$A$2:$A$1048576,0))</f>
        <v>#N/A</v>
      </c>
      <c r="M6911" t="e">
        <f>INDEX(RawData!M$2:M$1048576,MATCH(FmtData!$B$4+(ROW()-10),RawData!$A$2:$A$1048576,0))</f>
        <v>#N/A</v>
      </c>
      <c r="N6911" t="e">
        <f>INDEX(RawData!N$2:N$1048576,MATCH(FmtData!$B$4+(ROW()-10),RawData!$A$2:$A$1048576,0))</f>
        <v>#N/A</v>
      </c>
      <c r="O6911" t="e">
        <f>INDEX(RawData!O$2:O$1048576,MATCH(FmtData!$B$4+(ROW()-10),RawData!$A$2:$A$1048576,0))</f>
        <v>#N/A</v>
      </c>
      <c r="P6911" t="e">
        <f>INDEX(RawData!P$2:P$1048576,MATCH(FmtData!$B$4+(ROW()-10),RawData!$A$2:$A$1048576,0))</f>
        <v>#N/A</v>
      </c>
      <c r="Q6911" t="e">
        <f>INDEX(RawData!Q$2:Q$1048576,MATCH(FmtData!$B$4+(ROW()-10),RawData!$A$2:$A$1048576,0))</f>
        <v>#N/A</v>
      </c>
      <c r="R6911" t="e">
        <f>INDEX(RawData!R$2:R$1048576,MATCH(FmtData!$B$4+(ROW()-10),RawData!$A$2:$A$1048576,0))</f>
        <v>#N/A</v>
      </c>
      <c r="S6911" t="e">
        <f>INDEX(RawData!S$2:S$1048576,MATCH(FmtData!$B$4+(ROW()-10),RawData!$A$2:$A$1048576,0))</f>
        <v>#N/A</v>
      </c>
      <c r="T6911" t="e">
        <f>INDEX(RawData!T$2:T$1048576,MATCH(FmtData!$B$4+(ROW()-10),RawData!$A$2:$A$1048576,0))</f>
        <v>#N/A</v>
      </c>
      <c r="U6911" t="e">
        <f>INDEX(RawData!U$2:U$1048576,MATCH(FmtData!$B$4+(ROW()-10),RawData!$A$2:$A$1048576,0))</f>
        <v>#N/A</v>
      </c>
      <c r="V6911" t="e">
        <f>INDEX(RawData!V$2:V$1048576,MATCH(FmtData!$B$4+(ROW()-10),RawData!$A$2:$A$1048576,0))</f>
        <v>#N/A</v>
      </c>
      <c r="W6911" s="8" t="e">
        <f t="shared" si="2357"/>
        <v>#N/A</v>
      </c>
      <c r="X6911" s="8" t="e">
        <f t="shared" si="2358"/>
        <v>#N/A</v>
      </c>
      <c r="Y6911" s="8" t="e">
        <f t="shared" si="2359"/>
        <v>#N/A</v>
      </c>
      <c r="Z6911" s="8" t="e">
        <f t="shared" si="2360"/>
        <v>#N/A</v>
      </c>
      <c r="AA6911" s="8" t="e">
        <f t="shared" si="2361"/>
        <v>#N/A</v>
      </c>
      <c r="AB6911" s="8" t="e">
        <f t="shared" si="2362"/>
        <v>#N/A</v>
      </c>
      <c r="AC6911" s="6" t="e">
        <f t="shared" si="2378"/>
        <v>#N/A</v>
      </c>
      <c r="AD6911" s="41" t="e">
        <f t="shared" si="2373"/>
        <v>#N/A</v>
      </c>
      <c r="AE6911" s="15" t="e">
        <f t="shared" si="2374"/>
        <v>#N/A</v>
      </c>
      <c r="AF6911" s="15" t="e">
        <f t="shared" si="2375"/>
        <v>#N/A</v>
      </c>
      <c r="AG6911" s="15" t="e">
        <f t="shared" si="2363"/>
        <v>#N/A</v>
      </c>
      <c r="AH6911" s="15" t="e">
        <f t="shared" si="2376"/>
        <v>#N/A</v>
      </c>
      <c r="AI6911" s="17" t="e">
        <f t="shared" si="2364"/>
        <v>#N/A</v>
      </c>
      <c r="AJ6911" s="17" t="e">
        <f t="shared" si="2365"/>
        <v>#N/A</v>
      </c>
      <c r="AK6911" s="17" t="e">
        <f t="shared" si="2366"/>
        <v>#N/A</v>
      </c>
      <c r="AL6911" s="17" t="e">
        <f t="shared" si="2367"/>
        <v>#N/A</v>
      </c>
      <c r="AM6911" s="17" t="e">
        <f t="shared" si="2368"/>
        <v>#N/A</v>
      </c>
      <c r="AN6911" s="17" t="e">
        <f t="shared" si="2377"/>
        <v>#N/A</v>
      </c>
      <c r="AO6911" s="17" t="e">
        <f t="shared" si="2372"/>
        <v>#N/A</v>
      </c>
      <c r="AP6911" s="17" t="e">
        <f t="shared" si="2369"/>
        <v>#N/A</v>
      </c>
      <c r="AQ6911" s="17" t="e">
        <f t="shared" si="2370"/>
        <v>#N/A</v>
      </c>
      <c r="AR6911" s="17" t="e">
        <f t="shared" si="2371"/>
        <v>#N/A</v>
      </c>
    </row>
    <row r="6912" spans="2:44" x14ac:dyDescent="0.25">
      <c r="B6912" t="e">
        <f>INDEX(RawData!$A$2:$A$1048576,MATCH(FmtData!$B$4+(ROW()-10),RawData!$A$2:$A$1048576,0))</f>
        <v>#N/A</v>
      </c>
      <c r="C691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12)</f>
        <v>#N/A</v>
      </c>
      <c r="D691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912" s="62" t="e">
        <f>INDEX(RawData!E$2:E$1048576,MATCH(FmtData!$B$4+(ROW()-10),RawData!$A$2:$A$1048576,0))</f>
        <v>#N/A</v>
      </c>
      <c r="F6912" t="e">
        <f>INDEX(RawData!F$2:F$1048576,MATCH(FmtData!$B$4+(ROW()-10),RawData!$A$2:$A$1048576,0))</f>
        <v>#N/A</v>
      </c>
      <c r="G6912" t="e">
        <f>INDEX(RawData!G$2:G$1048576,MATCH(FmtData!$B$4+(ROW()-10),RawData!$A$2:$A$1048576,0))</f>
        <v>#N/A</v>
      </c>
      <c r="H6912" t="e">
        <f>INDEX(RawData!H$2:H$1048576,MATCH(FmtData!$B$4+(ROW()-10),RawData!$A$2:$A$1048576,0))</f>
        <v>#N/A</v>
      </c>
      <c r="I6912" t="e">
        <f>INDEX(RawData!I$2:I$1048576,MATCH(FmtData!$B$4+(ROW()-10),RawData!$A$2:$A$1048576,0))</f>
        <v>#N/A</v>
      </c>
      <c r="J6912" t="e">
        <f>INDEX(RawData!J$2:J$1048576,MATCH(FmtData!$B$4+(ROW()-10),RawData!$A$2:$A$1048576,0))</f>
        <v>#N/A</v>
      </c>
      <c r="K6912" t="e">
        <f>INDEX(RawData!K$2:K$1048576,MATCH(FmtData!$B$4+(ROW()-10),RawData!$A$2:$A$1048576,0))</f>
        <v>#N/A</v>
      </c>
      <c r="L6912" t="e">
        <f>INDEX(RawData!L$2:L$1048576,MATCH(FmtData!$B$4+(ROW()-10),RawData!$A$2:$A$1048576,0))</f>
        <v>#N/A</v>
      </c>
      <c r="M6912" t="e">
        <f>INDEX(RawData!M$2:M$1048576,MATCH(FmtData!$B$4+(ROW()-10),RawData!$A$2:$A$1048576,0))</f>
        <v>#N/A</v>
      </c>
      <c r="N6912" t="e">
        <f>INDEX(RawData!N$2:N$1048576,MATCH(FmtData!$B$4+(ROW()-10),RawData!$A$2:$A$1048576,0))</f>
        <v>#N/A</v>
      </c>
      <c r="O6912" t="e">
        <f>INDEX(RawData!O$2:O$1048576,MATCH(FmtData!$B$4+(ROW()-10),RawData!$A$2:$A$1048576,0))</f>
        <v>#N/A</v>
      </c>
      <c r="P6912" t="e">
        <f>INDEX(RawData!P$2:P$1048576,MATCH(FmtData!$B$4+(ROW()-10),RawData!$A$2:$A$1048576,0))</f>
        <v>#N/A</v>
      </c>
      <c r="Q6912" t="e">
        <f>INDEX(RawData!Q$2:Q$1048576,MATCH(FmtData!$B$4+(ROW()-10),RawData!$A$2:$A$1048576,0))</f>
        <v>#N/A</v>
      </c>
      <c r="R6912" t="e">
        <f>INDEX(RawData!R$2:R$1048576,MATCH(FmtData!$B$4+(ROW()-10),RawData!$A$2:$A$1048576,0))</f>
        <v>#N/A</v>
      </c>
      <c r="S6912" t="e">
        <f>INDEX(RawData!S$2:S$1048576,MATCH(FmtData!$B$4+(ROW()-10),RawData!$A$2:$A$1048576,0))</f>
        <v>#N/A</v>
      </c>
      <c r="T6912" t="e">
        <f>INDEX(RawData!T$2:T$1048576,MATCH(FmtData!$B$4+(ROW()-10),RawData!$A$2:$A$1048576,0))</f>
        <v>#N/A</v>
      </c>
      <c r="U6912" t="e">
        <f>INDEX(RawData!U$2:U$1048576,MATCH(FmtData!$B$4+(ROW()-10),RawData!$A$2:$A$1048576,0))</f>
        <v>#N/A</v>
      </c>
      <c r="V6912" t="e">
        <f>INDEX(RawData!V$2:V$1048576,MATCH(FmtData!$B$4+(ROW()-10),RawData!$A$2:$A$1048576,0))</f>
        <v>#N/A</v>
      </c>
      <c r="W6912" s="8" t="e">
        <f t="shared" si="2357"/>
        <v>#N/A</v>
      </c>
      <c r="X6912" s="8" t="e">
        <f t="shared" si="2358"/>
        <v>#N/A</v>
      </c>
      <c r="Y6912" s="8" t="e">
        <f t="shared" si="2359"/>
        <v>#N/A</v>
      </c>
      <c r="Z6912" s="8" t="e">
        <f t="shared" si="2360"/>
        <v>#N/A</v>
      </c>
      <c r="AA6912" s="8" t="e">
        <f t="shared" si="2361"/>
        <v>#N/A</v>
      </c>
      <c r="AB6912" s="8" t="e">
        <f t="shared" si="2362"/>
        <v>#N/A</v>
      </c>
      <c r="AC6912" s="6" t="e">
        <f t="shared" si="2378"/>
        <v>#N/A</v>
      </c>
      <c r="AD6912" s="41" t="e">
        <f t="shared" si="2373"/>
        <v>#N/A</v>
      </c>
      <c r="AE6912" s="15" t="e">
        <f t="shared" si="2374"/>
        <v>#N/A</v>
      </c>
      <c r="AF6912" s="15" t="e">
        <f t="shared" si="2375"/>
        <v>#N/A</v>
      </c>
      <c r="AG6912" s="15" t="e">
        <f t="shared" si="2363"/>
        <v>#N/A</v>
      </c>
      <c r="AH6912" s="15" t="e">
        <f t="shared" si="2376"/>
        <v>#N/A</v>
      </c>
      <c r="AI6912" s="17" t="e">
        <f t="shared" si="2364"/>
        <v>#N/A</v>
      </c>
      <c r="AJ6912" s="17" t="e">
        <f t="shared" si="2365"/>
        <v>#N/A</v>
      </c>
      <c r="AK6912" s="17" t="e">
        <f t="shared" si="2366"/>
        <v>#N/A</v>
      </c>
      <c r="AL6912" s="17" t="e">
        <f t="shared" si="2367"/>
        <v>#N/A</v>
      </c>
      <c r="AM6912" s="17" t="e">
        <f t="shared" si="2368"/>
        <v>#N/A</v>
      </c>
      <c r="AN6912" s="17" t="e">
        <f t="shared" si="2377"/>
        <v>#N/A</v>
      </c>
      <c r="AO6912" s="17" t="e">
        <f t="shared" si="2372"/>
        <v>#N/A</v>
      </c>
      <c r="AP6912" s="17" t="e">
        <f t="shared" si="2369"/>
        <v>#N/A</v>
      </c>
      <c r="AQ6912" s="17" t="e">
        <f t="shared" si="2370"/>
        <v>#N/A</v>
      </c>
      <c r="AR6912" s="17" t="e">
        <f t="shared" si="2371"/>
        <v>#N/A</v>
      </c>
    </row>
    <row r="6913" spans="2:44" x14ac:dyDescent="0.25">
      <c r="B6913" t="e">
        <f>INDEX(RawData!$A$2:$A$1048576,MATCH(FmtData!$B$4+(ROW()-10),RawData!$A$2:$A$1048576,0))</f>
        <v>#N/A</v>
      </c>
      <c r="C691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13)</f>
        <v>#N/A</v>
      </c>
      <c r="D691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913" s="62" t="e">
        <f>INDEX(RawData!E$2:E$1048576,MATCH(FmtData!$B$4+(ROW()-10),RawData!$A$2:$A$1048576,0))</f>
        <v>#N/A</v>
      </c>
      <c r="F6913" t="e">
        <f>INDEX(RawData!F$2:F$1048576,MATCH(FmtData!$B$4+(ROW()-10),RawData!$A$2:$A$1048576,0))</f>
        <v>#N/A</v>
      </c>
      <c r="G6913" t="e">
        <f>INDEX(RawData!G$2:G$1048576,MATCH(FmtData!$B$4+(ROW()-10),RawData!$A$2:$A$1048576,0))</f>
        <v>#N/A</v>
      </c>
      <c r="H6913" t="e">
        <f>INDEX(RawData!H$2:H$1048576,MATCH(FmtData!$B$4+(ROW()-10),RawData!$A$2:$A$1048576,0))</f>
        <v>#N/A</v>
      </c>
      <c r="I6913" t="e">
        <f>INDEX(RawData!I$2:I$1048576,MATCH(FmtData!$B$4+(ROW()-10),RawData!$A$2:$A$1048576,0))</f>
        <v>#N/A</v>
      </c>
      <c r="J6913" t="e">
        <f>INDEX(RawData!J$2:J$1048576,MATCH(FmtData!$B$4+(ROW()-10),RawData!$A$2:$A$1048576,0))</f>
        <v>#N/A</v>
      </c>
      <c r="K6913" t="e">
        <f>INDEX(RawData!K$2:K$1048576,MATCH(FmtData!$B$4+(ROW()-10),RawData!$A$2:$A$1048576,0))</f>
        <v>#N/A</v>
      </c>
      <c r="L6913" t="e">
        <f>INDEX(RawData!L$2:L$1048576,MATCH(FmtData!$B$4+(ROW()-10),RawData!$A$2:$A$1048576,0))</f>
        <v>#N/A</v>
      </c>
      <c r="M6913" t="e">
        <f>INDEX(RawData!M$2:M$1048576,MATCH(FmtData!$B$4+(ROW()-10),RawData!$A$2:$A$1048576,0))</f>
        <v>#N/A</v>
      </c>
      <c r="N6913" t="e">
        <f>INDEX(RawData!N$2:N$1048576,MATCH(FmtData!$B$4+(ROW()-10),RawData!$A$2:$A$1048576,0))</f>
        <v>#N/A</v>
      </c>
      <c r="O6913" t="e">
        <f>INDEX(RawData!O$2:O$1048576,MATCH(FmtData!$B$4+(ROW()-10),RawData!$A$2:$A$1048576,0))</f>
        <v>#N/A</v>
      </c>
      <c r="P6913" t="e">
        <f>INDEX(RawData!P$2:P$1048576,MATCH(FmtData!$B$4+(ROW()-10),RawData!$A$2:$A$1048576,0))</f>
        <v>#N/A</v>
      </c>
      <c r="Q6913" t="e">
        <f>INDEX(RawData!Q$2:Q$1048576,MATCH(FmtData!$B$4+(ROW()-10),RawData!$A$2:$A$1048576,0))</f>
        <v>#N/A</v>
      </c>
      <c r="R6913" t="e">
        <f>INDEX(RawData!R$2:R$1048576,MATCH(FmtData!$B$4+(ROW()-10),RawData!$A$2:$A$1048576,0))</f>
        <v>#N/A</v>
      </c>
      <c r="S6913" t="e">
        <f>INDEX(RawData!S$2:S$1048576,MATCH(FmtData!$B$4+(ROW()-10),RawData!$A$2:$A$1048576,0))</f>
        <v>#N/A</v>
      </c>
      <c r="T6913" t="e">
        <f>INDEX(RawData!T$2:T$1048576,MATCH(FmtData!$B$4+(ROW()-10),RawData!$A$2:$A$1048576,0))</f>
        <v>#N/A</v>
      </c>
      <c r="U6913" t="e">
        <f>INDEX(RawData!U$2:U$1048576,MATCH(FmtData!$B$4+(ROW()-10),RawData!$A$2:$A$1048576,0))</f>
        <v>#N/A</v>
      </c>
      <c r="V6913" t="e">
        <f>INDEX(RawData!V$2:V$1048576,MATCH(FmtData!$B$4+(ROW()-10),RawData!$A$2:$A$1048576,0))</f>
        <v>#N/A</v>
      </c>
      <c r="W6913" s="8" t="e">
        <f t="shared" si="2357"/>
        <v>#N/A</v>
      </c>
      <c r="X6913" s="8" t="e">
        <f t="shared" si="2358"/>
        <v>#N/A</v>
      </c>
      <c r="Y6913" s="8" t="e">
        <f t="shared" si="2359"/>
        <v>#N/A</v>
      </c>
      <c r="Z6913" s="8" t="e">
        <f t="shared" si="2360"/>
        <v>#N/A</v>
      </c>
      <c r="AA6913" s="8" t="e">
        <f t="shared" si="2361"/>
        <v>#N/A</v>
      </c>
      <c r="AB6913" s="8" t="e">
        <f t="shared" si="2362"/>
        <v>#N/A</v>
      </c>
      <c r="AC6913" s="6" t="e">
        <f t="shared" si="2378"/>
        <v>#N/A</v>
      </c>
      <c r="AD6913" s="41" t="e">
        <f t="shared" si="2373"/>
        <v>#N/A</v>
      </c>
      <c r="AE6913" s="15" t="e">
        <f t="shared" si="2374"/>
        <v>#N/A</v>
      </c>
      <c r="AF6913" s="15" t="e">
        <f t="shared" si="2375"/>
        <v>#N/A</v>
      </c>
      <c r="AG6913" s="15" t="e">
        <f t="shared" si="2363"/>
        <v>#N/A</v>
      </c>
      <c r="AH6913" s="15" t="e">
        <f t="shared" si="2376"/>
        <v>#N/A</v>
      </c>
      <c r="AI6913" s="17" t="e">
        <f t="shared" si="2364"/>
        <v>#N/A</v>
      </c>
      <c r="AJ6913" s="17" t="e">
        <f t="shared" si="2365"/>
        <v>#N/A</v>
      </c>
      <c r="AK6913" s="17" t="e">
        <f t="shared" si="2366"/>
        <v>#N/A</v>
      </c>
      <c r="AL6913" s="17" t="e">
        <f t="shared" si="2367"/>
        <v>#N/A</v>
      </c>
      <c r="AM6913" s="17" t="e">
        <f t="shared" si="2368"/>
        <v>#N/A</v>
      </c>
      <c r="AN6913" s="17" t="e">
        <f t="shared" si="2377"/>
        <v>#N/A</v>
      </c>
      <c r="AO6913" s="17" t="e">
        <f t="shared" si="2372"/>
        <v>#N/A</v>
      </c>
      <c r="AP6913" s="17" t="e">
        <f t="shared" si="2369"/>
        <v>#N/A</v>
      </c>
      <c r="AQ6913" s="17" t="e">
        <f t="shared" si="2370"/>
        <v>#N/A</v>
      </c>
      <c r="AR6913" s="17" t="e">
        <f t="shared" si="2371"/>
        <v>#N/A</v>
      </c>
    </row>
    <row r="6914" spans="2:44" x14ac:dyDescent="0.25">
      <c r="B6914" t="e">
        <f>INDEX(RawData!$A$2:$A$1048576,MATCH(FmtData!$B$4+(ROW()-10),RawData!$A$2:$A$1048576,0))</f>
        <v>#N/A</v>
      </c>
      <c r="C691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14)</f>
        <v>#N/A</v>
      </c>
      <c r="D691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914" s="62" t="e">
        <f>INDEX(RawData!E$2:E$1048576,MATCH(FmtData!$B$4+(ROW()-10),RawData!$A$2:$A$1048576,0))</f>
        <v>#N/A</v>
      </c>
      <c r="F6914" t="e">
        <f>INDEX(RawData!F$2:F$1048576,MATCH(FmtData!$B$4+(ROW()-10),RawData!$A$2:$A$1048576,0))</f>
        <v>#N/A</v>
      </c>
      <c r="G6914" t="e">
        <f>INDEX(RawData!G$2:G$1048576,MATCH(FmtData!$B$4+(ROW()-10),RawData!$A$2:$A$1048576,0))</f>
        <v>#N/A</v>
      </c>
      <c r="H6914" t="e">
        <f>INDEX(RawData!H$2:H$1048576,MATCH(FmtData!$B$4+(ROW()-10),RawData!$A$2:$A$1048576,0))</f>
        <v>#N/A</v>
      </c>
      <c r="I6914" t="e">
        <f>INDEX(RawData!I$2:I$1048576,MATCH(FmtData!$B$4+(ROW()-10),RawData!$A$2:$A$1048576,0))</f>
        <v>#N/A</v>
      </c>
      <c r="J6914" t="e">
        <f>INDEX(RawData!J$2:J$1048576,MATCH(FmtData!$B$4+(ROW()-10),RawData!$A$2:$A$1048576,0))</f>
        <v>#N/A</v>
      </c>
      <c r="K6914" t="e">
        <f>INDEX(RawData!K$2:K$1048576,MATCH(FmtData!$B$4+(ROW()-10),RawData!$A$2:$A$1048576,0))</f>
        <v>#N/A</v>
      </c>
      <c r="L6914" t="e">
        <f>INDEX(RawData!L$2:L$1048576,MATCH(FmtData!$B$4+(ROW()-10),RawData!$A$2:$A$1048576,0))</f>
        <v>#N/A</v>
      </c>
      <c r="M6914" t="e">
        <f>INDEX(RawData!M$2:M$1048576,MATCH(FmtData!$B$4+(ROW()-10),RawData!$A$2:$A$1048576,0))</f>
        <v>#N/A</v>
      </c>
      <c r="N6914" t="e">
        <f>INDEX(RawData!N$2:N$1048576,MATCH(FmtData!$B$4+(ROW()-10),RawData!$A$2:$A$1048576,0))</f>
        <v>#N/A</v>
      </c>
      <c r="O6914" t="e">
        <f>INDEX(RawData!O$2:O$1048576,MATCH(FmtData!$B$4+(ROW()-10),RawData!$A$2:$A$1048576,0))</f>
        <v>#N/A</v>
      </c>
      <c r="P6914" t="e">
        <f>INDEX(RawData!P$2:P$1048576,MATCH(FmtData!$B$4+(ROW()-10),RawData!$A$2:$A$1048576,0))</f>
        <v>#N/A</v>
      </c>
      <c r="Q6914" t="e">
        <f>INDEX(RawData!Q$2:Q$1048576,MATCH(FmtData!$B$4+(ROW()-10),RawData!$A$2:$A$1048576,0))</f>
        <v>#N/A</v>
      </c>
      <c r="R6914" t="e">
        <f>INDEX(RawData!R$2:R$1048576,MATCH(FmtData!$B$4+(ROW()-10),RawData!$A$2:$A$1048576,0))</f>
        <v>#N/A</v>
      </c>
      <c r="S6914" t="e">
        <f>INDEX(RawData!S$2:S$1048576,MATCH(FmtData!$B$4+(ROW()-10),RawData!$A$2:$A$1048576,0))</f>
        <v>#N/A</v>
      </c>
      <c r="T6914" t="e">
        <f>INDEX(RawData!T$2:T$1048576,MATCH(FmtData!$B$4+(ROW()-10),RawData!$A$2:$A$1048576,0))</f>
        <v>#N/A</v>
      </c>
      <c r="U6914" t="e">
        <f>INDEX(RawData!U$2:U$1048576,MATCH(FmtData!$B$4+(ROW()-10),RawData!$A$2:$A$1048576,0))</f>
        <v>#N/A</v>
      </c>
      <c r="V6914" t="e">
        <f>INDEX(RawData!V$2:V$1048576,MATCH(FmtData!$B$4+(ROW()-10),RawData!$A$2:$A$1048576,0))</f>
        <v>#N/A</v>
      </c>
      <c r="W6914" s="8" t="e">
        <f t="shared" si="2357"/>
        <v>#N/A</v>
      </c>
      <c r="X6914" s="8" t="e">
        <f t="shared" si="2358"/>
        <v>#N/A</v>
      </c>
      <c r="Y6914" s="8" t="e">
        <f t="shared" si="2359"/>
        <v>#N/A</v>
      </c>
      <c r="Z6914" s="8" t="e">
        <f t="shared" si="2360"/>
        <v>#N/A</v>
      </c>
      <c r="AA6914" s="8" t="e">
        <f t="shared" si="2361"/>
        <v>#N/A</v>
      </c>
      <c r="AB6914" s="8" t="e">
        <f t="shared" si="2362"/>
        <v>#N/A</v>
      </c>
      <c r="AC6914" s="6" t="e">
        <f t="shared" si="2378"/>
        <v>#N/A</v>
      </c>
      <c r="AD6914" s="41" t="e">
        <f t="shared" si="2373"/>
        <v>#N/A</v>
      </c>
      <c r="AE6914" s="15" t="e">
        <f t="shared" si="2374"/>
        <v>#N/A</v>
      </c>
      <c r="AF6914" s="15" t="e">
        <f t="shared" si="2375"/>
        <v>#N/A</v>
      </c>
      <c r="AG6914" s="15" t="e">
        <f t="shared" si="2363"/>
        <v>#N/A</v>
      </c>
      <c r="AH6914" s="15" t="e">
        <f t="shared" si="2376"/>
        <v>#N/A</v>
      </c>
      <c r="AI6914" s="17" t="e">
        <f t="shared" si="2364"/>
        <v>#N/A</v>
      </c>
      <c r="AJ6914" s="17" t="e">
        <f t="shared" si="2365"/>
        <v>#N/A</v>
      </c>
      <c r="AK6914" s="17" t="e">
        <f t="shared" si="2366"/>
        <v>#N/A</v>
      </c>
      <c r="AL6914" s="17" t="e">
        <f t="shared" si="2367"/>
        <v>#N/A</v>
      </c>
      <c r="AM6914" s="17" t="e">
        <f t="shared" si="2368"/>
        <v>#N/A</v>
      </c>
      <c r="AN6914" s="17" t="e">
        <f t="shared" si="2377"/>
        <v>#N/A</v>
      </c>
      <c r="AO6914" s="17" t="e">
        <f t="shared" si="2372"/>
        <v>#N/A</v>
      </c>
      <c r="AP6914" s="17" t="e">
        <f t="shared" si="2369"/>
        <v>#N/A</v>
      </c>
      <c r="AQ6914" s="17" t="e">
        <f t="shared" si="2370"/>
        <v>#N/A</v>
      </c>
      <c r="AR6914" s="17" t="e">
        <f t="shared" si="2371"/>
        <v>#N/A</v>
      </c>
    </row>
    <row r="6915" spans="2:44" x14ac:dyDescent="0.25">
      <c r="B6915" t="e">
        <f>INDEX(RawData!$A$2:$A$1048576,MATCH(FmtData!$B$4+(ROW()-10),RawData!$A$2:$A$1048576,0))</f>
        <v>#N/A</v>
      </c>
      <c r="C691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15)</f>
        <v>#N/A</v>
      </c>
      <c r="D691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915" s="62" t="e">
        <f>INDEX(RawData!E$2:E$1048576,MATCH(FmtData!$B$4+(ROW()-10),RawData!$A$2:$A$1048576,0))</f>
        <v>#N/A</v>
      </c>
      <c r="F6915" t="e">
        <f>INDEX(RawData!F$2:F$1048576,MATCH(FmtData!$B$4+(ROW()-10),RawData!$A$2:$A$1048576,0))</f>
        <v>#N/A</v>
      </c>
      <c r="G6915" t="e">
        <f>INDEX(RawData!G$2:G$1048576,MATCH(FmtData!$B$4+(ROW()-10),RawData!$A$2:$A$1048576,0))</f>
        <v>#N/A</v>
      </c>
      <c r="H6915" t="e">
        <f>INDEX(RawData!H$2:H$1048576,MATCH(FmtData!$B$4+(ROW()-10),RawData!$A$2:$A$1048576,0))</f>
        <v>#N/A</v>
      </c>
      <c r="I6915" t="e">
        <f>INDEX(RawData!I$2:I$1048576,MATCH(FmtData!$B$4+(ROW()-10),RawData!$A$2:$A$1048576,0))</f>
        <v>#N/A</v>
      </c>
      <c r="J6915" t="e">
        <f>INDEX(RawData!J$2:J$1048576,MATCH(FmtData!$B$4+(ROW()-10),RawData!$A$2:$A$1048576,0))</f>
        <v>#N/A</v>
      </c>
      <c r="K6915" t="e">
        <f>INDEX(RawData!K$2:K$1048576,MATCH(FmtData!$B$4+(ROW()-10),RawData!$A$2:$A$1048576,0))</f>
        <v>#N/A</v>
      </c>
      <c r="L6915" t="e">
        <f>INDEX(RawData!L$2:L$1048576,MATCH(FmtData!$B$4+(ROW()-10),RawData!$A$2:$A$1048576,0))</f>
        <v>#N/A</v>
      </c>
      <c r="M6915" t="e">
        <f>INDEX(RawData!M$2:M$1048576,MATCH(FmtData!$B$4+(ROW()-10),RawData!$A$2:$A$1048576,0))</f>
        <v>#N/A</v>
      </c>
      <c r="N6915" t="e">
        <f>INDEX(RawData!N$2:N$1048576,MATCH(FmtData!$B$4+(ROW()-10),RawData!$A$2:$A$1048576,0))</f>
        <v>#N/A</v>
      </c>
      <c r="O6915" t="e">
        <f>INDEX(RawData!O$2:O$1048576,MATCH(FmtData!$B$4+(ROW()-10),RawData!$A$2:$A$1048576,0))</f>
        <v>#N/A</v>
      </c>
      <c r="P6915" t="e">
        <f>INDEX(RawData!P$2:P$1048576,MATCH(FmtData!$B$4+(ROW()-10),RawData!$A$2:$A$1048576,0))</f>
        <v>#N/A</v>
      </c>
      <c r="Q6915" t="e">
        <f>INDEX(RawData!Q$2:Q$1048576,MATCH(FmtData!$B$4+(ROW()-10),RawData!$A$2:$A$1048576,0))</f>
        <v>#N/A</v>
      </c>
      <c r="R6915" t="e">
        <f>INDEX(RawData!R$2:R$1048576,MATCH(FmtData!$B$4+(ROW()-10),RawData!$A$2:$A$1048576,0))</f>
        <v>#N/A</v>
      </c>
      <c r="S6915" t="e">
        <f>INDEX(RawData!S$2:S$1048576,MATCH(FmtData!$B$4+(ROW()-10),RawData!$A$2:$A$1048576,0))</f>
        <v>#N/A</v>
      </c>
      <c r="T6915" t="e">
        <f>INDEX(RawData!T$2:T$1048576,MATCH(FmtData!$B$4+(ROW()-10),RawData!$A$2:$A$1048576,0))</f>
        <v>#N/A</v>
      </c>
      <c r="U6915" t="e">
        <f>INDEX(RawData!U$2:U$1048576,MATCH(FmtData!$B$4+(ROW()-10),RawData!$A$2:$A$1048576,0))</f>
        <v>#N/A</v>
      </c>
      <c r="V6915" t="e">
        <f>INDEX(RawData!V$2:V$1048576,MATCH(FmtData!$B$4+(ROW()-10),RawData!$A$2:$A$1048576,0))</f>
        <v>#N/A</v>
      </c>
      <c r="W6915" s="8" t="e">
        <f t="shared" si="2357"/>
        <v>#N/A</v>
      </c>
      <c r="X6915" s="8" t="e">
        <f t="shared" si="2358"/>
        <v>#N/A</v>
      </c>
      <c r="Y6915" s="8" t="e">
        <f t="shared" si="2359"/>
        <v>#N/A</v>
      </c>
      <c r="Z6915" s="8" t="e">
        <f t="shared" si="2360"/>
        <v>#N/A</v>
      </c>
      <c r="AA6915" s="8" t="e">
        <f t="shared" si="2361"/>
        <v>#N/A</v>
      </c>
      <c r="AB6915" s="8" t="e">
        <f t="shared" si="2362"/>
        <v>#N/A</v>
      </c>
      <c r="AC6915" s="6" t="e">
        <f t="shared" si="2378"/>
        <v>#N/A</v>
      </c>
      <c r="AD6915" s="41" t="e">
        <f t="shared" si="2373"/>
        <v>#N/A</v>
      </c>
      <c r="AE6915" s="15" t="e">
        <f t="shared" si="2374"/>
        <v>#N/A</v>
      </c>
      <c r="AF6915" s="15" t="e">
        <f t="shared" si="2375"/>
        <v>#N/A</v>
      </c>
      <c r="AG6915" s="15" t="e">
        <f t="shared" si="2363"/>
        <v>#N/A</v>
      </c>
      <c r="AH6915" s="15" t="e">
        <f t="shared" si="2376"/>
        <v>#N/A</v>
      </c>
      <c r="AI6915" s="17" t="e">
        <f t="shared" si="2364"/>
        <v>#N/A</v>
      </c>
      <c r="AJ6915" s="17" t="e">
        <f t="shared" si="2365"/>
        <v>#N/A</v>
      </c>
      <c r="AK6915" s="17" t="e">
        <f t="shared" si="2366"/>
        <v>#N/A</v>
      </c>
      <c r="AL6915" s="17" t="e">
        <f t="shared" si="2367"/>
        <v>#N/A</v>
      </c>
      <c r="AM6915" s="17" t="e">
        <f t="shared" si="2368"/>
        <v>#N/A</v>
      </c>
      <c r="AN6915" s="17" t="e">
        <f t="shared" si="2377"/>
        <v>#N/A</v>
      </c>
      <c r="AO6915" s="17" t="e">
        <f t="shared" si="2372"/>
        <v>#N/A</v>
      </c>
      <c r="AP6915" s="17" t="e">
        <f t="shared" si="2369"/>
        <v>#N/A</v>
      </c>
      <c r="AQ6915" s="17" t="e">
        <f t="shared" si="2370"/>
        <v>#N/A</v>
      </c>
      <c r="AR6915" s="17" t="e">
        <f t="shared" si="2371"/>
        <v>#N/A</v>
      </c>
    </row>
    <row r="6916" spans="2:44" x14ac:dyDescent="0.25">
      <c r="B6916" t="e">
        <f>INDEX(RawData!$A$2:$A$1048576,MATCH(FmtData!$B$4+(ROW()-10),RawData!$A$2:$A$1048576,0))</f>
        <v>#N/A</v>
      </c>
      <c r="C691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16)</f>
        <v>#N/A</v>
      </c>
      <c r="D691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916" s="62" t="e">
        <f>INDEX(RawData!E$2:E$1048576,MATCH(FmtData!$B$4+(ROW()-10),RawData!$A$2:$A$1048576,0))</f>
        <v>#N/A</v>
      </c>
      <c r="F6916" t="e">
        <f>INDEX(RawData!F$2:F$1048576,MATCH(FmtData!$B$4+(ROW()-10),RawData!$A$2:$A$1048576,0))</f>
        <v>#N/A</v>
      </c>
      <c r="G6916" t="e">
        <f>INDEX(RawData!G$2:G$1048576,MATCH(FmtData!$B$4+(ROW()-10),RawData!$A$2:$A$1048576,0))</f>
        <v>#N/A</v>
      </c>
      <c r="H6916" t="e">
        <f>INDEX(RawData!H$2:H$1048576,MATCH(FmtData!$B$4+(ROW()-10),RawData!$A$2:$A$1048576,0))</f>
        <v>#N/A</v>
      </c>
      <c r="I6916" t="e">
        <f>INDEX(RawData!I$2:I$1048576,MATCH(FmtData!$B$4+(ROW()-10),RawData!$A$2:$A$1048576,0))</f>
        <v>#N/A</v>
      </c>
      <c r="J6916" t="e">
        <f>INDEX(RawData!J$2:J$1048576,MATCH(FmtData!$B$4+(ROW()-10),RawData!$A$2:$A$1048576,0))</f>
        <v>#N/A</v>
      </c>
      <c r="K6916" t="e">
        <f>INDEX(RawData!K$2:K$1048576,MATCH(FmtData!$B$4+(ROW()-10),RawData!$A$2:$A$1048576,0))</f>
        <v>#N/A</v>
      </c>
      <c r="L6916" t="e">
        <f>INDEX(RawData!L$2:L$1048576,MATCH(FmtData!$B$4+(ROW()-10),RawData!$A$2:$A$1048576,0))</f>
        <v>#N/A</v>
      </c>
      <c r="M6916" t="e">
        <f>INDEX(RawData!M$2:M$1048576,MATCH(FmtData!$B$4+(ROW()-10),RawData!$A$2:$A$1048576,0))</f>
        <v>#N/A</v>
      </c>
      <c r="N6916" t="e">
        <f>INDEX(RawData!N$2:N$1048576,MATCH(FmtData!$B$4+(ROW()-10),RawData!$A$2:$A$1048576,0))</f>
        <v>#N/A</v>
      </c>
      <c r="O6916" t="e">
        <f>INDEX(RawData!O$2:O$1048576,MATCH(FmtData!$B$4+(ROW()-10),RawData!$A$2:$A$1048576,0))</f>
        <v>#N/A</v>
      </c>
      <c r="P6916" t="e">
        <f>INDEX(RawData!P$2:P$1048576,MATCH(FmtData!$B$4+(ROW()-10),RawData!$A$2:$A$1048576,0))</f>
        <v>#N/A</v>
      </c>
      <c r="Q6916" t="e">
        <f>INDEX(RawData!Q$2:Q$1048576,MATCH(FmtData!$B$4+(ROW()-10),RawData!$A$2:$A$1048576,0))</f>
        <v>#N/A</v>
      </c>
      <c r="R6916" t="e">
        <f>INDEX(RawData!R$2:R$1048576,MATCH(FmtData!$B$4+(ROW()-10),RawData!$A$2:$A$1048576,0))</f>
        <v>#N/A</v>
      </c>
      <c r="S6916" t="e">
        <f>INDEX(RawData!S$2:S$1048576,MATCH(FmtData!$B$4+(ROW()-10),RawData!$A$2:$A$1048576,0))</f>
        <v>#N/A</v>
      </c>
      <c r="T6916" t="e">
        <f>INDEX(RawData!T$2:T$1048576,MATCH(FmtData!$B$4+(ROW()-10),RawData!$A$2:$A$1048576,0))</f>
        <v>#N/A</v>
      </c>
      <c r="U6916" t="e">
        <f>INDEX(RawData!U$2:U$1048576,MATCH(FmtData!$B$4+(ROW()-10),RawData!$A$2:$A$1048576,0))</f>
        <v>#N/A</v>
      </c>
      <c r="V6916" t="e">
        <f>INDEX(RawData!V$2:V$1048576,MATCH(FmtData!$B$4+(ROW()-10),RawData!$A$2:$A$1048576,0))</f>
        <v>#N/A</v>
      </c>
      <c r="W6916" s="8" t="e">
        <f t="shared" ref="W6916:W6979" si="2379">V6916-U6916</f>
        <v>#N/A</v>
      </c>
      <c r="X6916" s="8" t="e">
        <f t="shared" ref="X6916:X6979" si="2380">-(S6916-$S$10)*2.54</f>
        <v>#N/A</v>
      </c>
      <c r="Y6916" s="8" t="e">
        <f t="shared" ref="Y6916:Y6979" si="2381">-(T6916-$T$10)*2.54</f>
        <v>#N/A</v>
      </c>
      <c r="Z6916" s="8" t="e">
        <f t="shared" ref="Z6916:Z6979" si="2382">$S$6-X6916</f>
        <v>#N/A</v>
      </c>
      <c r="AA6916" s="8" t="e">
        <f t="shared" ref="AA6916:AA6979" si="2383">$S$6-Y6916</f>
        <v>#N/A</v>
      </c>
      <c r="AB6916" s="8" t="e">
        <f t="shared" ref="AB6916:AB6979" si="2384">(Z6916+AA6916)/2</f>
        <v>#N/A</v>
      </c>
      <c r="AC6916" s="6" t="e">
        <f t="shared" si="2378"/>
        <v>#N/A</v>
      </c>
      <c r="AD6916" s="41" t="e">
        <f t="shared" si="2373"/>
        <v>#N/A</v>
      </c>
      <c r="AE6916" s="15" t="e">
        <f t="shared" si="2374"/>
        <v>#N/A</v>
      </c>
      <c r="AF6916" s="15" t="e">
        <f t="shared" si="2375"/>
        <v>#N/A</v>
      </c>
      <c r="AG6916" s="15" t="e">
        <f t="shared" ref="AG6916:AG6979" si="2385">PI()*AB6916^2/4*($P$4+(AB6916-$AB$10))-$S$5</f>
        <v>#N/A</v>
      </c>
      <c r="AH6916" s="15" t="e">
        <f t="shared" si="2376"/>
        <v>#N/A</v>
      </c>
      <c r="AI6916" s="17" t="e">
        <f t="shared" ref="AI6916:AI6979" si="2386">$L$6/(($S$5+AC6916)*2160)*100^3</f>
        <v>#N/A</v>
      </c>
      <c r="AJ6916" s="17" t="e">
        <f t="shared" ref="AJ6916:AJ6979" si="2387">$L$6/(($S$5+AH6916)*2160)*100^3</f>
        <v>#N/A</v>
      </c>
      <c r="AK6916" s="17" t="e">
        <f t="shared" ref="AK6916:AK6979" si="2388">$L$6/(($S$5+AE6916)*2160)*100^3</f>
        <v>#N/A</v>
      </c>
      <c r="AL6916" s="17" t="e">
        <f t="shared" ref="AL6916:AL6979" si="2389">$L$6/(($S$5+AF6916)*2160)*100^3</f>
        <v>#N/A</v>
      </c>
      <c r="AM6916" s="17" t="e">
        <f t="shared" ref="AM6916:AM6979" si="2390">$L$6/(($S$3+AG6916)*2160)*100^3</f>
        <v>#N/A</v>
      </c>
      <c r="AN6916" s="17" t="e">
        <f t="shared" si="2377"/>
        <v>#N/A</v>
      </c>
      <c r="AO6916" s="17" t="e">
        <f t="shared" si="2372"/>
        <v>#N/A</v>
      </c>
      <c r="AP6916" s="17" t="e">
        <f t="shared" ref="AP6916:AP6979" si="2391">AM6916*10</f>
        <v>#N/A</v>
      </c>
      <c r="AQ6916" s="17" t="e">
        <f t="shared" ref="AQ6916:AQ6979" si="2392">AI6916*10</f>
        <v>#N/A</v>
      </c>
      <c r="AR6916" s="17" t="e">
        <f t="shared" ref="AR6916:AR6979" si="2393">E6916*0.101325/14.696</f>
        <v>#N/A</v>
      </c>
    </row>
    <row r="6917" spans="2:44" x14ac:dyDescent="0.25">
      <c r="B6917" t="e">
        <f>INDEX(RawData!$A$2:$A$1048576,MATCH(FmtData!$B$4+(ROW()-10),RawData!$A$2:$A$1048576,0))</f>
        <v>#N/A</v>
      </c>
      <c r="C691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17)</f>
        <v>#N/A</v>
      </c>
      <c r="D691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917" s="62" t="e">
        <f>INDEX(RawData!E$2:E$1048576,MATCH(FmtData!$B$4+(ROW()-10),RawData!$A$2:$A$1048576,0))</f>
        <v>#N/A</v>
      </c>
      <c r="F6917" t="e">
        <f>INDEX(RawData!F$2:F$1048576,MATCH(FmtData!$B$4+(ROW()-10),RawData!$A$2:$A$1048576,0))</f>
        <v>#N/A</v>
      </c>
      <c r="G6917" t="e">
        <f>INDEX(RawData!G$2:G$1048576,MATCH(FmtData!$B$4+(ROW()-10),RawData!$A$2:$A$1048576,0))</f>
        <v>#N/A</v>
      </c>
      <c r="H6917" t="e">
        <f>INDEX(RawData!H$2:H$1048576,MATCH(FmtData!$B$4+(ROW()-10),RawData!$A$2:$A$1048576,0))</f>
        <v>#N/A</v>
      </c>
      <c r="I6917" t="e">
        <f>INDEX(RawData!I$2:I$1048576,MATCH(FmtData!$B$4+(ROW()-10),RawData!$A$2:$A$1048576,0))</f>
        <v>#N/A</v>
      </c>
      <c r="J6917" t="e">
        <f>INDEX(RawData!J$2:J$1048576,MATCH(FmtData!$B$4+(ROW()-10),RawData!$A$2:$A$1048576,0))</f>
        <v>#N/A</v>
      </c>
      <c r="K6917" t="e">
        <f>INDEX(RawData!K$2:K$1048576,MATCH(FmtData!$B$4+(ROW()-10),RawData!$A$2:$A$1048576,0))</f>
        <v>#N/A</v>
      </c>
      <c r="L6917" t="e">
        <f>INDEX(RawData!L$2:L$1048576,MATCH(FmtData!$B$4+(ROW()-10),RawData!$A$2:$A$1048576,0))</f>
        <v>#N/A</v>
      </c>
      <c r="M6917" t="e">
        <f>INDEX(RawData!M$2:M$1048576,MATCH(FmtData!$B$4+(ROW()-10),RawData!$A$2:$A$1048576,0))</f>
        <v>#N/A</v>
      </c>
      <c r="N6917" t="e">
        <f>INDEX(RawData!N$2:N$1048576,MATCH(FmtData!$B$4+(ROW()-10),RawData!$A$2:$A$1048576,0))</f>
        <v>#N/A</v>
      </c>
      <c r="O6917" t="e">
        <f>INDEX(RawData!O$2:O$1048576,MATCH(FmtData!$B$4+(ROW()-10),RawData!$A$2:$A$1048576,0))</f>
        <v>#N/A</v>
      </c>
      <c r="P6917" t="e">
        <f>INDEX(RawData!P$2:P$1048576,MATCH(FmtData!$B$4+(ROW()-10),RawData!$A$2:$A$1048576,0))</f>
        <v>#N/A</v>
      </c>
      <c r="Q6917" t="e">
        <f>INDEX(RawData!Q$2:Q$1048576,MATCH(FmtData!$B$4+(ROW()-10),RawData!$A$2:$A$1048576,0))</f>
        <v>#N/A</v>
      </c>
      <c r="R6917" t="e">
        <f>INDEX(RawData!R$2:R$1048576,MATCH(FmtData!$B$4+(ROW()-10),RawData!$A$2:$A$1048576,0))</f>
        <v>#N/A</v>
      </c>
      <c r="S6917" t="e">
        <f>INDEX(RawData!S$2:S$1048576,MATCH(FmtData!$B$4+(ROW()-10),RawData!$A$2:$A$1048576,0))</f>
        <v>#N/A</v>
      </c>
      <c r="T6917" t="e">
        <f>INDEX(RawData!T$2:T$1048576,MATCH(FmtData!$B$4+(ROW()-10),RawData!$A$2:$A$1048576,0))</f>
        <v>#N/A</v>
      </c>
      <c r="U6917" t="e">
        <f>INDEX(RawData!U$2:U$1048576,MATCH(FmtData!$B$4+(ROW()-10),RawData!$A$2:$A$1048576,0))</f>
        <v>#N/A</v>
      </c>
      <c r="V6917" t="e">
        <f>INDEX(RawData!V$2:V$1048576,MATCH(FmtData!$B$4+(ROW()-10),RawData!$A$2:$A$1048576,0))</f>
        <v>#N/A</v>
      </c>
      <c r="W6917" s="8" t="e">
        <f t="shared" si="2379"/>
        <v>#N/A</v>
      </c>
      <c r="X6917" s="8" t="e">
        <f t="shared" si="2380"/>
        <v>#N/A</v>
      </c>
      <c r="Y6917" s="8" t="e">
        <f t="shared" si="2381"/>
        <v>#N/A</v>
      </c>
      <c r="Z6917" s="8" t="e">
        <f t="shared" si="2382"/>
        <v>#N/A</v>
      </c>
      <c r="AA6917" s="8" t="e">
        <f t="shared" si="2383"/>
        <v>#N/A</v>
      </c>
      <c r="AB6917" s="8" t="e">
        <f t="shared" si="2384"/>
        <v>#N/A</v>
      </c>
      <c r="AC6917" s="6" t="e">
        <f t="shared" si="2378"/>
        <v>#N/A</v>
      </c>
      <c r="AD6917" s="41" t="e">
        <f t="shared" si="2373"/>
        <v>#N/A</v>
      </c>
      <c r="AE6917" s="15" t="e">
        <f t="shared" si="2374"/>
        <v>#N/A</v>
      </c>
      <c r="AF6917" s="15" t="e">
        <f t="shared" si="2375"/>
        <v>#N/A</v>
      </c>
      <c r="AG6917" s="15" t="e">
        <f t="shared" si="2385"/>
        <v>#N/A</v>
      </c>
      <c r="AH6917" s="15" t="e">
        <f t="shared" si="2376"/>
        <v>#N/A</v>
      </c>
      <c r="AI6917" s="17" t="e">
        <f t="shared" si="2386"/>
        <v>#N/A</v>
      </c>
      <c r="AJ6917" s="17" t="e">
        <f t="shared" si="2387"/>
        <v>#N/A</v>
      </c>
      <c r="AK6917" s="17" t="e">
        <f t="shared" si="2388"/>
        <v>#N/A</v>
      </c>
      <c r="AL6917" s="17" t="e">
        <f t="shared" si="2389"/>
        <v>#N/A</v>
      </c>
      <c r="AM6917" s="17" t="e">
        <f t="shared" si="2390"/>
        <v>#N/A</v>
      </c>
      <c r="AN6917" s="17" t="e">
        <f t="shared" si="2377"/>
        <v>#N/A</v>
      </c>
      <c r="AO6917" s="17" t="e">
        <f t="shared" si="2372"/>
        <v>#N/A</v>
      </c>
      <c r="AP6917" s="17" t="e">
        <f t="shared" si="2391"/>
        <v>#N/A</v>
      </c>
      <c r="AQ6917" s="17" t="e">
        <f t="shared" si="2392"/>
        <v>#N/A</v>
      </c>
      <c r="AR6917" s="17" t="e">
        <f t="shared" si="2393"/>
        <v>#N/A</v>
      </c>
    </row>
    <row r="6918" spans="2:44" x14ac:dyDescent="0.25">
      <c r="B6918" t="e">
        <f>INDEX(RawData!$A$2:$A$1048576,MATCH(FmtData!$B$4+(ROW()-10),RawData!$A$2:$A$1048576,0))</f>
        <v>#N/A</v>
      </c>
      <c r="C691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18)</f>
        <v>#N/A</v>
      </c>
      <c r="D691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918" s="62" t="e">
        <f>INDEX(RawData!E$2:E$1048576,MATCH(FmtData!$B$4+(ROW()-10),RawData!$A$2:$A$1048576,0))</f>
        <v>#N/A</v>
      </c>
      <c r="F6918" t="e">
        <f>INDEX(RawData!F$2:F$1048576,MATCH(FmtData!$B$4+(ROW()-10),RawData!$A$2:$A$1048576,0))</f>
        <v>#N/A</v>
      </c>
      <c r="G6918" t="e">
        <f>INDEX(RawData!G$2:G$1048576,MATCH(FmtData!$B$4+(ROW()-10),RawData!$A$2:$A$1048576,0))</f>
        <v>#N/A</v>
      </c>
      <c r="H6918" t="e">
        <f>INDEX(RawData!H$2:H$1048576,MATCH(FmtData!$B$4+(ROW()-10),RawData!$A$2:$A$1048576,0))</f>
        <v>#N/A</v>
      </c>
      <c r="I6918" t="e">
        <f>INDEX(RawData!I$2:I$1048576,MATCH(FmtData!$B$4+(ROW()-10),RawData!$A$2:$A$1048576,0))</f>
        <v>#N/A</v>
      </c>
      <c r="J6918" t="e">
        <f>INDEX(RawData!J$2:J$1048576,MATCH(FmtData!$B$4+(ROW()-10),RawData!$A$2:$A$1048576,0))</f>
        <v>#N/A</v>
      </c>
      <c r="K6918" t="e">
        <f>INDEX(RawData!K$2:K$1048576,MATCH(FmtData!$B$4+(ROW()-10),RawData!$A$2:$A$1048576,0))</f>
        <v>#N/A</v>
      </c>
      <c r="L6918" t="e">
        <f>INDEX(RawData!L$2:L$1048576,MATCH(FmtData!$B$4+(ROW()-10),RawData!$A$2:$A$1048576,0))</f>
        <v>#N/A</v>
      </c>
      <c r="M6918" t="e">
        <f>INDEX(RawData!M$2:M$1048576,MATCH(FmtData!$B$4+(ROW()-10),RawData!$A$2:$A$1048576,0))</f>
        <v>#N/A</v>
      </c>
      <c r="N6918" t="e">
        <f>INDEX(RawData!N$2:N$1048576,MATCH(FmtData!$B$4+(ROW()-10),RawData!$A$2:$A$1048576,0))</f>
        <v>#N/A</v>
      </c>
      <c r="O6918" t="e">
        <f>INDEX(RawData!O$2:O$1048576,MATCH(FmtData!$B$4+(ROW()-10),RawData!$A$2:$A$1048576,0))</f>
        <v>#N/A</v>
      </c>
      <c r="P6918" t="e">
        <f>INDEX(RawData!P$2:P$1048576,MATCH(FmtData!$B$4+(ROW()-10),RawData!$A$2:$A$1048576,0))</f>
        <v>#N/A</v>
      </c>
      <c r="Q6918" t="e">
        <f>INDEX(RawData!Q$2:Q$1048576,MATCH(FmtData!$B$4+(ROW()-10),RawData!$A$2:$A$1048576,0))</f>
        <v>#N/A</v>
      </c>
      <c r="R6918" t="e">
        <f>INDEX(RawData!R$2:R$1048576,MATCH(FmtData!$B$4+(ROW()-10),RawData!$A$2:$A$1048576,0))</f>
        <v>#N/A</v>
      </c>
      <c r="S6918" t="e">
        <f>INDEX(RawData!S$2:S$1048576,MATCH(FmtData!$B$4+(ROW()-10),RawData!$A$2:$A$1048576,0))</f>
        <v>#N/A</v>
      </c>
      <c r="T6918" t="e">
        <f>INDEX(RawData!T$2:T$1048576,MATCH(FmtData!$B$4+(ROW()-10),RawData!$A$2:$A$1048576,0))</f>
        <v>#N/A</v>
      </c>
      <c r="U6918" t="e">
        <f>INDEX(RawData!U$2:U$1048576,MATCH(FmtData!$B$4+(ROW()-10),RawData!$A$2:$A$1048576,0))</f>
        <v>#N/A</v>
      </c>
      <c r="V6918" t="e">
        <f>INDEX(RawData!V$2:V$1048576,MATCH(FmtData!$B$4+(ROW()-10),RawData!$A$2:$A$1048576,0))</f>
        <v>#N/A</v>
      </c>
      <c r="W6918" s="8" t="e">
        <f t="shared" si="2379"/>
        <v>#N/A</v>
      </c>
      <c r="X6918" s="8" t="e">
        <f t="shared" si="2380"/>
        <v>#N/A</v>
      </c>
      <c r="Y6918" s="8" t="e">
        <f t="shared" si="2381"/>
        <v>#N/A</v>
      </c>
      <c r="Z6918" s="8" t="e">
        <f t="shared" si="2382"/>
        <v>#N/A</v>
      </c>
      <c r="AA6918" s="8" t="e">
        <f t="shared" si="2383"/>
        <v>#N/A</v>
      </c>
      <c r="AB6918" s="8" t="e">
        <f t="shared" si="2384"/>
        <v>#N/A</v>
      </c>
      <c r="AC6918" s="6" t="e">
        <f t="shared" si="2378"/>
        <v>#N/A</v>
      </c>
      <c r="AD6918" s="41" t="e">
        <f t="shared" si="2373"/>
        <v>#N/A</v>
      </c>
      <c r="AE6918" s="15" t="e">
        <f t="shared" si="2374"/>
        <v>#N/A</v>
      </c>
      <c r="AF6918" s="15" t="e">
        <f t="shared" si="2375"/>
        <v>#N/A</v>
      </c>
      <c r="AG6918" s="15" t="e">
        <f t="shared" si="2385"/>
        <v>#N/A</v>
      </c>
      <c r="AH6918" s="15" t="e">
        <f t="shared" si="2376"/>
        <v>#N/A</v>
      </c>
      <c r="AI6918" s="17" t="e">
        <f t="shared" si="2386"/>
        <v>#N/A</v>
      </c>
      <c r="AJ6918" s="17" t="e">
        <f t="shared" si="2387"/>
        <v>#N/A</v>
      </c>
      <c r="AK6918" s="17" t="e">
        <f t="shared" si="2388"/>
        <v>#N/A</v>
      </c>
      <c r="AL6918" s="17" t="e">
        <f t="shared" si="2389"/>
        <v>#N/A</v>
      </c>
      <c r="AM6918" s="17" t="e">
        <f t="shared" si="2390"/>
        <v>#N/A</v>
      </c>
      <c r="AN6918" s="17" t="e">
        <f t="shared" si="2377"/>
        <v>#N/A</v>
      </c>
      <c r="AO6918" s="17" t="e">
        <f t="shared" si="2372"/>
        <v>#N/A</v>
      </c>
      <c r="AP6918" s="17" t="e">
        <f t="shared" si="2391"/>
        <v>#N/A</v>
      </c>
      <c r="AQ6918" s="17" t="e">
        <f t="shared" si="2392"/>
        <v>#N/A</v>
      </c>
      <c r="AR6918" s="17" t="e">
        <f t="shared" si="2393"/>
        <v>#N/A</v>
      </c>
    </row>
    <row r="6919" spans="2:44" x14ac:dyDescent="0.25">
      <c r="B6919" t="e">
        <f>INDEX(RawData!$A$2:$A$1048576,MATCH(FmtData!$B$4+(ROW()-10),RawData!$A$2:$A$1048576,0))</f>
        <v>#N/A</v>
      </c>
      <c r="C691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19)</f>
        <v>#N/A</v>
      </c>
      <c r="D691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919" s="62" t="e">
        <f>INDEX(RawData!E$2:E$1048576,MATCH(FmtData!$B$4+(ROW()-10),RawData!$A$2:$A$1048576,0))</f>
        <v>#N/A</v>
      </c>
      <c r="F6919" t="e">
        <f>INDEX(RawData!F$2:F$1048576,MATCH(FmtData!$B$4+(ROW()-10),RawData!$A$2:$A$1048576,0))</f>
        <v>#N/A</v>
      </c>
      <c r="G6919" t="e">
        <f>INDEX(RawData!G$2:G$1048576,MATCH(FmtData!$B$4+(ROW()-10),RawData!$A$2:$A$1048576,0))</f>
        <v>#N/A</v>
      </c>
      <c r="H6919" t="e">
        <f>INDEX(RawData!H$2:H$1048576,MATCH(FmtData!$B$4+(ROW()-10),RawData!$A$2:$A$1048576,0))</f>
        <v>#N/A</v>
      </c>
      <c r="I6919" t="e">
        <f>INDEX(RawData!I$2:I$1048576,MATCH(FmtData!$B$4+(ROW()-10),RawData!$A$2:$A$1048576,0))</f>
        <v>#N/A</v>
      </c>
      <c r="J6919" t="e">
        <f>INDEX(RawData!J$2:J$1048576,MATCH(FmtData!$B$4+(ROW()-10),RawData!$A$2:$A$1048576,0))</f>
        <v>#N/A</v>
      </c>
      <c r="K6919" t="e">
        <f>INDEX(RawData!K$2:K$1048576,MATCH(FmtData!$B$4+(ROW()-10),RawData!$A$2:$A$1048576,0))</f>
        <v>#N/A</v>
      </c>
      <c r="L6919" t="e">
        <f>INDEX(RawData!L$2:L$1048576,MATCH(FmtData!$B$4+(ROW()-10),RawData!$A$2:$A$1048576,0))</f>
        <v>#N/A</v>
      </c>
      <c r="M6919" t="e">
        <f>INDEX(RawData!M$2:M$1048576,MATCH(FmtData!$B$4+(ROW()-10),RawData!$A$2:$A$1048576,0))</f>
        <v>#N/A</v>
      </c>
      <c r="N6919" t="e">
        <f>INDEX(RawData!N$2:N$1048576,MATCH(FmtData!$B$4+(ROW()-10),RawData!$A$2:$A$1048576,0))</f>
        <v>#N/A</v>
      </c>
      <c r="O6919" t="e">
        <f>INDEX(RawData!O$2:O$1048576,MATCH(FmtData!$B$4+(ROW()-10),RawData!$A$2:$A$1048576,0))</f>
        <v>#N/A</v>
      </c>
      <c r="P6919" t="e">
        <f>INDEX(RawData!P$2:P$1048576,MATCH(FmtData!$B$4+(ROW()-10),RawData!$A$2:$A$1048576,0))</f>
        <v>#N/A</v>
      </c>
      <c r="Q6919" t="e">
        <f>INDEX(RawData!Q$2:Q$1048576,MATCH(FmtData!$B$4+(ROW()-10),RawData!$A$2:$A$1048576,0))</f>
        <v>#N/A</v>
      </c>
      <c r="R6919" t="e">
        <f>INDEX(RawData!R$2:R$1048576,MATCH(FmtData!$B$4+(ROW()-10),RawData!$A$2:$A$1048576,0))</f>
        <v>#N/A</v>
      </c>
      <c r="S6919" t="e">
        <f>INDEX(RawData!S$2:S$1048576,MATCH(FmtData!$B$4+(ROW()-10),RawData!$A$2:$A$1048576,0))</f>
        <v>#N/A</v>
      </c>
      <c r="T6919" t="e">
        <f>INDEX(RawData!T$2:T$1048576,MATCH(FmtData!$B$4+(ROW()-10),RawData!$A$2:$A$1048576,0))</f>
        <v>#N/A</v>
      </c>
      <c r="U6919" t="e">
        <f>INDEX(RawData!U$2:U$1048576,MATCH(FmtData!$B$4+(ROW()-10),RawData!$A$2:$A$1048576,0))</f>
        <v>#N/A</v>
      </c>
      <c r="V6919" t="e">
        <f>INDEX(RawData!V$2:V$1048576,MATCH(FmtData!$B$4+(ROW()-10),RawData!$A$2:$A$1048576,0))</f>
        <v>#N/A</v>
      </c>
      <c r="W6919" s="8" t="e">
        <f t="shared" si="2379"/>
        <v>#N/A</v>
      </c>
      <c r="X6919" s="8" t="e">
        <f t="shared" si="2380"/>
        <v>#N/A</v>
      </c>
      <c r="Y6919" s="8" t="e">
        <f t="shared" si="2381"/>
        <v>#N/A</v>
      </c>
      <c r="Z6919" s="8" t="e">
        <f t="shared" si="2382"/>
        <v>#N/A</v>
      </c>
      <c r="AA6919" s="8" t="e">
        <f t="shared" si="2383"/>
        <v>#N/A</v>
      </c>
      <c r="AB6919" s="8" t="e">
        <f t="shared" si="2384"/>
        <v>#N/A</v>
      </c>
      <c r="AC6919" s="6" t="e">
        <f t="shared" si="2378"/>
        <v>#N/A</v>
      </c>
      <c r="AD6919" s="41" t="e">
        <f t="shared" si="2373"/>
        <v>#N/A</v>
      </c>
      <c r="AE6919" s="15" t="e">
        <f t="shared" si="2374"/>
        <v>#N/A</v>
      </c>
      <c r="AF6919" s="15" t="e">
        <f t="shared" si="2375"/>
        <v>#N/A</v>
      </c>
      <c r="AG6919" s="15" t="e">
        <f t="shared" si="2385"/>
        <v>#N/A</v>
      </c>
      <c r="AH6919" s="15" t="e">
        <f t="shared" si="2376"/>
        <v>#N/A</v>
      </c>
      <c r="AI6919" s="17" t="e">
        <f t="shared" si="2386"/>
        <v>#N/A</v>
      </c>
      <c r="AJ6919" s="17" t="e">
        <f t="shared" si="2387"/>
        <v>#N/A</v>
      </c>
      <c r="AK6919" s="17" t="e">
        <f t="shared" si="2388"/>
        <v>#N/A</v>
      </c>
      <c r="AL6919" s="17" t="e">
        <f t="shared" si="2389"/>
        <v>#N/A</v>
      </c>
      <c r="AM6919" s="17" t="e">
        <f t="shared" si="2390"/>
        <v>#N/A</v>
      </c>
      <c r="AN6919" s="17" t="e">
        <f t="shared" si="2377"/>
        <v>#N/A</v>
      </c>
      <c r="AO6919" s="17" t="e">
        <f t="shared" si="2372"/>
        <v>#N/A</v>
      </c>
      <c r="AP6919" s="17" t="e">
        <f t="shared" si="2391"/>
        <v>#N/A</v>
      </c>
      <c r="AQ6919" s="17" t="e">
        <f t="shared" si="2392"/>
        <v>#N/A</v>
      </c>
      <c r="AR6919" s="17" t="e">
        <f t="shared" si="2393"/>
        <v>#N/A</v>
      </c>
    </row>
    <row r="6920" spans="2:44" x14ac:dyDescent="0.25">
      <c r="B6920" t="e">
        <f>INDEX(RawData!$A$2:$A$1048576,MATCH(FmtData!$B$4+(ROW()-10),RawData!$A$2:$A$1048576,0))</f>
        <v>#N/A</v>
      </c>
      <c r="C692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20)</f>
        <v>#N/A</v>
      </c>
      <c r="D692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920" s="62" t="e">
        <f>INDEX(RawData!E$2:E$1048576,MATCH(FmtData!$B$4+(ROW()-10),RawData!$A$2:$A$1048576,0))</f>
        <v>#N/A</v>
      </c>
      <c r="F6920" t="e">
        <f>INDEX(RawData!F$2:F$1048576,MATCH(FmtData!$B$4+(ROW()-10),RawData!$A$2:$A$1048576,0))</f>
        <v>#N/A</v>
      </c>
      <c r="G6920" t="e">
        <f>INDEX(RawData!G$2:G$1048576,MATCH(FmtData!$B$4+(ROW()-10),RawData!$A$2:$A$1048576,0))</f>
        <v>#N/A</v>
      </c>
      <c r="H6920" t="e">
        <f>INDEX(RawData!H$2:H$1048576,MATCH(FmtData!$B$4+(ROW()-10),RawData!$A$2:$A$1048576,0))</f>
        <v>#N/A</v>
      </c>
      <c r="I6920" t="e">
        <f>INDEX(RawData!I$2:I$1048576,MATCH(FmtData!$B$4+(ROW()-10),RawData!$A$2:$A$1048576,0))</f>
        <v>#N/A</v>
      </c>
      <c r="J6920" t="e">
        <f>INDEX(RawData!J$2:J$1048576,MATCH(FmtData!$B$4+(ROW()-10),RawData!$A$2:$A$1048576,0))</f>
        <v>#N/A</v>
      </c>
      <c r="K6920" t="e">
        <f>INDEX(RawData!K$2:K$1048576,MATCH(FmtData!$B$4+(ROW()-10),RawData!$A$2:$A$1048576,0))</f>
        <v>#N/A</v>
      </c>
      <c r="L6920" t="e">
        <f>INDEX(RawData!L$2:L$1048576,MATCH(FmtData!$B$4+(ROW()-10),RawData!$A$2:$A$1048576,0))</f>
        <v>#N/A</v>
      </c>
      <c r="M6920" t="e">
        <f>INDEX(RawData!M$2:M$1048576,MATCH(FmtData!$B$4+(ROW()-10),RawData!$A$2:$A$1048576,0))</f>
        <v>#N/A</v>
      </c>
      <c r="N6920" t="e">
        <f>INDEX(RawData!N$2:N$1048576,MATCH(FmtData!$B$4+(ROW()-10),RawData!$A$2:$A$1048576,0))</f>
        <v>#N/A</v>
      </c>
      <c r="O6920" t="e">
        <f>INDEX(RawData!O$2:O$1048576,MATCH(FmtData!$B$4+(ROW()-10),RawData!$A$2:$A$1048576,0))</f>
        <v>#N/A</v>
      </c>
      <c r="P6920" t="e">
        <f>INDEX(RawData!P$2:P$1048576,MATCH(FmtData!$B$4+(ROW()-10),RawData!$A$2:$A$1048576,0))</f>
        <v>#N/A</v>
      </c>
      <c r="Q6920" t="e">
        <f>INDEX(RawData!Q$2:Q$1048576,MATCH(FmtData!$B$4+(ROW()-10),RawData!$A$2:$A$1048576,0))</f>
        <v>#N/A</v>
      </c>
      <c r="R6920" t="e">
        <f>INDEX(RawData!R$2:R$1048576,MATCH(FmtData!$B$4+(ROW()-10),RawData!$A$2:$A$1048576,0))</f>
        <v>#N/A</v>
      </c>
      <c r="S6920" t="e">
        <f>INDEX(RawData!S$2:S$1048576,MATCH(FmtData!$B$4+(ROW()-10),RawData!$A$2:$A$1048576,0))</f>
        <v>#N/A</v>
      </c>
      <c r="T6920" t="e">
        <f>INDEX(RawData!T$2:T$1048576,MATCH(FmtData!$B$4+(ROW()-10),RawData!$A$2:$A$1048576,0))</f>
        <v>#N/A</v>
      </c>
      <c r="U6920" t="e">
        <f>INDEX(RawData!U$2:U$1048576,MATCH(FmtData!$B$4+(ROW()-10),RawData!$A$2:$A$1048576,0))</f>
        <v>#N/A</v>
      </c>
      <c r="V6920" t="e">
        <f>INDEX(RawData!V$2:V$1048576,MATCH(FmtData!$B$4+(ROW()-10),RawData!$A$2:$A$1048576,0))</f>
        <v>#N/A</v>
      </c>
      <c r="W6920" s="8" t="e">
        <f t="shared" si="2379"/>
        <v>#N/A</v>
      </c>
      <c r="X6920" s="8" t="e">
        <f t="shared" si="2380"/>
        <v>#N/A</v>
      </c>
      <c r="Y6920" s="8" t="e">
        <f t="shared" si="2381"/>
        <v>#N/A</v>
      </c>
      <c r="Z6920" s="8" t="e">
        <f t="shared" si="2382"/>
        <v>#N/A</v>
      </c>
      <c r="AA6920" s="8" t="e">
        <f t="shared" si="2383"/>
        <v>#N/A</v>
      </c>
      <c r="AB6920" s="8" t="e">
        <f t="shared" si="2384"/>
        <v>#N/A</v>
      </c>
      <c r="AC6920" s="6" t="e">
        <f t="shared" si="2378"/>
        <v>#N/A</v>
      </c>
      <c r="AD6920" s="41" t="e">
        <f t="shared" si="2373"/>
        <v>#N/A</v>
      </c>
      <c r="AE6920" s="15" t="e">
        <f t="shared" si="2374"/>
        <v>#N/A</v>
      </c>
      <c r="AF6920" s="15" t="e">
        <f t="shared" si="2375"/>
        <v>#N/A</v>
      </c>
      <c r="AG6920" s="15" t="e">
        <f t="shared" si="2385"/>
        <v>#N/A</v>
      </c>
      <c r="AH6920" s="15" t="e">
        <f t="shared" si="2376"/>
        <v>#N/A</v>
      </c>
      <c r="AI6920" s="17" t="e">
        <f t="shared" si="2386"/>
        <v>#N/A</v>
      </c>
      <c r="AJ6920" s="17" t="e">
        <f t="shared" si="2387"/>
        <v>#N/A</v>
      </c>
      <c r="AK6920" s="17" t="e">
        <f t="shared" si="2388"/>
        <v>#N/A</v>
      </c>
      <c r="AL6920" s="17" t="e">
        <f t="shared" si="2389"/>
        <v>#N/A</v>
      </c>
      <c r="AM6920" s="17" t="e">
        <f t="shared" si="2390"/>
        <v>#N/A</v>
      </c>
      <c r="AN6920" s="17" t="e">
        <f t="shared" si="2377"/>
        <v>#N/A</v>
      </c>
      <c r="AO6920" s="17" t="e">
        <f t="shared" si="2372"/>
        <v>#N/A</v>
      </c>
      <c r="AP6920" s="17" t="e">
        <f t="shared" si="2391"/>
        <v>#N/A</v>
      </c>
      <c r="AQ6920" s="17" t="e">
        <f t="shared" si="2392"/>
        <v>#N/A</v>
      </c>
      <c r="AR6920" s="17" t="e">
        <f t="shared" si="2393"/>
        <v>#N/A</v>
      </c>
    </row>
    <row r="6921" spans="2:44" x14ac:dyDescent="0.25">
      <c r="B6921" t="e">
        <f>INDEX(RawData!$A$2:$A$1048576,MATCH(FmtData!$B$4+(ROW()-10),RawData!$A$2:$A$1048576,0))</f>
        <v>#N/A</v>
      </c>
      <c r="C692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21)</f>
        <v>#N/A</v>
      </c>
      <c r="D692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921" s="62" t="e">
        <f>INDEX(RawData!E$2:E$1048576,MATCH(FmtData!$B$4+(ROW()-10),RawData!$A$2:$A$1048576,0))</f>
        <v>#N/A</v>
      </c>
      <c r="F6921" t="e">
        <f>INDEX(RawData!F$2:F$1048576,MATCH(FmtData!$B$4+(ROW()-10),RawData!$A$2:$A$1048576,0))</f>
        <v>#N/A</v>
      </c>
      <c r="G6921" t="e">
        <f>INDEX(RawData!G$2:G$1048576,MATCH(FmtData!$B$4+(ROW()-10),RawData!$A$2:$A$1048576,0))</f>
        <v>#N/A</v>
      </c>
      <c r="H6921" t="e">
        <f>INDEX(RawData!H$2:H$1048576,MATCH(FmtData!$B$4+(ROW()-10),RawData!$A$2:$A$1048576,0))</f>
        <v>#N/A</v>
      </c>
      <c r="I6921" t="e">
        <f>INDEX(RawData!I$2:I$1048576,MATCH(FmtData!$B$4+(ROW()-10),RawData!$A$2:$A$1048576,0))</f>
        <v>#N/A</v>
      </c>
      <c r="J6921" t="e">
        <f>INDEX(RawData!J$2:J$1048576,MATCH(FmtData!$B$4+(ROW()-10),RawData!$A$2:$A$1048576,0))</f>
        <v>#N/A</v>
      </c>
      <c r="K6921" t="e">
        <f>INDEX(RawData!K$2:K$1048576,MATCH(FmtData!$B$4+(ROW()-10),RawData!$A$2:$A$1048576,0))</f>
        <v>#N/A</v>
      </c>
      <c r="L6921" t="e">
        <f>INDEX(RawData!L$2:L$1048576,MATCH(FmtData!$B$4+(ROW()-10),RawData!$A$2:$A$1048576,0))</f>
        <v>#N/A</v>
      </c>
      <c r="M6921" t="e">
        <f>INDEX(RawData!M$2:M$1048576,MATCH(FmtData!$B$4+(ROW()-10),RawData!$A$2:$A$1048576,0))</f>
        <v>#N/A</v>
      </c>
      <c r="N6921" t="e">
        <f>INDEX(RawData!N$2:N$1048576,MATCH(FmtData!$B$4+(ROW()-10),RawData!$A$2:$A$1048576,0))</f>
        <v>#N/A</v>
      </c>
      <c r="O6921" t="e">
        <f>INDEX(RawData!O$2:O$1048576,MATCH(FmtData!$B$4+(ROW()-10),RawData!$A$2:$A$1048576,0))</f>
        <v>#N/A</v>
      </c>
      <c r="P6921" t="e">
        <f>INDEX(RawData!P$2:P$1048576,MATCH(FmtData!$B$4+(ROW()-10),RawData!$A$2:$A$1048576,0))</f>
        <v>#N/A</v>
      </c>
      <c r="Q6921" t="e">
        <f>INDEX(RawData!Q$2:Q$1048576,MATCH(FmtData!$B$4+(ROW()-10),RawData!$A$2:$A$1048576,0))</f>
        <v>#N/A</v>
      </c>
      <c r="R6921" t="e">
        <f>INDEX(RawData!R$2:R$1048576,MATCH(FmtData!$B$4+(ROW()-10),RawData!$A$2:$A$1048576,0))</f>
        <v>#N/A</v>
      </c>
      <c r="S6921" t="e">
        <f>INDEX(RawData!S$2:S$1048576,MATCH(FmtData!$B$4+(ROW()-10),RawData!$A$2:$A$1048576,0))</f>
        <v>#N/A</v>
      </c>
      <c r="T6921" t="e">
        <f>INDEX(RawData!T$2:T$1048576,MATCH(FmtData!$B$4+(ROW()-10),RawData!$A$2:$A$1048576,0))</f>
        <v>#N/A</v>
      </c>
      <c r="U6921" t="e">
        <f>INDEX(RawData!U$2:U$1048576,MATCH(FmtData!$B$4+(ROW()-10),RawData!$A$2:$A$1048576,0))</f>
        <v>#N/A</v>
      </c>
      <c r="V6921" t="e">
        <f>INDEX(RawData!V$2:V$1048576,MATCH(FmtData!$B$4+(ROW()-10),RawData!$A$2:$A$1048576,0))</f>
        <v>#N/A</v>
      </c>
      <c r="W6921" s="8" t="e">
        <f t="shared" si="2379"/>
        <v>#N/A</v>
      </c>
      <c r="X6921" s="8" t="e">
        <f t="shared" si="2380"/>
        <v>#N/A</v>
      </c>
      <c r="Y6921" s="8" t="e">
        <f t="shared" si="2381"/>
        <v>#N/A</v>
      </c>
      <c r="Z6921" s="8" t="e">
        <f t="shared" si="2382"/>
        <v>#N/A</v>
      </c>
      <c r="AA6921" s="8" t="e">
        <f t="shared" si="2383"/>
        <v>#N/A</v>
      </c>
      <c r="AB6921" s="8" t="e">
        <f t="shared" si="2384"/>
        <v>#N/A</v>
      </c>
      <c r="AC6921" s="6" t="e">
        <f t="shared" si="2378"/>
        <v>#N/A</v>
      </c>
      <c r="AD6921" s="41" t="e">
        <f t="shared" si="2373"/>
        <v>#N/A</v>
      </c>
      <c r="AE6921" s="15" t="e">
        <f t="shared" si="2374"/>
        <v>#N/A</v>
      </c>
      <c r="AF6921" s="15" t="e">
        <f t="shared" si="2375"/>
        <v>#N/A</v>
      </c>
      <c r="AG6921" s="15" t="e">
        <f t="shared" si="2385"/>
        <v>#N/A</v>
      </c>
      <c r="AH6921" s="15" t="e">
        <f t="shared" si="2376"/>
        <v>#N/A</v>
      </c>
      <c r="AI6921" s="17" t="e">
        <f t="shared" si="2386"/>
        <v>#N/A</v>
      </c>
      <c r="AJ6921" s="17" t="e">
        <f t="shared" si="2387"/>
        <v>#N/A</v>
      </c>
      <c r="AK6921" s="17" t="e">
        <f t="shared" si="2388"/>
        <v>#N/A</v>
      </c>
      <c r="AL6921" s="17" t="e">
        <f t="shared" si="2389"/>
        <v>#N/A</v>
      </c>
      <c r="AM6921" s="17" t="e">
        <f t="shared" si="2390"/>
        <v>#N/A</v>
      </c>
      <c r="AN6921" s="17" t="e">
        <f t="shared" si="2377"/>
        <v>#N/A</v>
      </c>
      <c r="AO6921" s="17" t="e">
        <f t="shared" si="2372"/>
        <v>#N/A</v>
      </c>
      <c r="AP6921" s="17" t="e">
        <f t="shared" si="2391"/>
        <v>#N/A</v>
      </c>
      <c r="AQ6921" s="17" t="e">
        <f t="shared" si="2392"/>
        <v>#N/A</v>
      </c>
      <c r="AR6921" s="17" t="e">
        <f t="shared" si="2393"/>
        <v>#N/A</v>
      </c>
    </row>
    <row r="6922" spans="2:44" x14ac:dyDescent="0.25">
      <c r="B6922" t="e">
        <f>INDEX(RawData!$A$2:$A$1048576,MATCH(FmtData!$B$4+(ROW()-10),RawData!$A$2:$A$1048576,0))</f>
        <v>#N/A</v>
      </c>
      <c r="C692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22)</f>
        <v>#N/A</v>
      </c>
      <c r="D692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922" s="62" t="e">
        <f>INDEX(RawData!E$2:E$1048576,MATCH(FmtData!$B$4+(ROW()-10),RawData!$A$2:$A$1048576,0))</f>
        <v>#N/A</v>
      </c>
      <c r="F6922" t="e">
        <f>INDEX(RawData!F$2:F$1048576,MATCH(FmtData!$B$4+(ROW()-10),RawData!$A$2:$A$1048576,0))</f>
        <v>#N/A</v>
      </c>
      <c r="G6922" t="e">
        <f>INDEX(RawData!G$2:G$1048576,MATCH(FmtData!$B$4+(ROW()-10),RawData!$A$2:$A$1048576,0))</f>
        <v>#N/A</v>
      </c>
      <c r="H6922" t="e">
        <f>INDEX(RawData!H$2:H$1048576,MATCH(FmtData!$B$4+(ROW()-10),RawData!$A$2:$A$1048576,0))</f>
        <v>#N/A</v>
      </c>
      <c r="I6922" t="e">
        <f>INDEX(RawData!I$2:I$1048576,MATCH(FmtData!$B$4+(ROW()-10),RawData!$A$2:$A$1048576,0))</f>
        <v>#N/A</v>
      </c>
      <c r="J6922" t="e">
        <f>INDEX(RawData!J$2:J$1048576,MATCH(FmtData!$B$4+(ROW()-10),RawData!$A$2:$A$1048576,0))</f>
        <v>#N/A</v>
      </c>
      <c r="K6922" t="e">
        <f>INDEX(RawData!K$2:K$1048576,MATCH(FmtData!$B$4+(ROW()-10),RawData!$A$2:$A$1048576,0))</f>
        <v>#N/A</v>
      </c>
      <c r="L6922" t="e">
        <f>INDEX(RawData!L$2:L$1048576,MATCH(FmtData!$B$4+(ROW()-10),RawData!$A$2:$A$1048576,0))</f>
        <v>#N/A</v>
      </c>
      <c r="M6922" t="e">
        <f>INDEX(RawData!M$2:M$1048576,MATCH(FmtData!$B$4+(ROW()-10),RawData!$A$2:$A$1048576,0))</f>
        <v>#N/A</v>
      </c>
      <c r="N6922" t="e">
        <f>INDEX(RawData!N$2:N$1048576,MATCH(FmtData!$B$4+(ROW()-10),RawData!$A$2:$A$1048576,0))</f>
        <v>#N/A</v>
      </c>
      <c r="O6922" t="e">
        <f>INDEX(RawData!O$2:O$1048576,MATCH(FmtData!$B$4+(ROW()-10),RawData!$A$2:$A$1048576,0))</f>
        <v>#N/A</v>
      </c>
      <c r="P6922" t="e">
        <f>INDEX(RawData!P$2:P$1048576,MATCH(FmtData!$B$4+(ROW()-10),RawData!$A$2:$A$1048576,0))</f>
        <v>#N/A</v>
      </c>
      <c r="Q6922" t="e">
        <f>INDEX(RawData!Q$2:Q$1048576,MATCH(FmtData!$B$4+(ROW()-10),RawData!$A$2:$A$1048576,0))</f>
        <v>#N/A</v>
      </c>
      <c r="R6922" t="e">
        <f>INDEX(RawData!R$2:R$1048576,MATCH(FmtData!$B$4+(ROW()-10),RawData!$A$2:$A$1048576,0))</f>
        <v>#N/A</v>
      </c>
      <c r="S6922" t="e">
        <f>INDEX(RawData!S$2:S$1048576,MATCH(FmtData!$B$4+(ROW()-10),RawData!$A$2:$A$1048576,0))</f>
        <v>#N/A</v>
      </c>
      <c r="T6922" t="e">
        <f>INDEX(RawData!T$2:T$1048576,MATCH(FmtData!$B$4+(ROW()-10),RawData!$A$2:$A$1048576,0))</f>
        <v>#N/A</v>
      </c>
      <c r="U6922" t="e">
        <f>INDEX(RawData!U$2:U$1048576,MATCH(FmtData!$B$4+(ROW()-10),RawData!$A$2:$A$1048576,0))</f>
        <v>#N/A</v>
      </c>
      <c r="V6922" t="e">
        <f>INDEX(RawData!V$2:V$1048576,MATCH(FmtData!$B$4+(ROW()-10),RawData!$A$2:$A$1048576,0))</f>
        <v>#N/A</v>
      </c>
      <c r="W6922" s="8" t="e">
        <f t="shared" si="2379"/>
        <v>#N/A</v>
      </c>
      <c r="X6922" s="8" t="e">
        <f t="shared" si="2380"/>
        <v>#N/A</v>
      </c>
      <c r="Y6922" s="8" t="e">
        <f t="shared" si="2381"/>
        <v>#N/A</v>
      </c>
      <c r="Z6922" s="8" t="e">
        <f t="shared" si="2382"/>
        <v>#N/A</v>
      </c>
      <c r="AA6922" s="8" t="e">
        <f t="shared" si="2383"/>
        <v>#N/A</v>
      </c>
      <c r="AB6922" s="8" t="e">
        <f t="shared" si="2384"/>
        <v>#N/A</v>
      </c>
      <c r="AC6922" s="6" t="e">
        <f t="shared" si="2378"/>
        <v>#N/A</v>
      </c>
      <c r="AD6922" s="41" t="e">
        <f t="shared" si="2373"/>
        <v>#N/A</v>
      </c>
      <c r="AE6922" s="15" t="e">
        <f t="shared" si="2374"/>
        <v>#N/A</v>
      </c>
      <c r="AF6922" s="15" t="e">
        <f t="shared" si="2375"/>
        <v>#N/A</v>
      </c>
      <c r="AG6922" s="15" t="e">
        <f t="shared" si="2385"/>
        <v>#N/A</v>
      </c>
      <c r="AH6922" s="15" t="e">
        <f t="shared" si="2376"/>
        <v>#N/A</v>
      </c>
      <c r="AI6922" s="17" t="e">
        <f t="shared" si="2386"/>
        <v>#N/A</v>
      </c>
      <c r="AJ6922" s="17" t="e">
        <f t="shared" si="2387"/>
        <v>#N/A</v>
      </c>
      <c r="AK6922" s="17" t="e">
        <f t="shared" si="2388"/>
        <v>#N/A</v>
      </c>
      <c r="AL6922" s="17" t="e">
        <f t="shared" si="2389"/>
        <v>#N/A</v>
      </c>
      <c r="AM6922" s="17" t="e">
        <f t="shared" si="2390"/>
        <v>#N/A</v>
      </c>
      <c r="AN6922" s="17" t="e">
        <f t="shared" si="2377"/>
        <v>#N/A</v>
      </c>
      <c r="AO6922" s="17" t="e">
        <f t="shared" ref="AO6922:AO6985" si="2394">$AM$6*E6922^3+$AN$6*E6922^2+$AO$6*E6922</f>
        <v>#N/A</v>
      </c>
      <c r="AP6922" s="17" t="e">
        <f t="shared" si="2391"/>
        <v>#N/A</v>
      </c>
      <c r="AQ6922" s="17" t="e">
        <f t="shared" si="2392"/>
        <v>#N/A</v>
      </c>
      <c r="AR6922" s="17" t="e">
        <f t="shared" si="2393"/>
        <v>#N/A</v>
      </c>
    </row>
    <row r="6923" spans="2:44" x14ac:dyDescent="0.25">
      <c r="B6923" t="e">
        <f>INDEX(RawData!$A$2:$A$1048576,MATCH(FmtData!$B$4+(ROW()-10),RawData!$A$2:$A$1048576,0))</f>
        <v>#N/A</v>
      </c>
      <c r="C692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23)</f>
        <v>#N/A</v>
      </c>
      <c r="D692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923" s="62" t="e">
        <f>INDEX(RawData!E$2:E$1048576,MATCH(FmtData!$B$4+(ROW()-10),RawData!$A$2:$A$1048576,0))</f>
        <v>#N/A</v>
      </c>
      <c r="F6923" t="e">
        <f>INDEX(RawData!F$2:F$1048576,MATCH(FmtData!$B$4+(ROW()-10),RawData!$A$2:$A$1048576,0))</f>
        <v>#N/A</v>
      </c>
      <c r="G6923" t="e">
        <f>INDEX(RawData!G$2:G$1048576,MATCH(FmtData!$B$4+(ROW()-10),RawData!$A$2:$A$1048576,0))</f>
        <v>#N/A</v>
      </c>
      <c r="H6923" t="e">
        <f>INDEX(RawData!H$2:H$1048576,MATCH(FmtData!$B$4+(ROW()-10),RawData!$A$2:$A$1048576,0))</f>
        <v>#N/A</v>
      </c>
      <c r="I6923" t="e">
        <f>INDEX(RawData!I$2:I$1048576,MATCH(FmtData!$B$4+(ROW()-10),RawData!$A$2:$A$1048576,0))</f>
        <v>#N/A</v>
      </c>
      <c r="J6923" t="e">
        <f>INDEX(RawData!J$2:J$1048576,MATCH(FmtData!$B$4+(ROW()-10),RawData!$A$2:$A$1048576,0))</f>
        <v>#N/A</v>
      </c>
      <c r="K6923" t="e">
        <f>INDEX(RawData!K$2:K$1048576,MATCH(FmtData!$B$4+(ROW()-10),RawData!$A$2:$A$1048576,0))</f>
        <v>#N/A</v>
      </c>
      <c r="L6923" t="e">
        <f>INDEX(RawData!L$2:L$1048576,MATCH(FmtData!$B$4+(ROW()-10),RawData!$A$2:$A$1048576,0))</f>
        <v>#N/A</v>
      </c>
      <c r="M6923" t="e">
        <f>INDEX(RawData!M$2:M$1048576,MATCH(FmtData!$B$4+(ROW()-10),RawData!$A$2:$A$1048576,0))</f>
        <v>#N/A</v>
      </c>
      <c r="N6923" t="e">
        <f>INDEX(RawData!N$2:N$1048576,MATCH(FmtData!$B$4+(ROW()-10),RawData!$A$2:$A$1048576,0))</f>
        <v>#N/A</v>
      </c>
      <c r="O6923" t="e">
        <f>INDEX(RawData!O$2:O$1048576,MATCH(FmtData!$B$4+(ROW()-10),RawData!$A$2:$A$1048576,0))</f>
        <v>#N/A</v>
      </c>
      <c r="P6923" t="e">
        <f>INDEX(RawData!P$2:P$1048576,MATCH(FmtData!$B$4+(ROW()-10),RawData!$A$2:$A$1048576,0))</f>
        <v>#N/A</v>
      </c>
      <c r="Q6923" t="e">
        <f>INDEX(RawData!Q$2:Q$1048576,MATCH(FmtData!$B$4+(ROW()-10),RawData!$A$2:$A$1048576,0))</f>
        <v>#N/A</v>
      </c>
      <c r="R6923" t="e">
        <f>INDEX(RawData!R$2:R$1048576,MATCH(FmtData!$B$4+(ROW()-10),RawData!$A$2:$A$1048576,0))</f>
        <v>#N/A</v>
      </c>
      <c r="S6923" t="e">
        <f>INDEX(RawData!S$2:S$1048576,MATCH(FmtData!$B$4+(ROW()-10),RawData!$A$2:$A$1048576,0))</f>
        <v>#N/A</v>
      </c>
      <c r="T6923" t="e">
        <f>INDEX(RawData!T$2:T$1048576,MATCH(FmtData!$B$4+(ROW()-10),RawData!$A$2:$A$1048576,0))</f>
        <v>#N/A</v>
      </c>
      <c r="U6923" t="e">
        <f>INDEX(RawData!U$2:U$1048576,MATCH(FmtData!$B$4+(ROW()-10),RawData!$A$2:$A$1048576,0))</f>
        <v>#N/A</v>
      </c>
      <c r="V6923" t="e">
        <f>INDEX(RawData!V$2:V$1048576,MATCH(FmtData!$B$4+(ROW()-10),RawData!$A$2:$A$1048576,0))</f>
        <v>#N/A</v>
      </c>
      <c r="W6923" s="8" t="e">
        <f t="shared" si="2379"/>
        <v>#N/A</v>
      </c>
      <c r="X6923" s="8" t="e">
        <f t="shared" si="2380"/>
        <v>#N/A</v>
      </c>
      <c r="Y6923" s="8" t="e">
        <f t="shared" si="2381"/>
        <v>#N/A</v>
      </c>
      <c r="Z6923" s="8" t="e">
        <f t="shared" si="2382"/>
        <v>#N/A</v>
      </c>
      <c r="AA6923" s="8" t="e">
        <f t="shared" si="2383"/>
        <v>#N/A</v>
      </c>
      <c r="AB6923" s="8" t="e">
        <f t="shared" si="2384"/>
        <v>#N/A</v>
      </c>
      <c r="AC6923" s="6" t="e">
        <f t="shared" si="2378"/>
        <v>#N/A</v>
      </c>
      <c r="AD6923" s="41" t="e">
        <f t="shared" ref="AD6923:AD6986" si="2395">AC6923+$AD$4</f>
        <v>#N/A</v>
      </c>
      <c r="AE6923" s="15" t="e">
        <f t="shared" ref="AE6923:AE6986" si="2396">PI()*Z6923^2/4*($P$4+($Z$10-Z6923))-$S$5</f>
        <v>#N/A</v>
      </c>
      <c r="AF6923" s="15" t="e">
        <f t="shared" ref="AF6923:AF6986" si="2397">PI()*AA6923^2/4*($P$4+($AA$10-AA6923))-$S$5</f>
        <v>#N/A</v>
      </c>
      <c r="AG6923" s="15" t="e">
        <f t="shared" si="2385"/>
        <v>#N/A</v>
      </c>
      <c r="AH6923" s="15" t="e">
        <f t="shared" ref="AH6923:AH6986" si="2398">AC6923-AO6923</f>
        <v>#N/A</v>
      </c>
      <c r="AI6923" s="17" t="e">
        <f t="shared" si="2386"/>
        <v>#N/A</v>
      </c>
      <c r="AJ6923" s="17" t="e">
        <f t="shared" si="2387"/>
        <v>#N/A</v>
      </c>
      <c r="AK6923" s="17" t="e">
        <f t="shared" si="2388"/>
        <v>#N/A</v>
      </c>
      <c r="AL6923" s="17" t="e">
        <f t="shared" si="2389"/>
        <v>#N/A</v>
      </c>
      <c r="AM6923" s="17" t="e">
        <f t="shared" si="2390"/>
        <v>#N/A</v>
      </c>
      <c r="AN6923" s="17" t="e">
        <f t="shared" ref="AN6923:AN6986" si="2399">$L$6/(($S$5+AH6923)*2160)*100^3+(171.2-163)*0.0129</f>
        <v>#N/A</v>
      </c>
      <c r="AO6923" s="17" t="e">
        <f t="shared" si="2394"/>
        <v>#N/A</v>
      </c>
      <c r="AP6923" s="17" t="e">
        <f t="shared" si="2391"/>
        <v>#N/A</v>
      </c>
      <c r="AQ6923" s="17" t="e">
        <f t="shared" si="2392"/>
        <v>#N/A</v>
      </c>
      <c r="AR6923" s="17" t="e">
        <f t="shared" si="2393"/>
        <v>#N/A</v>
      </c>
    </row>
    <row r="6924" spans="2:44" x14ac:dyDescent="0.25">
      <c r="B6924" t="e">
        <f>INDEX(RawData!$A$2:$A$1048576,MATCH(FmtData!$B$4+(ROW()-10),RawData!$A$2:$A$1048576,0))</f>
        <v>#N/A</v>
      </c>
      <c r="C692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24)</f>
        <v>#N/A</v>
      </c>
      <c r="D692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924" s="62" t="e">
        <f>INDEX(RawData!E$2:E$1048576,MATCH(FmtData!$B$4+(ROW()-10),RawData!$A$2:$A$1048576,0))</f>
        <v>#N/A</v>
      </c>
      <c r="F6924" t="e">
        <f>INDEX(RawData!F$2:F$1048576,MATCH(FmtData!$B$4+(ROW()-10),RawData!$A$2:$A$1048576,0))</f>
        <v>#N/A</v>
      </c>
      <c r="G6924" t="e">
        <f>INDEX(RawData!G$2:G$1048576,MATCH(FmtData!$B$4+(ROW()-10),RawData!$A$2:$A$1048576,0))</f>
        <v>#N/A</v>
      </c>
      <c r="H6924" t="e">
        <f>INDEX(RawData!H$2:H$1048576,MATCH(FmtData!$B$4+(ROW()-10),RawData!$A$2:$A$1048576,0))</f>
        <v>#N/A</v>
      </c>
      <c r="I6924" t="e">
        <f>INDEX(RawData!I$2:I$1048576,MATCH(FmtData!$B$4+(ROW()-10),RawData!$A$2:$A$1048576,0))</f>
        <v>#N/A</v>
      </c>
      <c r="J6924" t="e">
        <f>INDEX(RawData!J$2:J$1048576,MATCH(FmtData!$B$4+(ROW()-10),RawData!$A$2:$A$1048576,0))</f>
        <v>#N/A</v>
      </c>
      <c r="K6924" t="e">
        <f>INDEX(RawData!K$2:K$1048576,MATCH(FmtData!$B$4+(ROW()-10),RawData!$A$2:$A$1048576,0))</f>
        <v>#N/A</v>
      </c>
      <c r="L6924" t="e">
        <f>INDEX(RawData!L$2:L$1048576,MATCH(FmtData!$B$4+(ROW()-10),RawData!$A$2:$A$1048576,0))</f>
        <v>#N/A</v>
      </c>
      <c r="M6924" t="e">
        <f>INDEX(RawData!M$2:M$1048576,MATCH(FmtData!$B$4+(ROW()-10),RawData!$A$2:$A$1048576,0))</f>
        <v>#N/A</v>
      </c>
      <c r="N6924" t="e">
        <f>INDEX(RawData!N$2:N$1048576,MATCH(FmtData!$B$4+(ROW()-10),RawData!$A$2:$A$1048576,0))</f>
        <v>#N/A</v>
      </c>
      <c r="O6924" t="e">
        <f>INDEX(RawData!O$2:O$1048576,MATCH(FmtData!$B$4+(ROW()-10),RawData!$A$2:$A$1048576,0))</f>
        <v>#N/A</v>
      </c>
      <c r="P6924" t="e">
        <f>INDEX(RawData!P$2:P$1048576,MATCH(FmtData!$B$4+(ROW()-10),RawData!$A$2:$A$1048576,0))</f>
        <v>#N/A</v>
      </c>
      <c r="Q6924" t="e">
        <f>INDEX(RawData!Q$2:Q$1048576,MATCH(FmtData!$B$4+(ROW()-10),RawData!$A$2:$A$1048576,0))</f>
        <v>#N/A</v>
      </c>
      <c r="R6924" t="e">
        <f>INDEX(RawData!R$2:R$1048576,MATCH(FmtData!$B$4+(ROW()-10),RawData!$A$2:$A$1048576,0))</f>
        <v>#N/A</v>
      </c>
      <c r="S6924" t="e">
        <f>INDEX(RawData!S$2:S$1048576,MATCH(FmtData!$B$4+(ROW()-10),RawData!$A$2:$A$1048576,0))</f>
        <v>#N/A</v>
      </c>
      <c r="T6924" t="e">
        <f>INDEX(RawData!T$2:T$1048576,MATCH(FmtData!$B$4+(ROW()-10),RawData!$A$2:$A$1048576,0))</f>
        <v>#N/A</v>
      </c>
      <c r="U6924" t="e">
        <f>INDEX(RawData!U$2:U$1048576,MATCH(FmtData!$B$4+(ROW()-10),RawData!$A$2:$A$1048576,0))</f>
        <v>#N/A</v>
      </c>
      <c r="V6924" t="e">
        <f>INDEX(RawData!V$2:V$1048576,MATCH(FmtData!$B$4+(ROW()-10),RawData!$A$2:$A$1048576,0))</f>
        <v>#N/A</v>
      </c>
      <c r="W6924" s="8" t="e">
        <f t="shared" si="2379"/>
        <v>#N/A</v>
      </c>
      <c r="X6924" s="8" t="e">
        <f t="shared" si="2380"/>
        <v>#N/A</v>
      </c>
      <c r="Y6924" s="8" t="e">
        <f t="shared" si="2381"/>
        <v>#N/A</v>
      </c>
      <c r="Z6924" s="8" t="e">
        <f t="shared" si="2382"/>
        <v>#N/A</v>
      </c>
      <c r="AA6924" s="8" t="e">
        <f t="shared" si="2383"/>
        <v>#N/A</v>
      </c>
      <c r="AB6924" s="8" t="e">
        <f t="shared" si="2384"/>
        <v>#N/A</v>
      </c>
      <c r="AC6924" s="6" t="e">
        <f t="shared" ref="AC6924:AC6987" si="2400">Q6924-$Q$10</f>
        <v>#N/A</v>
      </c>
      <c r="AD6924" s="41" t="e">
        <f t="shared" si="2395"/>
        <v>#N/A</v>
      </c>
      <c r="AE6924" s="15" t="e">
        <f t="shared" si="2396"/>
        <v>#N/A</v>
      </c>
      <c r="AF6924" s="15" t="e">
        <f t="shared" si="2397"/>
        <v>#N/A</v>
      </c>
      <c r="AG6924" s="15" t="e">
        <f t="shared" si="2385"/>
        <v>#N/A</v>
      </c>
      <c r="AH6924" s="15" t="e">
        <f t="shared" si="2398"/>
        <v>#N/A</v>
      </c>
      <c r="AI6924" s="17" t="e">
        <f t="shared" si="2386"/>
        <v>#N/A</v>
      </c>
      <c r="AJ6924" s="17" t="e">
        <f t="shared" si="2387"/>
        <v>#N/A</v>
      </c>
      <c r="AK6924" s="17" t="e">
        <f t="shared" si="2388"/>
        <v>#N/A</v>
      </c>
      <c r="AL6924" s="17" t="e">
        <f t="shared" si="2389"/>
        <v>#N/A</v>
      </c>
      <c r="AM6924" s="17" t="e">
        <f t="shared" si="2390"/>
        <v>#N/A</v>
      </c>
      <c r="AN6924" s="17" t="e">
        <f t="shared" si="2399"/>
        <v>#N/A</v>
      </c>
      <c r="AO6924" s="17" t="e">
        <f t="shared" si="2394"/>
        <v>#N/A</v>
      </c>
      <c r="AP6924" s="17" t="e">
        <f t="shared" si="2391"/>
        <v>#N/A</v>
      </c>
      <c r="AQ6924" s="17" t="e">
        <f t="shared" si="2392"/>
        <v>#N/A</v>
      </c>
      <c r="AR6924" s="17" t="e">
        <f t="shared" si="2393"/>
        <v>#N/A</v>
      </c>
    </row>
    <row r="6925" spans="2:44" x14ac:dyDescent="0.25">
      <c r="B6925" t="e">
        <f>INDEX(RawData!$A$2:$A$1048576,MATCH(FmtData!$B$4+(ROW()-10),RawData!$A$2:$A$1048576,0))</f>
        <v>#N/A</v>
      </c>
      <c r="C692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25)</f>
        <v>#N/A</v>
      </c>
      <c r="D692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925" s="62" t="e">
        <f>INDEX(RawData!E$2:E$1048576,MATCH(FmtData!$B$4+(ROW()-10),RawData!$A$2:$A$1048576,0))</f>
        <v>#N/A</v>
      </c>
      <c r="F6925" t="e">
        <f>INDEX(RawData!F$2:F$1048576,MATCH(FmtData!$B$4+(ROW()-10),RawData!$A$2:$A$1048576,0))</f>
        <v>#N/A</v>
      </c>
      <c r="G6925" t="e">
        <f>INDEX(RawData!G$2:G$1048576,MATCH(FmtData!$B$4+(ROW()-10),RawData!$A$2:$A$1048576,0))</f>
        <v>#N/A</v>
      </c>
      <c r="H6925" t="e">
        <f>INDEX(RawData!H$2:H$1048576,MATCH(FmtData!$B$4+(ROW()-10),RawData!$A$2:$A$1048576,0))</f>
        <v>#N/A</v>
      </c>
      <c r="I6925" t="e">
        <f>INDEX(RawData!I$2:I$1048576,MATCH(FmtData!$B$4+(ROW()-10),RawData!$A$2:$A$1048576,0))</f>
        <v>#N/A</v>
      </c>
      <c r="J6925" t="e">
        <f>INDEX(RawData!J$2:J$1048576,MATCH(FmtData!$B$4+(ROW()-10),RawData!$A$2:$A$1048576,0))</f>
        <v>#N/A</v>
      </c>
      <c r="K6925" t="e">
        <f>INDEX(RawData!K$2:K$1048576,MATCH(FmtData!$B$4+(ROW()-10),RawData!$A$2:$A$1048576,0))</f>
        <v>#N/A</v>
      </c>
      <c r="L6925" t="e">
        <f>INDEX(RawData!L$2:L$1048576,MATCH(FmtData!$B$4+(ROW()-10),RawData!$A$2:$A$1048576,0))</f>
        <v>#N/A</v>
      </c>
      <c r="M6925" t="e">
        <f>INDEX(RawData!M$2:M$1048576,MATCH(FmtData!$B$4+(ROW()-10),RawData!$A$2:$A$1048576,0))</f>
        <v>#N/A</v>
      </c>
      <c r="N6925" t="e">
        <f>INDEX(RawData!N$2:N$1048576,MATCH(FmtData!$B$4+(ROW()-10),RawData!$A$2:$A$1048576,0))</f>
        <v>#N/A</v>
      </c>
      <c r="O6925" t="e">
        <f>INDEX(RawData!O$2:O$1048576,MATCH(FmtData!$B$4+(ROW()-10),RawData!$A$2:$A$1048576,0))</f>
        <v>#N/A</v>
      </c>
      <c r="P6925" t="e">
        <f>INDEX(RawData!P$2:P$1048576,MATCH(FmtData!$B$4+(ROW()-10),RawData!$A$2:$A$1048576,0))</f>
        <v>#N/A</v>
      </c>
      <c r="Q6925" t="e">
        <f>INDEX(RawData!Q$2:Q$1048576,MATCH(FmtData!$B$4+(ROW()-10),RawData!$A$2:$A$1048576,0))</f>
        <v>#N/A</v>
      </c>
      <c r="R6925" t="e">
        <f>INDEX(RawData!R$2:R$1048576,MATCH(FmtData!$B$4+(ROW()-10),RawData!$A$2:$A$1048576,0))</f>
        <v>#N/A</v>
      </c>
      <c r="S6925" t="e">
        <f>INDEX(RawData!S$2:S$1048576,MATCH(FmtData!$B$4+(ROW()-10),RawData!$A$2:$A$1048576,0))</f>
        <v>#N/A</v>
      </c>
      <c r="T6925" t="e">
        <f>INDEX(RawData!T$2:T$1048576,MATCH(FmtData!$B$4+(ROW()-10),RawData!$A$2:$A$1048576,0))</f>
        <v>#N/A</v>
      </c>
      <c r="U6925" t="e">
        <f>INDEX(RawData!U$2:U$1048576,MATCH(FmtData!$B$4+(ROW()-10),RawData!$A$2:$A$1048576,0))</f>
        <v>#N/A</v>
      </c>
      <c r="V6925" t="e">
        <f>INDEX(RawData!V$2:V$1048576,MATCH(FmtData!$B$4+(ROW()-10),RawData!$A$2:$A$1048576,0))</f>
        <v>#N/A</v>
      </c>
      <c r="W6925" s="8" t="e">
        <f t="shared" si="2379"/>
        <v>#N/A</v>
      </c>
      <c r="X6925" s="8" t="e">
        <f t="shared" si="2380"/>
        <v>#N/A</v>
      </c>
      <c r="Y6925" s="8" t="e">
        <f t="shared" si="2381"/>
        <v>#N/A</v>
      </c>
      <c r="Z6925" s="8" t="e">
        <f t="shared" si="2382"/>
        <v>#N/A</v>
      </c>
      <c r="AA6925" s="8" t="e">
        <f t="shared" si="2383"/>
        <v>#N/A</v>
      </c>
      <c r="AB6925" s="8" t="e">
        <f t="shared" si="2384"/>
        <v>#N/A</v>
      </c>
      <c r="AC6925" s="6" t="e">
        <f t="shared" si="2400"/>
        <v>#N/A</v>
      </c>
      <c r="AD6925" s="41" t="e">
        <f t="shared" si="2395"/>
        <v>#N/A</v>
      </c>
      <c r="AE6925" s="15" t="e">
        <f t="shared" si="2396"/>
        <v>#N/A</v>
      </c>
      <c r="AF6925" s="15" t="e">
        <f t="shared" si="2397"/>
        <v>#N/A</v>
      </c>
      <c r="AG6925" s="15" t="e">
        <f t="shared" si="2385"/>
        <v>#N/A</v>
      </c>
      <c r="AH6925" s="15" t="e">
        <f t="shared" si="2398"/>
        <v>#N/A</v>
      </c>
      <c r="AI6925" s="17" t="e">
        <f t="shared" si="2386"/>
        <v>#N/A</v>
      </c>
      <c r="AJ6925" s="17" t="e">
        <f t="shared" si="2387"/>
        <v>#N/A</v>
      </c>
      <c r="AK6925" s="17" t="e">
        <f t="shared" si="2388"/>
        <v>#N/A</v>
      </c>
      <c r="AL6925" s="17" t="e">
        <f t="shared" si="2389"/>
        <v>#N/A</v>
      </c>
      <c r="AM6925" s="17" t="e">
        <f t="shared" si="2390"/>
        <v>#N/A</v>
      </c>
      <c r="AN6925" s="17" t="e">
        <f t="shared" si="2399"/>
        <v>#N/A</v>
      </c>
      <c r="AO6925" s="17" t="e">
        <f t="shared" si="2394"/>
        <v>#N/A</v>
      </c>
      <c r="AP6925" s="17" t="e">
        <f t="shared" si="2391"/>
        <v>#N/A</v>
      </c>
      <c r="AQ6925" s="17" t="e">
        <f t="shared" si="2392"/>
        <v>#N/A</v>
      </c>
      <c r="AR6925" s="17" t="e">
        <f t="shared" si="2393"/>
        <v>#N/A</v>
      </c>
    </row>
    <row r="6926" spans="2:44" x14ac:dyDescent="0.25">
      <c r="B6926" t="e">
        <f>INDEX(RawData!$A$2:$A$1048576,MATCH(FmtData!$B$4+(ROW()-10),RawData!$A$2:$A$1048576,0))</f>
        <v>#N/A</v>
      </c>
      <c r="C692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26)</f>
        <v>#N/A</v>
      </c>
      <c r="D692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926" s="62" t="e">
        <f>INDEX(RawData!E$2:E$1048576,MATCH(FmtData!$B$4+(ROW()-10),RawData!$A$2:$A$1048576,0))</f>
        <v>#N/A</v>
      </c>
      <c r="F6926" t="e">
        <f>INDEX(RawData!F$2:F$1048576,MATCH(FmtData!$B$4+(ROW()-10),RawData!$A$2:$A$1048576,0))</f>
        <v>#N/A</v>
      </c>
      <c r="G6926" t="e">
        <f>INDEX(RawData!G$2:G$1048576,MATCH(FmtData!$B$4+(ROW()-10),RawData!$A$2:$A$1048576,0))</f>
        <v>#N/A</v>
      </c>
      <c r="H6926" t="e">
        <f>INDEX(RawData!H$2:H$1048576,MATCH(FmtData!$B$4+(ROW()-10),RawData!$A$2:$A$1048576,0))</f>
        <v>#N/A</v>
      </c>
      <c r="I6926" t="e">
        <f>INDEX(RawData!I$2:I$1048576,MATCH(FmtData!$B$4+(ROW()-10),RawData!$A$2:$A$1048576,0))</f>
        <v>#N/A</v>
      </c>
      <c r="J6926" t="e">
        <f>INDEX(RawData!J$2:J$1048576,MATCH(FmtData!$B$4+(ROW()-10),RawData!$A$2:$A$1048576,0))</f>
        <v>#N/A</v>
      </c>
      <c r="K6926" t="e">
        <f>INDEX(RawData!K$2:K$1048576,MATCH(FmtData!$B$4+(ROW()-10),RawData!$A$2:$A$1048576,0))</f>
        <v>#N/A</v>
      </c>
      <c r="L6926" t="e">
        <f>INDEX(RawData!L$2:L$1048576,MATCH(FmtData!$B$4+(ROW()-10),RawData!$A$2:$A$1048576,0))</f>
        <v>#N/A</v>
      </c>
      <c r="M6926" t="e">
        <f>INDEX(RawData!M$2:M$1048576,MATCH(FmtData!$B$4+(ROW()-10),RawData!$A$2:$A$1048576,0))</f>
        <v>#N/A</v>
      </c>
      <c r="N6926" t="e">
        <f>INDEX(RawData!N$2:N$1048576,MATCH(FmtData!$B$4+(ROW()-10),RawData!$A$2:$A$1048576,0))</f>
        <v>#N/A</v>
      </c>
      <c r="O6926" t="e">
        <f>INDEX(RawData!O$2:O$1048576,MATCH(FmtData!$B$4+(ROW()-10),RawData!$A$2:$A$1048576,0))</f>
        <v>#N/A</v>
      </c>
      <c r="P6926" t="e">
        <f>INDEX(RawData!P$2:P$1048576,MATCH(FmtData!$B$4+(ROW()-10),RawData!$A$2:$A$1048576,0))</f>
        <v>#N/A</v>
      </c>
      <c r="Q6926" t="e">
        <f>INDEX(RawData!Q$2:Q$1048576,MATCH(FmtData!$B$4+(ROW()-10),RawData!$A$2:$A$1048576,0))</f>
        <v>#N/A</v>
      </c>
      <c r="R6926" t="e">
        <f>INDEX(RawData!R$2:R$1048576,MATCH(FmtData!$B$4+(ROW()-10),RawData!$A$2:$A$1048576,0))</f>
        <v>#N/A</v>
      </c>
      <c r="S6926" t="e">
        <f>INDEX(RawData!S$2:S$1048576,MATCH(FmtData!$B$4+(ROW()-10),RawData!$A$2:$A$1048576,0))</f>
        <v>#N/A</v>
      </c>
      <c r="T6926" t="e">
        <f>INDEX(RawData!T$2:T$1048576,MATCH(FmtData!$B$4+(ROW()-10),RawData!$A$2:$A$1048576,0))</f>
        <v>#N/A</v>
      </c>
      <c r="U6926" t="e">
        <f>INDEX(RawData!U$2:U$1048576,MATCH(FmtData!$B$4+(ROW()-10),RawData!$A$2:$A$1048576,0))</f>
        <v>#N/A</v>
      </c>
      <c r="V6926" t="e">
        <f>INDEX(RawData!V$2:V$1048576,MATCH(FmtData!$B$4+(ROW()-10),RawData!$A$2:$A$1048576,0))</f>
        <v>#N/A</v>
      </c>
      <c r="W6926" s="8" t="e">
        <f t="shared" si="2379"/>
        <v>#N/A</v>
      </c>
      <c r="X6926" s="8" t="e">
        <f t="shared" si="2380"/>
        <v>#N/A</v>
      </c>
      <c r="Y6926" s="8" t="e">
        <f t="shared" si="2381"/>
        <v>#N/A</v>
      </c>
      <c r="Z6926" s="8" t="e">
        <f t="shared" si="2382"/>
        <v>#N/A</v>
      </c>
      <c r="AA6926" s="8" t="e">
        <f t="shared" si="2383"/>
        <v>#N/A</v>
      </c>
      <c r="AB6926" s="8" t="e">
        <f t="shared" si="2384"/>
        <v>#N/A</v>
      </c>
      <c r="AC6926" s="6" t="e">
        <f t="shared" si="2400"/>
        <v>#N/A</v>
      </c>
      <c r="AD6926" s="41" t="e">
        <f t="shared" si="2395"/>
        <v>#N/A</v>
      </c>
      <c r="AE6926" s="15" t="e">
        <f t="shared" si="2396"/>
        <v>#N/A</v>
      </c>
      <c r="AF6926" s="15" t="e">
        <f t="shared" si="2397"/>
        <v>#N/A</v>
      </c>
      <c r="AG6926" s="15" t="e">
        <f t="shared" si="2385"/>
        <v>#N/A</v>
      </c>
      <c r="AH6926" s="15" t="e">
        <f t="shared" si="2398"/>
        <v>#N/A</v>
      </c>
      <c r="AI6926" s="17" t="e">
        <f t="shared" si="2386"/>
        <v>#N/A</v>
      </c>
      <c r="AJ6926" s="17" t="e">
        <f t="shared" si="2387"/>
        <v>#N/A</v>
      </c>
      <c r="AK6926" s="17" t="e">
        <f t="shared" si="2388"/>
        <v>#N/A</v>
      </c>
      <c r="AL6926" s="17" t="e">
        <f t="shared" si="2389"/>
        <v>#N/A</v>
      </c>
      <c r="AM6926" s="17" t="e">
        <f t="shared" si="2390"/>
        <v>#N/A</v>
      </c>
      <c r="AN6926" s="17" t="e">
        <f t="shared" si="2399"/>
        <v>#N/A</v>
      </c>
      <c r="AO6926" s="17" t="e">
        <f t="shared" si="2394"/>
        <v>#N/A</v>
      </c>
      <c r="AP6926" s="17" t="e">
        <f t="shared" si="2391"/>
        <v>#N/A</v>
      </c>
      <c r="AQ6926" s="17" t="e">
        <f t="shared" si="2392"/>
        <v>#N/A</v>
      </c>
      <c r="AR6926" s="17" t="e">
        <f t="shared" si="2393"/>
        <v>#N/A</v>
      </c>
    </row>
    <row r="6927" spans="2:44" x14ac:dyDescent="0.25">
      <c r="B6927" t="e">
        <f>INDEX(RawData!$A$2:$A$1048576,MATCH(FmtData!$B$4+(ROW()-10),RawData!$A$2:$A$1048576,0))</f>
        <v>#N/A</v>
      </c>
      <c r="C692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27)</f>
        <v>#N/A</v>
      </c>
      <c r="D692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927" s="62" t="e">
        <f>INDEX(RawData!E$2:E$1048576,MATCH(FmtData!$B$4+(ROW()-10),RawData!$A$2:$A$1048576,0))</f>
        <v>#N/A</v>
      </c>
      <c r="F6927" t="e">
        <f>INDEX(RawData!F$2:F$1048576,MATCH(FmtData!$B$4+(ROW()-10),RawData!$A$2:$A$1048576,0))</f>
        <v>#N/A</v>
      </c>
      <c r="G6927" t="e">
        <f>INDEX(RawData!G$2:G$1048576,MATCH(FmtData!$B$4+(ROW()-10),RawData!$A$2:$A$1048576,0))</f>
        <v>#N/A</v>
      </c>
      <c r="H6927" t="e">
        <f>INDEX(RawData!H$2:H$1048576,MATCH(FmtData!$B$4+(ROW()-10),RawData!$A$2:$A$1048576,0))</f>
        <v>#N/A</v>
      </c>
      <c r="I6927" t="e">
        <f>INDEX(RawData!I$2:I$1048576,MATCH(FmtData!$B$4+(ROW()-10),RawData!$A$2:$A$1048576,0))</f>
        <v>#N/A</v>
      </c>
      <c r="J6927" t="e">
        <f>INDEX(RawData!J$2:J$1048576,MATCH(FmtData!$B$4+(ROW()-10),RawData!$A$2:$A$1048576,0))</f>
        <v>#N/A</v>
      </c>
      <c r="K6927" t="e">
        <f>INDEX(RawData!K$2:K$1048576,MATCH(FmtData!$B$4+(ROW()-10),RawData!$A$2:$A$1048576,0))</f>
        <v>#N/A</v>
      </c>
      <c r="L6927" t="e">
        <f>INDEX(RawData!L$2:L$1048576,MATCH(FmtData!$B$4+(ROW()-10),RawData!$A$2:$A$1048576,0))</f>
        <v>#N/A</v>
      </c>
      <c r="M6927" t="e">
        <f>INDEX(RawData!M$2:M$1048576,MATCH(FmtData!$B$4+(ROW()-10),RawData!$A$2:$A$1048576,0))</f>
        <v>#N/A</v>
      </c>
      <c r="N6927" t="e">
        <f>INDEX(RawData!N$2:N$1048576,MATCH(FmtData!$B$4+(ROW()-10),RawData!$A$2:$A$1048576,0))</f>
        <v>#N/A</v>
      </c>
      <c r="O6927" t="e">
        <f>INDEX(RawData!O$2:O$1048576,MATCH(FmtData!$B$4+(ROW()-10),RawData!$A$2:$A$1048576,0))</f>
        <v>#N/A</v>
      </c>
      <c r="P6927" t="e">
        <f>INDEX(RawData!P$2:P$1048576,MATCH(FmtData!$B$4+(ROW()-10),RawData!$A$2:$A$1048576,0))</f>
        <v>#N/A</v>
      </c>
      <c r="Q6927" t="e">
        <f>INDEX(RawData!Q$2:Q$1048576,MATCH(FmtData!$B$4+(ROW()-10),RawData!$A$2:$A$1048576,0))</f>
        <v>#N/A</v>
      </c>
      <c r="R6927" t="e">
        <f>INDEX(RawData!R$2:R$1048576,MATCH(FmtData!$B$4+(ROW()-10),RawData!$A$2:$A$1048576,0))</f>
        <v>#N/A</v>
      </c>
      <c r="S6927" t="e">
        <f>INDEX(RawData!S$2:S$1048576,MATCH(FmtData!$B$4+(ROW()-10),RawData!$A$2:$A$1048576,0))</f>
        <v>#N/A</v>
      </c>
      <c r="T6927" t="e">
        <f>INDEX(RawData!T$2:T$1048576,MATCH(FmtData!$B$4+(ROW()-10),RawData!$A$2:$A$1048576,0))</f>
        <v>#N/A</v>
      </c>
      <c r="U6927" t="e">
        <f>INDEX(RawData!U$2:U$1048576,MATCH(FmtData!$B$4+(ROW()-10),RawData!$A$2:$A$1048576,0))</f>
        <v>#N/A</v>
      </c>
      <c r="V6927" t="e">
        <f>INDEX(RawData!V$2:V$1048576,MATCH(FmtData!$B$4+(ROW()-10),RawData!$A$2:$A$1048576,0))</f>
        <v>#N/A</v>
      </c>
      <c r="W6927" s="8" t="e">
        <f t="shared" si="2379"/>
        <v>#N/A</v>
      </c>
      <c r="X6927" s="8" t="e">
        <f t="shared" si="2380"/>
        <v>#N/A</v>
      </c>
      <c r="Y6927" s="8" t="e">
        <f t="shared" si="2381"/>
        <v>#N/A</v>
      </c>
      <c r="Z6927" s="8" t="e">
        <f t="shared" si="2382"/>
        <v>#N/A</v>
      </c>
      <c r="AA6927" s="8" t="e">
        <f t="shared" si="2383"/>
        <v>#N/A</v>
      </c>
      <c r="AB6927" s="8" t="e">
        <f t="shared" si="2384"/>
        <v>#N/A</v>
      </c>
      <c r="AC6927" s="6" t="e">
        <f t="shared" si="2400"/>
        <v>#N/A</v>
      </c>
      <c r="AD6927" s="41" t="e">
        <f t="shared" si="2395"/>
        <v>#N/A</v>
      </c>
      <c r="AE6927" s="15" t="e">
        <f t="shared" si="2396"/>
        <v>#N/A</v>
      </c>
      <c r="AF6927" s="15" t="e">
        <f t="shared" si="2397"/>
        <v>#N/A</v>
      </c>
      <c r="AG6927" s="15" t="e">
        <f t="shared" si="2385"/>
        <v>#N/A</v>
      </c>
      <c r="AH6927" s="15" t="e">
        <f t="shared" si="2398"/>
        <v>#N/A</v>
      </c>
      <c r="AI6927" s="17" t="e">
        <f t="shared" si="2386"/>
        <v>#N/A</v>
      </c>
      <c r="AJ6927" s="17" t="e">
        <f t="shared" si="2387"/>
        <v>#N/A</v>
      </c>
      <c r="AK6927" s="17" t="e">
        <f t="shared" si="2388"/>
        <v>#N/A</v>
      </c>
      <c r="AL6927" s="17" t="e">
        <f t="shared" si="2389"/>
        <v>#N/A</v>
      </c>
      <c r="AM6927" s="17" t="e">
        <f t="shared" si="2390"/>
        <v>#N/A</v>
      </c>
      <c r="AN6927" s="17" t="e">
        <f t="shared" si="2399"/>
        <v>#N/A</v>
      </c>
      <c r="AO6927" s="17" t="e">
        <f t="shared" si="2394"/>
        <v>#N/A</v>
      </c>
      <c r="AP6927" s="17" t="e">
        <f t="shared" si="2391"/>
        <v>#N/A</v>
      </c>
      <c r="AQ6927" s="17" t="e">
        <f t="shared" si="2392"/>
        <v>#N/A</v>
      </c>
      <c r="AR6927" s="17" t="e">
        <f t="shared" si="2393"/>
        <v>#N/A</v>
      </c>
    </row>
    <row r="6928" spans="2:44" x14ac:dyDescent="0.25">
      <c r="B6928" t="e">
        <f>INDEX(RawData!$A$2:$A$1048576,MATCH(FmtData!$B$4+(ROW()-10),RawData!$A$2:$A$1048576,0))</f>
        <v>#N/A</v>
      </c>
      <c r="C692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28)</f>
        <v>#N/A</v>
      </c>
      <c r="D692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928" s="62" t="e">
        <f>INDEX(RawData!E$2:E$1048576,MATCH(FmtData!$B$4+(ROW()-10),RawData!$A$2:$A$1048576,0))</f>
        <v>#N/A</v>
      </c>
      <c r="F6928" t="e">
        <f>INDEX(RawData!F$2:F$1048576,MATCH(FmtData!$B$4+(ROW()-10),RawData!$A$2:$A$1048576,0))</f>
        <v>#N/A</v>
      </c>
      <c r="G6928" t="e">
        <f>INDEX(RawData!G$2:G$1048576,MATCH(FmtData!$B$4+(ROW()-10),RawData!$A$2:$A$1048576,0))</f>
        <v>#N/A</v>
      </c>
      <c r="H6928" t="e">
        <f>INDEX(RawData!H$2:H$1048576,MATCH(FmtData!$B$4+(ROW()-10),RawData!$A$2:$A$1048576,0))</f>
        <v>#N/A</v>
      </c>
      <c r="I6928" t="e">
        <f>INDEX(RawData!I$2:I$1048576,MATCH(FmtData!$B$4+(ROW()-10),RawData!$A$2:$A$1048576,0))</f>
        <v>#N/A</v>
      </c>
      <c r="J6928" t="e">
        <f>INDEX(RawData!J$2:J$1048576,MATCH(FmtData!$B$4+(ROW()-10),RawData!$A$2:$A$1048576,0))</f>
        <v>#N/A</v>
      </c>
      <c r="K6928" t="e">
        <f>INDEX(RawData!K$2:K$1048576,MATCH(FmtData!$B$4+(ROW()-10),RawData!$A$2:$A$1048576,0))</f>
        <v>#N/A</v>
      </c>
      <c r="L6928" t="e">
        <f>INDEX(RawData!L$2:L$1048576,MATCH(FmtData!$B$4+(ROW()-10),RawData!$A$2:$A$1048576,0))</f>
        <v>#N/A</v>
      </c>
      <c r="M6928" t="e">
        <f>INDEX(RawData!M$2:M$1048576,MATCH(FmtData!$B$4+(ROW()-10),RawData!$A$2:$A$1048576,0))</f>
        <v>#N/A</v>
      </c>
      <c r="N6928" t="e">
        <f>INDEX(RawData!N$2:N$1048576,MATCH(FmtData!$B$4+(ROW()-10),RawData!$A$2:$A$1048576,0))</f>
        <v>#N/A</v>
      </c>
      <c r="O6928" t="e">
        <f>INDEX(RawData!O$2:O$1048576,MATCH(FmtData!$B$4+(ROW()-10),RawData!$A$2:$A$1048576,0))</f>
        <v>#N/A</v>
      </c>
      <c r="P6928" t="e">
        <f>INDEX(RawData!P$2:P$1048576,MATCH(FmtData!$B$4+(ROW()-10),RawData!$A$2:$A$1048576,0))</f>
        <v>#N/A</v>
      </c>
      <c r="Q6928" t="e">
        <f>INDEX(RawData!Q$2:Q$1048576,MATCH(FmtData!$B$4+(ROW()-10),RawData!$A$2:$A$1048576,0))</f>
        <v>#N/A</v>
      </c>
      <c r="R6928" t="e">
        <f>INDEX(RawData!R$2:R$1048576,MATCH(FmtData!$B$4+(ROW()-10),RawData!$A$2:$A$1048576,0))</f>
        <v>#N/A</v>
      </c>
      <c r="S6928" t="e">
        <f>INDEX(RawData!S$2:S$1048576,MATCH(FmtData!$B$4+(ROW()-10),RawData!$A$2:$A$1048576,0))</f>
        <v>#N/A</v>
      </c>
      <c r="T6928" t="e">
        <f>INDEX(RawData!T$2:T$1048576,MATCH(FmtData!$B$4+(ROW()-10),RawData!$A$2:$A$1048576,0))</f>
        <v>#N/A</v>
      </c>
      <c r="U6928" t="e">
        <f>INDEX(RawData!U$2:U$1048576,MATCH(FmtData!$B$4+(ROW()-10),RawData!$A$2:$A$1048576,0))</f>
        <v>#N/A</v>
      </c>
      <c r="V6928" t="e">
        <f>INDEX(RawData!V$2:V$1048576,MATCH(FmtData!$B$4+(ROW()-10),RawData!$A$2:$A$1048576,0))</f>
        <v>#N/A</v>
      </c>
      <c r="W6928" s="8" t="e">
        <f t="shared" si="2379"/>
        <v>#N/A</v>
      </c>
      <c r="X6928" s="8" t="e">
        <f t="shared" si="2380"/>
        <v>#N/A</v>
      </c>
      <c r="Y6928" s="8" t="e">
        <f t="shared" si="2381"/>
        <v>#N/A</v>
      </c>
      <c r="Z6928" s="8" t="e">
        <f t="shared" si="2382"/>
        <v>#N/A</v>
      </c>
      <c r="AA6928" s="8" t="e">
        <f t="shared" si="2383"/>
        <v>#N/A</v>
      </c>
      <c r="AB6928" s="8" t="e">
        <f t="shared" si="2384"/>
        <v>#N/A</v>
      </c>
      <c r="AC6928" s="6" t="e">
        <f t="shared" si="2400"/>
        <v>#N/A</v>
      </c>
      <c r="AD6928" s="41" t="e">
        <f t="shared" si="2395"/>
        <v>#N/A</v>
      </c>
      <c r="AE6928" s="15" t="e">
        <f t="shared" si="2396"/>
        <v>#N/A</v>
      </c>
      <c r="AF6928" s="15" t="e">
        <f t="shared" si="2397"/>
        <v>#N/A</v>
      </c>
      <c r="AG6928" s="15" t="e">
        <f t="shared" si="2385"/>
        <v>#N/A</v>
      </c>
      <c r="AH6928" s="15" t="e">
        <f t="shared" si="2398"/>
        <v>#N/A</v>
      </c>
      <c r="AI6928" s="17" t="e">
        <f t="shared" si="2386"/>
        <v>#N/A</v>
      </c>
      <c r="AJ6928" s="17" t="e">
        <f t="shared" si="2387"/>
        <v>#N/A</v>
      </c>
      <c r="AK6928" s="17" t="e">
        <f t="shared" si="2388"/>
        <v>#N/A</v>
      </c>
      <c r="AL6928" s="17" t="e">
        <f t="shared" si="2389"/>
        <v>#N/A</v>
      </c>
      <c r="AM6928" s="17" t="e">
        <f t="shared" si="2390"/>
        <v>#N/A</v>
      </c>
      <c r="AN6928" s="17" t="e">
        <f t="shared" si="2399"/>
        <v>#N/A</v>
      </c>
      <c r="AO6928" s="17" t="e">
        <f t="shared" si="2394"/>
        <v>#N/A</v>
      </c>
      <c r="AP6928" s="17" t="e">
        <f t="shared" si="2391"/>
        <v>#N/A</v>
      </c>
      <c r="AQ6928" s="17" t="e">
        <f t="shared" si="2392"/>
        <v>#N/A</v>
      </c>
      <c r="AR6928" s="17" t="e">
        <f t="shared" si="2393"/>
        <v>#N/A</v>
      </c>
    </row>
    <row r="6929" spans="2:44" x14ac:dyDescent="0.25">
      <c r="B6929" t="e">
        <f>INDEX(RawData!$A$2:$A$1048576,MATCH(FmtData!$B$4+(ROW()-10),RawData!$A$2:$A$1048576,0))</f>
        <v>#N/A</v>
      </c>
      <c r="C692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29)</f>
        <v>#N/A</v>
      </c>
      <c r="D692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929" s="62" t="e">
        <f>INDEX(RawData!E$2:E$1048576,MATCH(FmtData!$B$4+(ROW()-10),RawData!$A$2:$A$1048576,0))</f>
        <v>#N/A</v>
      </c>
      <c r="F6929" t="e">
        <f>INDEX(RawData!F$2:F$1048576,MATCH(FmtData!$B$4+(ROW()-10),RawData!$A$2:$A$1048576,0))</f>
        <v>#N/A</v>
      </c>
      <c r="G6929" t="e">
        <f>INDEX(RawData!G$2:G$1048576,MATCH(FmtData!$B$4+(ROW()-10),RawData!$A$2:$A$1048576,0))</f>
        <v>#N/A</v>
      </c>
      <c r="H6929" t="e">
        <f>INDEX(RawData!H$2:H$1048576,MATCH(FmtData!$B$4+(ROW()-10),RawData!$A$2:$A$1048576,0))</f>
        <v>#N/A</v>
      </c>
      <c r="I6929" t="e">
        <f>INDEX(RawData!I$2:I$1048576,MATCH(FmtData!$B$4+(ROW()-10),RawData!$A$2:$A$1048576,0))</f>
        <v>#N/A</v>
      </c>
      <c r="J6929" t="e">
        <f>INDEX(RawData!J$2:J$1048576,MATCH(FmtData!$B$4+(ROW()-10),RawData!$A$2:$A$1048576,0))</f>
        <v>#N/A</v>
      </c>
      <c r="K6929" t="e">
        <f>INDEX(RawData!K$2:K$1048576,MATCH(FmtData!$B$4+(ROW()-10),RawData!$A$2:$A$1048576,0))</f>
        <v>#N/A</v>
      </c>
      <c r="L6929" t="e">
        <f>INDEX(RawData!L$2:L$1048576,MATCH(FmtData!$B$4+(ROW()-10),RawData!$A$2:$A$1048576,0))</f>
        <v>#N/A</v>
      </c>
      <c r="M6929" t="e">
        <f>INDEX(RawData!M$2:M$1048576,MATCH(FmtData!$B$4+(ROW()-10),RawData!$A$2:$A$1048576,0))</f>
        <v>#N/A</v>
      </c>
      <c r="N6929" t="e">
        <f>INDEX(RawData!N$2:N$1048576,MATCH(FmtData!$B$4+(ROW()-10),RawData!$A$2:$A$1048576,0))</f>
        <v>#N/A</v>
      </c>
      <c r="O6929" t="e">
        <f>INDEX(RawData!O$2:O$1048576,MATCH(FmtData!$B$4+(ROW()-10),RawData!$A$2:$A$1048576,0))</f>
        <v>#N/A</v>
      </c>
      <c r="P6929" t="e">
        <f>INDEX(RawData!P$2:P$1048576,MATCH(FmtData!$B$4+(ROW()-10),RawData!$A$2:$A$1048576,0))</f>
        <v>#N/A</v>
      </c>
      <c r="Q6929" t="e">
        <f>INDEX(RawData!Q$2:Q$1048576,MATCH(FmtData!$B$4+(ROW()-10),RawData!$A$2:$A$1048576,0))</f>
        <v>#N/A</v>
      </c>
      <c r="R6929" t="e">
        <f>INDEX(RawData!R$2:R$1048576,MATCH(FmtData!$B$4+(ROW()-10),RawData!$A$2:$A$1048576,0))</f>
        <v>#N/A</v>
      </c>
      <c r="S6929" t="e">
        <f>INDEX(RawData!S$2:S$1048576,MATCH(FmtData!$B$4+(ROW()-10),RawData!$A$2:$A$1048576,0))</f>
        <v>#N/A</v>
      </c>
      <c r="T6929" t="e">
        <f>INDEX(RawData!T$2:T$1048576,MATCH(FmtData!$B$4+(ROW()-10),RawData!$A$2:$A$1048576,0))</f>
        <v>#N/A</v>
      </c>
      <c r="U6929" t="e">
        <f>INDEX(RawData!U$2:U$1048576,MATCH(FmtData!$B$4+(ROW()-10),RawData!$A$2:$A$1048576,0))</f>
        <v>#N/A</v>
      </c>
      <c r="V6929" t="e">
        <f>INDEX(RawData!V$2:V$1048576,MATCH(FmtData!$B$4+(ROW()-10),RawData!$A$2:$A$1048576,0))</f>
        <v>#N/A</v>
      </c>
      <c r="W6929" s="8" t="e">
        <f t="shared" si="2379"/>
        <v>#N/A</v>
      </c>
      <c r="X6929" s="8" t="e">
        <f t="shared" si="2380"/>
        <v>#N/A</v>
      </c>
      <c r="Y6929" s="8" t="e">
        <f t="shared" si="2381"/>
        <v>#N/A</v>
      </c>
      <c r="Z6929" s="8" t="e">
        <f t="shared" si="2382"/>
        <v>#N/A</v>
      </c>
      <c r="AA6929" s="8" t="e">
        <f t="shared" si="2383"/>
        <v>#N/A</v>
      </c>
      <c r="AB6929" s="8" t="e">
        <f t="shared" si="2384"/>
        <v>#N/A</v>
      </c>
      <c r="AC6929" s="6" t="e">
        <f t="shared" si="2400"/>
        <v>#N/A</v>
      </c>
      <c r="AD6929" s="41" t="e">
        <f t="shared" si="2395"/>
        <v>#N/A</v>
      </c>
      <c r="AE6929" s="15" t="e">
        <f t="shared" si="2396"/>
        <v>#N/A</v>
      </c>
      <c r="AF6929" s="15" t="e">
        <f t="shared" si="2397"/>
        <v>#N/A</v>
      </c>
      <c r="AG6929" s="15" t="e">
        <f t="shared" si="2385"/>
        <v>#N/A</v>
      </c>
      <c r="AH6929" s="15" t="e">
        <f t="shared" si="2398"/>
        <v>#N/A</v>
      </c>
      <c r="AI6929" s="17" t="e">
        <f t="shared" si="2386"/>
        <v>#N/A</v>
      </c>
      <c r="AJ6929" s="17" t="e">
        <f t="shared" si="2387"/>
        <v>#N/A</v>
      </c>
      <c r="AK6929" s="17" t="e">
        <f t="shared" si="2388"/>
        <v>#N/A</v>
      </c>
      <c r="AL6929" s="17" t="e">
        <f t="shared" si="2389"/>
        <v>#N/A</v>
      </c>
      <c r="AM6929" s="17" t="e">
        <f t="shared" si="2390"/>
        <v>#N/A</v>
      </c>
      <c r="AN6929" s="17" t="e">
        <f t="shared" si="2399"/>
        <v>#N/A</v>
      </c>
      <c r="AO6929" s="17" t="e">
        <f t="shared" si="2394"/>
        <v>#N/A</v>
      </c>
      <c r="AP6929" s="17" t="e">
        <f t="shared" si="2391"/>
        <v>#N/A</v>
      </c>
      <c r="AQ6929" s="17" t="e">
        <f t="shared" si="2392"/>
        <v>#N/A</v>
      </c>
      <c r="AR6929" s="17" t="e">
        <f t="shared" si="2393"/>
        <v>#N/A</v>
      </c>
    </row>
    <row r="6930" spans="2:44" x14ac:dyDescent="0.25">
      <c r="B6930" t="e">
        <f>INDEX(RawData!$A$2:$A$1048576,MATCH(FmtData!$B$4+(ROW()-10),RawData!$A$2:$A$1048576,0))</f>
        <v>#N/A</v>
      </c>
      <c r="C693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30)</f>
        <v>#N/A</v>
      </c>
      <c r="D693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930" s="62" t="e">
        <f>INDEX(RawData!E$2:E$1048576,MATCH(FmtData!$B$4+(ROW()-10),RawData!$A$2:$A$1048576,0))</f>
        <v>#N/A</v>
      </c>
      <c r="F6930" t="e">
        <f>INDEX(RawData!F$2:F$1048576,MATCH(FmtData!$B$4+(ROW()-10),RawData!$A$2:$A$1048576,0))</f>
        <v>#N/A</v>
      </c>
      <c r="G6930" t="e">
        <f>INDEX(RawData!G$2:G$1048576,MATCH(FmtData!$B$4+(ROW()-10),RawData!$A$2:$A$1048576,0))</f>
        <v>#N/A</v>
      </c>
      <c r="H6930" t="e">
        <f>INDEX(RawData!H$2:H$1048576,MATCH(FmtData!$B$4+(ROW()-10),RawData!$A$2:$A$1048576,0))</f>
        <v>#N/A</v>
      </c>
      <c r="I6930" t="e">
        <f>INDEX(RawData!I$2:I$1048576,MATCH(FmtData!$B$4+(ROW()-10),RawData!$A$2:$A$1048576,0))</f>
        <v>#N/A</v>
      </c>
      <c r="J6930" t="e">
        <f>INDEX(RawData!J$2:J$1048576,MATCH(FmtData!$B$4+(ROW()-10),RawData!$A$2:$A$1048576,0))</f>
        <v>#N/A</v>
      </c>
      <c r="K6930" t="e">
        <f>INDEX(RawData!K$2:K$1048576,MATCH(FmtData!$B$4+(ROW()-10),RawData!$A$2:$A$1048576,0))</f>
        <v>#N/A</v>
      </c>
      <c r="L6930" t="e">
        <f>INDEX(RawData!L$2:L$1048576,MATCH(FmtData!$B$4+(ROW()-10),RawData!$A$2:$A$1048576,0))</f>
        <v>#N/A</v>
      </c>
      <c r="M6930" t="e">
        <f>INDEX(RawData!M$2:M$1048576,MATCH(FmtData!$B$4+(ROW()-10),RawData!$A$2:$A$1048576,0))</f>
        <v>#N/A</v>
      </c>
      <c r="N6930" t="e">
        <f>INDEX(RawData!N$2:N$1048576,MATCH(FmtData!$B$4+(ROW()-10),RawData!$A$2:$A$1048576,0))</f>
        <v>#N/A</v>
      </c>
      <c r="O6930" t="e">
        <f>INDEX(RawData!O$2:O$1048576,MATCH(FmtData!$B$4+(ROW()-10),RawData!$A$2:$A$1048576,0))</f>
        <v>#N/A</v>
      </c>
      <c r="P6930" t="e">
        <f>INDEX(RawData!P$2:P$1048576,MATCH(FmtData!$B$4+(ROW()-10),RawData!$A$2:$A$1048576,0))</f>
        <v>#N/A</v>
      </c>
      <c r="Q6930" t="e">
        <f>INDEX(RawData!Q$2:Q$1048576,MATCH(FmtData!$B$4+(ROW()-10),RawData!$A$2:$A$1048576,0))</f>
        <v>#N/A</v>
      </c>
      <c r="R6930" t="e">
        <f>INDEX(RawData!R$2:R$1048576,MATCH(FmtData!$B$4+(ROW()-10),RawData!$A$2:$A$1048576,0))</f>
        <v>#N/A</v>
      </c>
      <c r="S6930" t="e">
        <f>INDEX(RawData!S$2:S$1048576,MATCH(FmtData!$B$4+(ROW()-10),RawData!$A$2:$A$1048576,0))</f>
        <v>#N/A</v>
      </c>
      <c r="T6930" t="e">
        <f>INDEX(RawData!T$2:T$1048576,MATCH(FmtData!$B$4+(ROW()-10),RawData!$A$2:$A$1048576,0))</f>
        <v>#N/A</v>
      </c>
      <c r="U6930" t="e">
        <f>INDEX(RawData!U$2:U$1048576,MATCH(FmtData!$B$4+(ROW()-10),RawData!$A$2:$A$1048576,0))</f>
        <v>#N/A</v>
      </c>
      <c r="V6930" t="e">
        <f>INDEX(RawData!V$2:V$1048576,MATCH(FmtData!$B$4+(ROW()-10),RawData!$A$2:$A$1048576,0))</f>
        <v>#N/A</v>
      </c>
      <c r="W6930" s="8" t="e">
        <f t="shared" si="2379"/>
        <v>#N/A</v>
      </c>
      <c r="X6930" s="8" t="e">
        <f t="shared" si="2380"/>
        <v>#N/A</v>
      </c>
      <c r="Y6930" s="8" t="e">
        <f t="shared" si="2381"/>
        <v>#N/A</v>
      </c>
      <c r="Z6930" s="8" t="e">
        <f t="shared" si="2382"/>
        <v>#N/A</v>
      </c>
      <c r="AA6930" s="8" t="e">
        <f t="shared" si="2383"/>
        <v>#N/A</v>
      </c>
      <c r="AB6930" s="8" t="e">
        <f t="shared" si="2384"/>
        <v>#N/A</v>
      </c>
      <c r="AC6930" s="6" t="e">
        <f t="shared" si="2400"/>
        <v>#N/A</v>
      </c>
      <c r="AD6930" s="41" t="e">
        <f t="shared" si="2395"/>
        <v>#N/A</v>
      </c>
      <c r="AE6930" s="15" t="e">
        <f t="shared" si="2396"/>
        <v>#N/A</v>
      </c>
      <c r="AF6930" s="15" t="e">
        <f t="shared" si="2397"/>
        <v>#N/A</v>
      </c>
      <c r="AG6930" s="15" t="e">
        <f t="shared" si="2385"/>
        <v>#N/A</v>
      </c>
      <c r="AH6930" s="15" t="e">
        <f t="shared" si="2398"/>
        <v>#N/A</v>
      </c>
      <c r="AI6930" s="17" t="e">
        <f t="shared" si="2386"/>
        <v>#N/A</v>
      </c>
      <c r="AJ6930" s="17" t="e">
        <f t="shared" si="2387"/>
        <v>#N/A</v>
      </c>
      <c r="AK6930" s="17" t="e">
        <f t="shared" si="2388"/>
        <v>#N/A</v>
      </c>
      <c r="AL6930" s="17" t="e">
        <f t="shared" si="2389"/>
        <v>#N/A</v>
      </c>
      <c r="AM6930" s="17" t="e">
        <f t="shared" si="2390"/>
        <v>#N/A</v>
      </c>
      <c r="AN6930" s="17" t="e">
        <f t="shared" si="2399"/>
        <v>#N/A</v>
      </c>
      <c r="AO6930" s="17" t="e">
        <f t="shared" si="2394"/>
        <v>#N/A</v>
      </c>
      <c r="AP6930" s="17" t="e">
        <f t="shared" si="2391"/>
        <v>#N/A</v>
      </c>
      <c r="AQ6930" s="17" t="e">
        <f t="shared" si="2392"/>
        <v>#N/A</v>
      </c>
      <c r="AR6930" s="17" t="e">
        <f t="shared" si="2393"/>
        <v>#N/A</v>
      </c>
    </row>
    <row r="6931" spans="2:44" x14ac:dyDescent="0.25">
      <c r="B6931" t="e">
        <f>INDEX(RawData!$A$2:$A$1048576,MATCH(FmtData!$B$4+(ROW()-10),RawData!$A$2:$A$1048576,0))</f>
        <v>#N/A</v>
      </c>
      <c r="C693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31)</f>
        <v>#N/A</v>
      </c>
      <c r="D693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931" s="62" t="e">
        <f>INDEX(RawData!E$2:E$1048576,MATCH(FmtData!$B$4+(ROW()-10),RawData!$A$2:$A$1048576,0))</f>
        <v>#N/A</v>
      </c>
      <c r="F6931" t="e">
        <f>INDEX(RawData!F$2:F$1048576,MATCH(FmtData!$B$4+(ROW()-10),RawData!$A$2:$A$1048576,0))</f>
        <v>#N/A</v>
      </c>
      <c r="G6931" t="e">
        <f>INDEX(RawData!G$2:G$1048576,MATCH(FmtData!$B$4+(ROW()-10),RawData!$A$2:$A$1048576,0))</f>
        <v>#N/A</v>
      </c>
      <c r="H6931" t="e">
        <f>INDEX(RawData!H$2:H$1048576,MATCH(FmtData!$B$4+(ROW()-10),RawData!$A$2:$A$1048576,0))</f>
        <v>#N/A</v>
      </c>
      <c r="I6931" t="e">
        <f>INDEX(RawData!I$2:I$1048576,MATCH(FmtData!$B$4+(ROW()-10),RawData!$A$2:$A$1048576,0))</f>
        <v>#N/A</v>
      </c>
      <c r="J6931" t="e">
        <f>INDEX(RawData!J$2:J$1048576,MATCH(FmtData!$B$4+(ROW()-10),RawData!$A$2:$A$1048576,0))</f>
        <v>#N/A</v>
      </c>
      <c r="K6931" t="e">
        <f>INDEX(RawData!K$2:K$1048576,MATCH(FmtData!$B$4+(ROW()-10),RawData!$A$2:$A$1048576,0))</f>
        <v>#N/A</v>
      </c>
      <c r="L6931" t="e">
        <f>INDEX(RawData!L$2:L$1048576,MATCH(FmtData!$B$4+(ROW()-10),RawData!$A$2:$A$1048576,0))</f>
        <v>#N/A</v>
      </c>
      <c r="M6931" t="e">
        <f>INDEX(RawData!M$2:M$1048576,MATCH(FmtData!$B$4+(ROW()-10),RawData!$A$2:$A$1048576,0))</f>
        <v>#N/A</v>
      </c>
      <c r="N6931" t="e">
        <f>INDEX(RawData!N$2:N$1048576,MATCH(FmtData!$B$4+(ROW()-10),RawData!$A$2:$A$1048576,0))</f>
        <v>#N/A</v>
      </c>
      <c r="O6931" t="e">
        <f>INDEX(RawData!O$2:O$1048576,MATCH(FmtData!$B$4+(ROW()-10),RawData!$A$2:$A$1048576,0))</f>
        <v>#N/A</v>
      </c>
      <c r="P6931" t="e">
        <f>INDEX(RawData!P$2:P$1048576,MATCH(FmtData!$B$4+(ROW()-10),RawData!$A$2:$A$1048576,0))</f>
        <v>#N/A</v>
      </c>
      <c r="Q6931" t="e">
        <f>INDEX(RawData!Q$2:Q$1048576,MATCH(FmtData!$B$4+(ROW()-10),RawData!$A$2:$A$1048576,0))</f>
        <v>#N/A</v>
      </c>
      <c r="R6931" t="e">
        <f>INDEX(RawData!R$2:R$1048576,MATCH(FmtData!$B$4+(ROW()-10),RawData!$A$2:$A$1048576,0))</f>
        <v>#N/A</v>
      </c>
      <c r="S6931" t="e">
        <f>INDEX(RawData!S$2:S$1048576,MATCH(FmtData!$B$4+(ROW()-10),RawData!$A$2:$A$1048576,0))</f>
        <v>#N/A</v>
      </c>
      <c r="T6931" t="e">
        <f>INDEX(RawData!T$2:T$1048576,MATCH(FmtData!$B$4+(ROW()-10),RawData!$A$2:$A$1048576,0))</f>
        <v>#N/A</v>
      </c>
      <c r="U6931" t="e">
        <f>INDEX(RawData!U$2:U$1048576,MATCH(FmtData!$B$4+(ROW()-10),RawData!$A$2:$A$1048576,0))</f>
        <v>#N/A</v>
      </c>
      <c r="V6931" t="e">
        <f>INDEX(RawData!V$2:V$1048576,MATCH(FmtData!$B$4+(ROW()-10),RawData!$A$2:$A$1048576,0))</f>
        <v>#N/A</v>
      </c>
      <c r="W6931" s="8" t="e">
        <f t="shared" si="2379"/>
        <v>#N/A</v>
      </c>
      <c r="X6931" s="8" t="e">
        <f t="shared" si="2380"/>
        <v>#N/A</v>
      </c>
      <c r="Y6931" s="8" t="e">
        <f t="shared" si="2381"/>
        <v>#N/A</v>
      </c>
      <c r="Z6931" s="8" t="e">
        <f t="shared" si="2382"/>
        <v>#N/A</v>
      </c>
      <c r="AA6931" s="8" t="e">
        <f t="shared" si="2383"/>
        <v>#N/A</v>
      </c>
      <c r="AB6931" s="8" t="e">
        <f t="shared" si="2384"/>
        <v>#N/A</v>
      </c>
      <c r="AC6931" s="6" t="e">
        <f t="shared" si="2400"/>
        <v>#N/A</v>
      </c>
      <c r="AD6931" s="41" t="e">
        <f t="shared" si="2395"/>
        <v>#N/A</v>
      </c>
      <c r="AE6931" s="15" t="e">
        <f t="shared" si="2396"/>
        <v>#N/A</v>
      </c>
      <c r="AF6931" s="15" t="e">
        <f t="shared" si="2397"/>
        <v>#N/A</v>
      </c>
      <c r="AG6931" s="15" t="e">
        <f t="shared" si="2385"/>
        <v>#N/A</v>
      </c>
      <c r="AH6931" s="15" t="e">
        <f t="shared" si="2398"/>
        <v>#N/A</v>
      </c>
      <c r="AI6931" s="17" t="e">
        <f t="shared" si="2386"/>
        <v>#N/A</v>
      </c>
      <c r="AJ6931" s="17" t="e">
        <f t="shared" si="2387"/>
        <v>#N/A</v>
      </c>
      <c r="AK6931" s="17" t="e">
        <f t="shared" si="2388"/>
        <v>#N/A</v>
      </c>
      <c r="AL6931" s="17" t="e">
        <f t="shared" si="2389"/>
        <v>#N/A</v>
      </c>
      <c r="AM6931" s="17" t="e">
        <f t="shared" si="2390"/>
        <v>#N/A</v>
      </c>
      <c r="AN6931" s="17" t="e">
        <f t="shared" si="2399"/>
        <v>#N/A</v>
      </c>
      <c r="AO6931" s="17" t="e">
        <f t="shared" si="2394"/>
        <v>#N/A</v>
      </c>
      <c r="AP6931" s="17" t="e">
        <f t="shared" si="2391"/>
        <v>#N/A</v>
      </c>
      <c r="AQ6931" s="17" t="e">
        <f t="shared" si="2392"/>
        <v>#N/A</v>
      </c>
      <c r="AR6931" s="17" t="e">
        <f t="shared" si="2393"/>
        <v>#N/A</v>
      </c>
    </row>
    <row r="6932" spans="2:44" x14ac:dyDescent="0.25">
      <c r="B6932" t="e">
        <f>INDEX(RawData!$A$2:$A$1048576,MATCH(FmtData!$B$4+(ROW()-10),RawData!$A$2:$A$1048576,0))</f>
        <v>#N/A</v>
      </c>
      <c r="C693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32)</f>
        <v>#N/A</v>
      </c>
      <c r="D693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932" s="62" t="e">
        <f>INDEX(RawData!E$2:E$1048576,MATCH(FmtData!$B$4+(ROW()-10),RawData!$A$2:$A$1048576,0))</f>
        <v>#N/A</v>
      </c>
      <c r="F6932" t="e">
        <f>INDEX(RawData!F$2:F$1048576,MATCH(FmtData!$B$4+(ROW()-10),RawData!$A$2:$A$1048576,0))</f>
        <v>#N/A</v>
      </c>
      <c r="G6932" t="e">
        <f>INDEX(RawData!G$2:G$1048576,MATCH(FmtData!$B$4+(ROW()-10),RawData!$A$2:$A$1048576,0))</f>
        <v>#N/A</v>
      </c>
      <c r="H6932" t="e">
        <f>INDEX(RawData!H$2:H$1048576,MATCH(FmtData!$B$4+(ROW()-10),RawData!$A$2:$A$1048576,0))</f>
        <v>#N/A</v>
      </c>
      <c r="I6932" t="e">
        <f>INDEX(RawData!I$2:I$1048576,MATCH(FmtData!$B$4+(ROW()-10),RawData!$A$2:$A$1048576,0))</f>
        <v>#N/A</v>
      </c>
      <c r="J6932" t="e">
        <f>INDEX(RawData!J$2:J$1048576,MATCH(FmtData!$B$4+(ROW()-10),RawData!$A$2:$A$1048576,0))</f>
        <v>#N/A</v>
      </c>
      <c r="K6932" t="e">
        <f>INDEX(RawData!K$2:K$1048576,MATCH(FmtData!$B$4+(ROW()-10),RawData!$A$2:$A$1048576,0))</f>
        <v>#N/A</v>
      </c>
      <c r="L6932" t="e">
        <f>INDEX(RawData!L$2:L$1048576,MATCH(FmtData!$B$4+(ROW()-10),RawData!$A$2:$A$1048576,0))</f>
        <v>#N/A</v>
      </c>
      <c r="M6932" t="e">
        <f>INDEX(RawData!M$2:M$1048576,MATCH(FmtData!$B$4+(ROW()-10),RawData!$A$2:$A$1048576,0))</f>
        <v>#N/A</v>
      </c>
      <c r="N6932" t="e">
        <f>INDEX(RawData!N$2:N$1048576,MATCH(FmtData!$B$4+(ROW()-10),RawData!$A$2:$A$1048576,0))</f>
        <v>#N/A</v>
      </c>
      <c r="O6932" t="e">
        <f>INDEX(RawData!O$2:O$1048576,MATCH(FmtData!$B$4+(ROW()-10),RawData!$A$2:$A$1048576,0))</f>
        <v>#N/A</v>
      </c>
      <c r="P6932" t="e">
        <f>INDEX(RawData!P$2:P$1048576,MATCH(FmtData!$B$4+(ROW()-10),RawData!$A$2:$A$1048576,0))</f>
        <v>#N/A</v>
      </c>
      <c r="Q6932" t="e">
        <f>INDEX(RawData!Q$2:Q$1048576,MATCH(FmtData!$B$4+(ROW()-10),RawData!$A$2:$A$1048576,0))</f>
        <v>#N/A</v>
      </c>
      <c r="R6932" t="e">
        <f>INDEX(RawData!R$2:R$1048576,MATCH(FmtData!$B$4+(ROW()-10),RawData!$A$2:$A$1048576,0))</f>
        <v>#N/A</v>
      </c>
      <c r="S6932" t="e">
        <f>INDEX(RawData!S$2:S$1048576,MATCH(FmtData!$B$4+(ROW()-10),RawData!$A$2:$A$1048576,0))</f>
        <v>#N/A</v>
      </c>
      <c r="T6932" t="e">
        <f>INDEX(RawData!T$2:T$1048576,MATCH(FmtData!$B$4+(ROW()-10),RawData!$A$2:$A$1048576,0))</f>
        <v>#N/A</v>
      </c>
      <c r="U6932" t="e">
        <f>INDEX(RawData!U$2:U$1048576,MATCH(FmtData!$B$4+(ROW()-10),RawData!$A$2:$A$1048576,0))</f>
        <v>#N/A</v>
      </c>
      <c r="V6932" t="e">
        <f>INDEX(RawData!V$2:V$1048576,MATCH(FmtData!$B$4+(ROW()-10),RawData!$A$2:$A$1048576,0))</f>
        <v>#N/A</v>
      </c>
      <c r="W6932" s="8" t="e">
        <f t="shared" si="2379"/>
        <v>#N/A</v>
      </c>
      <c r="X6932" s="8" t="e">
        <f t="shared" si="2380"/>
        <v>#N/A</v>
      </c>
      <c r="Y6932" s="8" t="e">
        <f t="shared" si="2381"/>
        <v>#N/A</v>
      </c>
      <c r="Z6932" s="8" t="e">
        <f t="shared" si="2382"/>
        <v>#N/A</v>
      </c>
      <c r="AA6932" s="8" t="e">
        <f t="shared" si="2383"/>
        <v>#N/A</v>
      </c>
      <c r="AB6932" s="8" t="e">
        <f t="shared" si="2384"/>
        <v>#N/A</v>
      </c>
      <c r="AC6932" s="6" t="e">
        <f t="shared" si="2400"/>
        <v>#N/A</v>
      </c>
      <c r="AD6932" s="41" t="e">
        <f t="shared" si="2395"/>
        <v>#N/A</v>
      </c>
      <c r="AE6932" s="15" t="e">
        <f t="shared" si="2396"/>
        <v>#N/A</v>
      </c>
      <c r="AF6932" s="15" t="e">
        <f t="shared" si="2397"/>
        <v>#N/A</v>
      </c>
      <c r="AG6932" s="15" t="e">
        <f t="shared" si="2385"/>
        <v>#N/A</v>
      </c>
      <c r="AH6932" s="15" t="e">
        <f t="shared" si="2398"/>
        <v>#N/A</v>
      </c>
      <c r="AI6932" s="17" t="e">
        <f t="shared" si="2386"/>
        <v>#N/A</v>
      </c>
      <c r="AJ6932" s="17" t="e">
        <f t="shared" si="2387"/>
        <v>#N/A</v>
      </c>
      <c r="AK6932" s="17" t="e">
        <f t="shared" si="2388"/>
        <v>#N/A</v>
      </c>
      <c r="AL6932" s="17" t="e">
        <f t="shared" si="2389"/>
        <v>#N/A</v>
      </c>
      <c r="AM6932" s="17" t="e">
        <f t="shared" si="2390"/>
        <v>#N/A</v>
      </c>
      <c r="AN6932" s="17" t="e">
        <f t="shared" si="2399"/>
        <v>#N/A</v>
      </c>
      <c r="AO6932" s="17" t="e">
        <f t="shared" si="2394"/>
        <v>#N/A</v>
      </c>
      <c r="AP6932" s="17" t="e">
        <f t="shared" si="2391"/>
        <v>#N/A</v>
      </c>
      <c r="AQ6932" s="17" t="e">
        <f t="shared" si="2392"/>
        <v>#N/A</v>
      </c>
      <c r="AR6932" s="17" t="e">
        <f t="shared" si="2393"/>
        <v>#N/A</v>
      </c>
    </row>
    <row r="6933" spans="2:44" x14ac:dyDescent="0.25">
      <c r="B6933" t="e">
        <f>INDEX(RawData!$A$2:$A$1048576,MATCH(FmtData!$B$4+(ROW()-10),RawData!$A$2:$A$1048576,0))</f>
        <v>#N/A</v>
      </c>
      <c r="C693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33)</f>
        <v>#N/A</v>
      </c>
      <c r="D693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933" s="62" t="e">
        <f>INDEX(RawData!E$2:E$1048576,MATCH(FmtData!$B$4+(ROW()-10),RawData!$A$2:$A$1048576,0))</f>
        <v>#N/A</v>
      </c>
      <c r="F6933" t="e">
        <f>INDEX(RawData!F$2:F$1048576,MATCH(FmtData!$B$4+(ROW()-10),RawData!$A$2:$A$1048576,0))</f>
        <v>#N/A</v>
      </c>
      <c r="G6933" t="e">
        <f>INDEX(RawData!G$2:G$1048576,MATCH(FmtData!$B$4+(ROW()-10),RawData!$A$2:$A$1048576,0))</f>
        <v>#N/A</v>
      </c>
      <c r="H6933" t="e">
        <f>INDEX(RawData!H$2:H$1048576,MATCH(FmtData!$B$4+(ROW()-10),RawData!$A$2:$A$1048576,0))</f>
        <v>#N/A</v>
      </c>
      <c r="I6933" t="e">
        <f>INDEX(RawData!I$2:I$1048576,MATCH(FmtData!$B$4+(ROW()-10),RawData!$A$2:$A$1048576,0))</f>
        <v>#N/A</v>
      </c>
      <c r="J6933" t="e">
        <f>INDEX(RawData!J$2:J$1048576,MATCH(FmtData!$B$4+(ROW()-10),RawData!$A$2:$A$1048576,0))</f>
        <v>#N/A</v>
      </c>
      <c r="K6933" t="e">
        <f>INDEX(RawData!K$2:K$1048576,MATCH(FmtData!$B$4+(ROW()-10),RawData!$A$2:$A$1048576,0))</f>
        <v>#N/A</v>
      </c>
      <c r="L6933" t="e">
        <f>INDEX(RawData!L$2:L$1048576,MATCH(FmtData!$B$4+(ROW()-10),RawData!$A$2:$A$1048576,0))</f>
        <v>#N/A</v>
      </c>
      <c r="M6933" t="e">
        <f>INDEX(RawData!M$2:M$1048576,MATCH(FmtData!$B$4+(ROW()-10),RawData!$A$2:$A$1048576,0))</f>
        <v>#N/A</v>
      </c>
      <c r="N6933" t="e">
        <f>INDEX(RawData!N$2:N$1048576,MATCH(FmtData!$B$4+(ROW()-10),RawData!$A$2:$A$1048576,0))</f>
        <v>#N/A</v>
      </c>
      <c r="O6933" t="e">
        <f>INDEX(RawData!O$2:O$1048576,MATCH(FmtData!$B$4+(ROW()-10),RawData!$A$2:$A$1048576,0))</f>
        <v>#N/A</v>
      </c>
      <c r="P6933" t="e">
        <f>INDEX(RawData!P$2:P$1048576,MATCH(FmtData!$B$4+(ROW()-10),RawData!$A$2:$A$1048576,0))</f>
        <v>#N/A</v>
      </c>
      <c r="Q6933" t="e">
        <f>INDEX(RawData!Q$2:Q$1048576,MATCH(FmtData!$B$4+(ROW()-10),RawData!$A$2:$A$1048576,0))</f>
        <v>#N/A</v>
      </c>
      <c r="R6933" t="e">
        <f>INDEX(RawData!R$2:R$1048576,MATCH(FmtData!$B$4+(ROW()-10),RawData!$A$2:$A$1048576,0))</f>
        <v>#N/A</v>
      </c>
      <c r="S6933" t="e">
        <f>INDEX(RawData!S$2:S$1048576,MATCH(FmtData!$B$4+(ROW()-10),RawData!$A$2:$A$1048576,0))</f>
        <v>#N/A</v>
      </c>
      <c r="T6933" t="e">
        <f>INDEX(RawData!T$2:T$1048576,MATCH(FmtData!$B$4+(ROW()-10),RawData!$A$2:$A$1048576,0))</f>
        <v>#N/A</v>
      </c>
      <c r="U6933" t="e">
        <f>INDEX(RawData!U$2:U$1048576,MATCH(FmtData!$B$4+(ROW()-10),RawData!$A$2:$A$1048576,0))</f>
        <v>#N/A</v>
      </c>
      <c r="V6933" t="e">
        <f>INDEX(RawData!V$2:V$1048576,MATCH(FmtData!$B$4+(ROW()-10),RawData!$A$2:$A$1048576,0))</f>
        <v>#N/A</v>
      </c>
      <c r="W6933" s="8" t="e">
        <f t="shared" si="2379"/>
        <v>#N/A</v>
      </c>
      <c r="X6933" s="8" t="e">
        <f t="shared" si="2380"/>
        <v>#N/A</v>
      </c>
      <c r="Y6933" s="8" t="e">
        <f t="shared" si="2381"/>
        <v>#N/A</v>
      </c>
      <c r="Z6933" s="8" t="e">
        <f t="shared" si="2382"/>
        <v>#N/A</v>
      </c>
      <c r="AA6933" s="8" t="e">
        <f t="shared" si="2383"/>
        <v>#N/A</v>
      </c>
      <c r="AB6933" s="8" t="e">
        <f t="shared" si="2384"/>
        <v>#N/A</v>
      </c>
      <c r="AC6933" s="6" t="e">
        <f t="shared" si="2400"/>
        <v>#N/A</v>
      </c>
      <c r="AD6933" s="41" t="e">
        <f t="shared" si="2395"/>
        <v>#N/A</v>
      </c>
      <c r="AE6933" s="15" t="e">
        <f t="shared" si="2396"/>
        <v>#N/A</v>
      </c>
      <c r="AF6933" s="15" t="e">
        <f t="shared" si="2397"/>
        <v>#N/A</v>
      </c>
      <c r="AG6933" s="15" t="e">
        <f t="shared" si="2385"/>
        <v>#N/A</v>
      </c>
      <c r="AH6933" s="15" t="e">
        <f t="shared" si="2398"/>
        <v>#N/A</v>
      </c>
      <c r="AI6933" s="17" t="e">
        <f t="shared" si="2386"/>
        <v>#N/A</v>
      </c>
      <c r="AJ6933" s="17" t="e">
        <f t="shared" si="2387"/>
        <v>#N/A</v>
      </c>
      <c r="AK6933" s="17" t="e">
        <f t="shared" si="2388"/>
        <v>#N/A</v>
      </c>
      <c r="AL6933" s="17" t="e">
        <f t="shared" si="2389"/>
        <v>#N/A</v>
      </c>
      <c r="AM6933" s="17" t="e">
        <f t="shared" si="2390"/>
        <v>#N/A</v>
      </c>
      <c r="AN6933" s="17" t="e">
        <f t="shared" si="2399"/>
        <v>#N/A</v>
      </c>
      <c r="AO6933" s="17" t="e">
        <f t="shared" si="2394"/>
        <v>#N/A</v>
      </c>
      <c r="AP6933" s="17" t="e">
        <f t="shared" si="2391"/>
        <v>#N/A</v>
      </c>
      <c r="AQ6933" s="17" t="e">
        <f t="shared" si="2392"/>
        <v>#N/A</v>
      </c>
      <c r="AR6933" s="17" t="e">
        <f t="shared" si="2393"/>
        <v>#N/A</v>
      </c>
    </row>
    <row r="6934" spans="2:44" x14ac:dyDescent="0.25">
      <c r="B6934" t="e">
        <f>INDEX(RawData!$A$2:$A$1048576,MATCH(FmtData!$B$4+(ROW()-10),RawData!$A$2:$A$1048576,0))</f>
        <v>#N/A</v>
      </c>
      <c r="C693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34)</f>
        <v>#N/A</v>
      </c>
      <c r="D693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934" s="62" t="e">
        <f>INDEX(RawData!E$2:E$1048576,MATCH(FmtData!$B$4+(ROW()-10),RawData!$A$2:$A$1048576,0))</f>
        <v>#N/A</v>
      </c>
      <c r="F6934" t="e">
        <f>INDEX(RawData!F$2:F$1048576,MATCH(FmtData!$B$4+(ROW()-10),RawData!$A$2:$A$1048576,0))</f>
        <v>#N/A</v>
      </c>
      <c r="G6934" t="e">
        <f>INDEX(RawData!G$2:G$1048576,MATCH(FmtData!$B$4+(ROW()-10),RawData!$A$2:$A$1048576,0))</f>
        <v>#N/A</v>
      </c>
      <c r="H6934" t="e">
        <f>INDEX(RawData!H$2:H$1048576,MATCH(FmtData!$B$4+(ROW()-10),RawData!$A$2:$A$1048576,0))</f>
        <v>#N/A</v>
      </c>
      <c r="I6934" t="e">
        <f>INDEX(RawData!I$2:I$1048576,MATCH(FmtData!$B$4+(ROW()-10),RawData!$A$2:$A$1048576,0))</f>
        <v>#N/A</v>
      </c>
      <c r="J6934" t="e">
        <f>INDEX(RawData!J$2:J$1048576,MATCH(FmtData!$B$4+(ROW()-10),RawData!$A$2:$A$1048576,0))</f>
        <v>#N/A</v>
      </c>
      <c r="K6934" t="e">
        <f>INDEX(RawData!K$2:K$1048576,MATCH(FmtData!$B$4+(ROW()-10),RawData!$A$2:$A$1048576,0))</f>
        <v>#N/A</v>
      </c>
      <c r="L6934" t="e">
        <f>INDEX(RawData!L$2:L$1048576,MATCH(FmtData!$B$4+(ROW()-10),RawData!$A$2:$A$1048576,0))</f>
        <v>#N/A</v>
      </c>
      <c r="M6934" t="e">
        <f>INDEX(RawData!M$2:M$1048576,MATCH(FmtData!$B$4+(ROW()-10),RawData!$A$2:$A$1048576,0))</f>
        <v>#N/A</v>
      </c>
      <c r="N6934" t="e">
        <f>INDEX(RawData!N$2:N$1048576,MATCH(FmtData!$B$4+(ROW()-10),RawData!$A$2:$A$1048576,0))</f>
        <v>#N/A</v>
      </c>
      <c r="O6934" t="e">
        <f>INDEX(RawData!O$2:O$1048576,MATCH(FmtData!$B$4+(ROW()-10),RawData!$A$2:$A$1048576,0))</f>
        <v>#N/A</v>
      </c>
      <c r="P6934" t="e">
        <f>INDEX(RawData!P$2:P$1048576,MATCH(FmtData!$B$4+(ROW()-10),RawData!$A$2:$A$1048576,0))</f>
        <v>#N/A</v>
      </c>
      <c r="Q6934" t="e">
        <f>INDEX(RawData!Q$2:Q$1048576,MATCH(FmtData!$B$4+(ROW()-10),RawData!$A$2:$A$1048576,0))</f>
        <v>#N/A</v>
      </c>
      <c r="R6934" t="e">
        <f>INDEX(RawData!R$2:R$1048576,MATCH(FmtData!$B$4+(ROW()-10),RawData!$A$2:$A$1048576,0))</f>
        <v>#N/A</v>
      </c>
      <c r="S6934" t="e">
        <f>INDEX(RawData!S$2:S$1048576,MATCH(FmtData!$B$4+(ROW()-10),RawData!$A$2:$A$1048576,0))</f>
        <v>#N/A</v>
      </c>
      <c r="T6934" t="e">
        <f>INDEX(RawData!T$2:T$1048576,MATCH(FmtData!$B$4+(ROW()-10),RawData!$A$2:$A$1048576,0))</f>
        <v>#N/A</v>
      </c>
      <c r="U6934" t="e">
        <f>INDEX(RawData!U$2:U$1048576,MATCH(FmtData!$B$4+(ROW()-10),RawData!$A$2:$A$1048576,0))</f>
        <v>#N/A</v>
      </c>
      <c r="V6934" t="e">
        <f>INDEX(RawData!V$2:V$1048576,MATCH(FmtData!$B$4+(ROW()-10),RawData!$A$2:$A$1048576,0))</f>
        <v>#N/A</v>
      </c>
      <c r="W6934" s="8" t="e">
        <f t="shared" si="2379"/>
        <v>#N/A</v>
      </c>
      <c r="X6934" s="8" t="e">
        <f t="shared" si="2380"/>
        <v>#N/A</v>
      </c>
      <c r="Y6934" s="8" t="e">
        <f t="shared" si="2381"/>
        <v>#N/A</v>
      </c>
      <c r="Z6934" s="8" t="e">
        <f t="shared" si="2382"/>
        <v>#N/A</v>
      </c>
      <c r="AA6934" s="8" t="e">
        <f t="shared" si="2383"/>
        <v>#N/A</v>
      </c>
      <c r="AB6934" s="8" t="e">
        <f t="shared" si="2384"/>
        <v>#N/A</v>
      </c>
      <c r="AC6934" s="6" t="e">
        <f t="shared" si="2400"/>
        <v>#N/A</v>
      </c>
      <c r="AD6934" s="41" t="e">
        <f t="shared" si="2395"/>
        <v>#N/A</v>
      </c>
      <c r="AE6934" s="15" t="e">
        <f t="shared" si="2396"/>
        <v>#N/A</v>
      </c>
      <c r="AF6934" s="15" t="e">
        <f t="shared" si="2397"/>
        <v>#N/A</v>
      </c>
      <c r="AG6934" s="15" t="e">
        <f t="shared" si="2385"/>
        <v>#N/A</v>
      </c>
      <c r="AH6934" s="15" t="e">
        <f t="shared" si="2398"/>
        <v>#N/A</v>
      </c>
      <c r="AI6934" s="17" t="e">
        <f t="shared" si="2386"/>
        <v>#N/A</v>
      </c>
      <c r="AJ6934" s="17" t="e">
        <f t="shared" si="2387"/>
        <v>#N/A</v>
      </c>
      <c r="AK6934" s="17" t="e">
        <f t="shared" si="2388"/>
        <v>#N/A</v>
      </c>
      <c r="AL6934" s="17" t="e">
        <f t="shared" si="2389"/>
        <v>#N/A</v>
      </c>
      <c r="AM6934" s="17" t="e">
        <f t="shared" si="2390"/>
        <v>#N/A</v>
      </c>
      <c r="AN6934" s="17" t="e">
        <f t="shared" si="2399"/>
        <v>#N/A</v>
      </c>
      <c r="AO6934" s="17" t="e">
        <f t="shared" si="2394"/>
        <v>#N/A</v>
      </c>
      <c r="AP6934" s="17" t="e">
        <f t="shared" si="2391"/>
        <v>#N/A</v>
      </c>
      <c r="AQ6934" s="17" t="e">
        <f t="shared" si="2392"/>
        <v>#N/A</v>
      </c>
      <c r="AR6934" s="17" t="e">
        <f t="shared" si="2393"/>
        <v>#N/A</v>
      </c>
    </row>
    <row r="6935" spans="2:44" x14ac:dyDescent="0.25">
      <c r="B6935" t="e">
        <f>INDEX(RawData!$A$2:$A$1048576,MATCH(FmtData!$B$4+(ROW()-10),RawData!$A$2:$A$1048576,0))</f>
        <v>#N/A</v>
      </c>
      <c r="C693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35)</f>
        <v>#N/A</v>
      </c>
      <c r="D693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935" s="62" t="e">
        <f>INDEX(RawData!E$2:E$1048576,MATCH(FmtData!$B$4+(ROW()-10),RawData!$A$2:$A$1048576,0))</f>
        <v>#N/A</v>
      </c>
      <c r="F6935" t="e">
        <f>INDEX(RawData!F$2:F$1048576,MATCH(FmtData!$B$4+(ROW()-10),RawData!$A$2:$A$1048576,0))</f>
        <v>#N/A</v>
      </c>
      <c r="G6935" t="e">
        <f>INDEX(RawData!G$2:G$1048576,MATCH(FmtData!$B$4+(ROW()-10),RawData!$A$2:$A$1048576,0))</f>
        <v>#N/A</v>
      </c>
      <c r="H6935" t="e">
        <f>INDEX(RawData!H$2:H$1048576,MATCH(FmtData!$B$4+(ROW()-10),RawData!$A$2:$A$1048576,0))</f>
        <v>#N/A</v>
      </c>
      <c r="I6935" t="e">
        <f>INDEX(RawData!I$2:I$1048576,MATCH(FmtData!$B$4+(ROW()-10),RawData!$A$2:$A$1048576,0))</f>
        <v>#N/A</v>
      </c>
      <c r="J6935" t="e">
        <f>INDEX(RawData!J$2:J$1048576,MATCH(FmtData!$B$4+(ROW()-10),RawData!$A$2:$A$1048576,0))</f>
        <v>#N/A</v>
      </c>
      <c r="K6935" t="e">
        <f>INDEX(RawData!K$2:K$1048576,MATCH(FmtData!$B$4+(ROW()-10),RawData!$A$2:$A$1048576,0))</f>
        <v>#N/A</v>
      </c>
      <c r="L6935" t="e">
        <f>INDEX(RawData!L$2:L$1048576,MATCH(FmtData!$B$4+(ROW()-10),RawData!$A$2:$A$1048576,0))</f>
        <v>#N/A</v>
      </c>
      <c r="M6935" t="e">
        <f>INDEX(RawData!M$2:M$1048576,MATCH(FmtData!$B$4+(ROW()-10),RawData!$A$2:$A$1048576,0))</f>
        <v>#N/A</v>
      </c>
      <c r="N6935" t="e">
        <f>INDEX(RawData!N$2:N$1048576,MATCH(FmtData!$B$4+(ROW()-10),RawData!$A$2:$A$1048576,0))</f>
        <v>#N/A</v>
      </c>
      <c r="O6935" t="e">
        <f>INDEX(RawData!O$2:O$1048576,MATCH(FmtData!$B$4+(ROW()-10),RawData!$A$2:$A$1048576,0))</f>
        <v>#N/A</v>
      </c>
      <c r="P6935" t="e">
        <f>INDEX(RawData!P$2:P$1048576,MATCH(FmtData!$B$4+(ROW()-10),RawData!$A$2:$A$1048576,0))</f>
        <v>#N/A</v>
      </c>
      <c r="Q6935" t="e">
        <f>INDEX(RawData!Q$2:Q$1048576,MATCH(FmtData!$B$4+(ROW()-10),RawData!$A$2:$A$1048576,0))</f>
        <v>#N/A</v>
      </c>
      <c r="R6935" t="e">
        <f>INDEX(RawData!R$2:R$1048576,MATCH(FmtData!$B$4+(ROW()-10),RawData!$A$2:$A$1048576,0))</f>
        <v>#N/A</v>
      </c>
      <c r="S6935" t="e">
        <f>INDEX(RawData!S$2:S$1048576,MATCH(FmtData!$B$4+(ROW()-10),RawData!$A$2:$A$1048576,0))</f>
        <v>#N/A</v>
      </c>
      <c r="T6935" t="e">
        <f>INDEX(RawData!T$2:T$1048576,MATCH(FmtData!$B$4+(ROW()-10),RawData!$A$2:$A$1048576,0))</f>
        <v>#N/A</v>
      </c>
      <c r="U6935" t="e">
        <f>INDEX(RawData!U$2:U$1048576,MATCH(FmtData!$B$4+(ROW()-10),RawData!$A$2:$A$1048576,0))</f>
        <v>#N/A</v>
      </c>
      <c r="V6935" t="e">
        <f>INDEX(RawData!V$2:V$1048576,MATCH(FmtData!$B$4+(ROW()-10),RawData!$A$2:$A$1048576,0))</f>
        <v>#N/A</v>
      </c>
      <c r="W6935" s="8" t="e">
        <f t="shared" si="2379"/>
        <v>#N/A</v>
      </c>
      <c r="X6935" s="8" t="e">
        <f t="shared" si="2380"/>
        <v>#N/A</v>
      </c>
      <c r="Y6935" s="8" t="e">
        <f t="shared" si="2381"/>
        <v>#N/A</v>
      </c>
      <c r="Z6935" s="8" t="e">
        <f t="shared" si="2382"/>
        <v>#N/A</v>
      </c>
      <c r="AA6935" s="8" t="e">
        <f t="shared" si="2383"/>
        <v>#N/A</v>
      </c>
      <c r="AB6935" s="8" t="e">
        <f t="shared" si="2384"/>
        <v>#N/A</v>
      </c>
      <c r="AC6935" s="6" t="e">
        <f t="shared" si="2400"/>
        <v>#N/A</v>
      </c>
      <c r="AD6935" s="41" t="e">
        <f t="shared" si="2395"/>
        <v>#N/A</v>
      </c>
      <c r="AE6935" s="15" t="e">
        <f t="shared" si="2396"/>
        <v>#N/A</v>
      </c>
      <c r="AF6935" s="15" t="e">
        <f t="shared" si="2397"/>
        <v>#N/A</v>
      </c>
      <c r="AG6935" s="15" t="e">
        <f t="shared" si="2385"/>
        <v>#N/A</v>
      </c>
      <c r="AH6935" s="15" t="e">
        <f t="shared" si="2398"/>
        <v>#N/A</v>
      </c>
      <c r="AI6935" s="17" t="e">
        <f t="shared" si="2386"/>
        <v>#N/A</v>
      </c>
      <c r="AJ6935" s="17" t="e">
        <f t="shared" si="2387"/>
        <v>#N/A</v>
      </c>
      <c r="AK6935" s="17" t="e">
        <f t="shared" si="2388"/>
        <v>#N/A</v>
      </c>
      <c r="AL6935" s="17" t="e">
        <f t="shared" si="2389"/>
        <v>#N/A</v>
      </c>
      <c r="AM6935" s="17" t="e">
        <f t="shared" si="2390"/>
        <v>#N/A</v>
      </c>
      <c r="AN6935" s="17" t="e">
        <f t="shared" si="2399"/>
        <v>#N/A</v>
      </c>
      <c r="AO6935" s="17" t="e">
        <f t="shared" si="2394"/>
        <v>#N/A</v>
      </c>
      <c r="AP6935" s="17" t="e">
        <f t="shared" si="2391"/>
        <v>#N/A</v>
      </c>
      <c r="AQ6935" s="17" t="e">
        <f t="shared" si="2392"/>
        <v>#N/A</v>
      </c>
      <c r="AR6935" s="17" t="e">
        <f t="shared" si="2393"/>
        <v>#N/A</v>
      </c>
    </row>
    <row r="6936" spans="2:44" x14ac:dyDescent="0.25">
      <c r="B6936" t="e">
        <f>INDEX(RawData!$A$2:$A$1048576,MATCH(FmtData!$B$4+(ROW()-10),RawData!$A$2:$A$1048576,0))</f>
        <v>#N/A</v>
      </c>
      <c r="C693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36)</f>
        <v>#N/A</v>
      </c>
      <c r="D693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936" s="62" t="e">
        <f>INDEX(RawData!E$2:E$1048576,MATCH(FmtData!$B$4+(ROW()-10),RawData!$A$2:$A$1048576,0))</f>
        <v>#N/A</v>
      </c>
      <c r="F6936" t="e">
        <f>INDEX(RawData!F$2:F$1048576,MATCH(FmtData!$B$4+(ROW()-10),RawData!$A$2:$A$1048576,0))</f>
        <v>#N/A</v>
      </c>
      <c r="G6936" t="e">
        <f>INDEX(RawData!G$2:G$1048576,MATCH(FmtData!$B$4+(ROW()-10),RawData!$A$2:$A$1048576,0))</f>
        <v>#N/A</v>
      </c>
      <c r="H6936" t="e">
        <f>INDEX(RawData!H$2:H$1048576,MATCH(FmtData!$B$4+(ROW()-10),RawData!$A$2:$A$1048576,0))</f>
        <v>#N/A</v>
      </c>
      <c r="I6936" t="e">
        <f>INDEX(RawData!I$2:I$1048576,MATCH(FmtData!$B$4+(ROW()-10),RawData!$A$2:$A$1048576,0))</f>
        <v>#N/A</v>
      </c>
      <c r="J6936" t="e">
        <f>INDEX(RawData!J$2:J$1048576,MATCH(FmtData!$B$4+(ROW()-10),RawData!$A$2:$A$1048576,0))</f>
        <v>#N/A</v>
      </c>
      <c r="K6936" t="e">
        <f>INDEX(RawData!K$2:K$1048576,MATCH(FmtData!$B$4+(ROW()-10),RawData!$A$2:$A$1048576,0))</f>
        <v>#N/A</v>
      </c>
      <c r="L6936" t="e">
        <f>INDEX(RawData!L$2:L$1048576,MATCH(FmtData!$B$4+(ROW()-10),RawData!$A$2:$A$1048576,0))</f>
        <v>#N/A</v>
      </c>
      <c r="M6936" t="e">
        <f>INDEX(RawData!M$2:M$1048576,MATCH(FmtData!$B$4+(ROW()-10),RawData!$A$2:$A$1048576,0))</f>
        <v>#N/A</v>
      </c>
      <c r="N6936" t="e">
        <f>INDEX(RawData!N$2:N$1048576,MATCH(FmtData!$B$4+(ROW()-10),RawData!$A$2:$A$1048576,0))</f>
        <v>#N/A</v>
      </c>
      <c r="O6936" t="e">
        <f>INDEX(RawData!O$2:O$1048576,MATCH(FmtData!$B$4+(ROW()-10),RawData!$A$2:$A$1048576,0))</f>
        <v>#N/A</v>
      </c>
      <c r="P6936" t="e">
        <f>INDEX(RawData!P$2:P$1048576,MATCH(FmtData!$B$4+(ROW()-10),RawData!$A$2:$A$1048576,0))</f>
        <v>#N/A</v>
      </c>
      <c r="Q6936" t="e">
        <f>INDEX(RawData!Q$2:Q$1048576,MATCH(FmtData!$B$4+(ROW()-10),RawData!$A$2:$A$1048576,0))</f>
        <v>#N/A</v>
      </c>
      <c r="R6936" t="e">
        <f>INDEX(RawData!R$2:R$1048576,MATCH(FmtData!$B$4+(ROW()-10),RawData!$A$2:$A$1048576,0))</f>
        <v>#N/A</v>
      </c>
      <c r="S6936" t="e">
        <f>INDEX(RawData!S$2:S$1048576,MATCH(FmtData!$B$4+(ROW()-10),RawData!$A$2:$A$1048576,0))</f>
        <v>#N/A</v>
      </c>
      <c r="T6936" t="e">
        <f>INDEX(RawData!T$2:T$1048576,MATCH(FmtData!$B$4+(ROW()-10),RawData!$A$2:$A$1048576,0))</f>
        <v>#N/A</v>
      </c>
      <c r="U6936" t="e">
        <f>INDEX(RawData!U$2:U$1048576,MATCH(FmtData!$B$4+(ROW()-10),RawData!$A$2:$A$1048576,0))</f>
        <v>#N/A</v>
      </c>
      <c r="V6936" t="e">
        <f>INDEX(RawData!V$2:V$1048576,MATCH(FmtData!$B$4+(ROW()-10),RawData!$A$2:$A$1048576,0))</f>
        <v>#N/A</v>
      </c>
      <c r="W6936" s="8" t="e">
        <f t="shared" si="2379"/>
        <v>#N/A</v>
      </c>
      <c r="X6936" s="8" t="e">
        <f t="shared" si="2380"/>
        <v>#N/A</v>
      </c>
      <c r="Y6936" s="8" t="e">
        <f t="shared" si="2381"/>
        <v>#N/A</v>
      </c>
      <c r="Z6936" s="8" t="e">
        <f t="shared" si="2382"/>
        <v>#N/A</v>
      </c>
      <c r="AA6936" s="8" t="e">
        <f t="shared" si="2383"/>
        <v>#N/A</v>
      </c>
      <c r="AB6936" s="8" t="e">
        <f t="shared" si="2384"/>
        <v>#N/A</v>
      </c>
      <c r="AC6936" s="6" t="e">
        <f t="shared" si="2400"/>
        <v>#N/A</v>
      </c>
      <c r="AD6936" s="41" t="e">
        <f t="shared" si="2395"/>
        <v>#N/A</v>
      </c>
      <c r="AE6936" s="15" t="e">
        <f t="shared" si="2396"/>
        <v>#N/A</v>
      </c>
      <c r="AF6936" s="15" t="e">
        <f t="shared" si="2397"/>
        <v>#N/A</v>
      </c>
      <c r="AG6936" s="15" t="e">
        <f t="shared" si="2385"/>
        <v>#N/A</v>
      </c>
      <c r="AH6936" s="15" t="e">
        <f t="shared" si="2398"/>
        <v>#N/A</v>
      </c>
      <c r="AI6936" s="17" t="e">
        <f t="shared" si="2386"/>
        <v>#N/A</v>
      </c>
      <c r="AJ6936" s="17" t="e">
        <f t="shared" si="2387"/>
        <v>#N/A</v>
      </c>
      <c r="AK6936" s="17" t="e">
        <f t="shared" si="2388"/>
        <v>#N/A</v>
      </c>
      <c r="AL6936" s="17" t="e">
        <f t="shared" si="2389"/>
        <v>#N/A</v>
      </c>
      <c r="AM6936" s="17" t="e">
        <f t="shared" si="2390"/>
        <v>#N/A</v>
      </c>
      <c r="AN6936" s="17" t="e">
        <f t="shared" si="2399"/>
        <v>#N/A</v>
      </c>
      <c r="AO6936" s="17" t="e">
        <f t="shared" si="2394"/>
        <v>#N/A</v>
      </c>
      <c r="AP6936" s="17" t="e">
        <f t="shared" si="2391"/>
        <v>#N/A</v>
      </c>
      <c r="AQ6936" s="17" t="e">
        <f t="shared" si="2392"/>
        <v>#N/A</v>
      </c>
      <c r="AR6936" s="17" t="e">
        <f t="shared" si="2393"/>
        <v>#N/A</v>
      </c>
    </row>
    <row r="6937" spans="2:44" x14ac:dyDescent="0.25">
      <c r="B6937" t="e">
        <f>INDEX(RawData!$A$2:$A$1048576,MATCH(FmtData!$B$4+(ROW()-10),RawData!$A$2:$A$1048576,0))</f>
        <v>#N/A</v>
      </c>
      <c r="C693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37)</f>
        <v>#N/A</v>
      </c>
      <c r="D693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937" s="62" t="e">
        <f>INDEX(RawData!E$2:E$1048576,MATCH(FmtData!$B$4+(ROW()-10),RawData!$A$2:$A$1048576,0))</f>
        <v>#N/A</v>
      </c>
      <c r="F6937" t="e">
        <f>INDEX(RawData!F$2:F$1048576,MATCH(FmtData!$B$4+(ROW()-10),RawData!$A$2:$A$1048576,0))</f>
        <v>#N/A</v>
      </c>
      <c r="G6937" t="e">
        <f>INDEX(RawData!G$2:G$1048576,MATCH(FmtData!$B$4+(ROW()-10),RawData!$A$2:$A$1048576,0))</f>
        <v>#N/A</v>
      </c>
      <c r="H6937" t="e">
        <f>INDEX(RawData!H$2:H$1048576,MATCH(FmtData!$B$4+(ROW()-10),RawData!$A$2:$A$1048576,0))</f>
        <v>#N/A</v>
      </c>
      <c r="I6937" t="e">
        <f>INDEX(RawData!I$2:I$1048576,MATCH(FmtData!$B$4+(ROW()-10),RawData!$A$2:$A$1048576,0))</f>
        <v>#N/A</v>
      </c>
      <c r="J6937" t="e">
        <f>INDEX(RawData!J$2:J$1048576,MATCH(FmtData!$B$4+(ROW()-10),RawData!$A$2:$A$1048576,0))</f>
        <v>#N/A</v>
      </c>
      <c r="K6937" t="e">
        <f>INDEX(RawData!K$2:K$1048576,MATCH(FmtData!$B$4+(ROW()-10),RawData!$A$2:$A$1048576,0))</f>
        <v>#N/A</v>
      </c>
      <c r="L6937" t="e">
        <f>INDEX(RawData!L$2:L$1048576,MATCH(FmtData!$B$4+(ROW()-10),RawData!$A$2:$A$1048576,0))</f>
        <v>#N/A</v>
      </c>
      <c r="M6937" t="e">
        <f>INDEX(RawData!M$2:M$1048576,MATCH(FmtData!$B$4+(ROW()-10),RawData!$A$2:$A$1048576,0))</f>
        <v>#N/A</v>
      </c>
      <c r="N6937" t="e">
        <f>INDEX(RawData!N$2:N$1048576,MATCH(FmtData!$B$4+(ROW()-10),RawData!$A$2:$A$1048576,0))</f>
        <v>#N/A</v>
      </c>
      <c r="O6937" t="e">
        <f>INDEX(RawData!O$2:O$1048576,MATCH(FmtData!$B$4+(ROW()-10),RawData!$A$2:$A$1048576,0))</f>
        <v>#N/A</v>
      </c>
      <c r="P6937" t="e">
        <f>INDEX(RawData!P$2:P$1048576,MATCH(FmtData!$B$4+(ROW()-10),RawData!$A$2:$A$1048576,0))</f>
        <v>#N/A</v>
      </c>
      <c r="Q6937" t="e">
        <f>INDEX(RawData!Q$2:Q$1048576,MATCH(FmtData!$B$4+(ROW()-10),RawData!$A$2:$A$1048576,0))</f>
        <v>#N/A</v>
      </c>
      <c r="R6937" t="e">
        <f>INDEX(RawData!R$2:R$1048576,MATCH(FmtData!$B$4+(ROW()-10),RawData!$A$2:$A$1048576,0))</f>
        <v>#N/A</v>
      </c>
      <c r="S6937" t="e">
        <f>INDEX(RawData!S$2:S$1048576,MATCH(FmtData!$B$4+(ROW()-10),RawData!$A$2:$A$1048576,0))</f>
        <v>#N/A</v>
      </c>
      <c r="T6937" t="e">
        <f>INDEX(RawData!T$2:T$1048576,MATCH(FmtData!$B$4+(ROW()-10),RawData!$A$2:$A$1048576,0))</f>
        <v>#N/A</v>
      </c>
      <c r="U6937" t="e">
        <f>INDEX(RawData!U$2:U$1048576,MATCH(FmtData!$B$4+(ROW()-10),RawData!$A$2:$A$1048576,0))</f>
        <v>#N/A</v>
      </c>
      <c r="V6937" t="e">
        <f>INDEX(RawData!V$2:V$1048576,MATCH(FmtData!$B$4+(ROW()-10),RawData!$A$2:$A$1048576,0))</f>
        <v>#N/A</v>
      </c>
      <c r="W6937" s="8" t="e">
        <f t="shared" si="2379"/>
        <v>#N/A</v>
      </c>
      <c r="X6937" s="8" t="e">
        <f t="shared" si="2380"/>
        <v>#N/A</v>
      </c>
      <c r="Y6937" s="8" t="e">
        <f t="shared" si="2381"/>
        <v>#N/A</v>
      </c>
      <c r="Z6937" s="8" t="e">
        <f t="shared" si="2382"/>
        <v>#N/A</v>
      </c>
      <c r="AA6937" s="8" t="e">
        <f t="shared" si="2383"/>
        <v>#N/A</v>
      </c>
      <c r="AB6937" s="8" t="e">
        <f t="shared" si="2384"/>
        <v>#N/A</v>
      </c>
      <c r="AC6937" s="6" t="e">
        <f t="shared" si="2400"/>
        <v>#N/A</v>
      </c>
      <c r="AD6937" s="41" t="e">
        <f t="shared" si="2395"/>
        <v>#N/A</v>
      </c>
      <c r="AE6937" s="15" t="e">
        <f t="shared" si="2396"/>
        <v>#N/A</v>
      </c>
      <c r="AF6937" s="15" t="e">
        <f t="shared" si="2397"/>
        <v>#N/A</v>
      </c>
      <c r="AG6937" s="15" t="e">
        <f t="shared" si="2385"/>
        <v>#N/A</v>
      </c>
      <c r="AH6937" s="15" t="e">
        <f t="shared" si="2398"/>
        <v>#N/A</v>
      </c>
      <c r="AI6937" s="17" t="e">
        <f t="shared" si="2386"/>
        <v>#N/A</v>
      </c>
      <c r="AJ6937" s="17" t="e">
        <f t="shared" si="2387"/>
        <v>#N/A</v>
      </c>
      <c r="AK6937" s="17" t="e">
        <f t="shared" si="2388"/>
        <v>#N/A</v>
      </c>
      <c r="AL6937" s="17" t="e">
        <f t="shared" si="2389"/>
        <v>#N/A</v>
      </c>
      <c r="AM6937" s="17" t="e">
        <f t="shared" si="2390"/>
        <v>#N/A</v>
      </c>
      <c r="AN6937" s="17" t="e">
        <f t="shared" si="2399"/>
        <v>#N/A</v>
      </c>
      <c r="AO6937" s="17" t="e">
        <f t="shared" si="2394"/>
        <v>#N/A</v>
      </c>
      <c r="AP6937" s="17" t="e">
        <f t="shared" si="2391"/>
        <v>#N/A</v>
      </c>
      <c r="AQ6937" s="17" t="e">
        <f t="shared" si="2392"/>
        <v>#N/A</v>
      </c>
      <c r="AR6937" s="17" t="e">
        <f t="shared" si="2393"/>
        <v>#N/A</v>
      </c>
    </row>
    <row r="6938" spans="2:44" x14ac:dyDescent="0.25">
      <c r="B6938" t="e">
        <f>INDEX(RawData!$A$2:$A$1048576,MATCH(FmtData!$B$4+(ROW()-10),RawData!$A$2:$A$1048576,0))</f>
        <v>#N/A</v>
      </c>
      <c r="C693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38)</f>
        <v>#N/A</v>
      </c>
      <c r="D693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938" s="62" t="e">
        <f>INDEX(RawData!E$2:E$1048576,MATCH(FmtData!$B$4+(ROW()-10),RawData!$A$2:$A$1048576,0))</f>
        <v>#N/A</v>
      </c>
      <c r="F6938" t="e">
        <f>INDEX(RawData!F$2:F$1048576,MATCH(FmtData!$B$4+(ROW()-10),RawData!$A$2:$A$1048576,0))</f>
        <v>#N/A</v>
      </c>
      <c r="G6938" t="e">
        <f>INDEX(RawData!G$2:G$1048576,MATCH(FmtData!$B$4+(ROW()-10),RawData!$A$2:$A$1048576,0))</f>
        <v>#N/A</v>
      </c>
      <c r="H6938" t="e">
        <f>INDEX(RawData!H$2:H$1048576,MATCH(FmtData!$B$4+(ROW()-10),RawData!$A$2:$A$1048576,0))</f>
        <v>#N/A</v>
      </c>
      <c r="I6938" t="e">
        <f>INDEX(RawData!I$2:I$1048576,MATCH(FmtData!$B$4+(ROW()-10),RawData!$A$2:$A$1048576,0))</f>
        <v>#N/A</v>
      </c>
      <c r="J6938" t="e">
        <f>INDEX(RawData!J$2:J$1048576,MATCH(FmtData!$B$4+(ROW()-10),RawData!$A$2:$A$1048576,0))</f>
        <v>#N/A</v>
      </c>
      <c r="K6938" t="e">
        <f>INDEX(RawData!K$2:K$1048576,MATCH(FmtData!$B$4+(ROW()-10),RawData!$A$2:$A$1048576,0))</f>
        <v>#N/A</v>
      </c>
      <c r="L6938" t="e">
        <f>INDEX(RawData!L$2:L$1048576,MATCH(FmtData!$B$4+(ROW()-10),RawData!$A$2:$A$1048576,0))</f>
        <v>#N/A</v>
      </c>
      <c r="M6938" t="e">
        <f>INDEX(RawData!M$2:M$1048576,MATCH(FmtData!$B$4+(ROW()-10),RawData!$A$2:$A$1048576,0))</f>
        <v>#N/A</v>
      </c>
      <c r="N6938" t="e">
        <f>INDEX(RawData!N$2:N$1048576,MATCH(FmtData!$B$4+(ROW()-10),RawData!$A$2:$A$1048576,0))</f>
        <v>#N/A</v>
      </c>
      <c r="O6938" t="e">
        <f>INDEX(RawData!O$2:O$1048576,MATCH(FmtData!$B$4+(ROW()-10),RawData!$A$2:$A$1048576,0))</f>
        <v>#N/A</v>
      </c>
      <c r="P6938" t="e">
        <f>INDEX(RawData!P$2:P$1048576,MATCH(FmtData!$B$4+(ROW()-10),RawData!$A$2:$A$1048576,0))</f>
        <v>#N/A</v>
      </c>
      <c r="Q6938" t="e">
        <f>INDEX(RawData!Q$2:Q$1048576,MATCH(FmtData!$B$4+(ROW()-10),RawData!$A$2:$A$1048576,0))</f>
        <v>#N/A</v>
      </c>
      <c r="R6938" t="e">
        <f>INDEX(RawData!R$2:R$1048576,MATCH(FmtData!$B$4+(ROW()-10),RawData!$A$2:$A$1048576,0))</f>
        <v>#N/A</v>
      </c>
      <c r="S6938" t="e">
        <f>INDEX(RawData!S$2:S$1048576,MATCH(FmtData!$B$4+(ROW()-10),RawData!$A$2:$A$1048576,0))</f>
        <v>#N/A</v>
      </c>
      <c r="T6938" t="e">
        <f>INDEX(RawData!T$2:T$1048576,MATCH(FmtData!$B$4+(ROW()-10),RawData!$A$2:$A$1048576,0))</f>
        <v>#N/A</v>
      </c>
      <c r="U6938" t="e">
        <f>INDEX(RawData!U$2:U$1048576,MATCH(FmtData!$B$4+(ROW()-10),RawData!$A$2:$A$1048576,0))</f>
        <v>#N/A</v>
      </c>
      <c r="V6938" t="e">
        <f>INDEX(RawData!V$2:V$1048576,MATCH(FmtData!$B$4+(ROW()-10),RawData!$A$2:$A$1048576,0))</f>
        <v>#N/A</v>
      </c>
      <c r="W6938" s="8" t="e">
        <f t="shared" si="2379"/>
        <v>#N/A</v>
      </c>
      <c r="X6938" s="8" t="e">
        <f t="shared" si="2380"/>
        <v>#N/A</v>
      </c>
      <c r="Y6938" s="8" t="e">
        <f t="shared" si="2381"/>
        <v>#N/A</v>
      </c>
      <c r="Z6938" s="8" t="e">
        <f t="shared" si="2382"/>
        <v>#N/A</v>
      </c>
      <c r="AA6938" s="8" t="e">
        <f t="shared" si="2383"/>
        <v>#N/A</v>
      </c>
      <c r="AB6938" s="8" t="e">
        <f t="shared" si="2384"/>
        <v>#N/A</v>
      </c>
      <c r="AC6938" s="6" t="e">
        <f t="shared" si="2400"/>
        <v>#N/A</v>
      </c>
      <c r="AD6938" s="41" t="e">
        <f t="shared" si="2395"/>
        <v>#N/A</v>
      </c>
      <c r="AE6938" s="15" t="e">
        <f t="shared" si="2396"/>
        <v>#N/A</v>
      </c>
      <c r="AF6938" s="15" t="e">
        <f t="shared" si="2397"/>
        <v>#N/A</v>
      </c>
      <c r="AG6938" s="15" t="e">
        <f t="shared" si="2385"/>
        <v>#N/A</v>
      </c>
      <c r="AH6938" s="15" t="e">
        <f t="shared" si="2398"/>
        <v>#N/A</v>
      </c>
      <c r="AI6938" s="17" t="e">
        <f t="shared" si="2386"/>
        <v>#N/A</v>
      </c>
      <c r="AJ6938" s="17" t="e">
        <f t="shared" si="2387"/>
        <v>#N/A</v>
      </c>
      <c r="AK6938" s="17" t="e">
        <f t="shared" si="2388"/>
        <v>#N/A</v>
      </c>
      <c r="AL6938" s="17" t="e">
        <f t="shared" si="2389"/>
        <v>#N/A</v>
      </c>
      <c r="AM6938" s="17" t="e">
        <f t="shared" si="2390"/>
        <v>#N/A</v>
      </c>
      <c r="AN6938" s="17" t="e">
        <f t="shared" si="2399"/>
        <v>#N/A</v>
      </c>
      <c r="AO6938" s="17" t="e">
        <f t="shared" si="2394"/>
        <v>#N/A</v>
      </c>
      <c r="AP6938" s="17" t="e">
        <f t="shared" si="2391"/>
        <v>#N/A</v>
      </c>
      <c r="AQ6938" s="17" t="e">
        <f t="shared" si="2392"/>
        <v>#N/A</v>
      </c>
      <c r="AR6938" s="17" t="e">
        <f t="shared" si="2393"/>
        <v>#N/A</v>
      </c>
    </row>
    <row r="6939" spans="2:44" x14ac:dyDescent="0.25">
      <c r="B6939" t="e">
        <f>INDEX(RawData!$A$2:$A$1048576,MATCH(FmtData!$B$4+(ROW()-10),RawData!$A$2:$A$1048576,0))</f>
        <v>#N/A</v>
      </c>
      <c r="C693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39)</f>
        <v>#N/A</v>
      </c>
      <c r="D693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939" s="62" t="e">
        <f>INDEX(RawData!E$2:E$1048576,MATCH(FmtData!$B$4+(ROW()-10),RawData!$A$2:$A$1048576,0))</f>
        <v>#N/A</v>
      </c>
      <c r="F6939" t="e">
        <f>INDEX(RawData!F$2:F$1048576,MATCH(FmtData!$B$4+(ROW()-10),RawData!$A$2:$A$1048576,0))</f>
        <v>#N/A</v>
      </c>
      <c r="G6939" t="e">
        <f>INDEX(RawData!G$2:G$1048576,MATCH(FmtData!$B$4+(ROW()-10),RawData!$A$2:$A$1048576,0))</f>
        <v>#N/A</v>
      </c>
      <c r="H6939" t="e">
        <f>INDEX(RawData!H$2:H$1048576,MATCH(FmtData!$B$4+(ROW()-10),RawData!$A$2:$A$1048576,0))</f>
        <v>#N/A</v>
      </c>
      <c r="I6939" t="e">
        <f>INDEX(RawData!I$2:I$1048576,MATCH(FmtData!$B$4+(ROW()-10),RawData!$A$2:$A$1048576,0))</f>
        <v>#N/A</v>
      </c>
      <c r="J6939" t="e">
        <f>INDEX(RawData!J$2:J$1048576,MATCH(FmtData!$B$4+(ROW()-10),RawData!$A$2:$A$1048576,0))</f>
        <v>#N/A</v>
      </c>
      <c r="K6939" t="e">
        <f>INDEX(RawData!K$2:K$1048576,MATCH(FmtData!$B$4+(ROW()-10),RawData!$A$2:$A$1048576,0))</f>
        <v>#N/A</v>
      </c>
      <c r="L6939" t="e">
        <f>INDEX(RawData!L$2:L$1048576,MATCH(FmtData!$B$4+(ROW()-10),RawData!$A$2:$A$1048576,0))</f>
        <v>#N/A</v>
      </c>
      <c r="M6939" t="e">
        <f>INDEX(RawData!M$2:M$1048576,MATCH(FmtData!$B$4+(ROW()-10),RawData!$A$2:$A$1048576,0))</f>
        <v>#N/A</v>
      </c>
      <c r="N6939" t="e">
        <f>INDEX(RawData!N$2:N$1048576,MATCH(FmtData!$B$4+(ROW()-10),RawData!$A$2:$A$1048576,0))</f>
        <v>#N/A</v>
      </c>
      <c r="O6939" t="e">
        <f>INDEX(RawData!O$2:O$1048576,MATCH(FmtData!$B$4+(ROW()-10),RawData!$A$2:$A$1048576,0))</f>
        <v>#N/A</v>
      </c>
      <c r="P6939" t="e">
        <f>INDEX(RawData!P$2:P$1048576,MATCH(FmtData!$B$4+(ROW()-10),RawData!$A$2:$A$1048576,0))</f>
        <v>#N/A</v>
      </c>
      <c r="Q6939" t="e">
        <f>INDEX(RawData!Q$2:Q$1048576,MATCH(FmtData!$B$4+(ROW()-10),RawData!$A$2:$A$1048576,0))</f>
        <v>#N/A</v>
      </c>
      <c r="R6939" t="e">
        <f>INDEX(RawData!R$2:R$1048576,MATCH(FmtData!$B$4+(ROW()-10),RawData!$A$2:$A$1048576,0))</f>
        <v>#N/A</v>
      </c>
      <c r="S6939" t="e">
        <f>INDEX(RawData!S$2:S$1048576,MATCH(FmtData!$B$4+(ROW()-10),RawData!$A$2:$A$1048576,0))</f>
        <v>#N/A</v>
      </c>
      <c r="T6939" t="e">
        <f>INDEX(RawData!T$2:T$1048576,MATCH(FmtData!$B$4+(ROW()-10),RawData!$A$2:$A$1048576,0))</f>
        <v>#N/A</v>
      </c>
      <c r="U6939" t="e">
        <f>INDEX(RawData!U$2:U$1048576,MATCH(FmtData!$B$4+(ROW()-10),RawData!$A$2:$A$1048576,0))</f>
        <v>#N/A</v>
      </c>
      <c r="V6939" t="e">
        <f>INDEX(RawData!V$2:V$1048576,MATCH(FmtData!$B$4+(ROW()-10),RawData!$A$2:$A$1048576,0))</f>
        <v>#N/A</v>
      </c>
      <c r="W6939" s="8" t="e">
        <f t="shared" si="2379"/>
        <v>#N/A</v>
      </c>
      <c r="X6939" s="8" t="e">
        <f t="shared" si="2380"/>
        <v>#N/A</v>
      </c>
      <c r="Y6939" s="8" t="e">
        <f t="shared" si="2381"/>
        <v>#N/A</v>
      </c>
      <c r="Z6939" s="8" t="e">
        <f t="shared" si="2382"/>
        <v>#N/A</v>
      </c>
      <c r="AA6939" s="8" t="e">
        <f t="shared" si="2383"/>
        <v>#N/A</v>
      </c>
      <c r="AB6939" s="8" t="e">
        <f t="shared" si="2384"/>
        <v>#N/A</v>
      </c>
      <c r="AC6939" s="6" t="e">
        <f t="shared" si="2400"/>
        <v>#N/A</v>
      </c>
      <c r="AD6939" s="41" t="e">
        <f t="shared" si="2395"/>
        <v>#N/A</v>
      </c>
      <c r="AE6939" s="15" t="e">
        <f t="shared" si="2396"/>
        <v>#N/A</v>
      </c>
      <c r="AF6939" s="15" t="e">
        <f t="shared" si="2397"/>
        <v>#N/A</v>
      </c>
      <c r="AG6939" s="15" t="e">
        <f t="shared" si="2385"/>
        <v>#N/A</v>
      </c>
      <c r="AH6939" s="15" t="e">
        <f t="shared" si="2398"/>
        <v>#N/A</v>
      </c>
      <c r="AI6939" s="17" t="e">
        <f t="shared" si="2386"/>
        <v>#N/A</v>
      </c>
      <c r="AJ6939" s="17" t="e">
        <f t="shared" si="2387"/>
        <v>#N/A</v>
      </c>
      <c r="AK6939" s="17" t="e">
        <f t="shared" si="2388"/>
        <v>#N/A</v>
      </c>
      <c r="AL6939" s="17" t="e">
        <f t="shared" si="2389"/>
        <v>#N/A</v>
      </c>
      <c r="AM6939" s="17" t="e">
        <f t="shared" si="2390"/>
        <v>#N/A</v>
      </c>
      <c r="AN6939" s="17" t="e">
        <f t="shared" si="2399"/>
        <v>#N/A</v>
      </c>
      <c r="AO6939" s="17" t="e">
        <f t="shared" si="2394"/>
        <v>#N/A</v>
      </c>
      <c r="AP6939" s="17" t="e">
        <f t="shared" si="2391"/>
        <v>#N/A</v>
      </c>
      <c r="AQ6939" s="17" t="e">
        <f t="shared" si="2392"/>
        <v>#N/A</v>
      </c>
      <c r="AR6939" s="17" t="e">
        <f t="shared" si="2393"/>
        <v>#N/A</v>
      </c>
    </row>
    <row r="6940" spans="2:44" x14ac:dyDescent="0.25">
      <c r="B6940" t="e">
        <f>INDEX(RawData!$A$2:$A$1048576,MATCH(FmtData!$B$4+(ROW()-10),RawData!$A$2:$A$1048576,0))</f>
        <v>#N/A</v>
      </c>
      <c r="C694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40)</f>
        <v>#N/A</v>
      </c>
      <c r="D694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940" s="62" t="e">
        <f>INDEX(RawData!E$2:E$1048576,MATCH(FmtData!$B$4+(ROW()-10),RawData!$A$2:$A$1048576,0))</f>
        <v>#N/A</v>
      </c>
      <c r="F6940" t="e">
        <f>INDEX(RawData!F$2:F$1048576,MATCH(FmtData!$B$4+(ROW()-10),RawData!$A$2:$A$1048576,0))</f>
        <v>#N/A</v>
      </c>
      <c r="G6940" t="e">
        <f>INDEX(RawData!G$2:G$1048576,MATCH(FmtData!$B$4+(ROW()-10),RawData!$A$2:$A$1048576,0))</f>
        <v>#N/A</v>
      </c>
      <c r="H6940" t="e">
        <f>INDEX(RawData!H$2:H$1048576,MATCH(FmtData!$B$4+(ROW()-10),RawData!$A$2:$A$1048576,0))</f>
        <v>#N/A</v>
      </c>
      <c r="I6940" t="e">
        <f>INDEX(RawData!I$2:I$1048576,MATCH(FmtData!$B$4+(ROW()-10),RawData!$A$2:$A$1048576,0))</f>
        <v>#N/A</v>
      </c>
      <c r="J6940" t="e">
        <f>INDEX(RawData!J$2:J$1048576,MATCH(FmtData!$B$4+(ROW()-10),RawData!$A$2:$A$1048576,0))</f>
        <v>#N/A</v>
      </c>
      <c r="K6940" t="e">
        <f>INDEX(RawData!K$2:K$1048576,MATCH(FmtData!$B$4+(ROW()-10),RawData!$A$2:$A$1048576,0))</f>
        <v>#N/A</v>
      </c>
      <c r="L6940" t="e">
        <f>INDEX(RawData!L$2:L$1048576,MATCH(FmtData!$B$4+(ROW()-10),RawData!$A$2:$A$1048576,0))</f>
        <v>#N/A</v>
      </c>
      <c r="M6940" t="e">
        <f>INDEX(RawData!M$2:M$1048576,MATCH(FmtData!$B$4+(ROW()-10),RawData!$A$2:$A$1048576,0))</f>
        <v>#N/A</v>
      </c>
      <c r="N6940" t="e">
        <f>INDEX(RawData!N$2:N$1048576,MATCH(FmtData!$B$4+(ROW()-10),RawData!$A$2:$A$1048576,0))</f>
        <v>#N/A</v>
      </c>
      <c r="O6940" t="e">
        <f>INDEX(RawData!O$2:O$1048576,MATCH(FmtData!$B$4+(ROW()-10),RawData!$A$2:$A$1048576,0))</f>
        <v>#N/A</v>
      </c>
      <c r="P6940" t="e">
        <f>INDEX(RawData!P$2:P$1048576,MATCH(FmtData!$B$4+(ROW()-10),RawData!$A$2:$A$1048576,0))</f>
        <v>#N/A</v>
      </c>
      <c r="Q6940" t="e">
        <f>INDEX(RawData!Q$2:Q$1048576,MATCH(FmtData!$B$4+(ROW()-10),RawData!$A$2:$A$1048576,0))</f>
        <v>#N/A</v>
      </c>
      <c r="R6940" t="e">
        <f>INDEX(RawData!R$2:R$1048576,MATCH(FmtData!$B$4+(ROW()-10),RawData!$A$2:$A$1048576,0))</f>
        <v>#N/A</v>
      </c>
      <c r="S6940" t="e">
        <f>INDEX(RawData!S$2:S$1048576,MATCH(FmtData!$B$4+(ROW()-10),RawData!$A$2:$A$1048576,0))</f>
        <v>#N/A</v>
      </c>
      <c r="T6940" t="e">
        <f>INDEX(RawData!T$2:T$1048576,MATCH(FmtData!$B$4+(ROW()-10),RawData!$A$2:$A$1048576,0))</f>
        <v>#N/A</v>
      </c>
      <c r="U6940" t="e">
        <f>INDEX(RawData!U$2:U$1048576,MATCH(FmtData!$B$4+(ROW()-10),RawData!$A$2:$A$1048576,0))</f>
        <v>#N/A</v>
      </c>
      <c r="V6940" t="e">
        <f>INDEX(RawData!V$2:V$1048576,MATCH(FmtData!$B$4+(ROW()-10),RawData!$A$2:$A$1048576,0))</f>
        <v>#N/A</v>
      </c>
      <c r="W6940" s="8" t="e">
        <f t="shared" si="2379"/>
        <v>#N/A</v>
      </c>
      <c r="X6940" s="8" t="e">
        <f t="shared" si="2380"/>
        <v>#N/A</v>
      </c>
      <c r="Y6940" s="8" t="e">
        <f t="shared" si="2381"/>
        <v>#N/A</v>
      </c>
      <c r="Z6940" s="8" t="e">
        <f t="shared" si="2382"/>
        <v>#N/A</v>
      </c>
      <c r="AA6940" s="8" t="e">
        <f t="shared" si="2383"/>
        <v>#N/A</v>
      </c>
      <c r="AB6940" s="8" t="e">
        <f t="shared" si="2384"/>
        <v>#N/A</v>
      </c>
      <c r="AC6940" s="6" t="e">
        <f t="shared" si="2400"/>
        <v>#N/A</v>
      </c>
      <c r="AD6940" s="41" t="e">
        <f t="shared" si="2395"/>
        <v>#N/A</v>
      </c>
      <c r="AE6940" s="15" t="e">
        <f t="shared" si="2396"/>
        <v>#N/A</v>
      </c>
      <c r="AF6940" s="15" t="e">
        <f t="shared" si="2397"/>
        <v>#N/A</v>
      </c>
      <c r="AG6940" s="15" t="e">
        <f t="shared" si="2385"/>
        <v>#N/A</v>
      </c>
      <c r="AH6940" s="15" t="e">
        <f t="shared" si="2398"/>
        <v>#N/A</v>
      </c>
      <c r="AI6940" s="17" t="e">
        <f t="shared" si="2386"/>
        <v>#N/A</v>
      </c>
      <c r="AJ6940" s="17" t="e">
        <f t="shared" si="2387"/>
        <v>#N/A</v>
      </c>
      <c r="AK6940" s="17" t="e">
        <f t="shared" si="2388"/>
        <v>#N/A</v>
      </c>
      <c r="AL6940" s="17" t="e">
        <f t="shared" si="2389"/>
        <v>#N/A</v>
      </c>
      <c r="AM6940" s="17" t="e">
        <f t="shared" si="2390"/>
        <v>#N/A</v>
      </c>
      <c r="AN6940" s="17" t="e">
        <f t="shared" si="2399"/>
        <v>#N/A</v>
      </c>
      <c r="AO6940" s="17" t="e">
        <f t="shared" si="2394"/>
        <v>#N/A</v>
      </c>
      <c r="AP6940" s="17" t="e">
        <f t="shared" si="2391"/>
        <v>#N/A</v>
      </c>
      <c r="AQ6940" s="17" t="e">
        <f t="shared" si="2392"/>
        <v>#N/A</v>
      </c>
      <c r="AR6940" s="17" t="e">
        <f t="shared" si="2393"/>
        <v>#N/A</v>
      </c>
    </row>
    <row r="6941" spans="2:44" x14ac:dyDescent="0.25">
      <c r="B6941" t="e">
        <f>INDEX(RawData!$A$2:$A$1048576,MATCH(FmtData!$B$4+(ROW()-10),RawData!$A$2:$A$1048576,0))</f>
        <v>#N/A</v>
      </c>
      <c r="C694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41)</f>
        <v>#N/A</v>
      </c>
      <c r="D694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941" s="62" t="e">
        <f>INDEX(RawData!E$2:E$1048576,MATCH(FmtData!$B$4+(ROW()-10),RawData!$A$2:$A$1048576,0))</f>
        <v>#N/A</v>
      </c>
      <c r="F6941" t="e">
        <f>INDEX(RawData!F$2:F$1048576,MATCH(FmtData!$B$4+(ROW()-10),RawData!$A$2:$A$1048576,0))</f>
        <v>#N/A</v>
      </c>
      <c r="G6941" t="e">
        <f>INDEX(RawData!G$2:G$1048576,MATCH(FmtData!$B$4+(ROW()-10),RawData!$A$2:$A$1048576,0))</f>
        <v>#N/A</v>
      </c>
      <c r="H6941" t="e">
        <f>INDEX(RawData!H$2:H$1048576,MATCH(FmtData!$B$4+(ROW()-10),RawData!$A$2:$A$1048576,0))</f>
        <v>#N/A</v>
      </c>
      <c r="I6941" t="e">
        <f>INDEX(RawData!I$2:I$1048576,MATCH(FmtData!$B$4+(ROW()-10),RawData!$A$2:$A$1048576,0))</f>
        <v>#N/A</v>
      </c>
      <c r="J6941" t="e">
        <f>INDEX(RawData!J$2:J$1048576,MATCH(FmtData!$B$4+(ROW()-10),RawData!$A$2:$A$1048576,0))</f>
        <v>#N/A</v>
      </c>
      <c r="K6941" t="e">
        <f>INDEX(RawData!K$2:K$1048576,MATCH(FmtData!$B$4+(ROW()-10),RawData!$A$2:$A$1048576,0))</f>
        <v>#N/A</v>
      </c>
      <c r="L6941" t="e">
        <f>INDEX(RawData!L$2:L$1048576,MATCH(FmtData!$B$4+(ROW()-10),RawData!$A$2:$A$1048576,0))</f>
        <v>#N/A</v>
      </c>
      <c r="M6941" t="e">
        <f>INDEX(RawData!M$2:M$1048576,MATCH(FmtData!$B$4+(ROW()-10),RawData!$A$2:$A$1048576,0))</f>
        <v>#N/A</v>
      </c>
      <c r="N6941" t="e">
        <f>INDEX(RawData!N$2:N$1048576,MATCH(FmtData!$B$4+(ROW()-10),RawData!$A$2:$A$1048576,0))</f>
        <v>#N/A</v>
      </c>
      <c r="O6941" t="e">
        <f>INDEX(RawData!O$2:O$1048576,MATCH(FmtData!$B$4+(ROW()-10),RawData!$A$2:$A$1048576,0))</f>
        <v>#N/A</v>
      </c>
      <c r="P6941" t="e">
        <f>INDEX(RawData!P$2:P$1048576,MATCH(FmtData!$B$4+(ROW()-10),RawData!$A$2:$A$1048576,0))</f>
        <v>#N/A</v>
      </c>
      <c r="Q6941" t="e">
        <f>INDEX(RawData!Q$2:Q$1048576,MATCH(FmtData!$B$4+(ROW()-10),RawData!$A$2:$A$1048576,0))</f>
        <v>#N/A</v>
      </c>
      <c r="R6941" t="e">
        <f>INDEX(RawData!R$2:R$1048576,MATCH(FmtData!$B$4+(ROW()-10),RawData!$A$2:$A$1048576,0))</f>
        <v>#N/A</v>
      </c>
      <c r="S6941" t="e">
        <f>INDEX(RawData!S$2:S$1048576,MATCH(FmtData!$B$4+(ROW()-10),RawData!$A$2:$A$1048576,0))</f>
        <v>#N/A</v>
      </c>
      <c r="T6941" t="e">
        <f>INDEX(RawData!T$2:T$1048576,MATCH(FmtData!$B$4+(ROW()-10),RawData!$A$2:$A$1048576,0))</f>
        <v>#N/A</v>
      </c>
      <c r="U6941" t="e">
        <f>INDEX(RawData!U$2:U$1048576,MATCH(FmtData!$B$4+(ROW()-10),RawData!$A$2:$A$1048576,0))</f>
        <v>#N/A</v>
      </c>
      <c r="V6941" t="e">
        <f>INDEX(RawData!V$2:V$1048576,MATCH(FmtData!$B$4+(ROW()-10),RawData!$A$2:$A$1048576,0))</f>
        <v>#N/A</v>
      </c>
      <c r="W6941" s="8" t="e">
        <f t="shared" si="2379"/>
        <v>#N/A</v>
      </c>
      <c r="X6941" s="8" t="e">
        <f t="shared" si="2380"/>
        <v>#N/A</v>
      </c>
      <c r="Y6941" s="8" t="e">
        <f t="shared" si="2381"/>
        <v>#N/A</v>
      </c>
      <c r="Z6941" s="8" t="e">
        <f t="shared" si="2382"/>
        <v>#N/A</v>
      </c>
      <c r="AA6941" s="8" t="e">
        <f t="shared" si="2383"/>
        <v>#N/A</v>
      </c>
      <c r="AB6941" s="8" t="e">
        <f t="shared" si="2384"/>
        <v>#N/A</v>
      </c>
      <c r="AC6941" s="6" t="e">
        <f t="shared" si="2400"/>
        <v>#N/A</v>
      </c>
      <c r="AD6941" s="41" t="e">
        <f t="shared" si="2395"/>
        <v>#N/A</v>
      </c>
      <c r="AE6941" s="15" t="e">
        <f t="shared" si="2396"/>
        <v>#N/A</v>
      </c>
      <c r="AF6941" s="15" t="e">
        <f t="shared" si="2397"/>
        <v>#N/A</v>
      </c>
      <c r="AG6941" s="15" t="e">
        <f t="shared" si="2385"/>
        <v>#N/A</v>
      </c>
      <c r="AH6941" s="15" t="e">
        <f t="shared" si="2398"/>
        <v>#N/A</v>
      </c>
      <c r="AI6941" s="17" t="e">
        <f t="shared" si="2386"/>
        <v>#N/A</v>
      </c>
      <c r="AJ6941" s="17" t="e">
        <f t="shared" si="2387"/>
        <v>#N/A</v>
      </c>
      <c r="AK6941" s="17" t="e">
        <f t="shared" si="2388"/>
        <v>#N/A</v>
      </c>
      <c r="AL6941" s="17" t="e">
        <f t="shared" si="2389"/>
        <v>#N/A</v>
      </c>
      <c r="AM6941" s="17" t="e">
        <f t="shared" si="2390"/>
        <v>#N/A</v>
      </c>
      <c r="AN6941" s="17" t="e">
        <f t="shared" si="2399"/>
        <v>#N/A</v>
      </c>
      <c r="AO6941" s="17" t="e">
        <f t="shared" si="2394"/>
        <v>#N/A</v>
      </c>
      <c r="AP6941" s="17" t="e">
        <f t="shared" si="2391"/>
        <v>#N/A</v>
      </c>
      <c r="AQ6941" s="17" t="e">
        <f t="shared" si="2392"/>
        <v>#N/A</v>
      </c>
      <c r="AR6941" s="17" t="e">
        <f t="shared" si="2393"/>
        <v>#N/A</v>
      </c>
    </row>
    <row r="6942" spans="2:44" x14ac:dyDescent="0.25">
      <c r="B6942" t="e">
        <f>INDEX(RawData!$A$2:$A$1048576,MATCH(FmtData!$B$4+(ROW()-10),RawData!$A$2:$A$1048576,0))</f>
        <v>#N/A</v>
      </c>
      <c r="C694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42)</f>
        <v>#N/A</v>
      </c>
      <c r="D694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942" s="62" t="e">
        <f>INDEX(RawData!E$2:E$1048576,MATCH(FmtData!$B$4+(ROW()-10),RawData!$A$2:$A$1048576,0))</f>
        <v>#N/A</v>
      </c>
      <c r="F6942" t="e">
        <f>INDEX(RawData!F$2:F$1048576,MATCH(FmtData!$B$4+(ROW()-10),RawData!$A$2:$A$1048576,0))</f>
        <v>#N/A</v>
      </c>
      <c r="G6942" t="e">
        <f>INDEX(RawData!G$2:G$1048576,MATCH(FmtData!$B$4+(ROW()-10),RawData!$A$2:$A$1048576,0))</f>
        <v>#N/A</v>
      </c>
      <c r="H6942" t="e">
        <f>INDEX(RawData!H$2:H$1048576,MATCH(FmtData!$B$4+(ROW()-10),RawData!$A$2:$A$1048576,0))</f>
        <v>#N/A</v>
      </c>
      <c r="I6942" t="e">
        <f>INDEX(RawData!I$2:I$1048576,MATCH(FmtData!$B$4+(ROW()-10),RawData!$A$2:$A$1048576,0))</f>
        <v>#N/A</v>
      </c>
      <c r="J6942" t="e">
        <f>INDEX(RawData!J$2:J$1048576,MATCH(FmtData!$B$4+(ROW()-10),RawData!$A$2:$A$1048576,0))</f>
        <v>#N/A</v>
      </c>
      <c r="K6942" t="e">
        <f>INDEX(RawData!K$2:K$1048576,MATCH(FmtData!$B$4+(ROW()-10),RawData!$A$2:$A$1048576,0))</f>
        <v>#N/A</v>
      </c>
      <c r="L6942" t="e">
        <f>INDEX(RawData!L$2:L$1048576,MATCH(FmtData!$B$4+(ROW()-10),RawData!$A$2:$A$1048576,0))</f>
        <v>#N/A</v>
      </c>
      <c r="M6942" t="e">
        <f>INDEX(RawData!M$2:M$1048576,MATCH(FmtData!$B$4+(ROW()-10),RawData!$A$2:$A$1048576,0))</f>
        <v>#N/A</v>
      </c>
      <c r="N6942" t="e">
        <f>INDEX(RawData!N$2:N$1048576,MATCH(FmtData!$B$4+(ROW()-10),RawData!$A$2:$A$1048576,0))</f>
        <v>#N/A</v>
      </c>
      <c r="O6942" t="e">
        <f>INDEX(RawData!O$2:O$1048576,MATCH(FmtData!$B$4+(ROW()-10),RawData!$A$2:$A$1048576,0))</f>
        <v>#N/A</v>
      </c>
      <c r="P6942" t="e">
        <f>INDEX(RawData!P$2:P$1048576,MATCH(FmtData!$B$4+(ROW()-10),RawData!$A$2:$A$1048576,0))</f>
        <v>#N/A</v>
      </c>
      <c r="Q6942" t="e">
        <f>INDEX(RawData!Q$2:Q$1048576,MATCH(FmtData!$B$4+(ROW()-10),RawData!$A$2:$A$1048576,0))</f>
        <v>#N/A</v>
      </c>
      <c r="R6942" t="e">
        <f>INDEX(RawData!R$2:R$1048576,MATCH(FmtData!$B$4+(ROW()-10),RawData!$A$2:$A$1048576,0))</f>
        <v>#N/A</v>
      </c>
      <c r="S6942" t="e">
        <f>INDEX(RawData!S$2:S$1048576,MATCH(FmtData!$B$4+(ROW()-10),RawData!$A$2:$A$1048576,0))</f>
        <v>#N/A</v>
      </c>
      <c r="T6942" t="e">
        <f>INDEX(RawData!T$2:T$1048576,MATCH(FmtData!$B$4+(ROW()-10),RawData!$A$2:$A$1048576,0))</f>
        <v>#N/A</v>
      </c>
      <c r="U6942" t="e">
        <f>INDEX(RawData!U$2:U$1048576,MATCH(FmtData!$B$4+(ROW()-10),RawData!$A$2:$A$1048576,0))</f>
        <v>#N/A</v>
      </c>
      <c r="V6942" t="e">
        <f>INDEX(RawData!V$2:V$1048576,MATCH(FmtData!$B$4+(ROW()-10),RawData!$A$2:$A$1048576,0))</f>
        <v>#N/A</v>
      </c>
      <c r="W6942" s="8" t="e">
        <f t="shared" si="2379"/>
        <v>#N/A</v>
      </c>
      <c r="X6942" s="8" t="e">
        <f t="shared" si="2380"/>
        <v>#N/A</v>
      </c>
      <c r="Y6942" s="8" t="e">
        <f t="shared" si="2381"/>
        <v>#N/A</v>
      </c>
      <c r="Z6942" s="8" t="e">
        <f t="shared" si="2382"/>
        <v>#N/A</v>
      </c>
      <c r="AA6942" s="8" t="e">
        <f t="shared" si="2383"/>
        <v>#N/A</v>
      </c>
      <c r="AB6942" s="8" t="e">
        <f t="shared" si="2384"/>
        <v>#N/A</v>
      </c>
      <c r="AC6942" s="6" t="e">
        <f t="shared" si="2400"/>
        <v>#N/A</v>
      </c>
      <c r="AD6942" s="41" t="e">
        <f t="shared" si="2395"/>
        <v>#N/A</v>
      </c>
      <c r="AE6942" s="15" t="e">
        <f t="shared" si="2396"/>
        <v>#N/A</v>
      </c>
      <c r="AF6942" s="15" t="e">
        <f t="shared" si="2397"/>
        <v>#N/A</v>
      </c>
      <c r="AG6942" s="15" t="e">
        <f t="shared" si="2385"/>
        <v>#N/A</v>
      </c>
      <c r="AH6942" s="15" t="e">
        <f t="shared" si="2398"/>
        <v>#N/A</v>
      </c>
      <c r="AI6942" s="17" t="e">
        <f t="shared" si="2386"/>
        <v>#N/A</v>
      </c>
      <c r="AJ6942" s="17" t="e">
        <f t="shared" si="2387"/>
        <v>#N/A</v>
      </c>
      <c r="AK6942" s="17" t="e">
        <f t="shared" si="2388"/>
        <v>#N/A</v>
      </c>
      <c r="AL6942" s="17" t="e">
        <f t="shared" si="2389"/>
        <v>#N/A</v>
      </c>
      <c r="AM6942" s="17" t="e">
        <f t="shared" si="2390"/>
        <v>#N/A</v>
      </c>
      <c r="AN6942" s="17" t="e">
        <f t="shared" si="2399"/>
        <v>#N/A</v>
      </c>
      <c r="AO6942" s="17" t="e">
        <f t="shared" si="2394"/>
        <v>#N/A</v>
      </c>
      <c r="AP6942" s="17" t="e">
        <f t="shared" si="2391"/>
        <v>#N/A</v>
      </c>
      <c r="AQ6942" s="17" t="e">
        <f t="shared" si="2392"/>
        <v>#N/A</v>
      </c>
      <c r="AR6942" s="17" t="e">
        <f t="shared" si="2393"/>
        <v>#N/A</v>
      </c>
    </row>
    <row r="6943" spans="2:44" x14ac:dyDescent="0.25">
      <c r="B6943" t="e">
        <f>INDEX(RawData!$A$2:$A$1048576,MATCH(FmtData!$B$4+(ROW()-10),RawData!$A$2:$A$1048576,0))</f>
        <v>#N/A</v>
      </c>
      <c r="C694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43)</f>
        <v>#N/A</v>
      </c>
      <c r="D694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943" s="62" t="e">
        <f>INDEX(RawData!E$2:E$1048576,MATCH(FmtData!$B$4+(ROW()-10),RawData!$A$2:$A$1048576,0))</f>
        <v>#N/A</v>
      </c>
      <c r="F6943" t="e">
        <f>INDEX(RawData!F$2:F$1048576,MATCH(FmtData!$B$4+(ROW()-10),RawData!$A$2:$A$1048576,0))</f>
        <v>#N/A</v>
      </c>
      <c r="G6943" t="e">
        <f>INDEX(RawData!G$2:G$1048576,MATCH(FmtData!$B$4+(ROW()-10),RawData!$A$2:$A$1048576,0))</f>
        <v>#N/A</v>
      </c>
      <c r="H6943" t="e">
        <f>INDEX(RawData!H$2:H$1048576,MATCH(FmtData!$B$4+(ROW()-10),RawData!$A$2:$A$1048576,0))</f>
        <v>#N/A</v>
      </c>
      <c r="I6943" t="e">
        <f>INDEX(RawData!I$2:I$1048576,MATCH(FmtData!$B$4+(ROW()-10),RawData!$A$2:$A$1048576,0))</f>
        <v>#N/A</v>
      </c>
      <c r="J6943" t="e">
        <f>INDEX(RawData!J$2:J$1048576,MATCH(FmtData!$B$4+(ROW()-10),RawData!$A$2:$A$1048576,0))</f>
        <v>#N/A</v>
      </c>
      <c r="K6943" t="e">
        <f>INDEX(RawData!K$2:K$1048576,MATCH(FmtData!$B$4+(ROW()-10),RawData!$A$2:$A$1048576,0))</f>
        <v>#N/A</v>
      </c>
      <c r="L6943" t="e">
        <f>INDEX(RawData!L$2:L$1048576,MATCH(FmtData!$B$4+(ROW()-10),RawData!$A$2:$A$1048576,0))</f>
        <v>#N/A</v>
      </c>
      <c r="M6943" t="e">
        <f>INDEX(RawData!M$2:M$1048576,MATCH(FmtData!$B$4+(ROW()-10),RawData!$A$2:$A$1048576,0))</f>
        <v>#N/A</v>
      </c>
      <c r="N6943" t="e">
        <f>INDEX(RawData!N$2:N$1048576,MATCH(FmtData!$B$4+(ROW()-10),RawData!$A$2:$A$1048576,0))</f>
        <v>#N/A</v>
      </c>
      <c r="O6943" t="e">
        <f>INDEX(RawData!O$2:O$1048576,MATCH(FmtData!$B$4+(ROW()-10),RawData!$A$2:$A$1048576,0))</f>
        <v>#N/A</v>
      </c>
      <c r="P6943" t="e">
        <f>INDEX(RawData!P$2:P$1048576,MATCH(FmtData!$B$4+(ROW()-10),RawData!$A$2:$A$1048576,0))</f>
        <v>#N/A</v>
      </c>
      <c r="Q6943" t="e">
        <f>INDEX(RawData!Q$2:Q$1048576,MATCH(FmtData!$B$4+(ROW()-10),RawData!$A$2:$A$1048576,0))</f>
        <v>#N/A</v>
      </c>
      <c r="R6943" t="e">
        <f>INDEX(RawData!R$2:R$1048576,MATCH(FmtData!$B$4+(ROW()-10),RawData!$A$2:$A$1048576,0))</f>
        <v>#N/A</v>
      </c>
      <c r="S6943" t="e">
        <f>INDEX(RawData!S$2:S$1048576,MATCH(FmtData!$B$4+(ROW()-10),RawData!$A$2:$A$1048576,0))</f>
        <v>#N/A</v>
      </c>
      <c r="T6943" t="e">
        <f>INDEX(RawData!T$2:T$1048576,MATCH(FmtData!$B$4+(ROW()-10),RawData!$A$2:$A$1048576,0))</f>
        <v>#N/A</v>
      </c>
      <c r="U6943" t="e">
        <f>INDEX(RawData!U$2:U$1048576,MATCH(FmtData!$B$4+(ROW()-10),RawData!$A$2:$A$1048576,0))</f>
        <v>#N/A</v>
      </c>
      <c r="V6943" t="e">
        <f>INDEX(RawData!V$2:V$1048576,MATCH(FmtData!$B$4+(ROW()-10),RawData!$A$2:$A$1048576,0))</f>
        <v>#N/A</v>
      </c>
      <c r="W6943" s="8" t="e">
        <f t="shared" si="2379"/>
        <v>#N/A</v>
      </c>
      <c r="X6943" s="8" t="e">
        <f t="shared" si="2380"/>
        <v>#N/A</v>
      </c>
      <c r="Y6943" s="8" t="e">
        <f t="shared" si="2381"/>
        <v>#N/A</v>
      </c>
      <c r="Z6943" s="8" t="e">
        <f t="shared" si="2382"/>
        <v>#N/A</v>
      </c>
      <c r="AA6943" s="8" t="e">
        <f t="shared" si="2383"/>
        <v>#N/A</v>
      </c>
      <c r="AB6943" s="8" t="e">
        <f t="shared" si="2384"/>
        <v>#N/A</v>
      </c>
      <c r="AC6943" s="6" t="e">
        <f t="shared" si="2400"/>
        <v>#N/A</v>
      </c>
      <c r="AD6943" s="41" t="e">
        <f t="shared" si="2395"/>
        <v>#N/A</v>
      </c>
      <c r="AE6943" s="15" t="e">
        <f t="shared" si="2396"/>
        <v>#N/A</v>
      </c>
      <c r="AF6943" s="15" t="e">
        <f t="shared" si="2397"/>
        <v>#N/A</v>
      </c>
      <c r="AG6943" s="15" t="e">
        <f t="shared" si="2385"/>
        <v>#N/A</v>
      </c>
      <c r="AH6943" s="15" t="e">
        <f t="shared" si="2398"/>
        <v>#N/A</v>
      </c>
      <c r="AI6943" s="17" t="e">
        <f t="shared" si="2386"/>
        <v>#N/A</v>
      </c>
      <c r="AJ6943" s="17" t="e">
        <f t="shared" si="2387"/>
        <v>#N/A</v>
      </c>
      <c r="AK6943" s="17" t="e">
        <f t="shared" si="2388"/>
        <v>#N/A</v>
      </c>
      <c r="AL6943" s="17" t="e">
        <f t="shared" si="2389"/>
        <v>#N/A</v>
      </c>
      <c r="AM6943" s="17" t="e">
        <f t="shared" si="2390"/>
        <v>#N/A</v>
      </c>
      <c r="AN6943" s="17" t="e">
        <f t="shared" si="2399"/>
        <v>#N/A</v>
      </c>
      <c r="AO6943" s="17" t="e">
        <f t="shared" si="2394"/>
        <v>#N/A</v>
      </c>
      <c r="AP6943" s="17" t="e">
        <f t="shared" si="2391"/>
        <v>#N/A</v>
      </c>
      <c r="AQ6943" s="17" t="e">
        <f t="shared" si="2392"/>
        <v>#N/A</v>
      </c>
      <c r="AR6943" s="17" t="e">
        <f t="shared" si="2393"/>
        <v>#N/A</v>
      </c>
    </row>
    <row r="6944" spans="2:44" x14ac:dyDescent="0.25">
      <c r="B6944" t="e">
        <f>INDEX(RawData!$A$2:$A$1048576,MATCH(FmtData!$B$4+(ROW()-10),RawData!$A$2:$A$1048576,0))</f>
        <v>#N/A</v>
      </c>
      <c r="C694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44)</f>
        <v>#N/A</v>
      </c>
      <c r="D694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944" s="62" t="e">
        <f>INDEX(RawData!E$2:E$1048576,MATCH(FmtData!$B$4+(ROW()-10),RawData!$A$2:$A$1048576,0))</f>
        <v>#N/A</v>
      </c>
      <c r="F6944" t="e">
        <f>INDEX(RawData!F$2:F$1048576,MATCH(FmtData!$B$4+(ROW()-10),RawData!$A$2:$A$1048576,0))</f>
        <v>#N/A</v>
      </c>
      <c r="G6944" t="e">
        <f>INDEX(RawData!G$2:G$1048576,MATCH(FmtData!$B$4+(ROW()-10),RawData!$A$2:$A$1048576,0))</f>
        <v>#N/A</v>
      </c>
      <c r="H6944" t="e">
        <f>INDEX(RawData!H$2:H$1048576,MATCH(FmtData!$B$4+(ROW()-10),RawData!$A$2:$A$1048576,0))</f>
        <v>#N/A</v>
      </c>
      <c r="I6944" t="e">
        <f>INDEX(RawData!I$2:I$1048576,MATCH(FmtData!$B$4+(ROW()-10),RawData!$A$2:$A$1048576,0))</f>
        <v>#N/A</v>
      </c>
      <c r="J6944" t="e">
        <f>INDEX(RawData!J$2:J$1048576,MATCH(FmtData!$B$4+(ROW()-10),RawData!$A$2:$A$1048576,0))</f>
        <v>#N/A</v>
      </c>
      <c r="K6944" t="e">
        <f>INDEX(RawData!K$2:K$1048576,MATCH(FmtData!$B$4+(ROW()-10),RawData!$A$2:$A$1048576,0))</f>
        <v>#N/A</v>
      </c>
      <c r="L6944" t="e">
        <f>INDEX(RawData!L$2:L$1048576,MATCH(FmtData!$B$4+(ROW()-10),RawData!$A$2:$A$1048576,0))</f>
        <v>#N/A</v>
      </c>
      <c r="M6944" t="e">
        <f>INDEX(RawData!M$2:M$1048576,MATCH(FmtData!$B$4+(ROW()-10),RawData!$A$2:$A$1048576,0))</f>
        <v>#N/A</v>
      </c>
      <c r="N6944" t="e">
        <f>INDEX(RawData!N$2:N$1048576,MATCH(FmtData!$B$4+(ROW()-10),RawData!$A$2:$A$1048576,0))</f>
        <v>#N/A</v>
      </c>
      <c r="O6944" t="e">
        <f>INDEX(RawData!O$2:O$1048576,MATCH(FmtData!$B$4+(ROW()-10),RawData!$A$2:$A$1048576,0))</f>
        <v>#N/A</v>
      </c>
      <c r="P6944" t="e">
        <f>INDEX(RawData!P$2:P$1048576,MATCH(FmtData!$B$4+(ROW()-10),RawData!$A$2:$A$1048576,0))</f>
        <v>#N/A</v>
      </c>
      <c r="Q6944" t="e">
        <f>INDEX(RawData!Q$2:Q$1048576,MATCH(FmtData!$B$4+(ROW()-10),RawData!$A$2:$A$1048576,0))</f>
        <v>#N/A</v>
      </c>
      <c r="R6944" t="e">
        <f>INDEX(RawData!R$2:R$1048576,MATCH(FmtData!$B$4+(ROW()-10),RawData!$A$2:$A$1048576,0))</f>
        <v>#N/A</v>
      </c>
      <c r="S6944" t="e">
        <f>INDEX(RawData!S$2:S$1048576,MATCH(FmtData!$B$4+(ROW()-10),RawData!$A$2:$A$1048576,0))</f>
        <v>#N/A</v>
      </c>
      <c r="T6944" t="e">
        <f>INDEX(RawData!T$2:T$1048576,MATCH(FmtData!$B$4+(ROW()-10),RawData!$A$2:$A$1048576,0))</f>
        <v>#N/A</v>
      </c>
      <c r="U6944" t="e">
        <f>INDEX(RawData!U$2:U$1048576,MATCH(FmtData!$B$4+(ROW()-10),RawData!$A$2:$A$1048576,0))</f>
        <v>#N/A</v>
      </c>
      <c r="V6944" t="e">
        <f>INDEX(RawData!V$2:V$1048576,MATCH(FmtData!$B$4+(ROW()-10),RawData!$A$2:$A$1048576,0))</f>
        <v>#N/A</v>
      </c>
      <c r="W6944" s="8" t="e">
        <f t="shared" si="2379"/>
        <v>#N/A</v>
      </c>
      <c r="X6944" s="8" t="e">
        <f t="shared" si="2380"/>
        <v>#N/A</v>
      </c>
      <c r="Y6944" s="8" t="e">
        <f t="shared" si="2381"/>
        <v>#N/A</v>
      </c>
      <c r="Z6944" s="8" t="e">
        <f t="shared" si="2382"/>
        <v>#N/A</v>
      </c>
      <c r="AA6944" s="8" t="e">
        <f t="shared" si="2383"/>
        <v>#N/A</v>
      </c>
      <c r="AB6944" s="8" t="e">
        <f t="shared" si="2384"/>
        <v>#N/A</v>
      </c>
      <c r="AC6944" s="6" t="e">
        <f t="shared" si="2400"/>
        <v>#N/A</v>
      </c>
      <c r="AD6944" s="41" t="e">
        <f t="shared" si="2395"/>
        <v>#N/A</v>
      </c>
      <c r="AE6944" s="15" t="e">
        <f t="shared" si="2396"/>
        <v>#N/A</v>
      </c>
      <c r="AF6944" s="15" t="e">
        <f t="shared" si="2397"/>
        <v>#N/A</v>
      </c>
      <c r="AG6944" s="15" t="e">
        <f t="shared" si="2385"/>
        <v>#N/A</v>
      </c>
      <c r="AH6944" s="15" t="e">
        <f t="shared" si="2398"/>
        <v>#N/A</v>
      </c>
      <c r="AI6944" s="17" t="e">
        <f t="shared" si="2386"/>
        <v>#N/A</v>
      </c>
      <c r="AJ6944" s="17" t="e">
        <f t="shared" si="2387"/>
        <v>#N/A</v>
      </c>
      <c r="AK6944" s="17" t="e">
        <f t="shared" si="2388"/>
        <v>#N/A</v>
      </c>
      <c r="AL6944" s="17" t="e">
        <f t="shared" si="2389"/>
        <v>#N/A</v>
      </c>
      <c r="AM6944" s="17" t="e">
        <f t="shared" si="2390"/>
        <v>#N/A</v>
      </c>
      <c r="AN6944" s="17" t="e">
        <f t="shared" si="2399"/>
        <v>#N/A</v>
      </c>
      <c r="AO6944" s="17" t="e">
        <f t="shared" si="2394"/>
        <v>#N/A</v>
      </c>
      <c r="AP6944" s="17" t="e">
        <f t="shared" si="2391"/>
        <v>#N/A</v>
      </c>
      <c r="AQ6944" s="17" t="e">
        <f t="shared" si="2392"/>
        <v>#N/A</v>
      </c>
      <c r="AR6944" s="17" t="e">
        <f t="shared" si="2393"/>
        <v>#N/A</v>
      </c>
    </row>
    <row r="6945" spans="2:44" x14ac:dyDescent="0.25">
      <c r="B6945" t="e">
        <f>INDEX(RawData!$A$2:$A$1048576,MATCH(FmtData!$B$4+(ROW()-10),RawData!$A$2:$A$1048576,0))</f>
        <v>#N/A</v>
      </c>
      <c r="C694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45)</f>
        <v>#N/A</v>
      </c>
      <c r="D694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945" s="62" t="e">
        <f>INDEX(RawData!E$2:E$1048576,MATCH(FmtData!$B$4+(ROW()-10),RawData!$A$2:$A$1048576,0))</f>
        <v>#N/A</v>
      </c>
      <c r="F6945" t="e">
        <f>INDEX(RawData!F$2:F$1048576,MATCH(FmtData!$B$4+(ROW()-10),RawData!$A$2:$A$1048576,0))</f>
        <v>#N/A</v>
      </c>
      <c r="G6945" t="e">
        <f>INDEX(RawData!G$2:G$1048576,MATCH(FmtData!$B$4+(ROW()-10),RawData!$A$2:$A$1048576,0))</f>
        <v>#N/A</v>
      </c>
      <c r="H6945" t="e">
        <f>INDEX(RawData!H$2:H$1048576,MATCH(FmtData!$B$4+(ROW()-10),RawData!$A$2:$A$1048576,0))</f>
        <v>#N/A</v>
      </c>
      <c r="I6945" t="e">
        <f>INDEX(RawData!I$2:I$1048576,MATCH(FmtData!$B$4+(ROW()-10),RawData!$A$2:$A$1048576,0))</f>
        <v>#N/A</v>
      </c>
      <c r="J6945" t="e">
        <f>INDEX(RawData!J$2:J$1048576,MATCH(FmtData!$B$4+(ROW()-10),RawData!$A$2:$A$1048576,0))</f>
        <v>#N/A</v>
      </c>
      <c r="K6945" t="e">
        <f>INDEX(RawData!K$2:K$1048576,MATCH(FmtData!$B$4+(ROW()-10),RawData!$A$2:$A$1048576,0))</f>
        <v>#N/A</v>
      </c>
      <c r="L6945" t="e">
        <f>INDEX(RawData!L$2:L$1048576,MATCH(FmtData!$B$4+(ROW()-10),RawData!$A$2:$A$1048576,0))</f>
        <v>#N/A</v>
      </c>
      <c r="M6945" t="e">
        <f>INDEX(RawData!M$2:M$1048576,MATCH(FmtData!$B$4+(ROW()-10),RawData!$A$2:$A$1048576,0))</f>
        <v>#N/A</v>
      </c>
      <c r="N6945" t="e">
        <f>INDEX(RawData!N$2:N$1048576,MATCH(FmtData!$B$4+(ROW()-10),RawData!$A$2:$A$1048576,0))</f>
        <v>#N/A</v>
      </c>
      <c r="O6945" t="e">
        <f>INDEX(RawData!O$2:O$1048576,MATCH(FmtData!$B$4+(ROW()-10),RawData!$A$2:$A$1048576,0))</f>
        <v>#N/A</v>
      </c>
      <c r="P6945" t="e">
        <f>INDEX(RawData!P$2:P$1048576,MATCH(FmtData!$B$4+(ROW()-10),RawData!$A$2:$A$1048576,0))</f>
        <v>#N/A</v>
      </c>
      <c r="Q6945" t="e">
        <f>INDEX(RawData!Q$2:Q$1048576,MATCH(FmtData!$B$4+(ROW()-10),RawData!$A$2:$A$1048576,0))</f>
        <v>#N/A</v>
      </c>
      <c r="R6945" t="e">
        <f>INDEX(RawData!R$2:R$1048576,MATCH(FmtData!$B$4+(ROW()-10),RawData!$A$2:$A$1048576,0))</f>
        <v>#N/A</v>
      </c>
      <c r="S6945" t="e">
        <f>INDEX(RawData!S$2:S$1048576,MATCH(FmtData!$B$4+(ROW()-10),RawData!$A$2:$A$1048576,0))</f>
        <v>#N/A</v>
      </c>
      <c r="T6945" t="e">
        <f>INDEX(RawData!T$2:T$1048576,MATCH(FmtData!$B$4+(ROW()-10),RawData!$A$2:$A$1048576,0))</f>
        <v>#N/A</v>
      </c>
      <c r="U6945" t="e">
        <f>INDEX(RawData!U$2:U$1048576,MATCH(FmtData!$B$4+(ROW()-10),RawData!$A$2:$A$1048576,0))</f>
        <v>#N/A</v>
      </c>
      <c r="V6945" t="e">
        <f>INDEX(RawData!V$2:V$1048576,MATCH(FmtData!$B$4+(ROW()-10),RawData!$A$2:$A$1048576,0))</f>
        <v>#N/A</v>
      </c>
      <c r="W6945" s="8" t="e">
        <f t="shared" si="2379"/>
        <v>#N/A</v>
      </c>
      <c r="X6945" s="8" t="e">
        <f t="shared" si="2380"/>
        <v>#N/A</v>
      </c>
      <c r="Y6945" s="8" t="e">
        <f t="shared" si="2381"/>
        <v>#N/A</v>
      </c>
      <c r="Z6945" s="8" t="e">
        <f t="shared" si="2382"/>
        <v>#N/A</v>
      </c>
      <c r="AA6945" s="8" t="e">
        <f t="shared" si="2383"/>
        <v>#N/A</v>
      </c>
      <c r="AB6945" s="8" t="e">
        <f t="shared" si="2384"/>
        <v>#N/A</v>
      </c>
      <c r="AC6945" s="6" t="e">
        <f t="shared" si="2400"/>
        <v>#N/A</v>
      </c>
      <c r="AD6945" s="41" t="e">
        <f t="shared" si="2395"/>
        <v>#N/A</v>
      </c>
      <c r="AE6945" s="15" t="e">
        <f t="shared" si="2396"/>
        <v>#N/A</v>
      </c>
      <c r="AF6945" s="15" t="e">
        <f t="shared" si="2397"/>
        <v>#N/A</v>
      </c>
      <c r="AG6945" s="15" t="e">
        <f t="shared" si="2385"/>
        <v>#N/A</v>
      </c>
      <c r="AH6945" s="15" t="e">
        <f t="shared" si="2398"/>
        <v>#N/A</v>
      </c>
      <c r="AI6945" s="17" t="e">
        <f t="shared" si="2386"/>
        <v>#N/A</v>
      </c>
      <c r="AJ6945" s="17" t="e">
        <f t="shared" si="2387"/>
        <v>#N/A</v>
      </c>
      <c r="AK6945" s="17" t="e">
        <f t="shared" si="2388"/>
        <v>#N/A</v>
      </c>
      <c r="AL6945" s="17" t="e">
        <f t="shared" si="2389"/>
        <v>#N/A</v>
      </c>
      <c r="AM6945" s="17" t="e">
        <f t="shared" si="2390"/>
        <v>#N/A</v>
      </c>
      <c r="AN6945" s="17" t="e">
        <f t="shared" si="2399"/>
        <v>#N/A</v>
      </c>
      <c r="AO6945" s="17" t="e">
        <f t="shared" si="2394"/>
        <v>#N/A</v>
      </c>
      <c r="AP6945" s="17" t="e">
        <f t="shared" si="2391"/>
        <v>#N/A</v>
      </c>
      <c r="AQ6945" s="17" t="e">
        <f t="shared" si="2392"/>
        <v>#N/A</v>
      </c>
      <c r="AR6945" s="17" t="e">
        <f t="shared" si="2393"/>
        <v>#N/A</v>
      </c>
    </row>
    <row r="6946" spans="2:44" x14ac:dyDescent="0.25">
      <c r="B6946" t="e">
        <f>INDEX(RawData!$A$2:$A$1048576,MATCH(FmtData!$B$4+(ROW()-10),RawData!$A$2:$A$1048576,0))</f>
        <v>#N/A</v>
      </c>
      <c r="C694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46)</f>
        <v>#N/A</v>
      </c>
      <c r="D694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946" s="62" t="e">
        <f>INDEX(RawData!E$2:E$1048576,MATCH(FmtData!$B$4+(ROW()-10),RawData!$A$2:$A$1048576,0))</f>
        <v>#N/A</v>
      </c>
      <c r="F6946" t="e">
        <f>INDEX(RawData!F$2:F$1048576,MATCH(FmtData!$B$4+(ROW()-10),RawData!$A$2:$A$1048576,0))</f>
        <v>#N/A</v>
      </c>
      <c r="G6946" t="e">
        <f>INDEX(RawData!G$2:G$1048576,MATCH(FmtData!$B$4+(ROW()-10),RawData!$A$2:$A$1048576,0))</f>
        <v>#N/A</v>
      </c>
      <c r="H6946" t="e">
        <f>INDEX(RawData!H$2:H$1048576,MATCH(FmtData!$B$4+(ROW()-10),RawData!$A$2:$A$1048576,0))</f>
        <v>#N/A</v>
      </c>
      <c r="I6946" t="e">
        <f>INDEX(RawData!I$2:I$1048576,MATCH(FmtData!$B$4+(ROW()-10),RawData!$A$2:$A$1048576,0))</f>
        <v>#N/A</v>
      </c>
      <c r="J6946" t="e">
        <f>INDEX(RawData!J$2:J$1048576,MATCH(FmtData!$B$4+(ROW()-10),RawData!$A$2:$A$1048576,0))</f>
        <v>#N/A</v>
      </c>
      <c r="K6946" t="e">
        <f>INDEX(RawData!K$2:K$1048576,MATCH(FmtData!$B$4+(ROW()-10),RawData!$A$2:$A$1048576,0))</f>
        <v>#N/A</v>
      </c>
      <c r="L6946" t="e">
        <f>INDEX(RawData!L$2:L$1048576,MATCH(FmtData!$B$4+(ROW()-10),RawData!$A$2:$A$1048576,0))</f>
        <v>#N/A</v>
      </c>
      <c r="M6946" t="e">
        <f>INDEX(RawData!M$2:M$1048576,MATCH(FmtData!$B$4+(ROW()-10),RawData!$A$2:$A$1048576,0))</f>
        <v>#N/A</v>
      </c>
      <c r="N6946" t="e">
        <f>INDEX(RawData!N$2:N$1048576,MATCH(FmtData!$B$4+(ROW()-10),RawData!$A$2:$A$1048576,0))</f>
        <v>#N/A</v>
      </c>
      <c r="O6946" t="e">
        <f>INDEX(RawData!O$2:O$1048576,MATCH(FmtData!$B$4+(ROW()-10),RawData!$A$2:$A$1048576,0))</f>
        <v>#N/A</v>
      </c>
      <c r="P6946" t="e">
        <f>INDEX(RawData!P$2:P$1048576,MATCH(FmtData!$B$4+(ROW()-10),RawData!$A$2:$A$1048576,0))</f>
        <v>#N/A</v>
      </c>
      <c r="Q6946" t="e">
        <f>INDEX(RawData!Q$2:Q$1048576,MATCH(FmtData!$B$4+(ROW()-10),RawData!$A$2:$A$1048576,0))</f>
        <v>#N/A</v>
      </c>
      <c r="R6946" t="e">
        <f>INDEX(RawData!R$2:R$1048576,MATCH(FmtData!$B$4+(ROW()-10),RawData!$A$2:$A$1048576,0))</f>
        <v>#N/A</v>
      </c>
      <c r="S6946" t="e">
        <f>INDEX(RawData!S$2:S$1048576,MATCH(FmtData!$B$4+(ROW()-10),RawData!$A$2:$A$1048576,0))</f>
        <v>#N/A</v>
      </c>
      <c r="T6946" t="e">
        <f>INDEX(RawData!T$2:T$1048576,MATCH(FmtData!$B$4+(ROW()-10),RawData!$A$2:$A$1048576,0))</f>
        <v>#N/A</v>
      </c>
      <c r="U6946" t="e">
        <f>INDEX(RawData!U$2:U$1048576,MATCH(FmtData!$B$4+(ROW()-10),RawData!$A$2:$A$1048576,0))</f>
        <v>#N/A</v>
      </c>
      <c r="V6946" t="e">
        <f>INDEX(RawData!V$2:V$1048576,MATCH(FmtData!$B$4+(ROW()-10),RawData!$A$2:$A$1048576,0))</f>
        <v>#N/A</v>
      </c>
      <c r="W6946" s="8" t="e">
        <f t="shared" si="2379"/>
        <v>#N/A</v>
      </c>
      <c r="X6946" s="8" t="e">
        <f t="shared" si="2380"/>
        <v>#N/A</v>
      </c>
      <c r="Y6946" s="8" t="e">
        <f t="shared" si="2381"/>
        <v>#N/A</v>
      </c>
      <c r="Z6946" s="8" t="e">
        <f t="shared" si="2382"/>
        <v>#N/A</v>
      </c>
      <c r="AA6946" s="8" t="e">
        <f t="shared" si="2383"/>
        <v>#N/A</v>
      </c>
      <c r="AB6946" s="8" t="e">
        <f t="shared" si="2384"/>
        <v>#N/A</v>
      </c>
      <c r="AC6946" s="6" t="e">
        <f t="shared" si="2400"/>
        <v>#N/A</v>
      </c>
      <c r="AD6946" s="41" t="e">
        <f t="shared" si="2395"/>
        <v>#N/A</v>
      </c>
      <c r="AE6946" s="15" t="e">
        <f t="shared" si="2396"/>
        <v>#N/A</v>
      </c>
      <c r="AF6946" s="15" t="e">
        <f t="shared" si="2397"/>
        <v>#N/A</v>
      </c>
      <c r="AG6946" s="15" t="e">
        <f t="shared" si="2385"/>
        <v>#N/A</v>
      </c>
      <c r="AH6946" s="15" t="e">
        <f t="shared" si="2398"/>
        <v>#N/A</v>
      </c>
      <c r="AI6946" s="17" t="e">
        <f t="shared" si="2386"/>
        <v>#N/A</v>
      </c>
      <c r="AJ6946" s="17" t="e">
        <f t="shared" si="2387"/>
        <v>#N/A</v>
      </c>
      <c r="AK6946" s="17" t="e">
        <f t="shared" si="2388"/>
        <v>#N/A</v>
      </c>
      <c r="AL6946" s="17" t="e">
        <f t="shared" si="2389"/>
        <v>#N/A</v>
      </c>
      <c r="AM6946" s="17" t="e">
        <f t="shared" si="2390"/>
        <v>#N/A</v>
      </c>
      <c r="AN6946" s="17" t="e">
        <f t="shared" si="2399"/>
        <v>#N/A</v>
      </c>
      <c r="AO6946" s="17" t="e">
        <f t="shared" si="2394"/>
        <v>#N/A</v>
      </c>
      <c r="AP6946" s="17" t="e">
        <f t="shared" si="2391"/>
        <v>#N/A</v>
      </c>
      <c r="AQ6946" s="17" t="e">
        <f t="shared" si="2392"/>
        <v>#N/A</v>
      </c>
      <c r="AR6946" s="17" t="e">
        <f t="shared" si="2393"/>
        <v>#N/A</v>
      </c>
    </row>
    <row r="6947" spans="2:44" x14ac:dyDescent="0.25">
      <c r="B6947" t="e">
        <f>INDEX(RawData!$A$2:$A$1048576,MATCH(FmtData!$B$4+(ROW()-10),RawData!$A$2:$A$1048576,0))</f>
        <v>#N/A</v>
      </c>
      <c r="C694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47)</f>
        <v>#N/A</v>
      </c>
      <c r="D694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947" s="62" t="e">
        <f>INDEX(RawData!E$2:E$1048576,MATCH(FmtData!$B$4+(ROW()-10),RawData!$A$2:$A$1048576,0))</f>
        <v>#N/A</v>
      </c>
      <c r="F6947" t="e">
        <f>INDEX(RawData!F$2:F$1048576,MATCH(FmtData!$B$4+(ROW()-10),RawData!$A$2:$A$1048576,0))</f>
        <v>#N/A</v>
      </c>
      <c r="G6947" t="e">
        <f>INDEX(RawData!G$2:G$1048576,MATCH(FmtData!$B$4+(ROW()-10),RawData!$A$2:$A$1048576,0))</f>
        <v>#N/A</v>
      </c>
      <c r="H6947" t="e">
        <f>INDEX(RawData!H$2:H$1048576,MATCH(FmtData!$B$4+(ROW()-10),RawData!$A$2:$A$1048576,0))</f>
        <v>#N/A</v>
      </c>
      <c r="I6947" t="e">
        <f>INDEX(RawData!I$2:I$1048576,MATCH(FmtData!$B$4+(ROW()-10),RawData!$A$2:$A$1048576,0))</f>
        <v>#N/A</v>
      </c>
      <c r="J6947" t="e">
        <f>INDEX(RawData!J$2:J$1048576,MATCH(FmtData!$B$4+(ROW()-10),RawData!$A$2:$A$1048576,0))</f>
        <v>#N/A</v>
      </c>
      <c r="K6947" t="e">
        <f>INDEX(RawData!K$2:K$1048576,MATCH(FmtData!$B$4+(ROW()-10),RawData!$A$2:$A$1048576,0))</f>
        <v>#N/A</v>
      </c>
      <c r="L6947" t="e">
        <f>INDEX(RawData!L$2:L$1048576,MATCH(FmtData!$B$4+(ROW()-10),RawData!$A$2:$A$1048576,0))</f>
        <v>#N/A</v>
      </c>
      <c r="M6947" t="e">
        <f>INDEX(RawData!M$2:M$1048576,MATCH(FmtData!$B$4+(ROW()-10),RawData!$A$2:$A$1048576,0))</f>
        <v>#N/A</v>
      </c>
      <c r="N6947" t="e">
        <f>INDEX(RawData!N$2:N$1048576,MATCH(FmtData!$B$4+(ROW()-10),RawData!$A$2:$A$1048576,0))</f>
        <v>#N/A</v>
      </c>
      <c r="O6947" t="e">
        <f>INDEX(RawData!O$2:O$1048576,MATCH(FmtData!$B$4+(ROW()-10),RawData!$A$2:$A$1048576,0))</f>
        <v>#N/A</v>
      </c>
      <c r="P6947" t="e">
        <f>INDEX(RawData!P$2:P$1048576,MATCH(FmtData!$B$4+(ROW()-10),RawData!$A$2:$A$1048576,0))</f>
        <v>#N/A</v>
      </c>
      <c r="Q6947" t="e">
        <f>INDEX(RawData!Q$2:Q$1048576,MATCH(FmtData!$B$4+(ROW()-10),RawData!$A$2:$A$1048576,0))</f>
        <v>#N/A</v>
      </c>
      <c r="R6947" t="e">
        <f>INDEX(RawData!R$2:R$1048576,MATCH(FmtData!$B$4+(ROW()-10),RawData!$A$2:$A$1048576,0))</f>
        <v>#N/A</v>
      </c>
      <c r="S6947" t="e">
        <f>INDEX(RawData!S$2:S$1048576,MATCH(FmtData!$B$4+(ROW()-10),RawData!$A$2:$A$1048576,0))</f>
        <v>#N/A</v>
      </c>
      <c r="T6947" t="e">
        <f>INDEX(RawData!T$2:T$1048576,MATCH(FmtData!$B$4+(ROW()-10),RawData!$A$2:$A$1048576,0))</f>
        <v>#N/A</v>
      </c>
      <c r="U6947" t="e">
        <f>INDEX(RawData!U$2:U$1048576,MATCH(FmtData!$B$4+(ROW()-10),RawData!$A$2:$A$1048576,0))</f>
        <v>#N/A</v>
      </c>
      <c r="V6947" t="e">
        <f>INDEX(RawData!V$2:V$1048576,MATCH(FmtData!$B$4+(ROW()-10),RawData!$A$2:$A$1048576,0))</f>
        <v>#N/A</v>
      </c>
      <c r="W6947" s="8" t="e">
        <f t="shared" si="2379"/>
        <v>#N/A</v>
      </c>
      <c r="X6947" s="8" t="e">
        <f t="shared" si="2380"/>
        <v>#N/A</v>
      </c>
      <c r="Y6947" s="8" t="e">
        <f t="shared" si="2381"/>
        <v>#N/A</v>
      </c>
      <c r="Z6947" s="8" t="e">
        <f t="shared" si="2382"/>
        <v>#N/A</v>
      </c>
      <c r="AA6947" s="8" t="e">
        <f t="shared" si="2383"/>
        <v>#N/A</v>
      </c>
      <c r="AB6947" s="8" t="e">
        <f t="shared" si="2384"/>
        <v>#N/A</v>
      </c>
      <c r="AC6947" s="6" t="e">
        <f t="shared" si="2400"/>
        <v>#N/A</v>
      </c>
      <c r="AD6947" s="41" t="e">
        <f t="shared" si="2395"/>
        <v>#N/A</v>
      </c>
      <c r="AE6947" s="15" t="e">
        <f t="shared" si="2396"/>
        <v>#N/A</v>
      </c>
      <c r="AF6947" s="15" t="e">
        <f t="shared" si="2397"/>
        <v>#N/A</v>
      </c>
      <c r="AG6947" s="15" t="e">
        <f t="shared" si="2385"/>
        <v>#N/A</v>
      </c>
      <c r="AH6947" s="15" t="e">
        <f t="shared" si="2398"/>
        <v>#N/A</v>
      </c>
      <c r="AI6947" s="17" t="e">
        <f t="shared" si="2386"/>
        <v>#N/A</v>
      </c>
      <c r="AJ6947" s="17" t="e">
        <f t="shared" si="2387"/>
        <v>#N/A</v>
      </c>
      <c r="AK6947" s="17" t="e">
        <f t="shared" si="2388"/>
        <v>#N/A</v>
      </c>
      <c r="AL6947" s="17" t="e">
        <f t="shared" si="2389"/>
        <v>#N/A</v>
      </c>
      <c r="AM6947" s="17" t="e">
        <f t="shared" si="2390"/>
        <v>#N/A</v>
      </c>
      <c r="AN6947" s="17" t="e">
        <f t="shared" si="2399"/>
        <v>#N/A</v>
      </c>
      <c r="AO6947" s="17" t="e">
        <f t="shared" si="2394"/>
        <v>#N/A</v>
      </c>
      <c r="AP6947" s="17" t="e">
        <f t="shared" si="2391"/>
        <v>#N/A</v>
      </c>
      <c r="AQ6947" s="17" t="e">
        <f t="shared" si="2392"/>
        <v>#N/A</v>
      </c>
      <c r="AR6947" s="17" t="e">
        <f t="shared" si="2393"/>
        <v>#N/A</v>
      </c>
    </row>
    <row r="6948" spans="2:44" x14ac:dyDescent="0.25">
      <c r="B6948" t="e">
        <f>INDEX(RawData!$A$2:$A$1048576,MATCH(FmtData!$B$4+(ROW()-10),RawData!$A$2:$A$1048576,0))</f>
        <v>#N/A</v>
      </c>
      <c r="C694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48)</f>
        <v>#N/A</v>
      </c>
      <c r="D694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948" s="62" t="e">
        <f>INDEX(RawData!E$2:E$1048576,MATCH(FmtData!$B$4+(ROW()-10),RawData!$A$2:$A$1048576,0))</f>
        <v>#N/A</v>
      </c>
      <c r="F6948" t="e">
        <f>INDEX(RawData!F$2:F$1048576,MATCH(FmtData!$B$4+(ROW()-10),RawData!$A$2:$A$1048576,0))</f>
        <v>#N/A</v>
      </c>
      <c r="G6948" t="e">
        <f>INDEX(RawData!G$2:G$1048576,MATCH(FmtData!$B$4+(ROW()-10),RawData!$A$2:$A$1048576,0))</f>
        <v>#N/A</v>
      </c>
      <c r="H6948" t="e">
        <f>INDEX(RawData!H$2:H$1048576,MATCH(FmtData!$B$4+(ROW()-10),RawData!$A$2:$A$1048576,0))</f>
        <v>#N/A</v>
      </c>
      <c r="I6948" t="e">
        <f>INDEX(RawData!I$2:I$1048576,MATCH(FmtData!$B$4+(ROW()-10),RawData!$A$2:$A$1048576,0))</f>
        <v>#N/A</v>
      </c>
      <c r="J6948" t="e">
        <f>INDEX(RawData!J$2:J$1048576,MATCH(FmtData!$B$4+(ROW()-10),RawData!$A$2:$A$1048576,0))</f>
        <v>#N/A</v>
      </c>
      <c r="K6948" t="e">
        <f>INDEX(RawData!K$2:K$1048576,MATCH(FmtData!$B$4+(ROW()-10),RawData!$A$2:$A$1048576,0))</f>
        <v>#N/A</v>
      </c>
      <c r="L6948" t="e">
        <f>INDEX(RawData!L$2:L$1048576,MATCH(FmtData!$B$4+(ROW()-10),RawData!$A$2:$A$1048576,0))</f>
        <v>#N/A</v>
      </c>
      <c r="M6948" t="e">
        <f>INDEX(RawData!M$2:M$1048576,MATCH(FmtData!$B$4+(ROW()-10),RawData!$A$2:$A$1048576,0))</f>
        <v>#N/A</v>
      </c>
      <c r="N6948" t="e">
        <f>INDEX(RawData!N$2:N$1048576,MATCH(FmtData!$B$4+(ROW()-10),RawData!$A$2:$A$1048576,0))</f>
        <v>#N/A</v>
      </c>
      <c r="O6948" t="e">
        <f>INDEX(RawData!O$2:O$1048576,MATCH(FmtData!$B$4+(ROW()-10),RawData!$A$2:$A$1048576,0))</f>
        <v>#N/A</v>
      </c>
      <c r="P6948" t="e">
        <f>INDEX(RawData!P$2:P$1048576,MATCH(FmtData!$B$4+(ROW()-10),RawData!$A$2:$A$1048576,0))</f>
        <v>#N/A</v>
      </c>
      <c r="Q6948" t="e">
        <f>INDEX(RawData!Q$2:Q$1048576,MATCH(FmtData!$B$4+(ROW()-10),RawData!$A$2:$A$1048576,0))</f>
        <v>#N/A</v>
      </c>
      <c r="R6948" t="e">
        <f>INDEX(RawData!R$2:R$1048576,MATCH(FmtData!$B$4+(ROW()-10),RawData!$A$2:$A$1048576,0))</f>
        <v>#N/A</v>
      </c>
      <c r="S6948" t="e">
        <f>INDEX(RawData!S$2:S$1048576,MATCH(FmtData!$B$4+(ROW()-10),RawData!$A$2:$A$1048576,0))</f>
        <v>#N/A</v>
      </c>
      <c r="T6948" t="e">
        <f>INDEX(RawData!T$2:T$1048576,MATCH(FmtData!$B$4+(ROW()-10),RawData!$A$2:$A$1048576,0))</f>
        <v>#N/A</v>
      </c>
      <c r="U6948" t="e">
        <f>INDEX(RawData!U$2:U$1048576,MATCH(FmtData!$B$4+(ROW()-10),RawData!$A$2:$A$1048576,0))</f>
        <v>#N/A</v>
      </c>
      <c r="V6948" t="e">
        <f>INDEX(RawData!V$2:V$1048576,MATCH(FmtData!$B$4+(ROW()-10),RawData!$A$2:$A$1048576,0))</f>
        <v>#N/A</v>
      </c>
      <c r="W6948" s="8" t="e">
        <f t="shared" si="2379"/>
        <v>#N/A</v>
      </c>
      <c r="X6948" s="8" t="e">
        <f t="shared" si="2380"/>
        <v>#N/A</v>
      </c>
      <c r="Y6948" s="8" t="e">
        <f t="shared" si="2381"/>
        <v>#N/A</v>
      </c>
      <c r="Z6948" s="8" t="e">
        <f t="shared" si="2382"/>
        <v>#N/A</v>
      </c>
      <c r="AA6948" s="8" t="e">
        <f t="shared" si="2383"/>
        <v>#N/A</v>
      </c>
      <c r="AB6948" s="8" t="e">
        <f t="shared" si="2384"/>
        <v>#N/A</v>
      </c>
      <c r="AC6948" s="6" t="e">
        <f t="shared" si="2400"/>
        <v>#N/A</v>
      </c>
      <c r="AD6948" s="41" t="e">
        <f t="shared" si="2395"/>
        <v>#N/A</v>
      </c>
      <c r="AE6948" s="15" t="e">
        <f t="shared" si="2396"/>
        <v>#N/A</v>
      </c>
      <c r="AF6948" s="15" t="e">
        <f t="shared" si="2397"/>
        <v>#N/A</v>
      </c>
      <c r="AG6948" s="15" t="e">
        <f t="shared" si="2385"/>
        <v>#N/A</v>
      </c>
      <c r="AH6948" s="15" t="e">
        <f t="shared" si="2398"/>
        <v>#N/A</v>
      </c>
      <c r="AI6948" s="17" t="e">
        <f t="shared" si="2386"/>
        <v>#N/A</v>
      </c>
      <c r="AJ6948" s="17" t="e">
        <f t="shared" si="2387"/>
        <v>#N/A</v>
      </c>
      <c r="AK6948" s="17" t="e">
        <f t="shared" si="2388"/>
        <v>#N/A</v>
      </c>
      <c r="AL6948" s="17" t="e">
        <f t="shared" si="2389"/>
        <v>#N/A</v>
      </c>
      <c r="AM6948" s="17" t="e">
        <f t="shared" si="2390"/>
        <v>#N/A</v>
      </c>
      <c r="AN6948" s="17" t="e">
        <f t="shared" si="2399"/>
        <v>#N/A</v>
      </c>
      <c r="AO6948" s="17" t="e">
        <f t="shared" si="2394"/>
        <v>#N/A</v>
      </c>
      <c r="AP6948" s="17" t="e">
        <f t="shared" si="2391"/>
        <v>#N/A</v>
      </c>
      <c r="AQ6948" s="17" t="e">
        <f t="shared" si="2392"/>
        <v>#N/A</v>
      </c>
      <c r="AR6948" s="17" t="e">
        <f t="shared" si="2393"/>
        <v>#N/A</v>
      </c>
    </row>
    <row r="6949" spans="2:44" x14ac:dyDescent="0.25">
      <c r="B6949" t="e">
        <f>INDEX(RawData!$A$2:$A$1048576,MATCH(FmtData!$B$4+(ROW()-10),RawData!$A$2:$A$1048576,0))</f>
        <v>#N/A</v>
      </c>
      <c r="C694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49)</f>
        <v>#N/A</v>
      </c>
      <c r="D694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949" s="62" t="e">
        <f>INDEX(RawData!E$2:E$1048576,MATCH(FmtData!$B$4+(ROW()-10),RawData!$A$2:$A$1048576,0))</f>
        <v>#N/A</v>
      </c>
      <c r="F6949" t="e">
        <f>INDEX(RawData!F$2:F$1048576,MATCH(FmtData!$B$4+(ROW()-10),RawData!$A$2:$A$1048576,0))</f>
        <v>#N/A</v>
      </c>
      <c r="G6949" t="e">
        <f>INDEX(RawData!G$2:G$1048576,MATCH(FmtData!$B$4+(ROW()-10),RawData!$A$2:$A$1048576,0))</f>
        <v>#N/A</v>
      </c>
      <c r="H6949" t="e">
        <f>INDEX(RawData!H$2:H$1048576,MATCH(FmtData!$B$4+(ROW()-10),RawData!$A$2:$A$1048576,0))</f>
        <v>#N/A</v>
      </c>
      <c r="I6949" t="e">
        <f>INDEX(RawData!I$2:I$1048576,MATCH(FmtData!$B$4+(ROW()-10),RawData!$A$2:$A$1048576,0))</f>
        <v>#N/A</v>
      </c>
      <c r="J6949" t="e">
        <f>INDEX(RawData!J$2:J$1048576,MATCH(FmtData!$B$4+(ROW()-10),RawData!$A$2:$A$1048576,0))</f>
        <v>#N/A</v>
      </c>
      <c r="K6949" t="e">
        <f>INDEX(RawData!K$2:K$1048576,MATCH(FmtData!$B$4+(ROW()-10),RawData!$A$2:$A$1048576,0))</f>
        <v>#N/A</v>
      </c>
      <c r="L6949" t="e">
        <f>INDEX(RawData!L$2:L$1048576,MATCH(FmtData!$B$4+(ROW()-10),RawData!$A$2:$A$1048576,0))</f>
        <v>#N/A</v>
      </c>
      <c r="M6949" t="e">
        <f>INDEX(RawData!M$2:M$1048576,MATCH(FmtData!$B$4+(ROW()-10),RawData!$A$2:$A$1048576,0))</f>
        <v>#N/A</v>
      </c>
      <c r="N6949" t="e">
        <f>INDEX(RawData!N$2:N$1048576,MATCH(FmtData!$B$4+(ROW()-10),RawData!$A$2:$A$1048576,0))</f>
        <v>#N/A</v>
      </c>
      <c r="O6949" t="e">
        <f>INDEX(RawData!O$2:O$1048576,MATCH(FmtData!$B$4+(ROW()-10),RawData!$A$2:$A$1048576,0))</f>
        <v>#N/A</v>
      </c>
      <c r="P6949" t="e">
        <f>INDEX(RawData!P$2:P$1048576,MATCH(FmtData!$B$4+(ROW()-10),RawData!$A$2:$A$1048576,0))</f>
        <v>#N/A</v>
      </c>
      <c r="Q6949" t="e">
        <f>INDEX(RawData!Q$2:Q$1048576,MATCH(FmtData!$B$4+(ROW()-10),RawData!$A$2:$A$1048576,0))</f>
        <v>#N/A</v>
      </c>
      <c r="R6949" t="e">
        <f>INDEX(RawData!R$2:R$1048576,MATCH(FmtData!$B$4+(ROW()-10),RawData!$A$2:$A$1048576,0))</f>
        <v>#N/A</v>
      </c>
      <c r="S6949" t="e">
        <f>INDEX(RawData!S$2:S$1048576,MATCH(FmtData!$B$4+(ROW()-10),RawData!$A$2:$A$1048576,0))</f>
        <v>#N/A</v>
      </c>
      <c r="T6949" t="e">
        <f>INDEX(RawData!T$2:T$1048576,MATCH(FmtData!$B$4+(ROW()-10),RawData!$A$2:$A$1048576,0))</f>
        <v>#N/A</v>
      </c>
      <c r="U6949" t="e">
        <f>INDEX(RawData!U$2:U$1048576,MATCH(FmtData!$B$4+(ROW()-10),RawData!$A$2:$A$1048576,0))</f>
        <v>#N/A</v>
      </c>
      <c r="V6949" t="e">
        <f>INDEX(RawData!V$2:V$1048576,MATCH(FmtData!$B$4+(ROW()-10),RawData!$A$2:$A$1048576,0))</f>
        <v>#N/A</v>
      </c>
      <c r="W6949" s="8" t="e">
        <f t="shared" si="2379"/>
        <v>#N/A</v>
      </c>
      <c r="X6949" s="8" t="e">
        <f t="shared" si="2380"/>
        <v>#N/A</v>
      </c>
      <c r="Y6949" s="8" t="e">
        <f t="shared" si="2381"/>
        <v>#N/A</v>
      </c>
      <c r="Z6949" s="8" t="e">
        <f t="shared" si="2382"/>
        <v>#N/A</v>
      </c>
      <c r="AA6949" s="8" t="e">
        <f t="shared" si="2383"/>
        <v>#N/A</v>
      </c>
      <c r="AB6949" s="8" t="e">
        <f t="shared" si="2384"/>
        <v>#N/A</v>
      </c>
      <c r="AC6949" s="6" t="e">
        <f t="shared" si="2400"/>
        <v>#N/A</v>
      </c>
      <c r="AD6949" s="41" t="e">
        <f t="shared" si="2395"/>
        <v>#N/A</v>
      </c>
      <c r="AE6949" s="15" t="e">
        <f t="shared" si="2396"/>
        <v>#N/A</v>
      </c>
      <c r="AF6949" s="15" t="e">
        <f t="shared" si="2397"/>
        <v>#N/A</v>
      </c>
      <c r="AG6949" s="15" t="e">
        <f t="shared" si="2385"/>
        <v>#N/A</v>
      </c>
      <c r="AH6949" s="15" t="e">
        <f t="shared" si="2398"/>
        <v>#N/A</v>
      </c>
      <c r="AI6949" s="17" t="e">
        <f t="shared" si="2386"/>
        <v>#N/A</v>
      </c>
      <c r="AJ6949" s="17" t="e">
        <f t="shared" si="2387"/>
        <v>#N/A</v>
      </c>
      <c r="AK6949" s="17" t="e">
        <f t="shared" si="2388"/>
        <v>#N/A</v>
      </c>
      <c r="AL6949" s="17" t="e">
        <f t="shared" si="2389"/>
        <v>#N/A</v>
      </c>
      <c r="AM6949" s="17" t="e">
        <f t="shared" si="2390"/>
        <v>#N/A</v>
      </c>
      <c r="AN6949" s="17" t="e">
        <f t="shared" si="2399"/>
        <v>#N/A</v>
      </c>
      <c r="AO6949" s="17" t="e">
        <f t="shared" si="2394"/>
        <v>#N/A</v>
      </c>
      <c r="AP6949" s="17" t="e">
        <f t="shared" si="2391"/>
        <v>#N/A</v>
      </c>
      <c r="AQ6949" s="17" t="e">
        <f t="shared" si="2392"/>
        <v>#N/A</v>
      </c>
      <c r="AR6949" s="17" t="e">
        <f t="shared" si="2393"/>
        <v>#N/A</v>
      </c>
    </row>
    <row r="6950" spans="2:44" x14ac:dyDescent="0.25">
      <c r="B6950" t="e">
        <f>INDEX(RawData!$A$2:$A$1048576,MATCH(FmtData!$B$4+(ROW()-10),RawData!$A$2:$A$1048576,0))</f>
        <v>#N/A</v>
      </c>
      <c r="C695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50)</f>
        <v>#N/A</v>
      </c>
      <c r="D695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950" s="62" t="e">
        <f>INDEX(RawData!E$2:E$1048576,MATCH(FmtData!$B$4+(ROW()-10),RawData!$A$2:$A$1048576,0))</f>
        <v>#N/A</v>
      </c>
      <c r="F6950" t="e">
        <f>INDEX(RawData!F$2:F$1048576,MATCH(FmtData!$B$4+(ROW()-10),RawData!$A$2:$A$1048576,0))</f>
        <v>#N/A</v>
      </c>
      <c r="G6950" t="e">
        <f>INDEX(RawData!G$2:G$1048576,MATCH(FmtData!$B$4+(ROW()-10),RawData!$A$2:$A$1048576,0))</f>
        <v>#N/A</v>
      </c>
      <c r="H6950" t="e">
        <f>INDEX(RawData!H$2:H$1048576,MATCH(FmtData!$B$4+(ROW()-10),RawData!$A$2:$A$1048576,0))</f>
        <v>#N/A</v>
      </c>
      <c r="I6950" t="e">
        <f>INDEX(RawData!I$2:I$1048576,MATCH(FmtData!$B$4+(ROW()-10),RawData!$A$2:$A$1048576,0))</f>
        <v>#N/A</v>
      </c>
      <c r="J6950" t="e">
        <f>INDEX(RawData!J$2:J$1048576,MATCH(FmtData!$B$4+(ROW()-10),RawData!$A$2:$A$1048576,0))</f>
        <v>#N/A</v>
      </c>
      <c r="K6950" t="e">
        <f>INDEX(RawData!K$2:K$1048576,MATCH(FmtData!$B$4+(ROW()-10),RawData!$A$2:$A$1048576,0))</f>
        <v>#N/A</v>
      </c>
      <c r="L6950" t="e">
        <f>INDEX(RawData!L$2:L$1048576,MATCH(FmtData!$B$4+(ROW()-10),RawData!$A$2:$A$1048576,0))</f>
        <v>#N/A</v>
      </c>
      <c r="M6950" t="e">
        <f>INDEX(RawData!M$2:M$1048576,MATCH(FmtData!$B$4+(ROW()-10),RawData!$A$2:$A$1048576,0))</f>
        <v>#N/A</v>
      </c>
      <c r="N6950" t="e">
        <f>INDEX(RawData!N$2:N$1048576,MATCH(FmtData!$B$4+(ROW()-10),RawData!$A$2:$A$1048576,0))</f>
        <v>#N/A</v>
      </c>
      <c r="O6950" t="e">
        <f>INDEX(RawData!O$2:O$1048576,MATCH(FmtData!$B$4+(ROW()-10),RawData!$A$2:$A$1048576,0))</f>
        <v>#N/A</v>
      </c>
      <c r="P6950" t="e">
        <f>INDEX(RawData!P$2:P$1048576,MATCH(FmtData!$B$4+(ROW()-10),RawData!$A$2:$A$1048576,0))</f>
        <v>#N/A</v>
      </c>
      <c r="Q6950" t="e">
        <f>INDEX(RawData!Q$2:Q$1048576,MATCH(FmtData!$B$4+(ROW()-10),RawData!$A$2:$A$1048576,0))</f>
        <v>#N/A</v>
      </c>
      <c r="R6950" t="e">
        <f>INDEX(RawData!R$2:R$1048576,MATCH(FmtData!$B$4+(ROW()-10),RawData!$A$2:$A$1048576,0))</f>
        <v>#N/A</v>
      </c>
      <c r="S6950" t="e">
        <f>INDEX(RawData!S$2:S$1048576,MATCH(FmtData!$B$4+(ROW()-10),RawData!$A$2:$A$1048576,0))</f>
        <v>#N/A</v>
      </c>
      <c r="T6950" t="e">
        <f>INDEX(RawData!T$2:T$1048576,MATCH(FmtData!$B$4+(ROW()-10),RawData!$A$2:$A$1048576,0))</f>
        <v>#N/A</v>
      </c>
      <c r="U6950" t="e">
        <f>INDEX(RawData!U$2:U$1048576,MATCH(FmtData!$B$4+(ROW()-10),RawData!$A$2:$A$1048576,0))</f>
        <v>#N/A</v>
      </c>
      <c r="V6950" t="e">
        <f>INDEX(RawData!V$2:V$1048576,MATCH(FmtData!$B$4+(ROW()-10),RawData!$A$2:$A$1048576,0))</f>
        <v>#N/A</v>
      </c>
      <c r="W6950" s="8" t="e">
        <f t="shared" si="2379"/>
        <v>#N/A</v>
      </c>
      <c r="X6950" s="8" t="e">
        <f t="shared" si="2380"/>
        <v>#N/A</v>
      </c>
      <c r="Y6950" s="8" t="e">
        <f t="shared" si="2381"/>
        <v>#N/A</v>
      </c>
      <c r="Z6950" s="8" t="e">
        <f t="shared" si="2382"/>
        <v>#N/A</v>
      </c>
      <c r="AA6950" s="8" t="e">
        <f t="shared" si="2383"/>
        <v>#N/A</v>
      </c>
      <c r="AB6950" s="8" t="e">
        <f t="shared" si="2384"/>
        <v>#N/A</v>
      </c>
      <c r="AC6950" s="6" t="e">
        <f t="shared" si="2400"/>
        <v>#N/A</v>
      </c>
      <c r="AD6950" s="41" t="e">
        <f t="shared" si="2395"/>
        <v>#N/A</v>
      </c>
      <c r="AE6950" s="15" t="e">
        <f t="shared" si="2396"/>
        <v>#N/A</v>
      </c>
      <c r="AF6950" s="15" t="e">
        <f t="shared" si="2397"/>
        <v>#N/A</v>
      </c>
      <c r="AG6950" s="15" t="e">
        <f t="shared" si="2385"/>
        <v>#N/A</v>
      </c>
      <c r="AH6950" s="15" t="e">
        <f t="shared" si="2398"/>
        <v>#N/A</v>
      </c>
      <c r="AI6950" s="17" t="e">
        <f t="shared" si="2386"/>
        <v>#N/A</v>
      </c>
      <c r="AJ6950" s="17" t="e">
        <f t="shared" si="2387"/>
        <v>#N/A</v>
      </c>
      <c r="AK6950" s="17" t="e">
        <f t="shared" si="2388"/>
        <v>#N/A</v>
      </c>
      <c r="AL6950" s="17" t="e">
        <f t="shared" si="2389"/>
        <v>#N/A</v>
      </c>
      <c r="AM6950" s="17" t="e">
        <f t="shared" si="2390"/>
        <v>#N/A</v>
      </c>
      <c r="AN6950" s="17" t="e">
        <f t="shared" si="2399"/>
        <v>#N/A</v>
      </c>
      <c r="AO6950" s="17" t="e">
        <f t="shared" si="2394"/>
        <v>#N/A</v>
      </c>
      <c r="AP6950" s="17" t="e">
        <f t="shared" si="2391"/>
        <v>#N/A</v>
      </c>
      <c r="AQ6950" s="17" t="e">
        <f t="shared" si="2392"/>
        <v>#N/A</v>
      </c>
      <c r="AR6950" s="17" t="e">
        <f t="shared" si="2393"/>
        <v>#N/A</v>
      </c>
    </row>
    <row r="6951" spans="2:44" x14ac:dyDescent="0.25">
      <c r="B6951" t="e">
        <f>INDEX(RawData!$A$2:$A$1048576,MATCH(FmtData!$B$4+(ROW()-10),RawData!$A$2:$A$1048576,0))</f>
        <v>#N/A</v>
      </c>
      <c r="C695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51)</f>
        <v>#N/A</v>
      </c>
      <c r="D695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951" s="62" t="e">
        <f>INDEX(RawData!E$2:E$1048576,MATCH(FmtData!$B$4+(ROW()-10),RawData!$A$2:$A$1048576,0))</f>
        <v>#N/A</v>
      </c>
      <c r="F6951" t="e">
        <f>INDEX(RawData!F$2:F$1048576,MATCH(FmtData!$B$4+(ROW()-10),RawData!$A$2:$A$1048576,0))</f>
        <v>#N/A</v>
      </c>
      <c r="G6951" t="e">
        <f>INDEX(RawData!G$2:G$1048576,MATCH(FmtData!$B$4+(ROW()-10),RawData!$A$2:$A$1048576,0))</f>
        <v>#N/A</v>
      </c>
      <c r="H6951" t="e">
        <f>INDEX(RawData!H$2:H$1048576,MATCH(FmtData!$B$4+(ROW()-10),RawData!$A$2:$A$1048576,0))</f>
        <v>#N/A</v>
      </c>
      <c r="I6951" t="e">
        <f>INDEX(RawData!I$2:I$1048576,MATCH(FmtData!$B$4+(ROW()-10),RawData!$A$2:$A$1048576,0))</f>
        <v>#N/A</v>
      </c>
      <c r="J6951" t="e">
        <f>INDEX(RawData!J$2:J$1048576,MATCH(FmtData!$B$4+(ROW()-10),RawData!$A$2:$A$1048576,0))</f>
        <v>#N/A</v>
      </c>
      <c r="K6951" t="e">
        <f>INDEX(RawData!K$2:K$1048576,MATCH(FmtData!$B$4+(ROW()-10),RawData!$A$2:$A$1048576,0))</f>
        <v>#N/A</v>
      </c>
      <c r="L6951" t="e">
        <f>INDEX(RawData!L$2:L$1048576,MATCH(FmtData!$B$4+(ROW()-10),RawData!$A$2:$A$1048576,0))</f>
        <v>#N/A</v>
      </c>
      <c r="M6951" t="e">
        <f>INDEX(RawData!M$2:M$1048576,MATCH(FmtData!$B$4+(ROW()-10),RawData!$A$2:$A$1048576,0))</f>
        <v>#N/A</v>
      </c>
      <c r="N6951" t="e">
        <f>INDEX(RawData!N$2:N$1048576,MATCH(FmtData!$B$4+(ROW()-10),RawData!$A$2:$A$1048576,0))</f>
        <v>#N/A</v>
      </c>
      <c r="O6951" t="e">
        <f>INDEX(RawData!O$2:O$1048576,MATCH(FmtData!$B$4+(ROW()-10),RawData!$A$2:$A$1048576,0))</f>
        <v>#N/A</v>
      </c>
      <c r="P6951" t="e">
        <f>INDEX(RawData!P$2:P$1048576,MATCH(FmtData!$B$4+(ROW()-10),RawData!$A$2:$A$1048576,0))</f>
        <v>#N/A</v>
      </c>
      <c r="Q6951" t="e">
        <f>INDEX(RawData!Q$2:Q$1048576,MATCH(FmtData!$B$4+(ROW()-10),RawData!$A$2:$A$1048576,0))</f>
        <v>#N/A</v>
      </c>
      <c r="R6951" t="e">
        <f>INDEX(RawData!R$2:R$1048576,MATCH(FmtData!$B$4+(ROW()-10),RawData!$A$2:$A$1048576,0))</f>
        <v>#N/A</v>
      </c>
      <c r="S6951" t="e">
        <f>INDEX(RawData!S$2:S$1048576,MATCH(FmtData!$B$4+(ROW()-10),RawData!$A$2:$A$1048576,0))</f>
        <v>#N/A</v>
      </c>
      <c r="T6951" t="e">
        <f>INDEX(RawData!T$2:T$1048576,MATCH(FmtData!$B$4+(ROW()-10),RawData!$A$2:$A$1048576,0))</f>
        <v>#N/A</v>
      </c>
      <c r="U6951" t="e">
        <f>INDEX(RawData!U$2:U$1048576,MATCH(FmtData!$B$4+(ROW()-10),RawData!$A$2:$A$1048576,0))</f>
        <v>#N/A</v>
      </c>
      <c r="V6951" t="e">
        <f>INDEX(RawData!V$2:V$1048576,MATCH(FmtData!$B$4+(ROW()-10),RawData!$A$2:$A$1048576,0))</f>
        <v>#N/A</v>
      </c>
      <c r="W6951" s="8" t="e">
        <f t="shared" si="2379"/>
        <v>#N/A</v>
      </c>
      <c r="X6951" s="8" t="e">
        <f t="shared" si="2380"/>
        <v>#N/A</v>
      </c>
      <c r="Y6951" s="8" t="e">
        <f t="shared" si="2381"/>
        <v>#N/A</v>
      </c>
      <c r="Z6951" s="8" t="e">
        <f t="shared" si="2382"/>
        <v>#N/A</v>
      </c>
      <c r="AA6951" s="8" t="e">
        <f t="shared" si="2383"/>
        <v>#N/A</v>
      </c>
      <c r="AB6951" s="8" t="e">
        <f t="shared" si="2384"/>
        <v>#N/A</v>
      </c>
      <c r="AC6951" s="6" t="e">
        <f t="shared" si="2400"/>
        <v>#N/A</v>
      </c>
      <c r="AD6951" s="41" t="e">
        <f t="shared" si="2395"/>
        <v>#N/A</v>
      </c>
      <c r="AE6951" s="15" t="e">
        <f t="shared" si="2396"/>
        <v>#N/A</v>
      </c>
      <c r="AF6951" s="15" t="e">
        <f t="shared" si="2397"/>
        <v>#N/A</v>
      </c>
      <c r="AG6951" s="15" t="e">
        <f t="shared" si="2385"/>
        <v>#N/A</v>
      </c>
      <c r="AH6951" s="15" t="e">
        <f t="shared" si="2398"/>
        <v>#N/A</v>
      </c>
      <c r="AI6951" s="17" t="e">
        <f t="shared" si="2386"/>
        <v>#N/A</v>
      </c>
      <c r="AJ6951" s="17" t="e">
        <f t="shared" si="2387"/>
        <v>#N/A</v>
      </c>
      <c r="AK6951" s="17" t="e">
        <f t="shared" si="2388"/>
        <v>#N/A</v>
      </c>
      <c r="AL6951" s="17" t="e">
        <f t="shared" si="2389"/>
        <v>#N/A</v>
      </c>
      <c r="AM6951" s="17" t="e">
        <f t="shared" si="2390"/>
        <v>#N/A</v>
      </c>
      <c r="AN6951" s="17" t="e">
        <f t="shared" si="2399"/>
        <v>#N/A</v>
      </c>
      <c r="AO6951" s="17" t="e">
        <f t="shared" si="2394"/>
        <v>#N/A</v>
      </c>
      <c r="AP6951" s="17" t="e">
        <f t="shared" si="2391"/>
        <v>#N/A</v>
      </c>
      <c r="AQ6951" s="17" t="e">
        <f t="shared" si="2392"/>
        <v>#N/A</v>
      </c>
      <c r="AR6951" s="17" t="e">
        <f t="shared" si="2393"/>
        <v>#N/A</v>
      </c>
    </row>
    <row r="6952" spans="2:44" x14ac:dyDescent="0.25">
      <c r="B6952" t="e">
        <f>INDEX(RawData!$A$2:$A$1048576,MATCH(FmtData!$B$4+(ROW()-10),RawData!$A$2:$A$1048576,0))</f>
        <v>#N/A</v>
      </c>
      <c r="C695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52)</f>
        <v>#N/A</v>
      </c>
      <c r="D695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952" s="62" t="e">
        <f>INDEX(RawData!E$2:E$1048576,MATCH(FmtData!$B$4+(ROW()-10),RawData!$A$2:$A$1048576,0))</f>
        <v>#N/A</v>
      </c>
      <c r="F6952" t="e">
        <f>INDEX(RawData!F$2:F$1048576,MATCH(FmtData!$B$4+(ROW()-10),RawData!$A$2:$A$1048576,0))</f>
        <v>#N/A</v>
      </c>
      <c r="G6952" t="e">
        <f>INDEX(RawData!G$2:G$1048576,MATCH(FmtData!$B$4+(ROW()-10),RawData!$A$2:$A$1048576,0))</f>
        <v>#N/A</v>
      </c>
      <c r="H6952" t="e">
        <f>INDEX(RawData!H$2:H$1048576,MATCH(FmtData!$B$4+(ROW()-10),RawData!$A$2:$A$1048576,0))</f>
        <v>#N/A</v>
      </c>
      <c r="I6952" t="e">
        <f>INDEX(RawData!I$2:I$1048576,MATCH(FmtData!$B$4+(ROW()-10),RawData!$A$2:$A$1048576,0))</f>
        <v>#N/A</v>
      </c>
      <c r="J6952" t="e">
        <f>INDEX(RawData!J$2:J$1048576,MATCH(FmtData!$B$4+(ROW()-10),RawData!$A$2:$A$1048576,0))</f>
        <v>#N/A</v>
      </c>
      <c r="K6952" t="e">
        <f>INDEX(RawData!K$2:K$1048576,MATCH(FmtData!$B$4+(ROW()-10),RawData!$A$2:$A$1048576,0))</f>
        <v>#N/A</v>
      </c>
      <c r="L6952" t="e">
        <f>INDEX(RawData!L$2:L$1048576,MATCH(FmtData!$B$4+(ROW()-10),RawData!$A$2:$A$1048576,0))</f>
        <v>#N/A</v>
      </c>
      <c r="M6952" t="e">
        <f>INDEX(RawData!M$2:M$1048576,MATCH(FmtData!$B$4+(ROW()-10),RawData!$A$2:$A$1048576,0))</f>
        <v>#N/A</v>
      </c>
      <c r="N6952" t="e">
        <f>INDEX(RawData!N$2:N$1048576,MATCH(FmtData!$B$4+(ROW()-10),RawData!$A$2:$A$1048576,0))</f>
        <v>#N/A</v>
      </c>
      <c r="O6952" t="e">
        <f>INDEX(RawData!O$2:O$1048576,MATCH(FmtData!$B$4+(ROW()-10),RawData!$A$2:$A$1048576,0))</f>
        <v>#N/A</v>
      </c>
      <c r="P6952" t="e">
        <f>INDEX(RawData!P$2:P$1048576,MATCH(FmtData!$B$4+(ROW()-10),RawData!$A$2:$A$1048576,0))</f>
        <v>#N/A</v>
      </c>
      <c r="Q6952" t="e">
        <f>INDEX(RawData!Q$2:Q$1048576,MATCH(FmtData!$B$4+(ROW()-10),RawData!$A$2:$A$1048576,0))</f>
        <v>#N/A</v>
      </c>
      <c r="R6952" t="e">
        <f>INDEX(RawData!R$2:R$1048576,MATCH(FmtData!$B$4+(ROW()-10),RawData!$A$2:$A$1048576,0))</f>
        <v>#N/A</v>
      </c>
      <c r="S6952" t="e">
        <f>INDEX(RawData!S$2:S$1048576,MATCH(FmtData!$B$4+(ROW()-10),RawData!$A$2:$A$1048576,0))</f>
        <v>#N/A</v>
      </c>
      <c r="T6952" t="e">
        <f>INDEX(RawData!T$2:T$1048576,MATCH(FmtData!$B$4+(ROW()-10),RawData!$A$2:$A$1048576,0))</f>
        <v>#N/A</v>
      </c>
      <c r="U6952" t="e">
        <f>INDEX(RawData!U$2:U$1048576,MATCH(FmtData!$B$4+(ROW()-10),RawData!$A$2:$A$1048576,0))</f>
        <v>#N/A</v>
      </c>
      <c r="V6952" t="e">
        <f>INDEX(RawData!V$2:V$1048576,MATCH(FmtData!$B$4+(ROW()-10),RawData!$A$2:$A$1048576,0))</f>
        <v>#N/A</v>
      </c>
      <c r="W6952" s="8" t="e">
        <f t="shared" si="2379"/>
        <v>#N/A</v>
      </c>
      <c r="X6952" s="8" t="e">
        <f t="shared" si="2380"/>
        <v>#N/A</v>
      </c>
      <c r="Y6952" s="8" t="e">
        <f t="shared" si="2381"/>
        <v>#N/A</v>
      </c>
      <c r="Z6952" s="8" t="e">
        <f t="shared" si="2382"/>
        <v>#N/A</v>
      </c>
      <c r="AA6952" s="8" t="e">
        <f t="shared" si="2383"/>
        <v>#N/A</v>
      </c>
      <c r="AB6952" s="8" t="e">
        <f t="shared" si="2384"/>
        <v>#N/A</v>
      </c>
      <c r="AC6952" s="6" t="e">
        <f t="shared" si="2400"/>
        <v>#N/A</v>
      </c>
      <c r="AD6952" s="41" t="e">
        <f t="shared" si="2395"/>
        <v>#N/A</v>
      </c>
      <c r="AE6952" s="15" t="e">
        <f t="shared" si="2396"/>
        <v>#N/A</v>
      </c>
      <c r="AF6952" s="15" t="e">
        <f t="shared" si="2397"/>
        <v>#N/A</v>
      </c>
      <c r="AG6952" s="15" t="e">
        <f t="shared" si="2385"/>
        <v>#N/A</v>
      </c>
      <c r="AH6952" s="15" t="e">
        <f t="shared" si="2398"/>
        <v>#N/A</v>
      </c>
      <c r="AI6952" s="17" t="e">
        <f t="shared" si="2386"/>
        <v>#N/A</v>
      </c>
      <c r="AJ6952" s="17" t="e">
        <f t="shared" si="2387"/>
        <v>#N/A</v>
      </c>
      <c r="AK6952" s="17" t="e">
        <f t="shared" si="2388"/>
        <v>#N/A</v>
      </c>
      <c r="AL6952" s="17" t="e">
        <f t="shared" si="2389"/>
        <v>#N/A</v>
      </c>
      <c r="AM6952" s="17" t="e">
        <f t="shared" si="2390"/>
        <v>#N/A</v>
      </c>
      <c r="AN6952" s="17" t="e">
        <f t="shared" si="2399"/>
        <v>#N/A</v>
      </c>
      <c r="AO6952" s="17" t="e">
        <f t="shared" si="2394"/>
        <v>#N/A</v>
      </c>
      <c r="AP6952" s="17" t="e">
        <f t="shared" si="2391"/>
        <v>#N/A</v>
      </c>
      <c r="AQ6952" s="17" t="e">
        <f t="shared" si="2392"/>
        <v>#N/A</v>
      </c>
      <c r="AR6952" s="17" t="e">
        <f t="shared" si="2393"/>
        <v>#N/A</v>
      </c>
    </row>
    <row r="6953" spans="2:44" x14ac:dyDescent="0.25">
      <c r="B6953" t="e">
        <f>INDEX(RawData!$A$2:$A$1048576,MATCH(FmtData!$B$4+(ROW()-10),RawData!$A$2:$A$1048576,0))</f>
        <v>#N/A</v>
      </c>
      <c r="C695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53)</f>
        <v>#N/A</v>
      </c>
      <c r="D695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953" s="62" t="e">
        <f>INDEX(RawData!E$2:E$1048576,MATCH(FmtData!$B$4+(ROW()-10),RawData!$A$2:$A$1048576,0))</f>
        <v>#N/A</v>
      </c>
      <c r="F6953" t="e">
        <f>INDEX(RawData!F$2:F$1048576,MATCH(FmtData!$B$4+(ROW()-10),RawData!$A$2:$A$1048576,0))</f>
        <v>#N/A</v>
      </c>
      <c r="G6953" t="e">
        <f>INDEX(RawData!G$2:G$1048576,MATCH(FmtData!$B$4+(ROW()-10),RawData!$A$2:$A$1048576,0))</f>
        <v>#N/A</v>
      </c>
      <c r="H6953" t="e">
        <f>INDEX(RawData!H$2:H$1048576,MATCH(FmtData!$B$4+(ROW()-10),RawData!$A$2:$A$1048576,0))</f>
        <v>#N/A</v>
      </c>
      <c r="I6953" t="e">
        <f>INDEX(RawData!I$2:I$1048576,MATCH(FmtData!$B$4+(ROW()-10),RawData!$A$2:$A$1048576,0))</f>
        <v>#N/A</v>
      </c>
      <c r="J6953" t="e">
        <f>INDEX(RawData!J$2:J$1048576,MATCH(FmtData!$B$4+(ROW()-10),RawData!$A$2:$A$1048576,0))</f>
        <v>#N/A</v>
      </c>
      <c r="K6953" t="e">
        <f>INDEX(RawData!K$2:K$1048576,MATCH(FmtData!$B$4+(ROW()-10),RawData!$A$2:$A$1048576,0))</f>
        <v>#N/A</v>
      </c>
      <c r="L6953" t="e">
        <f>INDEX(RawData!L$2:L$1048576,MATCH(FmtData!$B$4+(ROW()-10),RawData!$A$2:$A$1048576,0))</f>
        <v>#N/A</v>
      </c>
      <c r="M6953" t="e">
        <f>INDEX(RawData!M$2:M$1048576,MATCH(FmtData!$B$4+(ROW()-10),RawData!$A$2:$A$1048576,0))</f>
        <v>#N/A</v>
      </c>
      <c r="N6953" t="e">
        <f>INDEX(RawData!N$2:N$1048576,MATCH(FmtData!$B$4+(ROW()-10),RawData!$A$2:$A$1048576,0))</f>
        <v>#N/A</v>
      </c>
      <c r="O6953" t="e">
        <f>INDEX(RawData!O$2:O$1048576,MATCH(FmtData!$B$4+(ROW()-10),RawData!$A$2:$A$1048576,0))</f>
        <v>#N/A</v>
      </c>
      <c r="P6953" t="e">
        <f>INDEX(RawData!P$2:P$1048576,MATCH(FmtData!$B$4+(ROW()-10),RawData!$A$2:$A$1048576,0))</f>
        <v>#N/A</v>
      </c>
      <c r="Q6953" t="e">
        <f>INDEX(RawData!Q$2:Q$1048576,MATCH(FmtData!$B$4+(ROW()-10),RawData!$A$2:$A$1048576,0))</f>
        <v>#N/A</v>
      </c>
      <c r="R6953" t="e">
        <f>INDEX(RawData!R$2:R$1048576,MATCH(FmtData!$B$4+(ROW()-10),RawData!$A$2:$A$1048576,0))</f>
        <v>#N/A</v>
      </c>
      <c r="S6953" t="e">
        <f>INDEX(RawData!S$2:S$1048576,MATCH(FmtData!$B$4+(ROW()-10),RawData!$A$2:$A$1048576,0))</f>
        <v>#N/A</v>
      </c>
      <c r="T6953" t="e">
        <f>INDEX(RawData!T$2:T$1048576,MATCH(FmtData!$B$4+(ROW()-10),RawData!$A$2:$A$1048576,0))</f>
        <v>#N/A</v>
      </c>
      <c r="U6953" t="e">
        <f>INDEX(RawData!U$2:U$1048576,MATCH(FmtData!$B$4+(ROW()-10),RawData!$A$2:$A$1048576,0))</f>
        <v>#N/A</v>
      </c>
      <c r="V6953" t="e">
        <f>INDEX(RawData!V$2:V$1048576,MATCH(FmtData!$B$4+(ROW()-10),RawData!$A$2:$A$1048576,0))</f>
        <v>#N/A</v>
      </c>
      <c r="W6953" s="8" t="e">
        <f t="shared" si="2379"/>
        <v>#N/A</v>
      </c>
      <c r="X6953" s="8" t="e">
        <f t="shared" si="2380"/>
        <v>#N/A</v>
      </c>
      <c r="Y6953" s="8" t="e">
        <f t="shared" si="2381"/>
        <v>#N/A</v>
      </c>
      <c r="Z6953" s="8" t="e">
        <f t="shared" si="2382"/>
        <v>#N/A</v>
      </c>
      <c r="AA6953" s="8" t="e">
        <f t="shared" si="2383"/>
        <v>#N/A</v>
      </c>
      <c r="AB6953" s="8" t="e">
        <f t="shared" si="2384"/>
        <v>#N/A</v>
      </c>
      <c r="AC6953" s="6" t="e">
        <f t="shared" si="2400"/>
        <v>#N/A</v>
      </c>
      <c r="AD6953" s="41" t="e">
        <f t="shared" si="2395"/>
        <v>#N/A</v>
      </c>
      <c r="AE6953" s="15" t="e">
        <f t="shared" si="2396"/>
        <v>#N/A</v>
      </c>
      <c r="AF6953" s="15" t="e">
        <f t="shared" si="2397"/>
        <v>#N/A</v>
      </c>
      <c r="AG6953" s="15" t="e">
        <f t="shared" si="2385"/>
        <v>#N/A</v>
      </c>
      <c r="AH6953" s="15" t="e">
        <f t="shared" si="2398"/>
        <v>#N/A</v>
      </c>
      <c r="AI6953" s="17" t="e">
        <f t="shared" si="2386"/>
        <v>#N/A</v>
      </c>
      <c r="AJ6953" s="17" t="e">
        <f t="shared" si="2387"/>
        <v>#N/A</v>
      </c>
      <c r="AK6953" s="17" t="e">
        <f t="shared" si="2388"/>
        <v>#N/A</v>
      </c>
      <c r="AL6953" s="17" t="e">
        <f t="shared" si="2389"/>
        <v>#N/A</v>
      </c>
      <c r="AM6953" s="17" t="e">
        <f t="shared" si="2390"/>
        <v>#N/A</v>
      </c>
      <c r="AN6953" s="17" t="e">
        <f t="shared" si="2399"/>
        <v>#N/A</v>
      </c>
      <c r="AO6953" s="17" t="e">
        <f t="shared" si="2394"/>
        <v>#N/A</v>
      </c>
      <c r="AP6953" s="17" t="e">
        <f t="shared" si="2391"/>
        <v>#N/A</v>
      </c>
      <c r="AQ6953" s="17" t="e">
        <f t="shared" si="2392"/>
        <v>#N/A</v>
      </c>
      <c r="AR6953" s="17" t="e">
        <f t="shared" si="2393"/>
        <v>#N/A</v>
      </c>
    </row>
    <row r="6954" spans="2:44" x14ac:dyDescent="0.25">
      <c r="B6954" t="e">
        <f>INDEX(RawData!$A$2:$A$1048576,MATCH(FmtData!$B$4+(ROW()-10),RawData!$A$2:$A$1048576,0))</f>
        <v>#N/A</v>
      </c>
      <c r="C695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54)</f>
        <v>#N/A</v>
      </c>
      <c r="D695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954" s="62" t="e">
        <f>INDEX(RawData!E$2:E$1048576,MATCH(FmtData!$B$4+(ROW()-10),RawData!$A$2:$A$1048576,0))</f>
        <v>#N/A</v>
      </c>
      <c r="F6954" t="e">
        <f>INDEX(RawData!F$2:F$1048576,MATCH(FmtData!$B$4+(ROW()-10),RawData!$A$2:$A$1048576,0))</f>
        <v>#N/A</v>
      </c>
      <c r="G6954" t="e">
        <f>INDEX(RawData!G$2:G$1048576,MATCH(FmtData!$B$4+(ROW()-10),RawData!$A$2:$A$1048576,0))</f>
        <v>#N/A</v>
      </c>
      <c r="H6954" t="e">
        <f>INDEX(RawData!H$2:H$1048576,MATCH(FmtData!$B$4+(ROW()-10),RawData!$A$2:$A$1048576,0))</f>
        <v>#N/A</v>
      </c>
      <c r="I6954" t="e">
        <f>INDEX(RawData!I$2:I$1048576,MATCH(FmtData!$B$4+(ROW()-10),RawData!$A$2:$A$1048576,0))</f>
        <v>#N/A</v>
      </c>
      <c r="J6954" t="e">
        <f>INDEX(RawData!J$2:J$1048576,MATCH(FmtData!$B$4+(ROW()-10),RawData!$A$2:$A$1048576,0))</f>
        <v>#N/A</v>
      </c>
      <c r="K6954" t="e">
        <f>INDEX(RawData!K$2:K$1048576,MATCH(FmtData!$B$4+(ROW()-10),RawData!$A$2:$A$1048576,0))</f>
        <v>#N/A</v>
      </c>
      <c r="L6954" t="e">
        <f>INDEX(RawData!L$2:L$1048576,MATCH(FmtData!$B$4+(ROW()-10),RawData!$A$2:$A$1048576,0))</f>
        <v>#N/A</v>
      </c>
      <c r="M6954" t="e">
        <f>INDEX(RawData!M$2:M$1048576,MATCH(FmtData!$B$4+(ROW()-10),RawData!$A$2:$A$1048576,0))</f>
        <v>#N/A</v>
      </c>
      <c r="N6954" t="e">
        <f>INDEX(RawData!N$2:N$1048576,MATCH(FmtData!$B$4+(ROW()-10),RawData!$A$2:$A$1048576,0))</f>
        <v>#N/A</v>
      </c>
      <c r="O6954" t="e">
        <f>INDEX(RawData!O$2:O$1048576,MATCH(FmtData!$B$4+(ROW()-10),RawData!$A$2:$A$1048576,0))</f>
        <v>#N/A</v>
      </c>
      <c r="P6954" t="e">
        <f>INDEX(RawData!P$2:P$1048576,MATCH(FmtData!$B$4+(ROW()-10),RawData!$A$2:$A$1048576,0))</f>
        <v>#N/A</v>
      </c>
      <c r="Q6954" t="e">
        <f>INDEX(RawData!Q$2:Q$1048576,MATCH(FmtData!$B$4+(ROW()-10),RawData!$A$2:$A$1048576,0))</f>
        <v>#N/A</v>
      </c>
      <c r="R6954" t="e">
        <f>INDEX(RawData!R$2:R$1048576,MATCH(FmtData!$B$4+(ROW()-10),RawData!$A$2:$A$1048576,0))</f>
        <v>#N/A</v>
      </c>
      <c r="S6954" t="e">
        <f>INDEX(RawData!S$2:S$1048576,MATCH(FmtData!$B$4+(ROW()-10),RawData!$A$2:$A$1048576,0))</f>
        <v>#N/A</v>
      </c>
      <c r="T6954" t="e">
        <f>INDEX(RawData!T$2:T$1048576,MATCH(FmtData!$B$4+(ROW()-10),RawData!$A$2:$A$1048576,0))</f>
        <v>#N/A</v>
      </c>
      <c r="U6954" t="e">
        <f>INDEX(RawData!U$2:U$1048576,MATCH(FmtData!$B$4+(ROW()-10),RawData!$A$2:$A$1048576,0))</f>
        <v>#N/A</v>
      </c>
      <c r="V6954" t="e">
        <f>INDEX(RawData!V$2:V$1048576,MATCH(FmtData!$B$4+(ROW()-10),RawData!$A$2:$A$1048576,0))</f>
        <v>#N/A</v>
      </c>
      <c r="W6954" s="8" t="e">
        <f t="shared" si="2379"/>
        <v>#N/A</v>
      </c>
      <c r="X6954" s="8" t="e">
        <f t="shared" si="2380"/>
        <v>#N/A</v>
      </c>
      <c r="Y6954" s="8" t="e">
        <f t="shared" si="2381"/>
        <v>#N/A</v>
      </c>
      <c r="Z6954" s="8" t="e">
        <f t="shared" si="2382"/>
        <v>#N/A</v>
      </c>
      <c r="AA6954" s="8" t="e">
        <f t="shared" si="2383"/>
        <v>#N/A</v>
      </c>
      <c r="AB6954" s="8" t="e">
        <f t="shared" si="2384"/>
        <v>#N/A</v>
      </c>
      <c r="AC6954" s="6" t="e">
        <f t="shared" si="2400"/>
        <v>#N/A</v>
      </c>
      <c r="AD6954" s="41" t="e">
        <f t="shared" si="2395"/>
        <v>#N/A</v>
      </c>
      <c r="AE6954" s="15" t="e">
        <f t="shared" si="2396"/>
        <v>#N/A</v>
      </c>
      <c r="AF6954" s="15" t="e">
        <f t="shared" si="2397"/>
        <v>#N/A</v>
      </c>
      <c r="AG6954" s="15" t="e">
        <f t="shared" si="2385"/>
        <v>#N/A</v>
      </c>
      <c r="AH6954" s="15" t="e">
        <f t="shared" si="2398"/>
        <v>#N/A</v>
      </c>
      <c r="AI6954" s="17" t="e">
        <f t="shared" si="2386"/>
        <v>#N/A</v>
      </c>
      <c r="AJ6954" s="17" t="e">
        <f t="shared" si="2387"/>
        <v>#N/A</v>
      </c>
      <c r="AK6954" s="17" t="e">
        <f t="shared" si="2388"/>
        <v>#N/A</v>
      </c>
      <c r="AL6954" s="17" t="e">
        <f t="shared" si="2389"/>
        <v>#N/A</v>
      </c>
      <c r="AM6954" s="17" t="e">
        <f t="shared" si="2390"/>
        <v>#N/A</v>
      </c>
      <c r="AN6954" s="17" t="e">
        <f t="shared" si="2399"/>
        <v>#N/A</v>
      </c>
      <c r="AO6954" s="17" t="e">
        <f t="shared" si="2394"/>
        <v>#N/A</v>
      </c>
      <c r="AP6954" s="17" t="e">
        <f t="shared" si="2391"/>
        <v>#N/A</v>
      </c>
      <c r="AQ6954" s="17" t="e">
        <f t="shared" si="2392"/>
        <v>#N/A</v>
      </c>
      <c r="AR6954" s="17" t="e">
        <f t="shared" si="2393"/>
        <v>#N/A</v>
      </c>
    </row>
    <row r="6955" spans="2:44" x14ac:dyDescent="0.25">
      <c r="B6955" t="e">
        <f>INDEX(RawData!$A$2:$A$1048576,MATCH(FmtData!$B$4+(ROW()-10),RawData!$A$2:$A$1048576,0))</f>
        <v>#N/A</v>
      </c>
      <c r="C695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55)</f>
        <v>#N/A</v>
      </c>
      <c r="D695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955" s="62" t="e">
        <f>INDEX(RawData!E$2:E$1048576,MATCH(FmtData!$B$4+(ROW()-10),RawData!$A$2:$A$1048576,0))</f>
        <v>#N/A</v>
      </c>
      <c r="F6955" t="e">
        <f>INDEX(RawData!F$2:F$1048576,MATCH(FmtData!$B$4+(ROW()-10),RawData!$A$2:$A$1048576,0))</f>
        <v>#N/A</v>
      </c>
      <c r="G6955" t="e">
        <f>INDEX(RawData!G$2:G$1048576,MATCH(FmtData!$B$4+(ROW()-10),RawData!$A$2:$A$1048576,0))</f>
        <v>#N/A</v>
      </c>
      <c r="H6955" t="e">
        <f>INDEX(RawData!H$2:H$1048576,MATCH(FmtData!$B$4+(ROW()-10),RawData!$A$2:$A$1048576,0))</f>
        <v>#N/A</v>
      </c>
      <c r="I6955" t="e">
        <f>INDEX(RawData!I$2:I$1048576,MATCH(FmtData!$B$4+(ROW()-10),RawData!$A$2:$A$1048576,0))</f>
        <v>#N/A</v>
      </c>
      <c r="J6955" t="e">
        <f>INDEX(RawData!J$2:J$1048576,MATCH(FmtData!$B$4+(ROW()-10),RawData!$A$2:$A$1048576,0))</f>
        <v>#N/A</v>
      </c>
      <c r="K6955" t="e">
        <f>INDEX(RawData!K$2:K$1048576,MATCH(FmtData!$B$4+(ROW()-10),RawData!$A$2:$A$1048576,0))</f>
        <v>#N/A</v>
      </c>
      <c r="L6955" t="e">
        <f>INDEX(RawData!L$2:L$1048576,MATCH(FmtData!$B$4+(ROW()-10),RawData!$A$2:$A$1048576,0))</f>
        <v>#N/A</v>
      </c>
      <c r="M6955" t="e">
        <f>INDEX(RawData!M$2:M$1048576,MATCH(FmtData!$B$4+(ROW()-10),RawData!$A$2:$A$1048576,0))</f>
        <v>#N/A</v>
      </c>
      <c r="N6955" t="e">
        <f>INDEX(RawData!N$2:N$1048576,MATCH(FmtData!$B$4+(ROW()-10),RawData!$A$2:$A$1048576,0))</f>
        <v>#N/A</v>
      </c>
      <c r="O6955" t="e">
        <f>INDEX(RawData!O$2:O$1048576,MATCH(FmtData!$B$4+(ROW()-10),RawData!$A$2:$A$1048576,0))</f>
        <v>#N/A</v>
      </c>
      <c r="P6955" t="e">
        <f>INDEX(RawData!P$2:P$1048576,MATCH(FmtData!$B$4+(ROW()-10),RawData!$A$2:$A$1048576,0))</f>
        <v>#N/A</v>
      </c>
      <c r="Q6955" t="e">
        <f>INDEX(RawData!Q$2:Q$1048576,MATCH(FmtData!$B$4+(ROW()-10),RawData!$A$2:$A$1048576,0))</f>
        <v>#N/A</v>
      </c>
      <c r="R6955" t="e">
        <f>INDEX(RawData!R$2:R$1048576,MATCH(FmtData!$B$4+(ROW()-10),RawData!$A$2:$A$1048576,0))</f>
        <v>#N/A</v>
      </c>
      <c r="S6955" t="e">
        <f>INDEX(RawData!S$2:S$1048576,MATCH(FmtData!$B$4+(ROW()-10),RawData!$A$2:$A$1048576,0))</f>
        <v>#N/A</v>
      </c>
      <c r="T6955" t="e">
        <f>INDEX(RawData!T$2:T$1048576,MATCH(FmtData!$B$4+(ROW()-10),RawData!$A$2:$A$1048576,0))</f>
        <v>#N/A</v>
      </c>
      <c r="U6955" t="e">
        <f>INDEX(RawData!U$2:U$1048576,MATCH(FmtData!$B$4+(ROW()-10),RawData!$A$2:$A$1048576,0))</f>
        <v>#N/A</v>
      </c>
      <c r="V6955" t="e">
        <f>INDEX(RawData!V$2:V$1048576,MATCH(FmtData!$B$4+(ROW()-10),RawData!$A$2:$A$1048576,0))</f>
        <v>#N/A</v>
      </c>
      <c r="W6955" s="8" t="e">
        <f t="shared" si="2379"/>
        <v>#N/A</v>
      </c>
      <c r="X6955" s="8" t="e">
        <f t="shared" si="2380"/>
        <v>#N/A</v>
      </c>
      <c r="Y6955" s="8" t="e">
        <f t="shared" si="2381"/>
        <v>#N/A</v>
      </c>
      <c r="Z6955" s="8" t="e">
        <f t="shared" si="2382"/>
        <v>#N/A</v>
      </c>
      <c r="AA6955" s="8" t="e">
        <f t="shared" si="2383"/>
        <v>#N/A</v>
      </c>
      <c r="AB6955" s="8" t="e">
        <f t="shared" si="2384"/>
        <v>#N/A</v>
      </c>
      <c r="AC6955" s="6" t="e">
        <f t="shared" si="2400"/>
        <v>#N/A</v>
      </c>
      <c r="AD6955" s="41" t="e">
        <f t="shared" si="2395"/>
        <v>#N/A</v>
      </c>
      <c r="AE6955" s="15" t="e">
        <f t="shared" si="2396"/>
        <v>#N/A</v>
      </c>
      <c r="AF6955" s="15" t="e">
        <f t="shared" si="2397"/>
        <v>#N/A</v>
      </c>
      <c r="AG6955" s="15" t="e">
        <f t="shared" si="2385"/>
        <v>#N/A</v>
      </c>
      <c r="AH6955" s="15" t="e">
        <f t="shared" si="2398"/>
        <v>#N/A</v>
      </c>
      <c r="AI6955" s="17" t="e">
        <f t="shared" si="2386"/>
        <v>#N/A</v>
      </c>
      <c r="AJ6955" s="17" t="e">
        <f t="shared" si="2387"/>
        <v>#N/A</v>
      </c>
      <c r="AK6955" s="17" t="e">
        <f t="shared" si="2388"/>
        <v>#N/A</v>
      </c>
      <c r="AL6955" s="17" t="e">
        <f t="shared" si="2389"/>
        <v>#N/A</v>
      </c>
      <c r="AM6955" s="17" t="e">
        <f t="shared" si="2390"/>
        <v>#N/A</v>
      </c>
      <c r="AN6955" s="17" t="e">
        <f t="shared" si="2399"/>
        <v>#N/A</v>
      </c>
      <c r="AO6955" s="17" t="e">
        <f t="shared" si="2394"/>
        <v>#N/A</v>
      </c>
      <c r="AP6955" s="17" t="e">
        <f t="shared" si="2391"/>
        <v>#N/A</v>
      </c>
      <c r="AQ6955" s="17" t="e">
        <f t="shared" si="2392"/>
        <v>#N/A</v>
      </c>
      <c r="AR6955" s="17" t="e">
        <f t="shared" si="2393"/>
        <v>#N/A</v>
      </c>
    </row>
    <row r="6956" spans="2:44" x14ac:dyDescent="0.25">
      <c r="B6956" t="e">
        <f>INDEX(RawData!$A$2:$A$1048576,MATCH(FmtData!$B$4+(ROW()-10),RawData!$A$2:$A$1048576,0))</f>
        <v>#N/A</v>
      </c>
      <c r="C695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56)</f>
        <v>#N/A</v>
      </c>
      <c r="D695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956" s="62" t="e">
        <f>INDEX(RawData!E$2:E$1048576,MATCH(FmtData!$B$4+(ROW()-10),RawData!$A$2:$A$1048576,0))</f>
        <v>#N/A</v>
      </c>
      <c r="F6956" t="e">
        <f>INDEX(RawData!F$2:F$1048576,MATCH(FmtData!$B$4+(ROW()-10),RawData!$A$2:$A$1048576,0))</f>
        <v>#N/A</v>
      </c>
      <c r="G6956" t="e">
        <f>INDEX(RawData!G$2:G$1048576,MATCH(FmtData!$B$4+(ROW()-10),RawData!$A$2:$A$1048576,0))</f>
        <v>#N/A</v>
      </c>
      <c r="H6956" t="e">
        <f>INDEX(RawData!H$2:H$1048576,MATCH(FmtData!$B$4+(ROW()-10),RawData!$A$2:$A$1048576,0))</f>
        <v>#N/A</v>
      </c>
      <c r="I6956" t="e">
        <f>INDEX(RawData!I$2:I$1048576,MATCH(FmtData!$B$4+(ROW()-10),RawData!$A$2:$A$1048576,0))</f>
        <v>#N/A</v>
      </c>
      <c r="J6956" t="e">
        <f>INDEX(RawData!J$2:J$1048576,MATCH(FmtData!$B$4+(ROW()-10),RawData!$A$2:$A$1048576,0))</f>
        <v>#N/A</v>
      </c>
      <c r="K6956" t="e">
        <f>INDEX(RawData!K$2:K$1048576,MATCH(FmtData!$B$4+(ROW()-10),RawData!$A$2:$A$1048576,0))</f>
        <v>#N/A</v>
      </c>
      <c r="L6956" t="e">
        <f>INDEX(RawData!L$2:L$1048576,MATCH(FmtData!$B$4+(ROW()-10),RawData!$A$2:$A$1048576,0))</f>
        <v>#N/A</v>
      </c>
      <c r="M6956" t="e">
        <f>INDEX(RawData!M$2:M$1048576,MATCH(FmtData!$B$4+(ROW()-10),RawData!$A$2:$A$1048576,0))</f>
        <v>#N/A</v>
      </c>
      <c r="N6956" t="e">
        <f>INDEX(RawData!N$2:N$1048576,MATCH(FmtData!$B$4+(ROW()-10),RawData!$A$2:$A$1048576,0))</f>
        <v>#N/A</v>
      </c>
      <c r="O6956" t="e">
        <f>INDEX(RawData!O$2:O$1048576,MATCH(FmtData!$B$4+(ROW()-10),RawData!$A$2:$A$1048576,0))</f>
        <v>#N/A</v>
      </c>
      <c r="P6956" t="e">
        <f>INDEX(RawData!P$2:P$1048576,MATCH(FmtData!$B$4+(ROW()-10),RawData!$A$2:$A$1048576,0))</f>
        <v>#N/A</v>
      </c>
      <c r="Q6956" t="e">
        <f>INDEX(RawData!Q$2:Q$1048576,MATCH(FmtData!$B$4+(ROW()-10),RawData!$A$2:$A$1048576,0))</f>
        <v>#N/A</v>
      </c>
      <c r="R6956" t="e">
        <f>INDEX(RawData!R$2:R$1048576,MATCH(FmtData!$B$4+(ROW()-10),RawData!$A$2:$A$1048576,0))</f>
        <v>#N/A</v>
      </c>
      <c r="S6956" t="e">
        <f>INDEX(RawData!S$2:S$1048576,MATCH(FmtData!$B$4+(ROW()-10),RawData!$A$2:$A$1048576,0))</f>
        <v>#N/A</v>
      </c>
      <c r="T6956" t="e">
        <f>INDEX(RawData!T$2:T$1048576,MATCH(FmtData!$B$4+(ROW()-10),RawData!$A$2:$A$1048576,0))</f>
        <v>#N/A</v>
      </c>
      <c r="U6956" t="e">
        <f>INDEX(RawData!U$2:U$1048576,MATCH(FmtData!$B$4+(ROW()-10),RawData!$A$2:$A$1048576,0))</f>
        <v>#N/A</v>
      </c>
      <c r="V6956" t="e">
        <f>INDEX(RawData!V$2:V$1048576,MATCH(FmtData!$B$4+(ROW()-10),RawData!$A$2:$A$1048576,0))</f>
        <v>#N/A</v>
      </c>
      <c r="W6956" s="8" t="e">
        <f t="shared" si="2379"/>
        <v>#N/A</v>
      </c>
      <c r="X6956" s="8" t="e">
        <f t="shared" si="2380"/>
        <v>#N/A</v>
      </c>
      <c r="Y6956" s="8" t="e">
        <f t="shared" si="2381"/>
        <v>#N/A</v>
      </c>
      <c r="Z6956" s="8" t="e">
        <f t="shared" si="2382"/>
        <v>#N/A</v>
      </c>
      <c r="AA6956" s="8" t="e">
        <f t="shared" si="2383"/>
        <v>#N/A</v>
      </c>
      <c r="AB6956" s="8" t="e">
        <f t="shared" si="2384"/>
        <v>#N/A</v>
      </c>
      <c r="AC6956" s="6" t="e">
        <f t="shared" si="2400"/>
        <v>#N/A</v>
      </c>
      <c r="AD6956" s="41" t="e">
        <f t="shared" si="2395"/>
        <v>#N/A</v>
      </c>
      <c r="AE6956" s="15" t="e">
        <f t="shared" si="2396"/>
        <v>#N/A</v>
      </c>
      <c r="AF6956" s="15" t="e">
        <f t="shared" si="2397"/>
        <v>#N/A</v>
      </c>
      <c r="AG6956" s="15" t="e">
        <f t="shared" si="2385"/>
        <v>#N/A</v>
      </c>
      <c r="AH6956" s="15" t="e">
        <f t="shared" si="2398"/>
        <v>#N/A</v>
      </c>
      <c r="AI6956" s="17" t="e">
        <f t="shared" si="2386"/>
        <v>#N/A</v>
      </c>
      <c r="AJ6956" s="17" t="e">
        <f t="shared" si="2387"/>
        <v>#N/A</v>
      </c>
      <c r="AK6956" s="17" t="e">
        <f t="shared" si="2388"/>
        <v>#N/A</v>
      </c>
      <c r="AL6956" s="17" t="e">
        <f t="shared" si="2389"/>
        <v>#N/A</v>
      </c>
      <c r="AM6956" s="17" t="e">
        <f t="shared" si="2390"/>
        <v>#N/A</v>
      </c>
      <c r="AN6956" s="17" t="e">
        <f t="shared" si="2399"/>
        <v>#N/A</v>
      </c>
      <c r="AO6956" s="17" t="e">
        <f t="shared" si="2394"/>
        <v>#N/A</v>
      </c>
      <c r="AP6956" s="17" t="e">
        <f t="shared" si="2391"/>
        <v>#N/A</v>
      </c>
      <c r="AQ6956" s="17" t="e">
        <f t="shared" si="2392"/>
        <v>#N/A</v>
      </c>
      <c r="AR6956" s="17" t="e">
        <f t="shared" si="2393"/>
        <v>#N/A</v>
      </c>
    </row>
    <row r="6957" spans="2:44" x14ac:dyDescent="0.25">
      <c r="B6957" t="e">
        <f>INDEX(RawData!$A$2:$A$1048576,MATCH(FmtData!$B$4+(ROW()-10),RawData!$A$2:$A$1048576,0))</f>
        <v>#N/A</v>
      </c>
      <c r="C695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57)</f>
        <v>#N/A</v>
      </c>
      <c r="D695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957" s="62" t="e">
        <f>INDEX(RawData!E$2:E$1048576,MATCH(FmtData!$B$4+(ROW()-10),RawData!$A$2:$A$1048576,0))</f>
        <v>#N/A</v>
      </c>
      <c r="F6957" t="e">
        <f>INDEX(RawData!F$2:F$1048576,MATCH(FmtData!$B$4+(ROW()-10),RawData!$A$2:$A$1048576,0))</f>
        <v>#N/A</v>
      </c>
      <c r="G6957" t="e">
        <f>INDEX(RawData!G$2:G$1048576,MATCH(FmtData!$B$4+(ROW()-10),RawData!$A$2:$A$1048576,0))</f>
        <v>#N/A</v>
      </c>
      <c r="H6957" t="e">
        <f>INDEX(RawData!H$2:H$1048576,MATCH(FmtData!$B$4+(ROW()-10),RawData!$A$2:$A$1048576,0))</f>
        <v>#N/A</v>
      </c>
      <c r="I6957" t="e">
        <f>INDEX(RawData!I$2:I$1048576,MATCH(FmtData!$B$4+(ROW()-10),RawData!$A$2:$A$1048576,0))</f>
        <v>#N/A</v>
      </c>
      <c r="J6957" t="e">
        <f>INDEX(RawData!J$2:J$1048576,MATCH(FmtData!$B$4+(ROW()-10),RawData!$A$2:$A$1048576,0))</f>
        <v>#N/A</v>
      </c>
      <c r="K6957" t="e">
        <f>INDEX(RawData!K$2:K$1048576,MATCH(FmtData!$B$4+(ROW()-10),RawData!$A$2:$A$1048576,0))</f>
        <v>#N/A</v>
      </c>
      <c r="L6957" t="e">
        <f>INDEX(RawData!L$2:L$1048576,MATCH(FmtData!$B$4+(ROW()-10),RawData!$A$2:$A$1048576,0))</f>
        <v>#N/A</v>
      </c>
      <c r="M6957" t="e">
        <f>INDEX(RawData!M$2:M$1048576,MATCH(FmtData!$B$4+(ROW()-10),RawData!$A$2:$A$1048576,0))</f>
        <v>#N/A</v>
      </c>
      <c r="N6957" t="e">
        <f>INDEX(RawData!N$2:N$1048576,MATCH(FmtData!$B$4+(ROW()-10),RawData!$A$2:$A$1048576,0))</f>
        <v>#N/A</v>
      </c>
      <c r="O6957" t="e">
        <f>INDEX(RawData!O$2:O$1048576,MATCH(FmtData!$B$4+(ROW()-10),RawData!$A$2:$A$1048576,0))</f>
        <v>#N/A</v>
      </c>
      <c r="P6957" t="e">
        <f>INDEX(RawData!P$2:P$1048576,MATCH(FmtData!$B$4+(ROW()-10),RawData!$A$2:$A$1048576,0))</f>
        <v>#N/A</v>
      </c>
      <c r="Q6957" t="e">
        <f>INDEX(RawData!Q$2:Q$1048576,MATCH(FmtData!$B$4+(ROW()-10),RawData!$A$2:$A$1048576,0))</f>
        <v>#N/A</v>
      </c>
      <c r="R6957" t="e">
        <f>INDEX(RawData!R$2:R$1048576,MATCH(FmtData!$B$4+(ROW()-10),RawData!$A$2:$A$1048576,0))</f>
        <v>#N/A</v>
      </c>
      <c r="S6957" t="e">
        <f>INDEX(RawData!S$2:S$1048576,MATCH(FmtData!$B$4+(ROW()-10),RawData!$A$2:$A$1048576,0))</f>
        <v>#N/A</v>
      </c>
      <c r="T6957" t="e">
        <f>INDEX(RawData!T$2:T$1048576,MATCH(FmtData!$B$4+(ROW()-10),RawData!$A$2:$A$1048576,0))</f>
        <v>#N/A</v>
      </c>
      <c r="U6957" t="e">
        <f>INDEX(RawData!U$2:U$1048576,MATCH(FmtData!$B$4+(ROW()-10),RawData!$A$2:$A$1048576,0))</f>
        <v>#N/A</v>
      </c>
      <c r="V6957" t="e">
        <f>INDEX(RawData!V$2:V$1048576,MATCH(FmtData!$B$4+(ROW()-10),RawData!$A$2:$A$1048576,0))</f>
        <v>#N/A</v>
      </c>
      <c r="W6957" s="8" t="e">
        <f t="shared" si="2379"/>
        <v>#N/A</v>
      </c>
      <c r="X6957" s="8" t="e">
        <f t="shared" si="2380"/>
        <v>#N/A</v>
      </c>
      <c r="Y6957" s="8" t="e">
        <f t="shared" si="2381"/>
        <v>#N/A</v>
      </c>
      <c r="Z6957" s="8" t="e">
        <f t="shared" si="2382"/>
        <v>#N/A</v>
      </c>
      <c r="AA6957" s="8" t="e">
        <f t="shared" si="2383"/>
        <v>#N/A</v>
      </c>
      <c r="AB6957" s="8" t="e">
        <f t="shared" si="2384"/>
        <v>#N/A</v>
      </c>
      <c r="AC6957" s="6" t="e">
        <f t="shared" si="2400"/>
        <v>#N/A</v>
      </c>
      <c r="AD6957" s="41" t="e">
        <f t="shared" si="2395"/>
        <v>#N/A</v>
      </c>
      <c r="AE6957" s="15" t="e">
        <f t="shared" si="2396"/>
        <v>#N/A</v>
      </c>
      <c r="AF6957" s="15" t="e">
        <f t="shared" si="2397"/>
        <v>#N/A</v>
      </c>
      <c r="AG6957" s="15" t="e">
        <f t="shared" si="2385"/>
        <v>#N/A</v>
      </c>
      <c r="AH6957" s="15" t="e">
        <f t="shared" si="2398"/>
        <v>#N/A</v>
      </c>
      <c r="AI6957" s="17" t="e">
        <f t="shared" si="2386"/>
        <v>#N/A</v>
      </c>
      <c r="AJ6957" s="17" t="e">
        <f t="shared" si="2387"/>
        <v>#N/A</v>
      </c>
      <c r="AK6957" s="17" t="e">
        <f t="shared" si="2388"/>
        <v>#N/A</v>
      </c>
      <c r="AL6957" s="17" t="e">
        <f t="shared" si="2389"/>
        <v>#N/A</v>
      </c>
      <c r="AM6957" s="17" t="e">
        <f t="shared" si="2390"/>
        <v>#N/A</v>
      </c>
      <c r="AN6957" s="17" t="e">
        <f t="shared" si="2399"/>
        <v>#N/A</v>
      </c>
      <c r="AO6957" s="17" t="e">
        <f t="shared" si="2394"/>
        <v>#N/A</v>
      </c>
      <c r="AP6957" s="17" t="e">
        <f t="shared" si="2391"/>
        <v>#N/A</v>
      </c>
      <c r="AQ6957" s="17" t="e">
        <f t="shared" si="2392"/>
        <v>#N/A</v>
      </c>
      <c r="AR6957" s="17" t="e">
        <f t="shared" si="2393"/>
        <v>#N/A</v>
      </c>
    </row>
    <row r="6958" spans="2:44" x14ac:dyDescent="0.25">
      <c r="B6958" t="e">
        <f>INDEX(RawData!$A$2:$A$1048576,MATCH(FmtData!$B$4+(ROW()-10),RawData!$A$2:$A$1048576,0))</f>
        <v>#N/A</v>
      </c>
      <c r="C695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58)</f>
        <v>#N/A</v>
      </c>
      <c r="D695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958" s="62" t="e">
        <f>INDEX(RawData!E$2:E$1048576,MATCH(FmtData!$B$4+(ROW()-10),RawData!$A$2:$A$1048576,0))</f>
        <v>#N/A</v>
      </c>
      <c r="F6958" t="e">
        <f>INDEX(RawData!F$2:F$1048576,MATCH(FmtData!$B$4+(ROW()-10),RawData!$A$2:$A$1048576,0))</f>
        <v>#N/A</v>
      </c>
      <c r="G6958" t="e">
        <f>INDEX(RawData!G$2:G$1048576,MATCH(FmtData!$B$4+(ROW()-10),RawData!$A$2:$A$1048576,0))</f>
        <v>#N/A</v>
      </c>
      <c r="H6958" t="e">
        <f>INDEX(RawData!H$2:H$1048576,MATCH(FmtData!$B$4+(ROW()-10),RawData!$A$2:$A$1048576,0))</f>
        <v>#N/A</v>
      </c>
      <c r="I6958" t="e">
        <f>INDEX(RawData!I$2:I$1048576,MATCH(FmtData!$B$4+(ROW()-10),RawData!$A$2:$A$1048576,0))</f>
        <v>#N/A</v>
      </c>
      <c r="J6958" t="e">
        <f>INDEX(RawData!J$2:J$1048576,MATCH(FmtData!$B$4+(ROW()-10),RawData!$A$2:$A$1048576,0))</f>
        <v>#N/A</v>
      </c>
      <c r="K6958" t="e">
        <f>INDEX(RawData!K$2:K$1048576,MATCH(FmtData!$B$4+(ROW()-10),RawData!$A$2:$A$1048576,0))</f>
        <v>#N/A</v>
      </c>
      <c r="L6958" t="e">
        <f>INDEX(RawData!L$2:L$1048576,MATCH(FmtData!$B$4+(ROW()-10),RawData!$A$2:$A$1048576,0))</f>
        <v>#N/A</v>
      </c>
      <c r="M6958" t="e">
        <f>INDEX(RawData!M$2:M$1048576,MATCH(FmtData!$B$4+(ROW()-10),RawData!$A$2:$A$1048576,0))</f>
        <v>#N/A</v>
      </c>
      <c r="N6958" t="e">
        <f>INDEX(RawData!N$2:N$1048576,MATCH(FmtData!$B$4+(ROW()-10),RawData!$A$2:$A$1048576,0))</f>
        <v>#N/A</v>
      </c>
      <c r="O6958" t="e">
        <f>INDEX(RawData!O$2:O$1048576,MATCH(FmtData!$B$4+(ROW()-10),RawData!$A$2:$A$1048576,0))</f>
        <v>#N/A</v>
      </c>
      <c r="P6958" t="e">
        <f>INDEX(RawData!P$2:P$1048576,MATCH(FmtData!$B$4+(ROW()-10),RawData!$A$2:$A$1048576,0))</f>
        <v>#N/A</v>
      </c>
      <c r="Q6958" t="e">
        <f>INDEX(RawData!Q$2:Q$1048576,MATCH(FmtData!$B$4+(ROW()-10),RawData!$A$2:$A$1048576,0))</f>
        <v>#N/A</v>
      </c>
      <c r="R6958" t="e">
        <f>INDEX(RawData!R$2:R$1048576,MATCH(FmtData!$B$4+(ROW()-10),RawData!$A$2:$A$1048576,0))</f>
        <v>#N/A</v>
      </c>
      <c r="S6958" t="e">
        <f>INDEX(RawData!S$2:S$1048576,MATCH(FmtData!$B$4+(ROW()-10),RawData!$A$2:$A$1048576,0))</f>
        <v>#N/A</v>
      </c>
      <c r="T6958" t="e">
        <f>INDEX(RawData!T$2:T$1048576,MATCH(FmtData!$B$4+(ROW()-10),RawData!$A$2:$A$1048576,0))</f>
        <v>#N/A</v>
      </c>
      <c r="U6958" t="e">
        <f>INDEX(RawData!U$2:U$1048576,MATCH(FmtData!$B$4+(ROW()-10),RawData!$A$2:$A$1048576,0))</f>
        <v>#N/A</v>
      </c>
      <c r="V6958" t="e">
        <f>INDEX(RawData!V$2:V$1048576,MATCH(FmtData!$B$4+(ROW()-10),RawData!$A$2:$A$1048576,0))</f>
        <v>#N/A</v>
      </c>
      <c r="W6958" s="8" t="e">
        <f t="shared" si="2379"/>
        <v>#N/A</v>
      </c>
      <c r="X6958" s="8" t="e">
        <f t="shared" si="2380"/>
        <v>#N/A</v>
      </c>
      <c r="Y6958" s="8" t="e">
        <f t="shared" si="2381"/>
        <v>#N/A</v>
      </c>
      <c r="Z6958" s="8" t="e">
        <f t="shared" si="2382"/>
        <v>#N/A</v>
      </c>
      <c r="AA6958" s="8" t="e">
        <f t="shared" si="2383"/>
        <v>#N/A</v>
      </c>
      <c r="AB6958" s="8" t="e">
        <f t="shared" si="2384"/>
        <v>#N/A</v>
      </c>
      <c r="AC6958" s="6" t="e">
        <f t="shared" si="2400"/>
        <v>#N/A</v>
      </c>
      <c r="AD6958" s="41" t="e">
        <f t="shared" si="2395"/>
        <v>#N/A</v>
      </c>
      <c r="AE6958" s="15" t="e">
        <f t="shared" si="2396"/>
        <v>#N/A</v>
      </c>
      <c r="AF6958" s="15" t="e">
        <f t="shared" si="2397"/>
        <v>#N/A</v>
      </c>
      <c r="AG6958" s="15" t="e">
        <f t="shared" si="2385"/>
        <v>#N/A</v>
      </c>
      <c r="AH6958" s="15" t="e">
        <f t="shared" si="2398"/>
        <v>#N/A</v>
      </c>
      <c r="AI6958" s="17" t="e">
        <f t="shared" si="2386"/>
        <v>#N/A</v>
      </c>
      <c r="AJ6958" s="17" t="e">
        <f t="shared" si="2387"/>
        <v>#N/A</v>
      </c>
      <c r="AK6958" s="17" t="e">
        <f t="shared" si="2388"/>
        <v>#N/A</v>
      </c>
      <c r="AL6958" s="17" t="e">
        <f t="shared" si="2389"/>
        <v>#N/A</v>
      </c>
      <c r="AM6958" s="17" t="e">
        <f t="shared" si="2390"/>
        <v>#N/A</v>
      </c>
      <c r="AN6958" s="17" t="e">
        <f t="shared" si="2399"/>
        <v>#N/A</v>
      </c>
      <c r="AO6958" s="17" t="e">
        <f t="shared" si="2394"/>
        <v>#N/A</v>
      </c>
      <c r="AP6958" s="17" t="e">
        <f t="shared" si="2391"/>
        <v>#N/A</v>
      </c>
      <c r="AQ6958" s="17" t="e">
        <f t="shared" si="2392"/>
        <v>#N/A</v>
      </c>
      <c r="AR6958" s="17" t="e">
        <f t="shared" si="2393"/>
        <v>#N/A</v>
      </c>
    </row>
    <row r="6959" spans="2:44" x14ac:dyDescent="0.25">
      <c r="B6959" t="e">
        <f>INDEX(RawData!$A$2:$A$1048576,MATCH(FmtData!$B$4+(ROW()-10),RawData!$A$2:$A$1048576,0))</f>
        <v>#N/A</v>
      </c>
      <c r="C695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59)</f>
        <v>#N/A</v>
      </c>
      <c r="D695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959" s="62" t="e">
        <f>INDEX(RawData!E$2:E$1048576,MATCH(FmtData!$B$4+(ROW()-10),RawData!$A$2:$A$1048576,0))</f>
        <v>#N/A</v>
      </c>
      <c r="F6959" t="e">
        <f>INDEX(RawData!F$2:F$1048576,MATCH(FmtData!$B$4+(ROW()-10),RawData!$A$2:$A$1048576,0))</f>
        <v>#N/A</v>
      </c>
      <c r="G6959" t="e">
        <f>INDEX(RawData!G$2:G$1048576,MATCH(FmtData!$B$4+(ROW()-10),RawData!$A$2:$A$1048576,0))</f>
        <v>#N/A</v>
      </c>
      <c r="H6959" t="e">
        <f>INDEX(RawData!H$2:H$1048576,MATCH(FmtData!$B$4+(ROW()-10),RawData!$A$2:$A$1048576,0))</f>
        <v>#N/A</v>
      </c>
      <c r="I6959" t="e">
        <f>INDEX(RawData!I$2:I$1048576,MATCH(FmtData!$B$4+(ROW()-10),RawData!$A$2:$A$1048576,0))</f>
        <v>#N/A</v>
      </c>
      <c r="J6959" t="e">
        <f>INDEX(RawData!J$2:J$1048576,MATCH(FmtData!$B$4+(ROW()-10),RawData!$A$2:$A$1048576,0))</f>
        <v>#N/A</v>
      </c>
      <c r="K6959" t="e">
        <f>INDEX(RawData!K$2:K$1048576,MATCH(FmtData!$B$4+(ROW()-10),RawData!$A$2:$A$1048576,0))</f>
        <v>#N/A</v>
      </c>
      <c r="L6959" t="e">
        <f>INDEX(RawData!L$2:L$1048576,MATCH(FmtData!$B$4+(ROW()-10),RawData!$A$2:$A$1048576,0))</f>
        <v>#N/A</v>
      </c>
      <c r="M6959" t="e">
        <f>INDEX(RawData!M$2:M$1048576,MATCH(FmtData!$B$4+(ROW()-10),RawData!$A$2:$A$1048576,0))</f>
        <v>#N/A</v>
      </c>
      <c r="N6959" t="e">
        <f>INDEX(RawData!N$2:N$1048576,MATCH(FmtData!$B$4+(ROW()-10),RawData!$A$2:$A$1048576,0))</f>
        <v>#N/A</v>
      </c>
      <c r="O6959" t="e">
        <f>INDEX(RawData!O$2:O$1048576,MATCH(FmtData!$B$4+(ROW()-10),RawData!$A$2:$A$1048576,0))</f>
        <v>#N/A</v>
      </c>
      <c r="P6959" t="e">
        <f>INDEX(RawData!P$2:P$1048576,MATCH(FmtData!$B$4+(ROW()-10),RawData!$A$2:$A$1048576,0))</f>
        <v>#N/A</v>
      </c>
      <c r="Q6959" t="e">
        <f>INDEX(RawData!Q$2:Q$1048576,MATCH(FmtData!$B$4+(ROW()-10),RawData!$A$2:$A$1048576,0))</f>
        <v>#N/A</v>
      </c>
      <c r="R6959" t="e">
        <f>INDEX(RawData!R$2:R$1048576,MATCH(FmtData!$B$4+(ROW()-10),RawData!$A$2:$A$1048576,0))</f>
        <v>#N/A</v>
      </c>
      <c r="S6959" t="e">
        <f>INDEX(RawData!S$2:S$1048576,MATCH(FmtData!$B$4+(ROW()-10),RawData!$A$2:$A$1048576,0))</f>
        <v>#N/A</v>
      </c>
      <c r="T6959" t="e">
        <f>INDEX(RawData!T$2:T$1048576,MATCH(FmtData!$B$4+(ROW()-10),RawData!$A$2:$A$1048576,0))</f>
        <v>#N/A</v>
      </c>
      <c r="U6959" t="e">
        <f>INDEX(RawData!U$2:U$1048576,MATCH(FmtData!$B$4+(ROW()-10),RawData!$A$2:$A$1048576,0))</f>
        <v>#N/A</v>
      </c>
      <c r="V6959" t="e">
        <f>INDEX(RawData!V$2:V$1048576,MATCH(FmtData!$B$4+(ROW()-10),RawData!$A$2:$A$1048576,0))</f>
        <v>#N/A</v>
      </c>
      <c r="W6959" s="8" t="e">
        <f t="shared" si="2379"/>
        <v>#N/A</v>
      </c>
      <c r="X6959" s="8" t="e">
        <f t="shared" si="2380"/>
        <v>#N/A</v>
      </c>
      <c r="Y6959" s="8" t="e">
        <f t="shared" si="2381"/>
        <v>#N/A</v>
      </c>
      <c r="Z6959" s="8" t="e">
        <f t="shared" si="2382"/>
        <v>#N/A</v>
      </c>
      <c r="AA6959" s="8" t="e">
        <f t="shared" si="2383"/>
        <v>#N/A</v>
      </c>
      <c r="AB6959" s="8" t="e">
        <f t="shared" si="2384"/>
        <v>#N/A</v>
      </c>
      <c r="AC6959" s="6" t="e">
        <f t="shared" si="2400"/>
        <v>#N/A</v>
      </c>
      <c r="AD6959" s="41" t="e">
        <f t="shared" si="2395"/>
        <v>#N/A</v>
      </c>
      <c r="AE6959" s="15" t="e">
        <f t="shared" si="2396"/>
        <v>#N/A</v>
      </c>
      <c r="AF6959" s="15" t="e">
        <f t="shared" si="2397"/>
        <v>#N/A</v>
      </c>
      <c r="AG6959" s="15" t="e">
        <f t="shared" si="2385"/>
        <v>#N/A</v>
      </c>
      <c r="AH6959" s="15" t="e">
        <f t="shared" si="2398"/>
        <v>#N/A</v>
      </c>
      <c r="AI6959" s="17" t="e">
        <f t="shared" si="2386"/>
        <v>#N/A</v>
      </c>
      <c r="AJ6959" s="17" t="e">
        <f t="shared" si="2387"/>
        <v>#N/A</v>
      </c>
      <c r="AK6959" s="17" t="e">
        <f t="shared" si="2388"/>
        <v>#N/A</v>
      </c>
      <c r="AL6959" s="17" t="e">
        <f t="shared" si="2389"/>
        <v>#N/A</v>
      </c>
      <c r="AM6959" s="17" t="e">
        <f t="shared" si="2390"/>
        <v>#N/A</v>
      </c>
      <c r="AN6959" s="17" t="e">
        <f t="shared" si="2399"/>
        <v>#N/A</v>
      </c>
      <c r="AO6959" s="17" t="e">
        <f t="shared" si="2394"/>
        <v>#N/A</v>
      </c>
      <c r="AP6959" s="17" t="e">
        <f t="shared" si="2391"/>
        <v>#N/A</v>
      </c>
      <c r="AQ6959" s="17" t="e">
        <f t="shared" si="2392"/>
        <v>#N/A</v>
      </c>
      <c r="AR6959" s="17" t="e">
        <f t="shared" si="2393"/>
        <v>#N/A</v>
      </c>
    </row>
    <row r="6960" spans="2:44" x14ac:dyDescent="0.25">
      <c r="B6960" t="e">
        <f>INDEX(RawData!$A$2:$A$1048576,MATCH(FmtData!$B$4+(ROW()-10),RawData!$A$2:$A$1048576,0))</f>
        <v>#N/A</v>
      </c>
      <c r="C696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60)</f>
        <v>#N/A</v>
      </c>
      <c r="D696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960" s="62" t="e">
        <f>INDEX(RawData!E$2:E$1048576,MATCH(FmtData!$B$4+(ROW()-10),RawData!$A$2:$A$1048576,0))</f>
        <v>#N/A</v>
      </c>
      <c r="F6960" t="e">
        <f>INDEX(RawData!F$2:F$1048576,MATCH(FmtData!$B$4+(ROW()-10),RawData!$A$2:$A$1048576,0))</f>
        <v>#N/A</v>
      </c>
      <c r="G6960" t="e">
        <f>INDEX(RawData!G$2:G$1048576,MATCH(FmtData!$B$4+(ROW()-10),RawData!$A$2:$A$1048576,0))</f>
        <v>#N/A</v>
      </c>
      <c r="H6960" t="e">
        <f>INDEX(RawData!H$2:H$1048576,MATCH(FmtData!$B$4+(ROW()-10),RawData!$A$2:$A$1048576,0))</f>
        <v>#N/A</v>
      </c>
      <c r="I6960" t="e">
        <f>INDEX(RawData!I$2:I$1048576,MATCH(FmtData!$B$4+(ROW()-10),RawData!$A$2:$A$1048576,0))</f>
        <v>#N/A</v>
      </c>
      <c r="J6960" t="e">
        <f>INDEX(RawData!J$2:J$1048576,MATCH(FmtData!$B$4+(ROW()-10),RawData!$A$2:$A$1048576,0))</f>
        <v>#N/A</v>
      </c>
      <c r="K6960" t="e">
        <f>INDEX(RawData!K$2:K$1048576,MATCH(FmtData!$B$4+(ROW()-10),RawData!$A$2:$A$1048576,0))</f>
        <v>#N/A</v>
      </c>
      <c r="L6960" t="e">
        <f>INDEX(RawData!L$2:L$1048576,MATCH(FmtData!$B$4+(ROW()-10),RawData!$A$2:$A$1048576,0))</f>
        <v>#N/A</v>
      </c>
      <c r="M6960" t="e">
        <f>INDEX(RawData!M$2:M$1048576,MATCH(FmtData!$B$4+(ROW()-10),RawData!$A$2:$A$1048576,0))</f>
        <v>#N/A</v>
      </c>
      <c r="N6960" t="e">
        <f>INDEX(RawData!N$2:N$1048576,MATCH(FmtData!$B$4+(ROW()-10),RawData!$A$2:$A$1048576,0))</f>
        <v>#N/A</v>
      </c>
      <c r="O6960" t="e">
        <f>INDEX(RawData!O$2:O$1048576,MATCH(FmtData!$B$4+(ROW()-10),RawData!$A$2:$A$1048576,0))</f>
        <v>#N/A</v>
      </c>
      <c r="P6960" t="e">
        <f>INDEX(RawData!P$2:P$1048576,MATCH(FmtData!$B$4+(ROW()-10),RawData!$A$2:$A$1048576,0))</f>
        <v>#N/A</v>
      </c>
      <c r="Q6960" t="e">
        <f>INDEX(RawData!Q$2:Q$1048576,MATCH(FmtData!$B$4+(ROW()-10),RawData!$A$2:$A$1048576,0))</f>
        <v>#N/A</v>
      </c>
      <c r="R6960" t="e">
        <f>INDEX(RawData!R$2:R$1048576,MATCH(FmtData!$B$4+(ROW()-10),RawData!$A$2:$A$1048576,0))</f>
        <v>#N/A</v>
      </c>
      <c r="S6960" t="e">
        <f>INDEX(RawData!S$2:S$1048576,MATCH(FmtData!$B$4+(ROW()-10),RawData!$A$2:$A$1048576,0))</f>
        <v>#N/A</v>
      </c>
      <c r="T6960" t="e">
        <f>INDEX(RawData!T$2:T$1048576,MATCH(FmtData!$B$4+(ROW()-10),RawData!$A$2:$A$1048576,0))</f>
        <v>#N/A</v>
      </c>
      <c r="U6960" t="e">
        <f>INDEX(RawData!U$2:U$1048576,MATCH(FmtData!$B$4+(ROW()-10),RawData!$A$2:$A$1048576,0))</f>
        <v>#N/A</v>
      </c>
      <c r="V6960" t="e">
        <f>INDEX(RawData!V$2:V$1048576,MATCH(FmtData!$B$4+(ROW()-10),RawData!$A$2:$A$1048576,0))</f>
        <v>#N/A</v>
      </c>
      <c r="W6960" s="8" t="e">
        <f t="shared" si="2379"/>
        <v>#N/A</v>
      </c>
      <c r="X6960" s="8" t="e">
        <f t="shared" si="2380"/>
        <v>#N/A</v>
      </c>
      <c r="Y6960" s="8" t="e">
        <f t="shared" si="2381"/>
        <v>#N/A</v>
      </c>
      <c r="Z6960" s="8" t="e">
        <f t="shared" si="2382"/>
        <v>#N/A</v>
      </c>
      <c r="AA6960" s="8" t="e">
        <f t="shared" si="2383"/>
        <v>#N/A</v>
      </c>
      <c r="AB6960" s="8" t="e">
        <f t="shared" si="2384"/>
        <v>#N/A</v>
      </c>
      <c r="AC6960" s="6" t="e">
        <f t="shared" si="2400"/>
        <v>#N/A</v>
      </c>
      <c r="AD6960" s="41" t="e">
        <f t="shared" si="2395"/>
        <v>#N/A</v>
      </c>
      <c r="AE6960" s="15" t="e">
        <f t="shared" si="2396"/>
        <v>#N/A</v>
      </c>
      <c r="AF6960" s="15" t="e">
        <f t="shared" si="2397"/>
        <v>#N/A</v>
      </c>
      <c r="AG6960" s="15" t="e">
        <f t="shared" si="2385"/>
        <v>#N/A</v>
      </c>
      <c r="AH6960" s="15" t="e">
        <f t="shared" si="2398"/>
        <v>#N/A</v>
      </c>
      <c r="AI6960" s="17" t="e">
        <f t="shared" si="2386"/>
        <v>#N/A</v>
      </c>
      <c r="AJ6960" s="17" t="e">
        <f t="shared" si="2387"/>
        <v>#N/A</v>
      </c>
      <c r="AK6960" s="17" t="e">
        <f t="shared" si="2388"/>
        <v>#N/A</v>
      </c>
      <c r="AL6960" s="17" t="e">
        <f t="shared" si="2389"/>
        <v>#N/A</v>
      </c>
      <c r="AM6960" s="17" t="e">
        <f t="shared" si="2390"/>
        <v>#N/A</v>
      </c>
      <c r="AN6960" s="17" t="e">
        <f t="shared" si="2399"/>
        <v>#N/A</v>
      </c>
      <c r="AO6960" s="17" t="e">
        <f t="shared" si="2394"/>
        <v>#N/A</v>
      </c>
      <c r="AP6960" s="17" t="e">
        <f t="shared" si="2391"/>
        <v>#N/A</v>
      </c>
      <c r="AQ6960" s="17" t="e">
        <f t="shared" si="2392"/>
        <v>#N/A</v>
      </c>
      <c r="AR6960" s="17" t="e">
        <f t="shared" si="2393"/>
        <v>#N/A</v>
      </c>
    </row>
    <row r="6961" spans="2:44" x14ac:dyDescent="0.25">
      <c r="B6961" t="e">
        <f>INDEX(RawData!$A$2:$A$1048576,MATCH(FmtData!$B$4+(ROW()-10),RawData!$A$2:$A$1048576,0))</f>
        <v>#N/A</v>
      </c>
      <c r="C696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61)</f>
        <v>#N/A</v>
      </c>
      <c r="D696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961" s="62" t="e">
        <f>INDEX(RawData!E$2:E$1048576,MATCH(FmtData!$B$4+(ROW()-10),RawData!$A$2:$A$1048576,0))</f>
        <v>#N/A</v>
      </c>
      <c r="F6961" t="e">
        <f>INDEX(RawData!F$2:F$1048576,MATCH(FmtData!$B$4+(ROW()-10),RawData!$A$2:$A$1048576,0))</f>
        <v>#N/A</v>
      </c>
      <c r="G6961" t="e">
        <f>INDEX(RawData!G$2:G$1048576,MATCH(FmtData!$B$4+(ROW()-10),RawData!$A$2:$A$1048576,0))</f>
        <v>#N/A</v>
      </c>
      <c r="H6961" t="e">
        <f>INDEX(RawData!H$2:H$1048576,MATCH(FmtData!$B$4+(ROW()-10),RawData!$A$2:$A$1048576,0))</f>
        <v>#N/A</v>
      </c>
      <c r="I6961" t="e">
        <f>INDEX(RawData!I$2:I$1048576,MATCH(FmtData!$B$4+(ROW()-10),RawData!$A$2:$A$1048576,0))</f>
        <v>#N/A</v>
      </c>
      <c r="J6961" t="e">
        <f>INDEX(RawData!J$2:J$1048576,MATCH(FmtData!$B$4+(ROW()-10),RawData!$A$2:$A$1048576,0))</f>
        <v>#N/A</v>
      </c>
      <c r="K6961" t="e">
        <f>INDEX(RawData!K$2:K$1048576,MATCH(FmtData!$B$4+(ROW()-10),RawData!$A$2:$A$1048576,0))</f>
        <v>#N/A</v>
      </c>
      <c r="L6961" t="e">
        <f>INDEX(RawData!L$2:L$1048576,MATCH(FmtData!$B$4+(ROW()-10),RawData!$A$2:$A$1048576,0))</f>
        <v>#N/A</v>
      </c>
      <c r="M6961" t="e">
        <f>INDEX(RawData!M$2:M$1048576,MATCH(FmtData!$B$4+(ROW()-10),RawData!$A$2:$A$1048576,0))</f>
        <v>#N/A</v>
      </c>
      <c r="N6961" t="e">
        <f>INDEX(RawData!N$2:N$1048576,MATCH(FmtData!$B$4+(ROW()-10),RawData!$A$2:$A$1048576,0))</f>
        <v>#N/A</v>
      </c>
      <c r="O6961" t="e">
        <f>INDEX(RawData!O$2:O$1048576,MATCH(FmtData!$B$4+(ROW()-10),RawData!$A$2:$A$1048576,0))</f>
        <v>#N/A</v>
      </c>
      <c r="P6961" t="e">
        <f>INDEX(RawData!P$2:P$1048576,MATCH(FmtData!$B$4+(ROW()-10),RawData!$A$2:$A$1048576,0))</f>
        <v>#N/A</v>
      </c>
      <c r="Q6961" t="e">
        <f>INDEX(RawData!Q$2:Q$1048576,MATCH(FmtData!$B$4+(ROW()-10),RawData!$A$2:$A$1048576,0))</f>
        <v>#N/A</v>
      </c>
      <c r="R6961" t="e">
        <f>INDEX(RawData!R$2:R$1048576,MATCH(FmtData!$B$4+(ROW()-10),RawData!$A$2:$A$1048576,0))</f>
        <v>#N/A</v>
      </c>
      <c r="S6961" t="e">
        <f>INDEX(RawData!S$2:S$1048576,MATCH(FmtData!$B$4+(ROW()-10),RawData!$A$2:$A$1048576,0))</f>
        <v>#N/A</v>
      </c>
      <c r="T6961" t="e">
        <f>INDEX(RawData!T$2:T$1048576,MATCH(FmtData!$B$4+(ROW()-10),RawData!$A$2:$A$1048576,0))</f>
        <v>#N/A</v>
      </c>
      <c r="U6961" t="e">
        <f>INDEX(RawData!U$2:U$1048576,MATCH(FmtData!$B$4+(ROW()-10),RawData!$A$2:$A$1048576,0))</f>
        <v>#N/A</v>
      </c>
      <c r="V6961" t="e">
        <f>INDEX(RawData!V$2:V$1048576,MATCH(FmtData!$B$4+(ROW()-10),RawData!$A$2:$A$1048576,0))</f>
        <v>#N/A</v>
      </c>
      <c r="W6961" s="8" t="e">
        <f t="shared" si="2379"/>
        <v>#N/A</v>
      </c>
      <c r="X6961" s="8" t="e">
        <f t="shared" si="2380"/>
        <v>#N/A</v>
      </c>
      <c r="Y6961" s="8" t="e">
        <f t="shared" si="2381"/>
        <v>#N/A</v>
      </c>
      <c r="Z6961" s="8" t="e">
        <f t="shared" si="2382"/>
        <v>#N/A</v>
      </c>
      <c r="AA6961" s="8" t="e">
        <f t="shared" si="2383"/>
        <v>#N/A</v>
      </c>
      <c r="AB6961" s="8" t="e">
        <f t="shared" si="2384"/>
        <v>#N/A</v>
      </c>
      <c r="AC6961" s="6" t="e">
        <f t="shared" si="2400"/>
        <v>#N/A</v>
      </c>
      <c r="AD6961" s="41" t="e">
        <f t="shared" si="2395"/>
        <v>#N/A</v>
      </c>
      <c r="AE6961" s="15" t="e">
        <f t="shared" si="2396"/>
        <v>#N/A</v>
      </c>
      <c r="AF6961" s="15" t="e">
        <f t="shared" si="2397"/>
        <v>#N/A</v>
      </c>
      <c r="AG6961" s="15" t="e">
        <f t="shared" si="2385"/>
        <v>#N/A</v>
      </c>
      <c r="AH6961" s="15" t="e">
        <f t="shared" si="2398"/>
        <v>#N/A</v>
      </c>
      <c r="AI6961" s="17" t="e">
        <f t="shared" si="2386"/>
        <v>#N/A</v>
      </c>
      <c r="AJ6961" s="17" t="e">
        <f t="shared" si="2387"/>
        <v>#N/A</v>
      </c>
      <c r="AK6961" s="17" t="e">
        <f t="shared" si="2388"/>
        <v>#N/A</v>
      </c>
      <c r="AL6961" s="17" t="e">
        <f t="shared" si="2389"/>
        <v>#N/A</v>
      </c>
      <c r="AM6961" s="17" t="e">
        <f t="shared" si="2390"/>
        <v>#N/A</v>
      </c>
      <c r="AN6961" s="17" t="e">
        <f t="shared" si="2399"/>
        <v>#N/A</v>
      </c>
      <c r="AO6961" s="17" t="e">
        <f t="shared" si="2394"/>
        <v>#N/A</v>
      </c>
      <c r="AP6961" s="17" t="e">
        <f t="shared" si="2391"/>
        <v>#N/A</v>
      </c>
      <c r="AQ6961" s="17" t="e">
        <f t="shared" si="2392"/>
        <v>#N/A</v>
      </c>
      <c r="AR6961" s="17" t="e">
        <f t="shared" si="2393"/>
        <v>#N/A</v>
      </c>
    </row>
    <row r="6962" spans="2:44" x14ac:dyDescent="0.25">
      <c r="B6962" t="e">
        <f>INDEX(RawData!$A$2:$A$1048576,MATCH(FmtData!$B$4+(ROW()-10),RawData!$A$2:$A$1048576,0))</f>
        <v>#N/A</v>
      </c>
      <c r="C696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62)</f>
        <v>#N/A</v>
      </c>
      <c r="D696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962" s="62" t="e">
        <f>INDEX(RawData!E$2:E$1048576,MATCH(FmtData!$B$4+(ROW()-10),RawData!$A$2:$A$1048576,0))</f>
        <v>#N/A</v>
      </c>
      <c r="F6962" t="e">
        <f>INDEX(RawData!F$2:F$1048576,MATCH(FmtData!$B$4+(ROW()-10),RawData!$A$2:$A$1048576,0))</f>
        <v>#N/A</v>
      </c>
      <c r="G6962" t="e">
        <f>INDEX(RawData!G$2:G$1048576,MATCH(FmtData!$B$4+(ROW()-10),RawData!$A$2:$A$1048576,0))</f>
        <v>#N/A</v>
      </c>
      <c r="H6962" t="e">
        <f>INDEX(RawData!H$2:H$1048576,MATCH(FmtData!$B$4+(ROW()-10),RawData!$A$2:$A$1048576,0))</f>
        <v>#N/A</v>
      </c>
      <c r="I6962" t="e">
        <f>INDEX(RawData!I$2:I$1048576,MATCH(FmtData!$B$4+(ROW()-10),RawData!$A$2:$A$1048576,0))</f>
        <v>#N/A</v>
      </c>
      <c r="J6962" t="e">
        <f>INDEX(RawData!J$2:J$1048576,MATCH(FmtData!$B$4+(ROW()-10),RawData!$A$2:$A$1048576,0))</f>
        <v>#N/A</v>
      </c>
      <c r="K6962" t="e">
        <f>INDEX(RawData!K$2:K$1048576,MATCH(FmtData!$B$4+(ROW()-10),RawData!$A$2:$A$1048576,0))</f>
        <v>#N/A</v>
      </c>
      <c r="L6962" t="e">
        <f>INDEX(RawData!L$2:L$1048576,MATCH(FmtData!$B$4+(ROW()-10),RawData!$A$2:$A$1048576,0))</f>
        <v>#N/A</v>
      </c>
      <c r="M6962" t="e">
        <f>INDEX(RawData!M$2:M$1048576,MATCH(FmtData!$B$4+(ROW()-10),RawData!$A$2:$A$1048576,0))</f>
        <v>#N/A</v>
      </c>
      <c r="N6962" t="e">
        <f>INDEX(RawData!N$2:N$1048576,MATCH(FmtData!$B$4+(ROW()-10),RawData!$A$2:$A$1048576,0))</f>
        <v>#N/A</v>
      </c>
      <c r="O6962" t="e">
        <f>INDEX(RawData!O$2:O$1048576,MATCH(FmtData!$B$4+(ROW()-10),RawData!$A$2:$A$1048576,0))</f>
        <v>#N/A</v>
      </c>
      <c r="P6962" t="e">
        <f>INDEX(RawData!P$2:P$1048576,MATCH(FmtData!$B$4+(ROW()-10),RawData!$A$2:$A$1048576,0))</f>
        <v>#N/A</v>
      </c>
      <c r="Q6962" t="e">
        <f>INDEX(RawData!Q$2:Q$1048576,MATCH(FmtData!$B$4+(ROW()-10),RawData!$A$2:$A$1048576,0))</f>
        <v>#N/A</v>
      </c>
      <c r="R6962" t="e">
        <f>INDEX(RawData!R$2:R$1048576,MATCH(FmtData!$B$4+(ROW()-10),RawData!$A$2:$A$1048576,0))</f>
        <v>#N/A</v>
      </c>
      <c r="S6962" t="e">
        <f>INDEX(RawData!S$2:S$1048576,MATCH(FmtData!$B$4+(ROW()-10),RawData!$A$2:$A$1048576,0))</f>
        <v>#N/A</v>
      </c>
      <c r="T6962" t="e">
        <f>INDEX(RawData!T$2:T$1048576,MATCH(FmtData!$B$4+(ROW()-10),RawData!$A$2:$A$1048576,0))</f>
        <v>#N/A</v>
      </c>
      <c r="U6962" t="e">
        <f>INDEX(RawData!U$2:U$1048576,MATCH(FmtData!$B$4+(ROW()-10),RawData!$A$2:$A$1048576,0))</f>
        <v>#N/A</v>
      </c>
      <c r="V6962" t="e">
        <f>INDEX(RawData!V$2:V$1048576,MATCH(FmtData!$B$4+(ROW()-10),RawData!$A$2:$A$1048576,0))</f>
        <v>#N/A</v>
      </c>
      <c r="W6962" s="8" t="e">
        <f t="shared" si="2379"/>
        <v>#N/A</v>
      </c>
      <c r="X6962" s="8" t="e">
        <f t="shared" si="2380"/>
        <v>#N/A</v>
      </c>
      <c r="Y6962" s="8" t="e">
        <f t="shared" si="2381"/>
        <v>#N/A</v>
      </c>
      <c r="Z6962" s="8" t="e">
        <f t="shared" si="2382"/>
        <v>#N/A</v>
      </c>
      <c r="AA6962" s="8" t="e">
        <f t="shared" si="2383"/>
        <v>#N/A</v>
      </c>
      <c r="AB6962" s="8" t="e">
        <f t="shared" si="2384"/>
        <v>#N/A</v>
      </c>
      <c r="AC6962" s="6" t="e">
        <f t="shared" si="2400"/>
        <v>#N/A</v>
      </c>
      <c r="AD6962" s="41" t="e">
        <f t="shared" si="2395"/>
        <v>#N/A</v>
      </c>
      <c r="AE6962" s="15" t="e">
        <f t="shared" si="2396"/>
        <v>#N/A</v>
      </c>
      <c r="AF6962" s="15" t="e">
        <f t="shared" si="2397"/>
        <v>#N/A</v>
      </c>
      <c r="AG6962" s="15" t="e">
        <f t="shared" si="2385"/>
        <v>#N/A</v>
      </c>
      <c r="AH6962" s="15" t="e">
        <f t="shared" si="2398"/>
        <v>#N/A</v>
      </c>
      <c r="AI6962" s="17" t="e">
        <f t="shared" si="2386"/>
        <v>#N/A</v>
      </c>
      <c r="AJ6962" s="17" t="e">
        <f t="shared" si="2387"/>
        <v>#N/A</v>
      </c>
      <c r="AK6962" s="17" t="e">
        <f t="shared" si="2388"/>
        <v>#N/A</v>
      </c>
      <c r="AL6962" s="17" t="e">
        <f t="shared" si="2389"/>
        <v>#N/A</v>
      </c>
      <c r="AM6962" s="17" t="e">
        <f t="shared" si="2390"/>
        <v>#N/A</v>
      </c>
      <c r="AN6962" s="17" t="e">
        <f t="shared" si="2399"/>
        <v>#N/A</v>
      </c>
      <c r="AO6962" s="17" t="e">
        <f t="shared" si="2394"/>
        <v>#N/A</v>
      </c>
      <c r="AP6962" s="17" t="e">
        <f t="shared" si="2391"/>
        <v>#N/A</v>
      </c>
      <c r="AQ6962" s="17" t="e">
        <f t="shared" si="2392"/>
        <v>#N/A</v>
      </c>
      <c r="AR6962" s="17" t="e">
        <f t="shared" si="2393"/>
        <v>#N/A</v>
      </c>
    </row>
    <row r="6963" spans="2:44" x14ac:dyDescent="0.25">
      <c r="B6963" t="e">
        <f>INDEX(RawData!$A$2:$A$1048576,MATCH(FmtData!$B$4+(ROW()-10),RawData!$A$2:$A$1048576,0))</f>
        <v>#N/A</v>
      </c>
      <c r="C696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63)</f>
        <v>#N/A</v>
      </c>
      <c r="D696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963" s="62" t="e">
        <f>INDEX(RawData!E$2:E$1048576,MATCH(FmtData!$B$4+(ROW()-10),RawData!$A$2:$A$1048576,0))</f>
        <v>#N/A</v>
      </c>
      <c r="F6963" t="e">
        <f>INDEX(RawData!F$2:F$1048576,MATCH(FmtData!$B$4+(ROW()-10),RawData!$A$2:$A$1048576,0))</f>
        <v>#N/A</v>
      </c>
      <c r="G6963" t="e">
        <f>INDEX(RawData!G$2:G$1048576,MATCH(FmtData!$B$4+(ROW()-10),RawData!$A$2:$A$1048576,0))</f>
        <v>#N/A</v>
      </c>
      <c r="H6963" t="e">
        <f>INDEX(RawData!H$2:H$1048576,MATCH(FmtData!$B$4+(ROW()-10),RawData!$A$2:$A$1048576,0))</f>
        <v>#N/A</v>
      </c>
      <c r="I6963" t="e">
        <f>INDEX(RawData!I$2:I$1048576,MATCH(FmtData!$B$4+(ROW()-10),RawData!$A$2:$A$1048576,0))</f>
        <v>#N/A</v>
      </c>
      <c r="J6963" t="e">
        <f>INDEX(RawData!J$2:J$1048576,MATCH(FmtData!$B$4+(ROW()-10),RawData!$A$2:$A$1048576,0))</f>
        <v>#N/A</v>
      </c>
      <c r="K6963" t="e">
        <f>INDEX(RawData!K$2:K$1048576,MATCH(FmtData!$B$4+(ROW()-10),RawData!$A$2:$A$1048576,0))</f>
        <v>#N/A</v>
      </c>
      <c r="L6963" t="e">
        <f>INDEX(RawData!L$2:L$1048576,MATCH(FmtData!$B$4+(ROW()-10),RawData!$A$2:$A$1048576,0))</f>
        <v>#N/A</v>
      </c>
      <c r="M6963" t="e">
        <f>INDEX(RawData!M$2:M$1048576,MATCH(FmtData!$B$4+(ROW()-10),RawData!$A$2:$A$1048576,0))</f>
        <v>#N/A</v>
      </c>
      <c r="N6963" t="e">
        <f>INDEX(RawData!N$2:N$1048576,MATCH(FmtData!$B$4+(ROW()-10),RawData!$A$2:$A$1048576,0))</f>
        <v>#N/A</v>
      </c>
      <c r="O6963" t="e">
        <f>INDEX(RawData!O$2:O$1048576,MATCH(FmtData!$B$4+(ROW()-10),RawData!$A$2:$A$1048576,0))</f>
        <v>#N/A</v>
      </c>
      <c r="P6963" t="e">
        <f>INDEX(RawData!P$2:P$1048576,MATCH(FmtData!$B$4+(ROW()-10),RawData!$A$2:$A$1048576,0))</f>
        <v>#N/A</v>
      </c>
      <c r="Q6963" t="e">
        <f>INDEX(RawData!Q$2:Q$1048576,MATCH(FmtData!$B$4+(ROW()-10),RawData!$A$2:$A$1048576,0))</f>
        <v>#N/A</v>
      </c>
      <c r="R6963" t="e">
        <f>INDEX(RawData!R$2:R$1048576,MATCH(FmtData!$B$4+(ROW()-10),RawData!$A$2:$A$1048576,0))</f>
        <v>#N/A</v>
      </c>
      <c r="S6963" t="e">
        <f>INDEX(RawData!S$2:S$1048576,MATCH(FmtData!$B$4+(ROW()-10),RawData!$A$2:$A$1048576,0))</f>
        <v>#N/A</v>
      </c>
      <c r="T6963" t="e">
        <f>INDEX(RawData!T$2:T$1048576,MATCH(FmtData!$B$4+(ROW()-10),RawData!$A$2:$A$1048576,0))</f>
        <v>#N/A</v>
      </c>
      <c r="U6963" t="e">
        <f>INDEX(RawData!U$2:U$1048576,MATCH(FmtData!$B$4+(ROW()-10),RawData!$A$2:$A$1048576,0))</f>
        <v>#N/A</v>
      </c>
      <c r="V6963" t="e">
        <f>INDEX(RawData!V$2:V$1048576,MATCH(FmtData!$B$4+(ROW()-10),RawData!$A$2:$A$1048576,0))</f>
        <v>#N/A</v>
      </c>
      <c r="W6963" s="8" t="e">
        <f t="shared" si="2379"/>
        <v>#N/A</v>
      </c>
      <c r="X6963" s="8" t="e">
        <f t="shared" si="2380"/>
        <v>#N/A</v>
      </c>
      <c r="Y6963" s="8" t="e">
        <f t="shared" si="2381"/>
        <v>#N/A</v>
      </c>
      <c r="Z6963" s="8" t="e">
        <f t="shared" si="2382"/>
        <v>#N/A</v>
      </c>
      <c r="AA6963" s="8" t="e">
        <f t="shared" si="2383"/>
        <v>#N/A</v>
      </c>
      <c r="AB6963" s="8" t="e">
        <f t="shared" si="2384"/>
        <v>#N/A</v>
      </c>
      <c r="AC6963" s="6" t="e">
        <f t="shared" si="2400"/>
        <v>#N/A</v>
      </c>
      <c r="AD6963" s="41" t="e">
        <f t="shared" si="2395"/>
        <v>#N/A</v>
      </c>
      <c r="AE6963" s="15" t="e">
        <f t="shared" si="2396"/>
        <v>#N/A</v>
      </c>
      <c r="AF6963" s="15" t="e">
        <f t="shared" si="2397"/>
        <v>#N/A</v>
      </c>
      <c r="AG6963" s="15" t="e">
        <f t="shared" si="2385"/>
        <v>#N/A</v>
      </c>
      <c r="AH6963" s="15" t="e">
        <f t="shared" si="2398"/>
        <v>#N/A</v>
      </c>
      <c r="AI6963" s="17" t="e">
        <f t="shared" si="2386"/>
        <v>#N/A</v>
      </c>
      <c r="AJ6963" s="17" t="e">
        <f t="shared" si="2387"/>
        <v>#N/A</v>
      </c>
      <c r="AK6963" s="17" t="e">
        <f t="shared" si="2388"/>
        <v>#N/A</v>
      </c>
      <c r="AL6963" s="17" t="e">
        <f t="shared" si="2389"/>
        <v>#N/A</v>
      </c>
      <c r="AM6963" s="17" t="e">
        <f t="shared" si="2390"/>
        <v>#N/A</v>
      </c>
      <c r="AN6963" s="17" t="e">
        <f t="shared" si="2399"/>
        <v>#N/A</v>
      </c>
      <c r="AO6963" s="17" t="e">
        <f t="shared" si="2394"/>
        <v>#N/A</v>
      </c>
      <c r="AP6963" s="17" t="e">
        <f t="shared" si="2391"/>
        <v>#N/A</v>
      </c>
      <c r="AQ6963" s="17" t="e">
        <f t="shared" si="2392"/>
        <v>#N/A</v>
      </c>
      <c r="AR6963" s="17" t="e">
        <f t="shared" si="2393"/>
        <v>#N/A</v>
      </c>
    </row>
    <row r="6964" spans="2:44" x14ac:dyDescent="0.25">
      <c r="B6964" t="e">
        <f>INDEX(RawData!$A$2:$A$1048576,MATCH(FmtData!$B$4+(ROW()-10),RawData!$A$2:$A$1048576,0))</f>
        <v>#N/A</v>
      </c>
      <c r="C696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64)</f>
        <v>#N/A</v>
      </c>
      <c r="D696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964" s="62" t="e">
        <f>INDEX(RawData!E$2:E$1048576,MATCH(FmtData!$B$4+(ROW()-10),RawData!$A$2:$A$1048576,0))</f>
        <v>#N/A</v>
      </c>
      <c r="F6964" t="e">
        <f>INDEX(RawData!F$2:F$1048576,MATCH(FmtData!$B$4+(ROW()-10),RawData!$A$2:$A$1048576,0))</f>
        <v>#N/A</v>
      </c>
      <c r="G6964" t="e">
        <f>INDEX(RawData!G$2:G$1048576,MATCH(FmtData!$B$4+(ROW()-10),RawData!$A$2:$A$1048576,0))</f>
        <v>#N/A</v>
      </c>
      <c r="H6964" t="e">
        <f>INDEX(RawData!H$2:H$1048576,MATCH(FmtData!$B$4+(ROW()-10),RawData!$A$2:$A$1048576,0))</f>
        <v>#N/A</v>
      </c>
      <c r="I6964" t="e">
        <f>INDEX(RawData!I$2:I$1048576,MATCH(FmtData!$B$4+(ROW()-10),RawData!$A$2:$A$1048576,0))</f>
        <v>#N/A</v>
      </c>
      <c r="J6964" t="e">
        <f>INDEX(RawData!J$2:J$1048576,MATCH(FmtData!$B$4+(ROW()-10),RawData!$A$2:$A$1048576,0))</f>
        <v>#N/A</v>
      </c>
      <c r="K6964" t="e">
        <f>INDEX(RawData!K$2:K$1048576,MATCH(FmtData!$B$4+(ROW()-10),RawData!$A$2:$A$1048576,0))</f>
        <v>#N/A</v>
      </c>
      <c r="L6964" t="e">
        <f>INDEX(RawData!L$2:L$1048576,MATCH(FmtData!$B$4+(ROW()-10),RawData!$A$2:$A$1048576,0))</f>
        <v>#N/A</v>
      </c>
      <c r="M6964" t="e">
        <f>INDEX(RawData!M$2:M$1048576,MATCH(FmtData!$B$4+(ROW()-10),RawData!$A$2:$A$1048576,0))</f>
        <v>#N/A</v>
      </c>
      <c r="N6964" t="e">
        <f>INDEX(RawData!N$2:N$1048576,MATCH(FmtData!$B$4+(ROW()-10),RawData!$A$2:$A$1048576,0))</f>
        <v>#N/A</v>
      </c>
      <c r="O6964" t="e">
        <f>INDEX(RawData!O$2:O$1048576,MATCH(FmtData!$B$4+(ROW()-10),RawData!$A$2:$A$1048576,0))</f>
        <v>#N/A</v>
      </c>
      <c r="P6964" t="e">
        <f>INDEX(RawData!P$2:P$1048576,MATCH(FmtData!$B$4+(ROW()-10),RawData!$A$2:$A$1048576,0))</f>
        <v>#N/A</v>
      </c>
      <c r="Q6964" t="e">
        <f>INDEX(RawData!Q$2:Q$1048576,MATCH(FmtData!$B$4+(ROW()-10),RawData!$A$2:$A$1048576,0))</f>
        <v>#N/A</v>
      </c>
      <c r="R6964" t="e">
        <f>INDEX(RawData!R$2:R$1048576,MATCH(FmtData!$B$4+(ROW()-10),RawData!$A$2:$A$1048576,0))</f>
        <v>#N/A</v>
      </c>
      <c r="S6964" t="e">
        <f>INDEX(RawData!S$2:S$1048576,MATCH(FmtData!$B$4+(ROW()-10),RawData!$A$2:$A$1048576,0))</f>
        <v>#N/A</v>
      </c>
      <c r="T6964" t="e">
        <f>INDEX(RawData!T$2:T$1048576,MATCH(FmtData!$B$4+(ROW()-10),RawData!$A$2:$A$1048576,0))</f>
        <v>#N/A</v>
      </c>
      <c r="U6964" t="e">
        <f>INDEX(RawData!U$2:U$1048576,MATCH(FmtData!$B$4+(ROW()-10),RawData!$A$2:$A$1048576,0))</f>
        <v>#N/A</v>
      </c>
      <c r="V6964" t="e">
        <f>INDEX(RawData!V$2:V$1048576,MATCH(FmtData!$B$4+(ROW()-10),RawData!$A$2:$A$1048576,0))</f>
        <v>#N/A</v>
      </c>
      <c r="W6964" s="8" t="e">
        <f t="shared" si="2379"/>
        <v>#N/A</v>
      </c>
      <c r="X6964" s="8" t="e">
        <f t="shared" si="2380"/>
        <v>#N/A</v>
      </c>
      <c r="Y6964" s="8" t="e">
        <f t="shared" si="2381"/>
        <v>#N/A</v>
      </c>
      <c r="Z6964" s="8" t="e">
        <f t="shared" si="2382"/>
        <v>#N/A</v>
      </c>
      <c r="AA6964" s="8" t="e">
        <f t="shared" si="2383"/>
        <v>#N/A</v>
      </c>
      <c r="AB6964" s="8" t="e">
        <f t="shared" si="2384"/>
        <v>#N/A</v>
      </c>
      <c r="AC6964" s="6" t="e">
        <f t="shared" si="2400"/>
        <v>#N/A</v>
      </c>
      <c r="AD6964" s="41" t="e">
        <f t="shared" si="2395"/>
        <v>#N/A</v>
      </c>
      <c r="AE6964" s="15" t="e">
        <f t="shared" si="2396"/>
        <v>#N/A</v>
      </c>
      <c r="AF6964" s="15" t="e">
        <f t="shared" si="2397"/>
        <v>#N/A</v>
      </c>
      <c r="AG6964" s="15" t="e">
        <f t="shared" si="2385"/>
        <v>#N/A</v>
      </c>
      <c r="AH6964" s="15" t="e">
        <f t="shared" si="2398"/>
        <v>#N/A</v>
      </c>
      <c r="AI6964" s="17" t="e">
        <f t="shared" si="2386"/>
        <v>#N/A</v>
      </c>
      <c r="AJ6964" s="17" t="e">
        <f t="shared" si="2387"/>
        <v>#N/A</v>
      </c>
      <c r="AK6964" s="17" t="e">
        <f t="shared" si="2388"/>
        <v>#N/A</v>
      </c>
      <c r="AL6964" s="17" t="e">
        <f t="shared" si="2389"/>
        <v>#N/A</v>
      </c>
      <c r="AM6964" s="17" t="e">
        <f t="shared" si="2390"/>
        <v>#N/A</v>
      </c>
      <c r="AN6964" s="17" t="e">
        <f t="shared" si="2399"/>
        <v>#N/A</v>
      </c>
      <c r="AO6964" s="17" t="e">
        <f t="shared" si="2394"/>
        <v>#N/A</v>
      </c>
      <c r="AP6964" s="17" t="e">
        <f t="shared" si="2391"/>
        <v>#N/A</v>
      </c>
      <c r="AQ6964" s="17" t="e">
        <f t="shared" si="2392"/>
        <v>#N/A</v>
      </c>
      <c r="AR6964" s="17" t="e">
        <f t="shared" si="2393"/>
        <v>#N/A</v>
      </c>
    </row>
    <row r="6965" spans="2:44" x14ac:dyDescent="0.25">
      <c r="B6965" t="e">
        <f>INDEX(RawData!$A$2:$A$1048576,MATCH(FmtData!$B$4+(ROW()-10),RawData!$A$2:$A$1048576,0))</f>
        <v>#N/A</v>
      </c>
      <c r="C696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65)</f>
        <v>#N/A</v>
      </c>
      <c r="D696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965" s="62" t="e">
        <f>INDEX(RawData!E$2:E$1048576,MATCH(FmtData!$B$4+(ROW()-10),RawData!$A$2:$A$1048576,0))</f>
        <v>#N/A</v>
      </c>
      <c r="F6965" t="e">
        <f>INDEX(RawData!F$2:F$1048576,MATCH(FmtData!$B$4+(ROW()-10),RawData!$A$2:$A$1048576,0))</f>
        <v>#N/A</v>
      </c>
      <c r="G6965" t="e">
        <f>INDEX(RawData!G$2:G$1048576,MATCH(FmtData!$B$4+(ROW()-10),RawData!$A$2:$A$1048576,0))</f>
        <v>#N/A</v>
      </c>
      <c r="H6965" t="e">
        <f>INDEX(RawData!H$2:H$1048576,MATCH(FmtData!$B$4+(ROW()-10),RawData!$A$2:$A$1048576,0))</f>
        <v>#N/A</v>
      </c>
      <c r="I6965" t="e">
        <f>INDEX(RawData!I$2:I$1048576,MATCH(FmtData!$B$4+(ROW()-10),RawData!$A$2:$A$1048576,0))</f>
        <v>#N/A</v>
      </c>
      <c r="J6965" t="e">
        <f>INDEX(RawData!J$2:J$1048576,MATCH(FmtData!$B$4+(ROW()-10),RawData!$A$2:$A$1048576,0))</f>
        <v>#N/A</v>
      </c>
      <c r="K6965" t="e">
        <f>INDEX(RawData!K$2:K$1048576,MATCH(FmtData!$B$4+(ROW()-10),RawData!$A$2:$A$1048576,0))</f>
        <v>#N/A</v>
      </c>
      <c r="L6965" t="e">
        <f>INDEX(RawData!L$2:L$1048576,MATCH(FmtData!$B$4+(ROW()-10),RawData!$A$2:$A$1048576,0))</f>
        <v>#N/A</v>
      </c>
      <c r="M6965" t="e">
        <f>INDEX(RawData!M$2:M$1048576,MATCH(FmtData!$B$4+(ROW()-10),RawData!$A$2:$A$1048576,0))</f>
        <v>#N/A</v>
      </c>
      <c r="N6965" t="e">
        <f>INDEX(RawData!N$2:N$1048576,MATCH(FmtData!$B$4+(ROW()-10),RawData!$A$2:$A$1048576,0))</f>
        <v>#N/A</v>
      </c>
      <c r="O6965" t="e">
        <f>INDEX(RawData!O$2:O$1048576,MATCH(FmtData!$B$4+(ROW()-10),RawData!$A$2:$A$1048576,0))</f>
        <v>#N/A</v>
      </c>
      <c r="P6965" t="e">
        <f>INDEX(RawData!P$2:P$1048576,MATCH(FmtData!$B$4+(ROW()-10),RawData!$A$2:$A$1048576,0))</f>
        <v>#N/A</v>
      </c>
      <c r="Q6965" t="e">
        <f>INDEX(RawData!Q$2:Q$1048576,MATCH(FmtData!$B$4+(ROW()-10),RawData!$A$2:$A$1048576,0))</f>
        <v>#N/A</v>
      </c>
      <c r="R6965" t="e">
        <f>INDEX(RawData!R$2:R$1048576,MATCH(FmtData!$B$4+(ROW()-10),RawData!$A$2:$A$1048576,0))</f>
        <v>#N/A</v>
      </c>
      <c r="S6965" t="e">
        <f>INDEX(RawData!S$2:S$1048576,MATCH(FmtData!$B$4+(ROW()-10),RawData!$A$2:$A$1048576,0))</f>
        <v>#N/A</v>
      </c>
      <c r="T6965" t="e">
        <f>INDEX(RawData!T$2:T$1048576,MATCH(FmtData!$B$4+(ROW()-10),RawData!$A$2:$A$1048576,0))</f>
        <v>#N/A</v>
      </c>
      <c r="U6965" t="e">
        <f>INDEX(RawData!U$2:U$1048576,MATCH(FmtData!$B$4+(ROW()-10),RawData!$A$2:$A$1048576,0))</f>
        <v>#N/A</v>
      </c>
      <c r="V6965" t="e">
        <f>INDEX(RawData!V$2:V$1048576,MATCH(FmtData!$B$4+(ROW()-10),RawData!$A$2:$A$1048576,0))</f>
        <v>#N/A</v>
      </c>
      <c r="W6965" s="8" t="e">
        <f t="shared" si="2379"/>
        <v>#N/A</v>
      </c>
      <c r="X6965" s="8" t="e">
        <f t="shared" si="2380"/>
        <v>#N/A</v>
      </c>
      <c r="Y6965" s="8" t="e">
        <f t="shared" si="2381"/>
        <v>#N/A</v>
      </c>
      <c r="Z6965" s="8" t="e">
        <f t="shared" si="2382"/>
        <v>#N/A</v>
      </c>
      <c r="AA6965" s="8" t="e">
        <f t="shared" si="2383"/>
        <v>#N/A</v>
      </c>
      <c r="AB6965" s="8" t="e">
        <f t="shared" si="2384"/>
        <v>#N/A</v>
      </c>
      <c r="AC6965" s="6" t="e">
        <f t="shared" si="2400"/>
        <v>#N/A</v>
      </c>
      <c r="AD6965" s="41" t="e">
        <f t="shared" si="2395"/>
        <v>#N/A</v>
      </c>
      <c r="AE6965" s="15" t="e">
        <f t="shared" si="2396"/>
        <v>#N/A</v>
      </c>
      <c r="AF6965" s="15" t="e">
        <f t="shared" si="2397"/>
        <v>#N/A</v>
      </c>
      <c r="AG6965" s="15" t="e">
        <f t="shared" si="2385"/>
        <v>#N/A</v>
      </c>
      <c r="AH6965" s="15" t="e">
        <f t="shared" si="2398"/>
        <v>#N/A</v>
      </c>
      <c r="AI6965" s="17" t="e">
        <f t="shared" si="2386"/>
        <v>#N/A</v>
      </c>
      <c r="AJ6965" s="17" t="e">
        <f t="shared" si="2387"/>
        <v>#N/A</v>
      </c>
      <c r="AK6965" s="17" t="e">
        <f t="shared" si="2388"/>
        <v>#N/A</v>
      </c>
      <c r="AL6965" s="17" t="e">
        <f t="shared" si="2389"/>
        <v>#N/A</v>
      </c>
      <c r="AM6965" s="17" t="e">
        <f t="shared" si="2390"/>
        <v>#N/A</v>
      </c>
      <c r="AN6965" s="17" t="e">
        <f t="shared" si="2399"/>
        <v>#N/A</v>
      </c>
      <c r="AO6965" s="17" t="e">
        <f t="shared" si="2394"/>
        <v>#N/A</v>
      </c>
      <c r="AP6965" s="17" t="e">
        <f t="shared" si="2391"/>
        <v>#N/A</v>
      </c>
      <c r="AQ6965" s="17" t="e">
        <f t="shared" si="2392"/>
        <v>#N/A</v>
      </c>
      <c r="AR6965" s="17" t="e">
        <f t="shared" si="2393"/>
        <v>#N/A</v>
      </c>
    </row>
    <row r="6966" spans="2:44" x14ac:dyDescent="0.25">
      <c r="B6966" t="e">
        <f>INDEX(RawData!$A$2:$A$1048576,MATCH(FmtData!$B$4+(ROW()-10),RawData!$A$2:$A$1048576,0))</f>
        <v>#N/A</v>
      </c>
      <c r="C696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66)</f>
        <v>#N/A</v>
      </c>
      <c r="D696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966" s="62" t="e">
        <f>INDEX(RawData!E$2:E$1048576,MATCH(FmtData!$B$4+(ROW()-10),RawData!$A$2:$A$1048576,0))</f>
        <v>#N/A</v>
      </c>
      <c r="F6966" t="e">
        <f>INDEX(RawData!F$2:F$1048576,MATCH(FmtData!$B$4+(ROW()-10),RawData!$A$2:$A$1048576,0))</f>
        <v>#N/A</v>
      </c>
      <c r="G6966" t="e">
        <f>INDEX(RawData!G$2:G$1048576,MATCH(FmtData!$B$4+(ROW()-10),RawData!$A$2:$A$1048576,0))</f>
        <v>#N/A</v>
      </c>
      <c r="H6966" t="e">
        <f>INDEX(RawData!H$2:H$1048576,MATCH(FmtData!$B$4+(ROW()-10),RawData!$A$2:$A$1048576,0))</f>
        <v>#N/A</v>
      </c>
      <c r="I6966" t="e">
        <f>INDEX(RawData!I$2:I$1048576,MATCH(FmtData!$B$4+(ROW()-10),RawData!$A$2:$A$1048576,0))</f>
        <v>#N/A</v>
      </c>
      <c r="J6966" t="e">
        <f>INDEX(RawData!J$2:J$1048576,MATCH(FmtData!$B$4+(ROW()-10),RawData!$A$2:$A$1048576,0))</f>
        <v>#N/A</v>
      </c>
      <c r="K6966" t="e">
        <f>INDEX(RawData!K$2:K$1048576,MATCH(FmtData!$B$4+(ROW()-10),RawData!$A$2:$A$1048576,0))</f>
        <v>#N/A</v>
      </c>
      <c r="L6966" t="e">
        <f>INDEX(RawData!L$2:L$1048576,MATCH(FmtData!$B$4+(ROW()-10),RawData!$A$2:$A$1048576,0))</f>
        <v>#N/A</v>
      </c>
      <c r="M6966" t="e">
        <f>INDEX(RawData!M$2:M$1048576,MATCH(FmtData!$B$4+(ROW()-10),RawData!$A$2:$A$1048576,0))</f>
        <v>#N/A</v>
      </c>
      <c r="N6966" t="e">
        <f>INDEX(RawData!N$2:N$1048576,MATCH(FmtData!$B$4+(ROW()-10),RawData!$A$2:$A$1048576,0))</f>
        <v>#N/A</v>
      </c>
      <c r="O6966" t="e">
        <f>INDEX(RawData!O$2:O$1048576,MATCH(FmtData!$B$4+(ROW()-10),RawData!$A$2:$A$1048576,0))</f>
        <v>#N/A</v>
      </c>
      <c r="P6966" t="e">
        <f>INDEX(RawData!P$2:P$1048576,MATCH(FmtData!$B$4+(ROW()-10),RawData!$A$2:$A$1048576,0))</f>
        <v>#N/A</v>
      </c>
      <c r="Q6966" t="e">
        <f>INDEX(RawData!Q$2:Q$1048576,MATCH(FmtData!$B$4+(ROW()-10),RawData!$A$2:$A$1048576,0))</f>
        <v>#N/A</v>
      </c>
      <c r="R6966" t="e">
        <f>INDEX(RawData!R$2:R$1048576,MATCH(FmtData!$B$4+(ROW()-10),RawData!$A$2:$A$1048576,0))</f>
        <v>#N/A</v>
      </c>
      <c r="S6966" t="e">
        <f>INDEX(RawData!S$2:S$1048576,MATCH(FmtData!$B$4+(ROW()-10),RawData!$A$2:$A$1048576,0))</f>
        <v>#N/A</v>
      </c>
      <c r="T6966" t="e">
        <f>INDEX(RawData!T$2:T$1048576,MATCH(FmtData!$B$4+(ROW()-10),RawData!$A$2:$A$1048576,0))</f>
        <v>#N/A</v>
      </c>
      <c r="U6966" t="e">
        <f>INDEX(RawData!U$2:U$1048576,MATCH(FmtData!$B$4+(ROW()-10),RawData!$A$2:$A$1048576,0))</f>
        <v>#N/A</v>
      </c>
      <c r="V6966" t="e">
        <f>INDEX(RawData!V$2:V$1048576,MATCH(FmtData!$B$4+(ROW()-10),RawData!$A$2:$A$1048576,0))</f>
        <v>#N/A</v>
      </c>
      <c r="W6966" s="8" t="e">
        <f t="shared" si="2379"/>
        <v>#N/A</v>
      </c>
      <c r="X6966" s="8" t="e">
        <f t="shared" si="2380"/>
        <v>#N/A</v>
      </c>
      <c r="Y6966" s="8" t="e">
        <f t="shared" si="2381"/>
        <v>#N/A</v>
      </c>
      <c r="Z6966" s="8" t="e">
        <f t="shared" si="2382"/>
        <v>#N/A</v>
      </c>
      <c r="AA6966" s="8" t="e">
        <f t="shared" si="2383"/>
        <v>#N/A</v>
      </c>
      <c r="AB6966" s="8" t="e">
        <f t="shared" si="2384"/>
        <v>#N/A</v>
      </c>
      <c r="AC6966" s="6" t="e">
        <f t="shared" si="2400"/>
        <v>#N/A</v>
      </c>
      <c r="AD6966" s="41" t="e">
        <f t="shared" si="2395"/>
        <v>#N/A</v>
      </c>
      <c r="AE6966" s="15" t="e">
        <f t="shared" si="2396"/>
        <v>#N/A</v>
      </c>
      <c r="AF6966" s="15" t="e">
        <f t="shared" si="2397"/>
        <v>#N/A</v>
      </c>
      <c r="AG6966" s="15" t="e">
        <f t="shared" si="2385"/>
        <v>#N/A</v>
      </c>
      <c r="AH6966" s="15" t="e">
        <f t="shared" si="2398"/>
        <v>#N/A</v>
      </c>
      <c r="AI6966" s="17" t="e">
        <f t="shared" si="2386"/>
        <v>#N/A</v>
      </c>
      <c r="AJ6966" s="17" t="e">
        <f t="shared" si="2387"/>
        <v>#N/A</v>
      </c>
      <c r="AK6966" s="17" t="e">
        <f t="shared" si="2388"/>
        <v>#N/A</v>
      </c>
      <c r="AL6966" s="17" t="e">
        <f t="shared" si="2389"/>
        <v>#N/A</v>
      </c>
      <c r="AM6966" s="17" t="e">
        <f t="shared" si="2390"/>
        <v>#N/A</v>
      </c>
      <c r="AN6966" s="17" t="e">
        <f t="shared" si="2399"/>
        <v>#N/A</v>
      </c>
      <c r="AO6966" s="17" t="e">
        <f t="shared" si="2394"/>
        <v>#N/A</v>
      </c>
      <c r="AP6966" s="17" t="e">
        <f t="shared" si="2391"/>
        <v>#N/A</v>
      </c>
      <c r="AQ6966" s="17" t="e">
        <f t="shared" si="2392"/>
        <v>#N/A</v>
      </c>
      <c r="AR6966" s="17" t="e">
        <f t="shared" si="2393"/>
        <v>#N/A</v>
      </c>
    </row>
    <row r="6967" spans="2:44" x14ac:dyDescent="0.25">
      <c r="B6967" t="e">
        <f>INDEX(RawData!$A$2:$A$1048576,MATCH(FmtData!$B$4+(ROW()-10),RawData!$A$2:$A$1048576,0))</f>
        <v>#N/A</v>
      </c>
      <c r="C696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67)</f>
        <v>#N/A</v>
      </c>
      <c r="D696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967" s="62" t="e">
        <f>INDEX(RawData!E$2:E$1048576,MATCH(FmtData!$B$4+(ROW()-10),RawData!$A$2:$A$1048576,0))</f>
        <v>#N/A</v>
      </c>
      <c r="F6967" t="e">
        <f>INDEX(RawData!F$2:F$1048576,MATCH(FmtData!$B$4+(ROW()-10),RawData!$A$2:$A$1048576,0))</f>
        <v>#N/A</v>
      </c>
      <c r="G6967" t="e">
        <f>INDEX(RawData!G$2:G$1048576,MATCH(FmtData!$B$4+(ROW()-10),RawData!$A$2:$A$1048576,0))</f>
        <v>#N/A</v>
      </c>
      <c r="H6967" t="e">
        <f>INDEX(RawData!H$2:H$1048576,MATCH(FmtData!$B$4+(ROW()-10),RawData!$A$2:$A$1048576,0))</f>
        <v>#N/A</v>
      </c>
      <c r="I6967" t="e">
        <f>INDEX(RawData!I$2:I$1048576,MATCH(FmtData!$B$4+(ROW()-10),RawData!$A$2:$A$1048576,0))</f>
        <v>#N/A</v>
      </c>
      <c r="J6967" t="e">
        <f>INDEX(RawData!J$2:J$1048576,MATCH(FmtData!$B$4+(ROW()-10),RawData!$A$2:$A$1048576,0))</f>
        <v>#N/A</v>
      </c>
      <c r="K6967" t="e">
        <f>INDEX(RawData!K$2:K$1048576,MATCH(FmtData!$B$4+(ROW()-10),RawData!$A$2:$A$1048576,0))</f>
        <v>#N/A</v>
      </c>
      <c r="L6967" t="e">
        <f>INDEX(RawData!L$2:L$1048576,MATCH(FmtData!$B$4+(ROW()-10),RawData!$A$2:$A$1048576,0))</f>
        <v>#N/A</v>
      </c>
      <c r="M6967" t="e">
        <f>INDEX(RawData!M$2:M$1048576,MATCH(FmtData!$B$4+(ROW()-10),RawData!$A$2:$A$1048576,0))</f>
        <v>#N/A</v>
      </c>
      <c r="N6967" t="e">
        <f>INDEX(RawData!N$2:N$1048576,MATCH(FmtData!$B$4+(ROW()-10),RawData!$A$2:$A$1048576,0))</f>
        <v>#N/A</v>
      </c>
      <c r="O6967" t="e">
        <f>INDEX(RawData!O$2:O$1048576,MATCH(FmtData!$B$4+(ROW()-10),RawData!$A$2:$A$1048576,0))</f>
        <v>#N/A</v>
      </c>
      <c r="P6967" t="e">
        <f>INDEX(RawData!P$2:P$1048576,MATCH(FmtData!$B$4+(ROW()-10),RawData!$A$2:$A$1048576,0))</f>
        <v>#N/A</v>
      </c>
      <c r="Q6967" t="e">
        <f>INDEX(RawData!Q$2:Q$1048576,MATCH(FmtData!$B$4+(ROW()-10),RawData!$A$2:$A$1048576,0))</f>
        <v>#N/A</v>
      </c>
      <c r="R6967" t="e">
        <f>INDEX(RawData!R$2:R$1048576,MATCH(FmtData!$B$4+(ROW()-10),RawData!$A$2:$A$1048576,0))</f>
        <v>#N/A</v>
      </c>
      <c r="S6967" t="e">
        <f>INDEX(RawData!S$2:S$1048576,MATCH(FmtData!$B$4+(ROW()-10),RawData!$A$2:$A$1048576,0))</f>
        <v>#N/A</v>
      </c>
      <c r="T6967" t="e">
        <f>INDEX(RawData!T$2:T$1048576,MATCH(FmtData!$B$4+(ROW()-10),RawData!$A$2:$A$1048576,0))</f>
        <v>#N/A</v>
      </c>
      <c r="U6967" t="e">
        <f>INDEX(RawData!U$2:U$1048576,MATCH(FmtData!$B$4+(ROW()-10),RawData!$A$2:$A$1048576,0))</f>
        <v>#N/A</v>
      </c>
      <c r="V6967" t="e">
        <f>INDEX(RawData!V$2:V$1048576,MATCH(FmtData!$B$4+(ROW()-10),RawData!$A$2:$A$1048576,0))</f>
        <v>#N/A</v>
      </c>
      <c r="W6967" s="8" t="e">
        <f t="shared" si="2379"/>
        <v>#N/A</v>
      </c>
      <c r="X6967" s="8" t="e">
        <f t="shared" si="2380"/>
        <v>#N/A</v>
      </c>
      <c r="Y6967" s="8" t="e">
        <f t="shared" si="2381"/>
        <v>#N/A</v>
      </c>
      <c r="Z6967" s="8" t="e">
        <f t="shared" si="2382"/>
        <v>#N/A</v>
      </c>
      <c r="AA6967" s="8" t="e">
        <f t="shared" si="2383"/>
        <v>#N/A</v>
      </c>
      <c r="AB6967" s="8" t="e">
        <f t="shared" si="2384"/>
        <v>#N/A</v>
      </c>
      <c r="AC6967" s="6" t="e">
        <f t="shared" si="2400"/>
        <v>#N/A</v>
      </c>
      <c r="AD6967" s="41" t="e">
        <f t="shared" si="2395"/>
        <v>#N/A</v>
      </c>
      <c r="AE6967" s="15" t="e">
        <f t="shared" si="2396"/>
        <v>#N/A</v>
      </c>
      <c r="AF6967" s="15" t="e">
        <f t="shared" si="2397"/>
        <v>#N/A</v>
      </c>
      <c r="AG6967" s="15" t="e">
        <f t="shared" si="2385"/>
        <v>#N/A</v>
      </c>
      <c r="AH6967" s="15" t="e">
        <f t="shared" si="2398"/>
        <v>#N/A</v>
      </c>
      <c r="AI6967" s="17" t="e">
        <f t="shared" si="2386"/>
        <v>#N/A</v>
      </c>
      <c r="AJ6967" s="17" t="e">
        <f t="shared" si="2387"/>
        <v>#N/A</v>
      </c>
      <c r="AK6967" s="17" t="e">
        <f t="shared" si="2388"/>
        <v>#N/A</v>
      </c>
      <c r="AL6967" s="17" t="e">
        <f t="shared" si="2389"/>
        <v>#N/A</v>
      </c>
      <c r="AM6967" s="17" t="e">
        <f t="shared" si="2390"/>
        <v>#N/A</v>
      </c>
      <c r="AN6967" s="17" t="e">
        <f t="shared" si="2399"/>
        <v>#N/A</v>
      </c>
      <c r="AO6967" s="17" t="e">
        <f t="shared" si="2394"/>
        <v>#N/A</v>
      </c>
      <c r="AP6967" s="17" t="e">
        <f t="shared" si="2391"/>
        <v>#N/A</v>
      </c>
      <c r="AQ6967" s="17" t="e">
        <f t="shared" si="2392"/>
        <v>#N/A</v>
      </c>
      <c r="AR6967" s="17" t="e">
        <f t="shared" si="2393"/>
        <v>#N/A</v>
      </c>
    </row>
    <row r="6968" spans="2:44" x14ac:dyDescent="0.25">
      <c r="B6968" t="e">
        <f>INDEX(RawData!$A$2:$A$1048576,MATCH(FmtData!$B$4+(ROW()-10),RawData!$A$2:$A$1048576,0))</f>
        <v>#N/A</v>
      </c>
      <c r="C696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68)</f>
        <v>#N/A</v>
      </c>
      <c r="D696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968" s="62" t="e">
        <f>INDEX(RawData!E$2:E$1048576,MATCH(FmtData!$B$4+(ROW()-10),RawData!$A$2:$A$1048576,0))</f>
        <v>#N/A</v>
      </c>
      <c r="F6968" t="e">
        <f>INDEX(RawData!F$2:F$1048576,MATCH(FmtData!$B$4+(ROW()-10),RawData!$A$2:$A$1048576,0))</f>
        <v>#N/A</v>
      </c>
      <c r="G6968" t="e">
        <f>INDEX(RawData!G$2:G$1048576,MATCH(FmtData!$B$4+(ROW()-10),RawData!$A$2:$A$1048576,0))</f>
        <v>#N/A</v>
      </c>
      <c r="H6968" t="e">
        <f>INDEX(RawData!H$2:H$1048576,MATCH(FmtData!$B$4+(ROW()-10),RawData!$A$2:$A$1048576,0))</f>
        <v>#N/A</v>
      </c>
      <c r="I6968" t="e">
        <f>INDEX(RawData!I$2:I$1048576,MATCH(FmtData!$B$4+(ROW()-10),RawData!$A$2:$A$1048576,0))</f>
        <v>#N/A</v>
      </c>
      <c r="J6968" t="e">
        <f>INDEX(RawData!J$2:J$1048576,MATCH(FmtData!$B$4+(ROW()-10),RawData!$A$2:$A$1048576,0))</f>
        <v>#N/A</v>
      </c>
      <c r="K6968" t="e">
        <f>INDEX(RawData!K$2:K$1048576,MATCH(FmtData!$B$4+(ROW()-10),RawData!$A$2:$A$1048576,0))</f>
        <v>#N/A</v>
      </c>
      <c r="L6968" t="e">
        <f>INDEX(RawData!L$2:L$1048576,MATCH(FmtData!$B$4+(ROW()-10),RawData!$A$2:$A$1048576,0))</f>
        <v>#N/A</v>
      </c>
      <c r="M6968" t="e">
        <f>INDEX(RawData!M$2:M$1048576,MATCH(FmtData!$B$4+(ROW()-10),RawData!$A$2:$A$1048576,0))</f>
        <v>#N/A</v>
      </c>
      <c r="N6968" t="e">
        <f>INDEX(RawData!N$2:N$1048576,MATCH(FmtData!$B$4+(ROW()-10),RawData!$A$2:$A$1048576,0))</f>
        <v>#N/A</v>
      </c>
      <c r="O6968" t="e">
        <f>INDEX(RawData!O$2:O$1048576,MATCH(FmtData!$B$4+(ROW()-10),RawData!$A$2:$A$1048576,0))</f>
        <v>#N/A</v>
      </c>
      <c r="P6968" t="e">
        <f>INDEX(RawData!P$2:P$1048576,MATCH(FmtData!$B$4+(ROW()-10),RawData!$A$2:$A$1048576,0))</f>
        <v>#N/A</v>
      </c>
      <c r="Q6968" t="e">
        <f>INDEX(RawData!Q$2:Q$1048576,MATCH(FmtData!$B$4+(ROW()-10),RawData!$A$2:$A$1048576,0))</f>
        <v>#N/A</v>
      </c>
      <c r="R6968" t="e">
        <f>INDEX(RawData!R$2:R$1048576,MATCH(FmtData!$B$4+(ROW()-10),RawData!$A$2:$A$1048576,0))</f>
        <v>#N/A</v>
      </c>
      <c r="S6968" t="e">
        <f>INDEX(RawData!S$2:S$1048576,MATCH(FmtData!$B$4+(ROW()-10),RawData!$A$2:$A$1048576,0))</f>
        <v>#N/A</v>
      </c>
      <c r="T6968" t="e">
        <f>INDEX(RawData!T$2:T$1048576,MATCH(FmtData!$B$4+(ROW()-10),RawData!$A$2:$A$1048576,0))</f>
        <v>#N/A</v>
      </c>
      <c r="U6968" t="e">
        <f>INDEX(RawData!U$2:U$1048576,MATCH(FmtData!$B$4+(ROW()-10),RawData!$A$2:$A$1048576,0))</f>
        <v>#N/A</v>
      </c>
      <c r="V6968" t="e">
        <f>INDEX(RawData!V$2:V$1048576,MATCH(FmtData!$B$4+(ROW()-10),RawData!$A$2:$A$1048576,0))</f>
        <v>#N/A</v>
      </c>
      <c r="W6968" s="8" t="e">
        <f t="shared" si="2379"/>
        <v>#N/A</v>
      </c>
      <c r="X6968" s="8" t="e">
        <f t="shared" si="2380"/>
        <v>#N/A</v>
      </c>
      <c r="Y6968" s="8" t="e">
        <f t="shared" si="2381"/>
        <v>#N/A</v>
      </c>
      <c r="Z6968" s="8" t="e">
        <f t="shared" si="2382"/>
        <v>#N/A</v>
      </c>
      <c r="AA6968" s="8" t="e">
        <f t="shared" si="2383"/>
        <v>#N/A</v>
      </c>
      <c r="AB6968" s="8" t="e">
        <f t="shared" si="2384"/>
        <v>#N/A</v>
      </c>
      <c r="AC6968" s="6" t="e">
        <f t="shared" si="2400"/>
        <v>#N/A</v>
      </c>
      <c r="AD6968" s="41" t="e">
        <f t="shared" si="2395"/>
        <v>#N/A</v>
      </c>
      <c r="AE6968" s="15" t="e">
        <f t="shared" si="2396"/>
        <v>#N/A</v>
      </c>
      <c r="AF6968" s="15" t="e">
        <f t="shared" si="2397"/>
        <v>#N/A</v>
      </c>
      <c r="AG6968" s="15" t="e">
        <f t="shared" si="2385"/>
        <v>#N/A</v>
      </c>
      <c r="AH6968" s="15" t="e">
        <f t="shared" si="2398"/>
        <v>#N/A</v>
      </c>
      <c r="AI6968" s="17" t="e">
        <f t="shared" si="2386"/>
        <v>#N/A</v>
      </c>
      <c r="AJ6968" s="17" t="e">
        <f t="shared" si="2387"/>
        <v>#N/A</v>
      </c>
      <c r="AK6968" s="17" t="e">
        <f t="shared" si="2388"/>
        <v>#N/A</v>
      </c>
      <c r="AL6968" s="17" t="e">
        <f t="shared" si="2389"/>
        <v>#N/A</v>
      </c>
      <c r="AM6968" s="17" t="e">
        <f t="shared" si="2390"/>
        <v>#N/A</v>
      </c>
      <c r="AN6968" s="17" t="e">
        <f t="shared" si="2399"/>
        <v>#N/A</v>
      </c>
      <c r="AO6968" s="17" t="e">
        <f t="shared" si="2394"/>
        <v>#N/A</v>
      </c>
      <c r="AP6968" s="17" t="e">
        <f t="shared" si="2391"/>
        <v>#N/A</v>
      </c>
      <c r="AQ6968" s="17" t="e">
        <f t="shared" si="2392"/>
        <v>#N/A</v>
      </c>
      <c r="AR6968" s="17" t="e">
        <f t="shared" si="2393"/>
        <v>#N/A</v>
      </c>
    </row>
    <row r="6969" spans="2:44" x14ac:dyDescent="0.25">
      <c r="B6969" t="e">
        <f>INDEX(RawData!$A$2:$A$1048576,MATCH(FmtData!$B$4+(ROW()-10),RawData!$A$2:$A$1048576,0))</f>
        <v>#N/A</v>
      </c>
      <c r="C696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69)</f>
        <v>#N/A</v>
      </c>
      <c r="D696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969" s="62" t="e">
        <f>INDEX(RawData!E$2:E$1048576,MATCH(FmtData!$B$4+(ROW()-10),RawData!$A$2:$A$1048576,0))</f>
        <v>#N/A</v>
      </c>
      <c r="F6969" t="e">
        <f>INDEX(RawData!F$2:F$1048576,MATCH(FmtData!$B$4+(ROW()-10),RawData!$A$2:$A$1048576,0))</f>
        <v>#N/A</v>
      </c>
      <c r="G6969" t="e">
        <f>INDEX(RawData!G$2:G$1048576,MATCH(FmtData!$B$4+(ROW()-10),RawData!$A$2:$A$1048576,0))</f>
        <v>#N/A</v>
      </c>
      <c r="H6969" t="e">
        <f>INDEX(RawData!H$2:H$1048576,MATCH(FmtData!$B$4+(ROW()-10),RawData!$A$2:$A$1048576,0))</f>
        <v>#N/A</v>
      </c>
      <c r="I6969" t="e">
        <f>INDEX(RawData!I$2:I$1048576,MATCH(FmtData!$B$4+(ROW()-10),RawData!$A$2:$A$1048576,0))</f>
        <v>#N/A</v>
      </c>
      <c r="J6969" t="e">
        <f>INDEX(RawData!J$2:J$1048576,MATCH(FmtData!$B$4+(ROW()-10),RawData!$A$2:$A$1048576,0))</f>
        <v>#N/A</v>
      </c>
      <c r="K6969" t="e">
        <f>INDEX(RawData!K$2:K$1048576,MATCH(FmtData!$B$4+(ROW()-10),RawData!$A$2:$A$1048576,0))</f>
        <v>#N/A</v>
      </c>
      <c r="L6969" t="e">
        <f>INDEX(RawData!L$2:L$1048576,MATCH(FmtData!$B$4+(ROW()-10),RawData!$A$2:$A$1048576,0))</f>
        <v>#N/A</v>
      </c>
      <c r="M6969" t="e">
        <f>INDEX(RawData!M$2:M$1048576,MATCH(FmtData!$B$4+(ROW()-10),RawData!$A$2:$A$1048576,0))</f>
        <v>#N/A</v>
      </c>
      <c r="N6969" t="e">
        <f>INDEX(RawData!N$2:N$1048576,MATCH(FmtData!$B$4+(ROW()-10),RawData!$A$2:$A$1048576,0))</f>
        <v>#N/A</v>
      </c>
      <c r="O6969" t="e">
        <f>INDEX(RawData!O$2:O$1048576,MATCH(FmtData!$B$4+(ROW()-10),RawData!$A$2:$A$1048576,0))</f>
        <v>#N/A</v>
      </c>
      <c r="P6969" t="e">
        <f>INDEX(RawData!P$2:P$1048576,MATCH(FmtData!$B$4+(ROW()-10),RawData!$A$2:$A$1048576,0))</f>
        <v>#N/A</v>
      </c>
      <c r="Q6969" t="e">
        <f>INDEX(RawData!Q$2:Q$1048576,MATCH(FmtData!$B$4+(ROW()-10),RawData!$A$2:$A$1048576,0))</f>
        <v>#N/A</v>
      </c>
      <c r="R6969" t="e">
        <f>INDEX(RawData!R$2:R$1048576,MATCH(FmtData!$B$4+(ROW()-10),RawData!$A$2:$A$1048576,0))</f>
        <v>#N/A</v>
      </c>
      <c r="S6969" t="e">
        <f>INDEX(RawData!S$2:S$1048576,MATCH(FmtData!$B$4+(ROW()-10),RawData!$A$2:$A$1048576,0))</f>
        <v>#N/A</v>
      </c>
      <c r="T6969" t="e">
        <f>INDEX(RawData!T$2:T$1048576,MATCH(FmtData!$B$4+(ROW()-10),RawData!$A$2:$A$1048576,0))</f>
        <v>#N/A</v>
      </c>
      <c r="U6969" t="e">
        <f>INDEX(RawData!U$2:U$1048576,MATCH(FmtData!$B$4+(ROW()-10),RawData!$A$2:$A$1048576,0))</f>
        <v>#N/A</v>
      </c>
      <c r="V6969" t="e">
        <f>INDEX(RawData!V$2:V$1048576,MATCH(FmtData!$B$4+(ROW()-10),RawData!$A$2:$A$1048576,0))</f>
        <v>#N/A</v>
      </c>
      <c r="W6969" s="8" t="e">
        <f t="shared" si="2379"/>
        <v>#N/A</v>
      </c>
      <c r="X6969" s="8" t="e">
        <f t="shared" si="2380"/>
        <v>#N/A</v>
      </c>
      <c r="Y6969" s="8" t="e">
        <f t="shared" si="2381"/>
        <v>#N/A</v>
      </c>
      <c r="Z6969" s="8" t="e">
        <f t="shared" si="2382"/>
        <v>#N/A</v>
      </c>
      <c r="AA6969" s="8" t="e">
        <f t="shared" si="2383"/>
        <v>#N/A</v>
      </c>
      <c r="AB6969" s="8" t="e">
        <f t="shared" si="2384"/>
        <v>#N/A</v>
      </c>
      <c r="AC6969" s="6" t="e">
        <f t="shared" si="2400"/>
        <v>#N/A</v>
      </c>
      <c r="AD6969" s="41" t="e">
        <f t="shared" si="2395"/>
        <v>#N/A</v>
      </c>
      <c r="AE6969" s="15" t="e">
        <f t="shared" si="2396"/>
        <v>#N/A</v>
      </c>
      <c r="AF6969" s="15" t="e">
        <f t="shared" si="2397"/>
        <v>#N/A</v>
      </c>
      <c r="AG6969" s="15" t="e">
        <f t="shared" si="2385"/>
        <v>#N/A</v>
      </c>
      <c r="AH6969" s="15" t="e">
        <f t="shared" si="2398"/>
        <v>#N/A</v>
      </c>
      <c r="AI6969" s="17" t="e">
        <f t="shared" si="2386"/>
        <v>#N/A</v>
      </c>
      <c r="AJ6969" s="17" t="e">
        <f t="shared" si="2387"/>
        <v>#N/A</v>
      </c>
      <c r="AK6969" s="17" t="e">
        <f t="shared" si="2388"/>
        <v>#N/A</v>
      </c>
      <c r="AL6969" s="17" t="e">
        <f t="shared" si="2389"/>
        <v>#N/A</v>
      </c>
      <c r="AM6969" s="17" t="e">
        <f t="shared" si="2390"/>
        <v>#N/A</v>
      </c>
      <c r="AN6969" s="17" t="e">
        <f t="shared" si="2399"/>
        <v>#N/A</v>
      </c>
      <c r="AO6969" s="17" t="e">
        <f t="shared" si="2394"/>
        <v>#N/A</v>
      </c>
      <c r="AP6969" s="17" t="e">
        <f t="shared" si="2391"/>
        <v>#N/A</v>
      </c>
      <c r="AQ6969" s="17" t="e">
        <f t="shared" si="2392"/>
        <v>#N/A</v>
      </c>
      <c r="AR6969" s="17" t="e">
        <f t="shared" si="2393"/>
        <v>#N/A</v>
      </c>
    </row>
    <row r="6970" spans="2:44" x14ac:dyDescent="0.25">
      <c r="B6970" t="e">
        <f>INDEX(RawData!$A$2:$A$1048576,MATCH(FmtData!$B$4+(ROW()-10),RawData!$A$2:$A$1048576,0))</f>
        <v>#N/A</v>
      </c>
      <c r="C697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70)</f>
        <v>#N/A</v>
      </c>
      <c r="D697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970" s="62" t="e">
        <f>INDEX(RawData!E$2:E$1048576,MATCH(FmtData!$B$4+(ROW()-10),RawData!$A$2:$A$1048576,0))</f>
        <v>#N/A</v>
      </c>
      <c r="F6970" t="e">
        <f>INDEX(RawData!F$2:F$1048576,MATCH(FmtData!$B$4+(ROW()-10),RawData!$A$2:$A$1048576,0))</f>
        <v>#N/A</v>
      </c>
      <c r="G6970" t="e">
        <f>INDEX(RawData!G$2:G$1048576,MATCH(FmtData!$B$4+(ROW()-10),RawData!$A$2:$A$1048576,0))</f>
        <v>#N/A</v>
      </c>
      <c r="H6970" t="e">
        <f>INDEX(RawData!H$2:H$1048576,MATCH(FmtData!$B$4+(ROW()-10),RawData!$A$2:$A$1048576,0))</f>
        <v>#N/A</v>
      </c>
      <c r="I6970" t="e">
        <f>INDEX(RawData!I$2:I$1048576,MATCH(FmtData!$B$4+(ROW()-10),RawData!$A$2:$A$1048576,0))</f>
        <v>#N/A</v>
      </c>
      <c r="J6970" t="e">
        <f>INDEX(RawData!J$2:J$1048576,MATCH(FmtData!$B$4+(ROW()-10),RawData!$A$2:$A$1048576,0))</f>
        <v>#N/A</v>
      </c>
      <c r="K6970" t="e">
        <f>INDEX(RawData!K$2:K$1048576,MATCH(FmtData!$B$4+(ROW()-10),RawData!$A$2:$A$1048576,0))</f>
        <v>#N/A</v>
      </c>
      <c r="L6970" t="e">
        <f>INDEX(RawData!L$2:L$1048576,MATCH(FmtData!$B$4+(ROW()-10),RawData!$A$2:$A$1048576,0))</f>
        <v>#N/A</v>
      </c>
      <c r="M6970" t="e">
        <f>INDEX(RawData!M$2:M$1048576,MATCH(FmtData!$B$4+(ROW()-10),RawData!$A$2:$A$1048576,0))</f>
        <v>#N/A</v>
      </c>
      <c r="N6970" t="e">
        <f>INDEX(RawData!N$2:N$1048576,MATCH(FmtData!$B$4+(ROW()-10),RawData!$A$2:$A$1048576,0))</f>
        <v>#N/A</v>
      </c>
      <c r="O6970" t="e">
        <f>INDEX(RawData!O$2:O$1048576,MATCH(FmtData!$B$4+(ROW()-10),RawData!$A$2:$A$1048576,0))</f>
        <v>#N/A</v>
      </c>
      <c r="P6970" t="e">
        <f>INDEX(RawData!P$2:P$1048576,MATCH(FmtData!$B$4+(ROW()-10),RawData!$A$2:$A$1048576,0))</f>
        <v>#N/A</v>
      </c>
      <c r="Q6970" t="e">
        <f>INDEX(RawData!Q$2:Q$1048576,MATCH(FmtData!$B$4+(ROW()-10),RawData!$A$2:$A$1048576,0))</f>
        <v>#N/A</v>
      </c>
      <c r="R6970" t="e">
        <f>INDEX(RawData!R$2:R$1048576,MATCH(FmtData!$B$4+(ROW()-10),RawData!$A$2:$A$1048576,0))</f>
        <v>#N/A</v>
      </c>
      <c r="S6970" t="e">
        <f>INDEX(RawData!S$2:S$1048576,MATCH(FmtData!$B$4+(ROW()-10),RawData!$A$2:$A$1048576,0))</f>
        <v>#N/A</v>
      </c>
      <c r="T6970" t="e">
        <f>INDEX(RawData!T$2:T$1048576,MATCH(FmtData!$B$4+(ROW()-10),RawData!$A$2:$A$1048576,0))</f>
        <v>#N/A</v>
      </c>
      <c r="U6970" t="e">
        <f>INDEX(RawData!U$2:U$1048576,MATCH(FmtData!$B$4+(ROW()-10),RawData!$A$2:$A$1048576,0))</f>
        <v>#N/A</v>
      </c>
      <c r="V6970" t="e">
        <f>INDEX(RawData!V$2:V$1048576,MATCH(FmtData!$B$4+(ROW()-10),RawData!$A$2:$A$1048576,0))</f>
        <v>#N/A</v>
      </c>
      <c r="W6970" s="8" t="e">
        <f t="shared" si="2379"/>
        <v>#N/A</v>
      </c>
      <c r="X6970" s="8" t="e">
        <f t="shared" si="2380"/>
        <v>#N/A</v>
      </c>
      <c r="Y6970" s="8" t="e">
        <f t="shared" si="2381"/>
        <v>#N/A</v>
      </c>
      <c r="Z6970" s="8" t="e">
        <f t="shared" si="2382"/>
        <v>#N/A</v>
      </c>
      <c r="AA6970" s="8" t="e">
        <f t="shared" si="2383"/>
        <v>#N/A</v>
      </c>
      <c r="AB6970" s="8" t="e">
        <f t="shared" si="2384"/>
        <v>#N/A</v>
      </c>
      <c r="AC6970" s="6" t="e">
        <f t="shared" si="2400"/>
        <v>#N/A</v>
      </c>
      <c r="AD6970" s="41" t="e">
        <f t="shared" si="2395"/>
        <v>#N/A</v>
      </c>
      <c r="AE6970" s="15" t="e">
        <f t="shared" si="2396"/>
        <v>#N/A</v>
      </c>
      <c r="AF6970" s="15" t="e">
        <f t="shared" si="2397"/>
        <v>#N/A</v>
      </c>
      <c r="AG6970" s="15" t="e">
        <f t="shared" si="2385"/>
        <v>#N/A</v>
      </c>
      <c r="AH6970" s="15" t="e">
        <f t="shared" si="2398"/>
        <v>#N/A</v>
      </c>
      <c r="AI6970" s="17" t="e">
        <f t="shared" si="2386"/>
        <v>#N/A</v>
      </c>
      <c r="AJ6970" s="17" t="e">
        <f t="shared" si="2387"/>
        <v>#N/A</v>
      </c>
      <c r="AK6970" s="17" t="e">
        <f t="shared" si="2388"/>
        <v>#N/A</v>
      </c>
      <c r="AL6970" s="17" t="e">
        <f t="shared" si="2389"/>
        <v>#N/A</v>
      </c>
      <c r="AM6970" s="17" t="e">
        <f t="shared" si="2390"/>
        <v>#N/A</v>
      </c>
      <c r="AN6970" s="17" t="e">
        <f t="shared" si="2399"/>
        <v>#N/A</v>
      </c>
      <c r="AO6970" s="17" t="e">
        <f t="shared" si="2394"/>
        <v>#N/A</v>
      </c>
      <c r="AP6970" s="17" t="e">
        <f t="shared" si="2391"/>
        <v>#N/A</v>
      </c>
      <c r="AQ6970" s="17" t="e">
        <f t="shared" si="2392"/>
        <v>#N/A</v>
      </c>
      <c r="AR6970" s="17" t="e">
        <f t="shared" si="2393"/>
        <v>#N/A</v>
      </c>
    </row>
    <row r="6971" spans="2:44" x14ac:dyDescent="0.25">
      <c r="B6971" t="e">
        <f>INDEX(RawData!$A$2:$A$1048576,MATCH(FmtData!$B$4+(ROW()-10),RawData!$A$2:$A$1048576,0))</f>
        <v>#N/A</v>
      </c>
      <c r="C697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71)</f>
        <v>#N/A</v>
      </c>
      <c r="D697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971" s="62" t="e">
        <f>INDEX(RawData!E$2:E$1048576,MATCH(FmtData!$B$4+(ROW()-10),RawData!$A$2:$A$1048576,0))</f>
        <v>#N/A</v>
      </c>
      <c r="F6971" t="e">
        <f>INDEX(RawData!F$2:F$1048576,MATCH(FmtData!$B$4+(ROW()-10),RawData!$A$2:$A$1048576,0))</f>
        <v>#N/A</v>
      </c>
      <c r="G6971" t="e">
        <f>INDEX(RawData!G$2:G$1048576,MATCH(FmtData!$B$4+(ROW()-10),RawData!$A$2:$A$1048576,0))</f>
        <v>#N/A</v>
      </c>
      <c r="H6971" t="e">
        <f>INDEX(RawData!H$2:H$1048576,MATCH(FmtData!$B$4+(ROW()-10),RawData!$A$2:$A$1048576,0))</f>
        <v>#N/A</v>
      </c>
      <c r="I6971" t="e">
        <f>INDEX(RawData!I$2:I$1048576,MATCH(FmtData!$B$4+(ROW()-10),RawData!$A$2:$A$1048576,0))</f>
        <v>#N/A</v>
      </c>
      <c r="J6971" t="e">
        <f>INDEX(RawData!J$2:J$1048576,MATCH(FmtData!$B$4+(ROW()-10),RawData!$A$2:$A$1048576,0))</f>
        <v>#N/A</v>
      </c>
      <c r="K6971" t="e">
        <f>INDEX(RawData!K$2:K$1048576,MATCH(FmtData!$B$4+(ROW()-10),RawData!$A$2:$A$1048576,0))</f>
        <v>#N/A</v>
      </c>
      <c r="L6971" t="e">
        <f>INDEX(RawData!L$2:L$1048576,MATCH(FmtData!$B$4+(ROW()-10),RawData!$A$2:$A$1048576,0))</f>
        <v>#N/A</v>
      </c>
      <c r="M6971" t="e">
        <f>INDEX(RawData!M$2:M$1048576,MATCH(FmtData!$B$4+(ROW()-10),RawData!$A$2:$A$1048576,0))</f>
        <v>#N/A</v>
      </c>
      <c r="N6971" t="e">
        <f>INDEX(RawData!N$2:N$1048576,MATCH(FmtData!$B$4+(ROW()-10),RawData!$A$2:$A$1048576,0))</f>
        <v>#N/A</v>
      </c>
      <c r="O6971" t="e">
        <f>INDEX(RawData!O$2:O$1048576,MATCH(FmtData!$B$4+(ROW()-10),RawData!$A$2:$A$1048576,0))</f>
        <v>#N/A</v>
      </c>
      <c r="P6971" t="e">
        <f>INDEX(RawData!P$2:P$1048576,MATCH(FmtData!$B$4+(ROW()-10),RawData!$A$2:$A$1048576,0))</f>
        <v>#N/A</v>
      </c>
      <c r="Q6971" t="e">
        <f>INDEX(RawData!Q$2:Q$1048576,MATCH(FmtData!$B$4+(ROW()-10),RawData!$A$2:$A$1048576,0))</f>
        <v>#N/A</v>
      </c>
      <c r="R6971" t="e">
        <f>INDEX(RawData!R$2:R$1048576,MATCH(FmtData!$B$4+(ROW()-10),RawData!$A$2:$A$1048576,0))</f>
        <v>#N/A</v>
      </c>
      <c r="S6971" t="e">
        <f>INDEX(RawData!S$2:S$1048576,MATCH(FmtData!$B$4+(ROW()-10),RawData!$A$2:$A$1048576,0))</f>
        <v>#N/A</v>
      </c>
      <c r="T6971" t="e">
        <f>INDEX(RawData!T$2:T$1048576,MATCH(FmtData!$B$4+(ROW()-10),RawData!$A$2:$A$1048576,0))</f>
        <v>#N/A</v>
      </c>
      <c r="U6971" t="e">
        <f>INDEX(RawData!U$2:U$1048576,MATCH(FmtData!$B$4+(ROW()-10),RawData!$A$2:$A$1048576,0))</f>
        <v>#N/A</v>
      </c>
      <c r="V6971" t="e">
        <f>INDEX(RawData!V$2:V$1048576,MATCH(FmtData!$B$4+(ROW()-10),RawData!$A$2:$A$1048576,0))</f>
        <v>#N/A</v>
      </c>
      <c r="W6971" s="8" t="e">
        <f t="shared" si="2379"/>
        <v>#N/A</v>
      </c>
      <c r="X6971" s="8" t="e">
        <f t="shared" si="2380"/>
        <v>#N/A</v>
      </c>
      <c r="Y6971" s="8" t="e">
        <f t="shared" si="2381"/>
        <v>#N/A</v>
      </c>
      <c r="Z6971" s="8" t="e">
        <f t="shared" si="2382"/>
        <v>#N/A</v>
      </c>
      <c r="AA6971" s="8" t="e">
        <f t="shared" si="2383"/>
        <v>#N/A</v>
      </c>
      <c r="AB6971" s="8" t="e">
        <f t="shared" si="2384"/>
        <v>#N/A</v>
      </c>
      <c r="AC6971" s="6" t="e">
        <f t="shared" si="2400"/>
        <v>#N/A</v>
      </c>
      <c r="AD6971" s="41" t="e">
        <f t="shared" si="2395"/>
        <v>#N/A</v>
      </c>
      <c r="AE6971" s="15" t="e">
        <f t="shared" si="2396"/>
        <v>#N/A</v>
      </c>
      <c r="AF6971" s="15" t="e">
        <f t="shared" si="2397"/>
        <v>#N/A</v>
      </c>
      <c r="AG6971" s="15" t="e">
        <f t="shared" si="2385"/>
        <v>#N/A</v>
      </c>
      <c r="AH6971" s="15" t="e">
        <f t="shared" si="2398"/>
        <v>#N/A</v>
      </c>
      <c r="AI6971" s="17" t="e">
        <f t="shared" si="2386"/>
        <v>#N/A</v>
      </c>
      <c r="AJ6971" s="17" t="e">
        <f t="shared" si="2387"/>
        <v>#N/A</v>
      </c>
      <c r="AK6971" s="17" t="e">
        <f t="shared" si="2388"/>
        <v>#N/A</v>
      </c>
      <c r="AL6971" s="17" t="e">
        <f t="shared" si="2389"/>
        <v>#N/A</v>
      </c>
      <c r="AM6971" s="17" t="e">
        <f t="shared" si="2390"/>
        <v>#N/A</v>
      </c>
      <c r="AN6971" s="17" t="e">
        <f t="shared" si="2399"/>
        <v>#N/A</v>
      </c>
      <c r="AO6971" s="17" t="e">
        <f t="shared" si="2394"/>
        <v>#N/A</v>
      </c>
      <c r="AP6971" s="17" t="e">
        <f t="shared" si="2391"/>
        <v>#N/A</v>
      </c>
      <c r="AQ6971" s="17" t="e">
        <f t="shared" si="2392"/>
        <v>#N/A</v>
      </c>
      <c r="AR6971" s="17" t="e">
        <f t="shared" si="2393"/>
        <v>#N/A</v>
      </c>
    </row>
    <row r="6972" spans="2:44" x14ac:dyDescent="0.25">
      <c r="B6972" t="e">
        <f>INDEX(RawData!$A$2:$A$1048576,MATCH(FmtData!$B$4+(ROW()-10),RawData!$A$2:$A$1048576,0))</f>
        <v>#N/A</v>
      </c>
      <c r="C697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72)</f>
        <v>#N/A</v>
      </c>
      <c r="D697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972" s="62" t="e">
        <f>INDEX(RawData!E$2:E$1048576,MATCH(FmtData!$B$4+(ROW()-10),RawData!$A$2:$A$1048576,0))</f>
        <v>#N/A</v>
      </c>
      <c r="F6972" t="e">
        <f>INDEX(RawData!F$2:F$1048576,MATCH(FmtData!$B$4+(ROW()-10),RawData!$A$2:$A$1048576,0))</f>
        <v>#N/A</v>
      </c>
      <c r="G6972" t="e">
        <f>INDEX(RawData!G$2:G$1048576,MATCH(FmtData!$B$4+(ROW()-10),RawData!$A$2:$A$1048576,0))</f>
        <v>#N/A</v>
      </c>
      <c r="H6972" t="e">
        <f>INDEX(RawData!H$2:H$1048576,MATCH(FmtData!$B$4+(ROW()-10),RawData!$A$2:$A$1048576,0))</f>
        <v>#N/A</v>
      </c>
      <c r="I6972" t="e">
        <f>INDEX(RawData!I$2:I$1048576,MATCH(FmtData!$B$4+(ROW()-10),RawData!$A$2:$A$1048576,0))</f>
        <v>#N/A</v>
      </c>
      <c r="J6972" t="e">
        <f>INDEX(RawData!J$2:J$1048576,MATCH(FmtData!$B$4+(ROW()-10),RawData!$A$2:$A$1048576,0))</f>
        <v>#N/A</v>
      </c>
      <c r="K6972" t="e">
        <f>INDEX(RawData!K$2:K$1048576,MATCH(FmtData!$B$4+(ROW()-10),RawData!$A$2:$A$1048576,0))</f>
        <v>#N/A</v>
      </c>
      <c r="L6972" t="e">
        <f>INDEX(RawData!L$2:L$1048576,MATCH(FmtData!$B$4+(ROW()-10),RawData!$A$2:$A$1048576,0))</f>
        <v>#N/A</v>
      </c>
      <c r="M6972" t="e">
        <f>INDEX(RawData!M$2:M$1048576,MATCH(FmtData!$B$4+(ROW()-10),RawData!$A$2:$A$1048576,0))</f>
        <v>#N/A</v>
      </c>
      <c r="N6972" t="e">
        <f>INDEX(RawData!N$2:N$1048576,MATCH(FmtData!$B$4+(ROW()-10),RawData!$A$2:$A$1048576,0))</f>
        <v>#N/A</v>
      </c>
      <c r="O6972" t="e">
        <f>INDEX(RawData!O$2:O$1048576,MATCH(FmtData!$B$4+(ROW()-10),RawData!$A$2:$A$1048576,0))</f>
        <v>#N/A</v>
      </c>
      <c r="P6972" t="e">
        <f>INDEX(RawData!P$2:P$1048576,MATCH(FmtData!$B$4+(ROW()-10),RawData!$A$2:$A$1048576,0))</f>
        <v>#N/A</v>
      </c>
      <c r="Q6972" t="e">
        <f>INDEX(RawData!Q$2:Q$1048576,MATCH(FmtData!$B$4+(ROW()-10),RawData!$A$2:$A$1048576,0))</f>
        <v>#N/A</v>
      </c>
      <c r="R6972" t="e">
        <f>INDEX(RawData!R$2:R$1048576,MATCH(FmtData!$B$4+(ROW()-10),RawData!$A$2:$A$1048576,0))</f>
        <v>#N/A</v>
      </c>
      <c r="S6972" t="e">
        <f>INDEX(RawData!S$2:S$1048576,MATCH(FmtData!$B$4+(ROW()-10),RawData!$A$2:$A$1048576,0))</f>
        <v>#N/A</v>
      </c>
      <c r="T6972" t="e">
        <f>INDEX(RawData!T$2:T$1048576,MATCH(FmtData!$B$4+(ROW()-10),RawData!$A$2:$A$1048576,0))</f>
        <v>#N/A</v>
      </c>
      <c r="U6972" t="e">
        <f>INDEX(RawData!U$2:U$1048576,MATCH(FmtData!$B$4+(ROW()-10),RawData!$A$2:$A$1048576,0))</f>
        <v>#N/A</v>
      </c>
      <c r="V6972" t="e">
        <f>INDEX(RawData!V$2:V$1048576,MATCH(FmtData!$B$4+(ROW()-10),RawData!$A$2:$A$1048576,0))</f>
        <v>#N/A</v>
      </c>
      <c r="W6972" s="8" t="e">
        <f t="shared" si="2379"/>
        <v>#N/A</v>
      </c>
      <c r="X6972" s="8" t="e">
        <f t="shared" si="2380"/>
        <v>#N/A</v>
      </c>
      <c r="Y6972" s="8" t="e">
        <f t="shared" si="2381"/>
        <v>#N/A</v>
      </c>
      <c r="Z6972" s="8" t="e">
        <f t="shared" si="2382"/>
        <v>#N/A</v>
      </c>
      <c r="AA6972" s="8" t="e">
        <f t="shared" si="2383"/>
        <v>#N/A</v>
      </c>
      <c r="AB6972" s="8" t="e">
        <f t="shared" si="2384"/>
        <v>#N/A</v>
      </c>
      <c r="AC6972" s="6" t="e">
        <f t="shared" si="2400"/>
        <v>#N/A</v>
      </c>
      <c r="AD6972" s="41" t="e">
        <f t="shared" si="2395"/>
        <v>#N/A</v>
      </c>
      <c r="AE6972" s="15" t="e">
        <f t="shared" si="2396"/>
        <v>#N/A</v>
      </c>
      <c r="AF6972" s="15" t="e">
        <f t="shared" si="2397"/>
        <v>#N/A</v>
      </c>
      <c r="AG6972" s="15" t="e">
        <f t="shared" si="2385"/>
        <v>#N/A</v>
      </c>
      <c r="AH6972" s="15" t="e">
        <f t="shared" si="2398"/>
        <v>#N/A</v>
      </c>
      <c r="AI6972" s="17" t="e">
        <f t="shared" si="2386"/>
        <v>#N/A</v>
      </c>
      <c r="AJ6972" s="17" t="e">
        <f t="shared" si="2387"/>
        <v>#N/A</v>
      </c>
      <c r="AK6972" s="17" t="e">
        <f t="shared" si="2388"/>
        <v>#N/A</v>
      </c>
      <c r="AL6972" s="17" t="e">
        <f t="shared" si="2389"/>
        <v>#N/A</v>
      </c>
      <c r="AM6972" s="17" t="e">
        <f t="shared" si="2390"/>
        <v>#N/A</v>
      </c>
      <c r="AN6972" s="17" t="e">
        <f t="shared" si="2399"/>
        <v>#N/A</v>
      </c>
      <c r="AO6972" s="17" t="e">
        <f t="shared" si="2394"/>
        <v>#N/A</v>
      </c>
      <c r="AP6972" s="17" t="e">
        <f t="shared" si="2391"/>
        <v>#N/A</v>
      </c>
      <c r="AQ6972" s="17" t="e">
        <f t="shared" si="2392"/>
        <v>#N/A</v>
      </c>
      <c r="AR6972" s="17" t="e">
        <f t="shared" si="2393"/>
        <v>#N/A</v>
      </c>
    </row>
    <row r="6973" spans="2:44" x14ac:dyDescent="0.25">
      <c r="B6973" t="e">
        <f>INDEX(RawData!$A$2:$A$1048576,MATCH(FmtData!$B$4+(ROW()-10),RawData!$A$2:$A$1048576,0))</f>
        <v>#N/A</v>
      </c>
      <c r="C697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73)</f>
        <v>#N/A</v>
      </c>
      <c r="D697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973" s="62" t="e">
        <f>INDEX(RawData!E$2:E$1048576,MATCH(FmtData!$B$4+(ROW()-10),RawData!$A$2:$A$1048576,0))</f>
        <v>#N/A</v>
      </c>
      <c r="F6973" t="e">
        <f>INDEX(RawData!F$2:F$1048576,MATCH(FmtData!$B$4+(ROW()-10),RawData!$A$2:$A$1048576,0))</f>
        <v>#N/A</v>
      </c>
      <c r="G6973" t="e">
        <f>INDEX(RawData!G$2:G$1048576,MATCH(FmtData!$B$4+(ROW()-10),RawData!$A$2:$A$1048576,0))</f>
        <v>#N/A</v>
      </c>
      <c r="H6973" t="e">
        <f>INDEX(RawData!H$2:H$1048576,MATCH(FmtData!$B$4+(ROW()-10),RawData!$A$2:$A$1048576,0))</f>
        <v>#N/A</v>
      </c>
      <c r="I6973" t="e">
        <f>INDEX(RawData!I$2:I$1048576,MATCH(FmtData!$B$4+(ROW()-10),RawData!$A$2:$A$1048576,0))</f>
        <v>#N/A</v>
      </c>
      <c r="J6973" t="e">
        <f>INDEX(RawData!J$2:J$1048576,MATCH(FmtData!$B$4+(ROW()-10),RawData!$A$2:$A$1048576,0))</f>
        <v>#N/A</v>
      </c>
      <c r="K6973" t="e">
        <f>INDEX(RawData!K$2:K$1048576,MATCH(FmtData!$B$4+(ROW()-10),RawData!$A$2:$A$1048576,0))</f>
        <v>#N/A</v>
      </c>
      <c r="L6973" t="e">
        <f>INDEX(RawData!L$2:L$1048576,MATCH(FmtData!$B$4+(ROW()-10),RawData!$A$2:$A$1048576,0))</f>
        <v>#N/A</v>
      </c>
      <c r="M6973" t="e">
        <f>INDEX(RawData!M$2:M$1048576,MATCH(FmtData!$B$4+(ROW()-10),RawData!$A$2:$A$1048576,0))</f>
        <v>#N/A</v>
      </c>
      <c r="N6973" t="e">
        <f>INDEX(RawData!N$2:N$1048576,MATCH(FmtData!$B$4+(ROW()-10),RawData!$A$2:$A$1048576,0))</f>
        <v>#N/A</v>
      </c>
      <c r="O6973" t="e">
        <f>INDEX(RawData!O$2:O$1048576,MATCH(FmtData!$B$4+(ROW()-10),RawData!$A$2:$A$1048576,0))</f>
        <v>#N/A</v>
      </c>
      <c r="P6973" t="e">
        <f>INDEX(RawData!P$2:P$1048576,MATCH(FmtData!$B$4+(ROW()-10),RawData!$A$2:$A$1048576,0))</f>
        <v>#N/A</v>
      </c>
      <c r="Q6973" t="e">
        <f>INDEX(RawData!Q$2:Q$1048576,MATCH(FmtData!$B$4+(ROW()-10),RawData!$A$2:$A$1048576,0))</f>
        <v>#N/A</v>
      </c>
      <c r="R6973" t="e">
        <f>INDEX(RawData!R$2:R$1048576,MATCH(FmtData!$B$4+(ROW()-10),RawData!$A$2:$A$1048576,0))</f>
        <v>#N/A</v>
      </c>
      <c r="S6973" t="e">
        <f>INDEX(RawData!S$2:S$1048576,MATCH(FmtData!$B$4+(ROW()-10),RawData!$A$2:$A$1048576,0))</f>
        <v>#N/A</v>
      </c>
      <c r="T6973" t="e">
        <f>INDEX(RawData!T$2:T$1048576,MATCH(FmtData!$B$4+(ROW()-10),RawData!$A$2:$A$1048576,0))</f>
        <v>#N/A</v>
      </c>
      <c r="U6973" t="e">
        <f>INDEX(RawData!U$2:U$1048576,MATCH(FmtData!$B$4+(ROW()-10),RawData!$A$2:$A$1048576,0))</f>
        <v>#N/A</v>
      </c>
      <c r="V6973" t="e">
        <f>INDEX(RawData!V$2:V$1048576,MATCH(FmtData!$B$4+(ROW()-10),RawData!$A$2:$A$1048576,0))</f>
        <v>#N/A</v>
      </c>
      <c r="W6973" s="8" t="e">
        <f t="shared" si="2379"/>
        <v>#N/A</v>
      </c>
      <c r="X6973" s="8" t="e">
        <f t="shared" si="2380"/>
        <v>#N/A</v>
      </c>
      <c r="Y6973" s="8" t="e">
        <f t="shared" si="2381"/>
        <v>#N/A</v>
      </c>
      <c r="Z6973" s="8" t="e">
        <f t="shared" si="2382"/>
        <v>#N/A</v>
      </c>
      <c r="AA6973" s="8" t="e">
        <f t="shared" si="2383"/>
        <v>#N/A</v>
      </c>
      <c r="AB6973" s="8" t="e">
        <f t="shared" si="2384"/>
        <v>#N/A</v>
      </c>
      <c r="AC6973" s="6" t="e">
        <f t="shared" si="2400"/>
        <v>#N/A</v>
      </c>
      <c r="AD6973" s="41" t="e">
        <f t="shared" si="2395"/>
        <v>#N/A</v>
      </c>
      <c r="AE6973" s="15" t="e">
        <f t="shared" si="2396"/>
        <v>#N/A</v>
      </c>
      <c r="AF6973" s="15" t="e">
        <f t="shared" si="2397"/>
        <v>#N/A</v>
      </c>
      <c r="AG6973" s="15" t="e">
        <f t="shared" si="2385"/>
        <v>#N/A</v>
      </c>
      <c r="AH6973" s="15" t="e">
        <f t="shared" si="2398"/>
        <v>#N/A</v>
      </c>
      <c r="AI6973" s="17" t="e">
        <f t="shared" si="2386"/>
        <v>#N/A</v>
      </c>
      <c r="AJ6973" s="17" t="e">
        <f t="shared" si="2387"/>
        <v>#N/A</v>
      </c>
      <c r="AK6973" s="17" t="e">
        <f t="shared" si="2388"/>
        <v>#N/A</v>
      </c>
      <c r="AL6973" s="17" t="e">
        <f t="shared" si="2389"/>
        <v>#N/A</v>
      </c>
      <c r="AM6973" s="17" t="e">
        <f t="shared" si="2390"/>
        <v>#N/A</v>
      </c>
      <c r="AN6973" s="17" t="e">
        <f t="shared" si="2399"/>
        <v>#N/A</v>
      </c>
      <c r="AO6973" s="17" t="e">
        <f t="shared" si="2394"/>
        <v>#N/A</v>
      </c>
      <c r="AP6973" s="17" t="e">
        <f t="shared" si="2391"/>
        <v>#N/A</v>
      </c>
      <c r="AQ6973" s="17" t="e">
        <f t="shared" si="2392"/>
        <v>#N/A</v>
      </c>
      <c r="AR6973" s="17" t="e">
        <f t="shared" si="2393"/>
        <v>#N/A</v>
      </c>
    </row>
    <row r="6974" spans="2:44" x14ac:dyDescent="0.25">
      <c r="B6974" t="e">
        <f>INDEX(RawData!$A$2:$A$1048576,MATCH(FmtData!$B$4+(ROW()-10),RawData!$A$2:$A$1048576,0))</f>
        <v>#N/A</v>
      </c>
      <c r="C697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74)</f>
        <v>#N/A</v>
      </c>
      <c r="D697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974" s="62" t="e">
        <f>INDEX(RawData!E$2:E$1048576,MATCH(FmtData!$B$4+(ROW()-10),RawData!$A$2:$A$1048576,0))</f>
        <v>#N/A</v>
      </c>
      <c r="F6974" t="e">
        <f>INDEX(RawData!F$2:F$1048576,MATCH(FmtData!$B$4+(ROW()-10),RawData!$A$2:$A$1048576,0))</f>
        <v>#N/A</v>
      </c>
      <c r="G6974" t="e">
        <f>INDEX(RawData!G$2:G$1048576,MATCH(FmtData!$B$4+(ROW()-10),RawData!$A$2:$A$1048576,0))</f>
        <v>#N/A</v>
      </c>
      <c r="H6974" t="e">
        <f>INDEX(RawData!H$2:H$1048576,MATCH(FmtData!$B$4+(ROW()-10),RawData!$A$2:$A$1048576,0))</f>
        <v>#N/A</v>
      </c>
      <c r="I6974" t="e">
        <f>INDEX(RawData!I$2:I$1048576,MATCH(FmtData!$B$4+(ROW()-10),RawData!$A$2:$A$1048576,0))</f>
        <v>#N/A</v>
      </c>
      <c r="J6974" t="e">
        <f>INDEX(RawData!J$2:J$1048576,MATCH(FmtData!$B$4+(ROW()-10),RawData!$A$2:$A$1048576,0))</f>
        <v>#N/A</v>
      </c>
      <c r="K6974" t="e">
        <f>INDEX(RawData!K$2:K$1048576,MATCH(FmtData!$B$4+(ROW()-10),RawData!$A$2:$A$1048576,0))</f>
        <v>#N/A</v>
      </c>
      <c r="L6974" t="e">
        <f>INDEX(RawData!L$2:L$1048576,MATCH(FmtData!$B$4+(ROW()-10),RawData!$A$2:$A$1048576,0))</f>
        <v>#N/A</v>
      </c>
      <c r="M6974" t="e">
        <f>INDEX(RawData!M$2:M$1048576,MATCH(FmtData!$B$4+(ROW()-10),RawData!$A$2:$A$1048576,0))</f>
        <v>#N/A</v>
      </c>
      <c r="N6974" t="e">
        <f>INDEX(RawData!N$2:N$1048576,MATCH(FmtData!$B$4+(ROW()-10),RawData!$A$2:$A$1048576,0))</f>
        <v>#N/A</v>
      </c>
      <c r="O6974" t="e">
        <f>INDEX(RawData!O$2:O$1048576,MATCH(FmtData!$B$4+(ROW()-10),RawData!$A$2:$A$1048576,0))</f>
        <v>#N/A</v>
      </c>
      <c r="P6974" t="e">
        <f>INDEX(RawData!P$2:P$1048576,MATCH(FmtData!$B$4+(ROW()-10),RawData!$A$2:$A$1048576,0))</f>
        <v>#N/A</v>
      </c>
      <c r="Q6974" t="e">
        <f>INDEX(RawData!Q$2:Q$1048576,MATCH(FmtData!$B$4+(ROW()-10),RawData!$A$2:$A$1048576,0))</f>
        <v>#N/A</v>
      </c>
      <c r="R6974" t="e">
        <f>INDEX(RawData!R$2:R$1048576,MATCH(FmtData!$B$4+(ROW()-10),RawData!$A$2:$A$1048576,0))</f>
        <v>#N/A</v>
      </c>
      <c r="S6974" t="e">
        <f>INDEX(RawData!S$2:S$1048576,MATCH(FmtData!$B$4+(ROW()-10),RawData!$A$2:$A$1048576,0))</f>
        <v>#N/A</v>
      </c>
      <c r="T6974" t="e">
        <f>INDEX(RawData!T$2:T$1048576,MATCH(FmtData!$B$4+(ROW()-10),RawData!$A$2:$A$1048576,0))</f>
        <v>#N/A</v>
      </c>
      <c r="U6974" t="e">
        <f>INDEX(RawData!U$2:U$1048576,MATCH(FmtData!$B$4+(ROW()-10),RawData!$A$2:$A$1048576,0))</f>
        <v>#N/A</v>
      </c>
      <c r="V6974" t="e">
        <f>INDEX(RawData!V$2:V$1048576,MATCH(FmtData!$B$4+(ROW()-10),RawData!$A$2:$A$1048576,0))</f>
        <v>#N/A</v>
      </c>
      <c r="W6974" s="8" t="e">
        <f t="shared" si="2379"/>
        <v>#N/A</v>
      </c>
      <c r="X6974" s="8" t="e">
        <f t="shared" si="2380"/>
        <v>#N/A</v>
      </c>
      <c r="Y6974" s="8" t="e">
        <f t="shared" si="2381"/>
        <v>#N/A</v>
      </c>
      <c r="Z6974" s="8" t="e">
        <f t="shared" si="2382"/>
        <v>#N/A</v>
      </c>
      <c r="AA6974" s="8" t="e">
        <f t="shared" si="2383"/>
        <v>#N/A</v>
      </c>
      <c r="AB6974" s="8" t="e">
        <f t="shared" si="2384"/>
        <v>#N/A</v>
      </c>
      <c r="AC6974" s="6" t="e">
        <f t="shared" si="2400"/>
        <v>#N/A</v>
      </c>
      <c r="AD6974" s="41" t="e">
        <f t="shared" si="2395"/>
        <v>#N/A</v>
      </c>
      <c r="AE6974" s="15" t="e">
        <f t="shared" si="2396"/>
        <v>#N/A</v>
      </c>
      <c r="AF6974" s="15" t="e">
        <f t="shared" si="2397"/>
        <v>#N/A</v>
      </c>
      <c r="AG6974" s="15" t="e">
        <f t="shared" si="2385"/>
        <v>#N/A</v>
      </c>
      <c r="AH6974" s="15" t="e">
        <f t="shared" si="2398"/>
        <v>#N/A</v>
      </c>
      <c r="AI6974" s="17" t="e">
        <f t="shared" si="2386"/>
        <v>#N/A</v>
      </c>
      <c r="AJ6974" s="17" t="e">
        <f t="shared" si="2387"/>
        <v>#N/A</v>
      </c>
      <c r="AK6974" s="17" t="e">
        <f t="shared" si="2388"/>
        <v>#N/A</v>
      </c>
      <c r="AL6974" s="17" t="e">
        <f t="shared" si="2389"/>
        <v>#N/A</v>
      </c>
      <c r="AM6974" s="17" t="e">
        <f t="shared" si="2390"/>
        <v>#N/A</v>
      </c>
      <c r="AN6974" s="17" t="e">
        <f t="shared" si="2399"/>
        <v>#N/A</v>
      </c>
      <c r="AO6974" s="17" t="e">
        <f t="shared" si="2394"/>
        <v>#N/A</v>
      </c>
      <c r="AP6974" s="17" t="e">
        <f t="shared" si="2391"/>
        <v>#N/A</v>
      </c>
      <c r="AQ6974" s="17" t="e">
        <f t="shared" si="2392"/>
        <v>#N/A</v>
      </c>
      <c r="AR6974" s="17" t="e">
        <f t="shared" si="2393"/>
        <v>#N/A</v>
      </c>
    </row>
    <row r="6975" spans="2:44" x14ac:dyDescent="0.25">
      <c r="B6975" t="e">
        <f>INDEX(RawData!$A$2:$A$1048576,MATCH(FmtData!$B$4+(ROW()-10),RawData!$A$2:$A$1048576,0))</f>
        <v>#N/A</v>
      </c>
      <c r="C697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75)</f>
        <v>#N/A</v>
      </c>
      <c r="D697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975" s="62" t="e">
        <f>INDEX(RawData!E$2:E$1048576,MATCH(FmtData!$B$4+(ROW()-10),RawData!$A$2:$A$1048576,0))</f>
        <v>#N/A</v>
      </c>
      <c r="F6975" t="e">
        <f>INDEX(RawData!F$2:F$1048576,MATCH(FmtData!$B$4+(ROW()-10),RawData!$A$2:$A$1048576,0))</f>
        <v>#N/A</v>
      </c>
      <c r="G6975" t="e">
        <f>INDEX(RawData!G$2:G$1048576,MATCH(FmtData!$B$4+(ROW()-10),RawData!$A$2:$A$1048576,0))</f>
        <v>#N/A</v>
      </c>
      <c r="H6975" t="e">
        <f>INDEX(RawData!H$2:H$1048576,MATCH(FmtData!$B$4+(ROW()-10),RawData!$A$2:$A$1048576,0))</f>
        <v>#N/A</v>
      </c>
      <c r="I6975" t="e">
        <f>INDEX(RawData!I$2:I$1048576,MATCH(FmtData!$B$4+(ROW()-10),RawData!$A$2:$A$1048576,0))</f>
        <v>#N/A</v>
      </c>
      <c r="J6975" t="e">
        <f>INDEX(RawData!J$2:J$1048576,MATCH(FmtData!$B$4+(ROW()-10),RawData!$A$2:$A$1048576,0))</f>
        <v>#N/A</v>
      </c>
      <c r="K6975" t="e">
        <f>INDEX(RawData!K$2:K$1048576,MATCH(FmtData!$B$4+(ROW()-10),RawData!$A$2:$A$1048576,0))</f>
        <v>#N/A</v>
      </c>
      <c r="L6975" t="e">
        <f>INDEX(RawData!L$2:L$1048576,MATCH(FmtData!$B$4+(ROW()-10),RawData!$A$2:$A$1048576,0))</f>
        <v>#N/A</v>
      </c>
      <c r="M6975" t="e">
        <f>INDEX(RawData!M$2:M$1048576,MATCH(FmtData!$B$4+(ROW()-10),RawData!$A$2:$A$1048576,0))</f>
        <v>#N/A</v>
      </c>
      <c r="N6975" t="e">
        <f>INDEX(RawData!N$2:N$1048576,MATCH(FmtData!$B$4+(ROW()-10),RawData!$A$2:$A$1048576,0))</f>
        <v>#N/A</v>
      </c>
      <c r="O6975" t="e">
        <f>INDEX(RawData!O$2:O$1048576,MATCH(FmtData!$B$4+(ROW()-10),RawData!$A$2:$A$1048576,0))</f>
        <v>#N/A</v>
      </c>
      <c r="P6975" t="e">
        <f>INDEX(RawData!P$2:P$1048576,MATCH(FmtData!$B$4+(ROW()-10),RawData!$A$2:$A$1048576,0))</f>
        <v>#N/A</v>
      </c>
      <c r="Q6975" t="e">
        <f>INDEX(RawData!Q$2:Q$1048576,MATCH(FmtData!$B$4+(ROW()-10),RawData!$A$2:$A$1048576,0))</f>
        <v>#N/A</v>
      </c>
      <c r="R6975" t="e">
        <f>INDEX(RawData!R$2:R$1048576,MATCH(FmtData!$B$4+(ROW()-10),RawData!$A$2:$A$1048576,0))</f>
        <v>#N/A</v>
      </c>
      <c r="S6975" t="e">
        <f>INDEX(RawData!S$2:S$1048576,MATCH(FmtData!$B$4+(ROW()-10),RawData!$A$2:$A$1048576,0))</f>
        <v>#N/A</v>
      </c>
      <c r="T6975" t="e">
        <f>INDEX(RawData!T$2:T$1048576,MATCH(FmtData!$B$4+(ROW()-10),RawData!$A$2:$A$1048576,0))</f>
        <v>#N/A</v>
      </c>
      <c r="U6975" t="e">
        <f>INDEX(RawData!U$2:U$1048576,MATCH(FmtData!$B$4+(ROW()-10),RawData!$A$2:$A$1048576,0))</f>
        <v>#N/A</v>
      </c>
      <c r="V6975" t="e">
        <f>INDEX(RawData!V$2:V$1048576,MATCH(FmtData!$B$4+(ROW()-10),RawData!$A$2:$A$1048576,0))</f>
        <v>#N/A</v>
      </c>
      <c r="W6975" s="8" t="e">
        <f t="shared" si="2379"/>
        <v>#N/A</v>
      </c>
      <c r="X6975" s="8" t="e">
        <f t="shared" si="2380"/>
        <v>#N/A</v>
      </c>
      <c r="Y6975" s="8" t="e">
        <f t="shared" si="2381"/>
        <v>#N/A</v>
      </c>
      <c r="Z6975" s="8" t="e">
        <f t="shared" si="2382"/>
        <v>#N/A</v>
      </c>
      <c r="AA6975" s="8" t="e">
        <f t="shared" si="2383"/>
        <v>#N/A</v>
      </c>
      <c r="AB6975" s="8" t="e">
        <f t="shared" si="2384"/>
        <v>#N/A</v>
      </c>
      <c r="AC6975" s="6" t="e">
        <f t="shared" si="2400"/>
        <v>#N/A</v>
      </c>
      <c r="AD6975" s="41" t="e">
        <f t="shared" si="2395"/>
        <v>#N/A</v>
      </c>
      <c r="AE6975" s="15" t="e">
        <f t="shared" si="2396"/>
        <v>#N/A</v>
      </c>
      <c r="AF6975" s="15" t="e">
        <f t="shared" si="2397"/>
        <v>#N/A</v>
      </c>
      <c r="AG6975" s="15" t="e">
        <f t="shared" si="2385"/>
        <v>#N/A</v>
      </c>
      <c r="AH6975" s="15" t="e">
        <f t="shared" si="2398"/>
        <v>#N/A</v>
      </c>
      <c r="AI6975" s="17" t="e">
        <f t="shared" si="2386"/>
        <v>#N/A</v>
      </c>
      <c r="AJ6975" s="17" t="e">
        <f t="shared" si="2387"/>
        <v>#N/A</v>
      </c>
      <c r="AK6975" s="17" t="e">
        <f t="shared" si="2388"/>
        <v>#N/A</v>
      </c>
      <c r="AL6975" s="17" t="e">
        <f t="shared" si="2389"/>
        <v>#N/A</v>
      </c>
      <c r="AM6975" s="17" t="e">
        <f t="shared" si="2390"/>
        <v>#N/A</v>
      </c>
      <c r="AN6975" s="17" t="e">
        <f t="shared" si="2399"/>
        <v>#N/A</v>
      </c>
      <c r="AO6975" s="17" t="e">
        <f t="shared" si="2394"/>
        <v>#N/A</v>
      </c>
      <c r="AP6975" s="17" t="e">
        <f t="shared" si="2391"/>
        <v>#N/A</v>
      </c>
      <c r="AQ6975" s="17" t="e">
        <f t="shared" si="2392"/>
        <v>#N/A</v>
      </c>
      <c r="AR6975" s="17" t="e">
        <f t="shared" si="2393"/>
        <v>#N/A</v>
      </c>
    </row>
    <row r="6976" spans="2:44" x14ac:dyDescent="0.25">
      <c r="B6976" t="e">
        <f>INDEX(RawData!$A$2:$A$1048576,MATCH(FmtData!$B$4+(ROW()-10),RawData!$A$2:$A$1048576,0))</f>
        <v>#N/A</v>
      </c>
      <c r="C697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76)</f>
        <v>#N/A</v>
      </c>
      <c r="D697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976" s="62" t="e">
        <f>INDEX(RawData!E$2:E$1048576,MATCH(FmtData!$B$4+(ROW()-10),RawData!$A$2:$A$1048576,0))</f>
        <v>#N/A</v>
      </c>
      <c r="F6976" t="e">
        <f>INDEX(RawData!F$2:F$1048576,MATCH(FmtData!$B$4+(ROW()-10),RawData!$A$2:$A$1048576,0))</f>
        <v>#N/A</v>
      </c>
      <c r="G6976" t="e">
        <f>INDEX(RawData!G$2:G$1048576,MATCH(FmtData!$B$4+(ROW()-10),RawData!$A$2:$A$1048576,0))</f>
        <v>#N/A</v>
      </c>
      <c r="H6976" t="e">
        <f>INDEX(RawData!H$2:H$1048576,MATCH(FmtData!$B$4+(ROW()-10),RawData!$A$2:$A$1048576,0))</f>
        <v>#N/A</v>
      </c>
      <c r="I6976" t="e">
        <f>INDEX(RawData!I$2:I$1048576,MATCH(FmtData!$B$4+(ROW()-10),RawData!$A$2:$A$1048576,0))</f>
        <v>#N/A</v>
      </c>
      <c r="J6976" t="e">
        <f>INDEX(RawData!J$2:J$1048576,MATCH(FmtData!$B$4+(ROW()-10),RawData!$A$2:$A$1048576,0))</f>
        <v>#N/A</v>
      </c>
      <c r="K6976" t="e">
        <f>INDEX(RawData!K$2:K$1048576,MATCH(FmtData!$B$4+(ROW()-10),RawData!$A$2:$A$1048576,0))</f>
        <v>#N/A</v>
      </c>
      <c r="L6976" t="e">
        <f>INDEX(RawData!L$2:L$1048576,MATCH(FmtData!$B$4+(ROW()-10),RawData!$A$2:$A$1048576,0))</f>
        <v>#N/A</v>
      </c>
      <c r="M6976" t="e">
        <f>INDEX(RawData!M$2:M$1048576,MATCH(FmtData!$B$4+(ROW()-10),RawData!$A$2:$A$1048576,0))</f>
        <v>#N/A</v>
      </c>
      <c r="N6976" t="e">
        <f>INDEX(RawData!N$2:N$1048576,MATCH(FmtData!$B$4+(ROW()-10),RawData!$A$2:$A$1048576,0))</f>
        <v>#N/A</v>
      </c>
      <c r="O6976" t="e">
        <f>INDEX(RawData!O$2:O$1048576,MATCH(FmtData!$B$4+(ROW()-10),RawData!$A$2:$A$1048576,0))</f>
        <v>#N/A</v>
      </c>
      <c r="P6976" t="e">
        <f>INDEX(RawData!P$2:P$1048576,MATCH(FmtData!$B$4+(ROW()-10),RawData!$A$2:$A$1048576,0))</f>
        <v>#N/A</v>
      </c>
      <c r="Q6976" t="e">
        <f>INDEX(RawData!Q$2:Q$1048576,MATCH(FmtData!$B$4+(ROW()-10),RawData!$A$2:$A$1048576,0))</f>
        <v>#N/A</v>
      </c>
      <c r="R6976" t="e">
        <f>INDEX(RawData!R$2:R$1048576,MATCH(FmtData!$B$4+(ROW()-10),RawData!$A$2:$A$1048576,0))</f>
        <v>#N/A</v>
      </c>
      <c r="S6976" t="e">
        <f>INDEX(RawData!S$2:S$1048576,MATCH(FmtData!$B$4+(ROW()-10),RawData!$A$2:$A$1048576,0))</f>
        <v>#N/A</v>
      </c>
      <c r="T6976" t="e">
        <f>INDEX(RawData!T$2:T$1048576,MATCH(FmtData!$B$4+(ROW()-10),RawData!$A$2:$A$1048576,0))</f>
        <v>#N/A</v>
      </c>
      <c r="U6976" t="e">
        <f>INDEX(RawData!U$2:U$1048576,MATCH(FmtData!$B$4+(ROW()-10),RawData!$A$2:$A$1048576,0))</f>
        <v>#N/A</v>
      </c>
      <c r="V6976" t="e">
        <f>INDEX(RawData!V$2:V$1048576,MATCH(FmtData!$B$4+(ROW()-10),RawData!$A$2:$A$1048576,0))</f>
        <v>#N/A</v>
      </c>
      <c r="W6976" s="8" t="e">
        <f t="shared" si="2379"/>
        <v>#N/A</v>
      </c>
      <c r="X6976" s="8" t="e">
        <f t="shared" si="2380"/>
        <v>#N/A</v>
      </c>
      <c r="Y6976" s="8" t="e">
        <f t="shared" si="2381"/>
        <v>#N/A</v>
      </c>
      <c r="Z6976" s="8" t="e">
        <f t="shared" si="2382"/>
        <v>#N/A</v>
      </c>
      <c r="AA6976" s="8" t="e">
        <f t="shared" si="2383"/>
        <v>#N/A</v>
      </c>
      <c r="AB6976" s="8" t="e">
        <f t="shared" si="2384"/>
        <v>#N/A</v>
      </c>
      <c r="AC6976" s="6" t="e">
        <f t="shared" si="2400"/>
        <v>#N/A</v>
      </c>
      <c r="AD6976" s="41" t="e">
        <f t="shared" si="2395"/>
        <v>#N/A</v>
      </c>
      <c r="AE6976" s="15" t="e">
        <f t="shared" si="2396"/>
        <v>#N/A</v>
      </c>
      <c r="AF6976" s="15" t="e">
        <f t="shared" si="2397"/>
        <v>#N/A</v>
      </c>
      <c r="AG6976" s="15" t="e">
        <f t="shared" si="2385"/>
        <v>#N/A</v>
      </c>
      <c r="AH6976" s="15" t="e">
        <f t="shared" si="2398"/>
        <v>#N/A</v>
      </c>
      <c r="AI6976" s="17" t="e">
        <f t="shared" si="2386"/>
        <v>#N/A</v>
      </c>
      <c r="AJ6976" s="17" t="e">
        <f t="shared" si="2387"/>
        <v>#N/A</v>
      </c>
      <c r="AK6976" s="17" t="e">
        <f t="shared" si="2388"/>
        <v>#N/A</v>
      </c>
      <c r="AL6976" s="17" t="e">
        <f t="shared" si="2389"/>
        <v>#N/A</v>
      </c>
      <c r="AM6976" s="17" t="e">
        <f t="shared" si="2390"/>
        <v>#N/A</v>
      </c>
      <c r="AN6976" s="17" t="e">
        <f t="shared" si="2399"/>
        <v>#N/A</v>
      </c>
      <c r="AO6976" s="17" t="e">
        <f t="shared" si="2394"/>
        <v>#N/A</v>
      </c>
      <c r="AP6976" s="17" t="e">
        <f t="shared" si="2391"/>
        <v>#N/A</v>
      </c>
      <c r="AQ6976" s="17" t="e">
        <f t="shared" si="2392"/>
        <v>#N/A</v>
      </c>
      <c r="AR6976" s="17" t="e">
        <f t="shared" si="2393"/>
        <v>#N/A</v>
      </c>
    </row>
    <row r="6977" spans="2:44" x14ac:dyDescent="0.25">
      <c r="B6977" t="e">
        <f>INDEX(RawData!$A$2:$A$1048576,MATCH(FmtData!$B$4+(ROW()-10),RawData!$A$2:$A$1048576,0))</f>
        <v>#N/A</v>
      </c>
      <c r="C697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77)</f>
        <v>#N/A</v>
      </c>
      <c r="D697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977" s="62" t="e">
        <f>INDEX(RawData!E$2:E$1048576,MATCH(FmtData!$B$4+(ROW()-10),RawData!$A$2:$A$1048576,0))</f>
        <v>#N/A</v>
      </c>
      <c r="F6977" t="e">
        <f>INDEX(RawData!F$2:F$1048576,MATCH(FmtData!$B$4+(ROW()-10),RawData!$A$2:$A$1048576,0))</f>
        <v>#N/A</v>
      </c>
      <c r="G6977" t="e">
        <f>INDEX(RawData!G$2:G$1048576,MATCH(FmtData!$B$4+(ROW()-10),RawData!$A$2:$A$1048576,0))</f>
        <v>#N/A</v>
      </c>
      <c r="H6977" t="e">
        <f>INDEX(RawData!H$2:H$1048576,MATCH(FmtData!$B$4+(ROW()-10),RawData!$A$2:$A$1048576,0))</f>
        <v>#N/A</v>
      </c>
      <c r="I6977" t="e">
        <f>INDEX(RawData!I$2:I$1048576,MATCH(FmtData!$B$4+(ROW()-10),RawData!$A$2:$A$1048576,0))</f>
        <v>#N/A</v>
      </c>
      <c r="J6977" t="e">
        <f>INDEX(RawData!J$2:J$1048576,MATCH(FmtData!$B$4+(ROW()-10),RawData!$A$2:$A$1048576,0))</f>
        <v>#N/A</v>
      </c>
      <c r="K6977" t="e">
        <f>INDEX(RawData!K$2:K$1048576,MATCH(FmtData!$B$4+(ROW()-10),RawData!$A$2:$A$1048576,0))</f>
        <v>#N/A</v>
      </c>
      <c r="L6977" t="e">
        <f>INDEX(RawData!L$2:L$1048576,MATCH(FmtData!$B$4+(ROW()-10),RawData!$A$2:$A$1048576,0))</f>
        <v>#N/A</v>
      </c>
      <c r="M6977" t="e">
        <f>INDEX(RawData!M$2:M$1048576,MATCH(FmtData!$B$4+(ROW()-10),RawData!$A$2:$A$1048576,0))</f>
        <v>#N/A</v>
      </c>
      <c r="N6977" t="e">
        <f>INDEX(RawData!N$2:N$1048576,MATCH(FmtData!$B$4+(ROW()-10),RawData!$A$2:$A$1048576,0))</f>
        <v>#N/A</v>
      </c>
      <c r="O6977" t="e">
        <f>INDEX(RawData!O$2:O$1048576,MATCH(FmtData!$B$4+(ROW()-10),RawData!$A$2:$A$1048576,0))</f>
        <v>#N/A</v>
      </c>
      <c r="P6977" t="e">
        <f>INDEX(RawData!P$2:P$1048576,MATCH(FmtData!$B$4+(ROW()-10),RawData!$A$2:$A$1048576,0))</f>
        <v>#N/A</v>
      </c>
      <c r="Q6977" t="e">
        <f>INDEX(RawData!Q$2:Q$1048576,MATCH(FmtData!$B$4+(ROW()-10),RawData!$A$2:$A$1048576,0))</f>
        <v>#N/A</v>
      </c>
      <c r="R6977" t="e">
        <f>INDEX(RawData!R$2:R$1048576,MATCH(FmtData!$B$4+(ROW()-10),RawData!$A$2:$A$1048576,0))</f>
        <v>#N/A</v>
      </c>
      <c r="S6977" t="e">
        <f>INDEX(RawData!S$2:S$1048576,MATCH(FmtData!$B$4+(ROW()-10),RawData!$A$2:$A$1048576,0))</f>
        <v>#N/A</v>
      </c>
      <c r="T6977" t="e">
        <f>INDEX(RawData!T$2:T$1048576,MATCH(FmtData!$B$4+(ROW()-10),RawData!$A$2:$A$1048576,0))</f>
        <v>#N/A</v>
      </c>
      <c r="U6977" t="e">
        <f>INDEX(RawData!U$2:U$1048576,MATCH(FmtData!$B$4+(ROW()-10),RawData!$A$2:$A$1048576,0))</f>
        <v>#N/A</v>
      </c>
      <c r="V6977" t="e">
        <f>INDEX(RawData!V$2:V$1048576,MATCH(FmtData!$B$4+(ROW()-10),RawData!$A$2:$A$1048576,0))</f>
        <v>#N/A</v>
      </c>
      <c r="W6977" s="8" t="e">
        <f t="shared" si="2379"/>
        <v>#N/A</v>
      </c>
      <c r="X6977" s="8" t="e">
        <f t="shared" si="2380"/>
        <v>#N/A</v>
      </c>
      <c r="Y6977" s="8" t="e">
        <f t="shared" si="2381"/>
        <v>#N/A</v>
      </c>
      <c r="Z6977" s="8" t="e">
        <f t="shared" si="2382"/>
        <v>#N/A</v>
      </c>
      <c r="AA6977" s="8" t="e">
        <f t="shared" si="2383"/>
        <v>#N/A</v>
      </c>
      <c r="AB6977" s="8" t="e">
        <f t="shared" si="2384"/>
        <v>#N/A</v>
      </c>
      <c r="AC6977" s="6" t="e">
        <f t="shared" si="2400"/>
        <v>#N/A</v>
      </c>
      <c r="AD6977" s="41" t="e">
        <f t="shared" si="2395"/>
        <v>#N/A</v>
      </c>
      <c r="AE6977" s="15" t="e">
        <f t="shared" si="2396"/>
        <v>#N/A</v>
      </c>
      <c r="AF6977" s="15" t="e">
        <f t="shared" si="2397"/>
        <v>#N/A</v>
      </c>
      <c r="AG6977" s="15" t="e">
        <f t="shared" si="2385"/>
        <v>#N/A</v>
      </c>
      <c r="AH6977" s="15" t="e">
        <f t="shared" si="2398"/>
        <v>#N/A</v>
      </c>
      <c r="AI6977" s="17" t="e">
        <f t="shared" si="2386"/>
        <v>#N/A</v>
      </c>
      <c r="AJ6977" s="17" t="e">
        <f t="shared" si="2387"/>
        <v>#N/A</v>
      </c>
      <c r="AK6977" s="17" t="e">
        <f t="shared" si="2388"/>
        <v>#N/A</v>
      </c>
      <c r="AL6977" s="17" t="e">
        <f t="shared" si="2389"/>
        <v>#N/A</v>
      </c>
      <c r="AM6977" s="17" t="e">
        <f t="shared" si="2390"/>
        <v>#N/A</v>
      </c>
      <c r="AN6977" s="17" t="e">
        <f t="shared" si="2399"/>
        <v>#N/A</v>
      </c>
      <c r="AO6977" s="17" t="e">
        <f t="shared" si="2394"/>
        <v>#N/A</v>
      </c>
      <c r="AP6977" s="17" t="e">
        <f t="shared" si="2391"/>
        <v>#N/A</v>
      </c>
      <c r="AQ6977" s="17" t="e">
        <f t="shared" si="2392"/>
        <v>#N/A</v>
      </c>
      <c r="AR6977" s="17" t="e">
        <f t="shared" si="2393"/>
        <v>#N/A</v>
      </c>
    </row>
    <row r="6978" spans="2:44" x14ac:dyDescent="0.25">
      <c r="B6978" t="e">
        <f>INDEX(RawData!$A$2:$A$1048576,MATCH(FmtData!$B$4+(ROW()-10),RawData!$A$2:$A$1048576,0))</f>
        <v>#N/A</v>
      </c>
      <c r="C697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78)</f>
        <v>#N/A</v>
      </c>
      <c r="D697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978" s="62" t="e">
        <f>INDEX(RawData!E$2:E$1048576,MATCH(FmtData!$B$4+(ROW()-10),RawData!$A$2:$A$1048576,0))</f>
        <v>#N/A</v>
      </c>
      <c r="F6978" t="e">
        <f>INDEX(RawData!F$2:F$1048576,MATCH(FmtData!$B$4+(ROW()-10),RawData!$A$2:$A$1048576,0))</f>
        <v>#N/A</v>
      </c>
      <c r="G6978" t="e">
        <f>INDEX(RawData!G$2:G$1048576,MATCH(FmtData!$B$4+(ROW()-10),RawData!$A$2:$A$1048576,0))</f>
        <v>#N/A</v>
      </c>
      <c r="H6978" t="e">
        <f>INDEX(RawData!H$2:H$1048576,MATCH(FmtData!$B$4+(ROW()-10),RawData!$A$2:$A$1048576,0))</f>
        <v>#N/A</v>
      </c>
      <c r="I6978" t="e">
        <f>INDEX(RawData!I$2:I$1048576,MATCH(FmtData!$B$4+(ROW()-10),RawData!$A$2:$A$1048576,0))</f>
        <v>#N/A</v>
      </c>
      <c r="J6978" t="e">
        <f>INDEX(RawData!J$2:J$1048576,MATCH(FmtData!$B$4+(ROW()-10),RawData!$A$2:$A$1048576,0))</f>
        <v>#N/A</v>
      </c>
      <c r="K6978" t="e">
        <f>INDEX(RawData!K$2:K$1048576,MATCH(FmtData!$B$4+(ROW()-10),RawData!$A$2:$A$1048576,0))</f>
        <v>#N/A</v>
      </c>
      <c r="L6978" t="e">
        <f>INDEX(RawData!L$2:L$1048576,MATCH(FmtData!$B$4+(ROW()-10),RawData!$A$2:$A$1048576,0))</f>
        <v>#N/A</v>
      </c>
      <c r="M6978" t="e">
        <f>INDEX(RawData!M$2:M$1048576,MATCH(FmtData!$B$4+(ROW()-10),RawData!$A$2:$A$1048576,0))</f>
        <v>#N/A</v>
      </c>
      <c r="N6978" t="e">
        <f>INDEX(RawData!N$2:N$1048576,MATCH(FmtData!$B$4+(ROW()-10),RawData!$A$2:$A$1048576,0))</f>
        <v>#N/A</v>
      </c>
      <c r="O6978" t="e">
        <f>INDEX(RawData!O$2:O$1048576,MATCH(FmtData!$B$4+(ROW()-10),RawData!$A$2:$A$1048576,0))</f>
        <v>#N/A</v>
      </c>
      <c r="P6978" t="e">
        <f>INDEX(RawData!P$2:P$1048576,MATCH(FmtData!$B$4+(ROW()-10),RawData!$A$2:$A$1048576,0))</f>
        <v>#N/A</v>
      </c>
      <c r="Q6978" t="e">
        <f>INDEX(RawData!Q$2:Q$1048576,MATCH(FmtData!$B$4+(ROW()-10),RawData!$A$2:$A$1048576,0))</f>
        <v>#N/A</v>
      </c>
      <c r="R6978" t="e">
        <f>INDEX(RawData!R$2:R$1048576,MATCH(FmtData!$B$4+(ROW()-10),RawData!$A$2:$A$1048576,0))</f>
        <v>#N/A</v>
      </c>
      <c r="S6978" t="e">
        <f>INDEX(RawData!S$2:S$1048576,MATCH(FmtData!$B$4+(ROW()-10),RawData!$A$2:$A$1048576,0))</f>
        <v>#N/A</v>
      </c>
      <c r="T6978" t="e">
        <f>INDEX(RawData!T$2:T$1048576,MATCH(FmtData!$B$4+(ROW()-10),RawData!$A$2:$A$1048576,0))</f>
        <v>#N/A</v>
      </c>
      <c r="U6978" t="e">
        <f>INDEX(RawData!U$2:U$1048576,MATCH(FmtData!$B$4+(ROW()-10),RawData!$A$2:$A$1048576,0))</f>
        <v>#N/A</v>
      </c>
      <c r="V6978" t="e">
        <f>INDEX(RawData!V$2:V$1048576,MATCH(FmtData!$B$4+(ROW()-10),RawData!$A$2:$A$1048576,0))</f>
        <v>#N/A</v>
      </c>
      <c r="W6978" s="8" t="e">
        <f t="shared" si="2379"/>
        <v>#N/A</v>
      </c>
      <c r="X6978" s="8" t="e">
        <f t="shared" si="2380"/>
        <v>#N/A</v>
      </c>
      <c r="Y6978" s="8" t="e">
        <f t="shared" si="2381"/>
        <v>#N/A</v>
      </c>
      <c r="Z6978" s="8" t="e">
        <f t="shared" si="2382"/>
        <v>#N/A</v>
      </c>
      <c r="AA6978" s="8" t="e">
        <f t="shared" si="2383"/>
        <v>#N/A</v>
      </c>
      <c r="AB6978" s="8" t="e">
        <f t="shared" si="2384"/>
        <v>#N/A</v>
      </c>
      <c r="AC6978" s="6" t="e">
        <f t="shared" si="2400"/>
        <v>#N/A</v>
      </c>
      <c r="AD6978" s="41" t="e">
        <f t="shared" si="2395"/>
        <v>#N/A</v>
      </c>
      <c r="AE6978" s="15" t="e">
        <f t="shared" si="2396"/>
        <v>#N/A</v>
      </c>
      <c r="AF6978" s="15" t="e">
        <f t="shared" si="2397"/>
        <v>#N/A</v>
      </c>
      <c r="AG6978" s="15" t="e">
        <f t="shared" si="2385"/>
        <v>#N/A</v>
      </c>
      <c r="AH6978" s="15" t="e">
        <f t="shared" si="2398"/>
        <v>#N/A</v>
      </c>
      <c r="AI6978" s="17" t="e">
        <f t="shared" si="2386"/>
        <v>#N/A</v>
      </c>
      <c r="AJ6978" s="17" t="e">
        <f t="shared" si="2387"/>
        <v>#N/A</v>
      </c>
      <c r="AK6978" s="17" t="e">
        <f t="shared" si="2388"/>
        <v>#N/A</v>
      </c>
      <c r="AL6978" s="17" t="e">
        <f t="shared" si="2389"/>
        <v>#N/A</v>
      </c>
      <c r="AM6978" s="17" t="e">
        <f t="shared" si="2390"/>
        <v>#N/A</v>
      </c>
      <c r="AN6978" s="17" t="e">
        <f t="shared" si="2399"/>
        <v>#N/A</v>
      </c>
      <c r="AO6978" s="17" t="e">
        <f t="shared" si="2394"/>
        <v>#N/A</v>
      </c>
      <c r="AP6978" s="17" t="e">
        <f t="shared" si="2391"/>
        <v>#N/A</v>
      </c>
      <c r="AQ6978" s="17" t="e">
        <f t="shared" si="2392"/>
        <v>#N/A</v>
      </c>
      <c r="AR6978" s="17" t="e">
        <f t="shared" si="2393"/>
        <v>#N/A</v>
      </c>
    </row>
    <row r="6979" spans="2:44" x14ac:dyDescent="0.25">
      <c r="B6979" t="e">
        <f>INDEX(RawData!$A$2:$A$1048576,MATCH(FmtData!$B$4+(ROW()-10),RawData!$A$2:$A$1048576,0))</f>
        <v>#N/A</v>
      </c>
      <c r="C697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79)</f>
        <v>#N/A</v>
      </c>
      <c r="D697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979" s="62" t="e">
        <f>INDEX(RawData!E$2:E$1048576,MATCH(FmtData!$B$4+(ROW()-10),RawData!$A$2:$A$1048576,0))</f>
        <v>#N/A</v>
      </c>
      <c r="F6979" t="e">
        <f>INDEX(RawData!F$2:F$1048576,MATCH(FmtData!$B$4+(ROW()-10),RawData!$A$2:$A$1048576,0))</f>
        <v>#N/A</v>
      </c>
      <c r="G6979" t="e">
        <f>INDEX(RawData!G$2:G$1048576,MATCH(FmtData!$B$4+(ROW()-10),RawData!$A$2:$A$1048576,0))</f>
        <v>#N/A</v>
      </c>
      <c r="H6979" t="e">
        <f>INDEX(RawData!H$2:H$1048576,MATCH(FmtData!$B$4+(ROW()-10),RawData!$A$2:$A$1048576,0))</f>
        <v>#N/A</v>
      </c>
      <c r="I6979" t="e">
        <f>INDEX(RawData!I$2:I$1048576,MATCH(FmtData!$B$4+(ROW()-10),RawData!$A$2:$A$1048576,0))</f>
        <v>#N/A</v>
      </c>
      <c r="J6979" t="e">
        <f>INDEX(RawData!J$2:J$1048576,MATCH(FmtData!$B$4+(ROW()-10),RawData!$A$2:$A$1048576,0))</f>
        <v>#N/A</v>
      </c>
      <c r="K6979" t="e">
        <f>INDEX(RawData!K$2:K$1048576,MATCH(FmtData!$B$4+(ROW()-10),RawData!$A$2:$A$1048576,0))</f>
        <v>#N/A</v>
      </c>
      <c r="L6979" t="e">
        <f>INDEX(RawData!L$2:L$1048576,MATCH(FmtData!$B$4+(ROW()-10),RawData!$A$2:$A$1048576,0))</f>
        <v>#N/A</v>
      </c>
      <c r="M6979" t="e">
        <f>INDEX(RawData!M$2:M$1048576,MATCH(FmtData!$B$4+(ROW()-10),RawData!$A$2:$A$1048576,0))</f>
        <v>#N/A</v>
      </c>
      <c r="N6979" t="e">
        <f>INDEX(RawData!N$2:N$1048576,MATCH(FmtData!$B$4+(ROW()-10),RawData!$A$2:$A$1048576,0))</f>
        <v>#N/A</v>
      </c>
      <c r="O6979" t="e">
        <f>INDEX(RawData!O$2:O$1048576,MATCH(FmtData!$B$4+(ROW()-10),RawData!$A$2:$A$1048576,0))</f>
        <v>#N/A</v>
      </c>
      <c r="P6979" t="e">
        <f>INDEX(RawData!P$2:P$1048576,MATCH(FmtData!$B$4+(ROW()-10),RawData!$A$2:$A$1048576,0))</f>
        <v>#N/A</v>
      </c>
      <c r="Q6979" t="e">
        <f>INDEX(RawData!Q$2:Q$1048576,MATCH(FmtData!$B$4+(ROW()-10),RawData!$A$2:$A$1048576,0))</f>
        <v>#N/A</v>
      </c>
      <c r="R6979" t="e">
        <f>INDEX(RawData!R$2:R$1048576,MATCH(FmtData!$B$4+(ROW()-10),RawData!$A$2:$A$1048576,0))</f>
        <v>#N/A</v>
      </c>
      <c r="S6979" t="e">
        <f>INDEX(RawData!S$2:S$1048576,MATCH(FmtData!$B$4+(ROW()-10),RawData!$A$2:$A$1048576,0))</f>
        <v>#N/A</v>
      </c>
      <c r="T6979" t="e">
        <f>INDEX(RawData!T$2:T$1048576,MATCH(FmtData!$B$4+(ROW()-10),RawData!$A$2:$A$1048576,0))</f>
        <v>#N/A</v>
      </c>
      <c r="U6979" t="e">
        <f>INDEX(RawData!U$2:U$1048576,MATCH(FmtData!$B$4+(ROW()-10),RawData!$A$2:$A$1048576,0))</f>
        <v>#N/A</v>
      </c>
      <c r="V6979" t="e">
        <f>INDEX(RawData!V$2:V$1048576,MATCH(FmtData!$B$4+(ROW()-10),RawData!$A$2:$A$1048576,0))</f>
        <v>#N/A</v>
      </c>
      <c r="W6979" s="8" t="e">
        <f t="shared" si="2379"/>
        <v>#N/A</v>
      </c>
      <c r="X6979" s="8" t="e">
        <f t="shared" si="2380"/>
        <v>#N/A</v>
      </c>
      <c r="Y6979" s="8" t="e">
        <f t="shared" si="2381"/>
        <v>#N/A</v>
      </c>
      <c r="Z6979" s="8" t="e">
        <f t="shared" si="2382"/>
        <v>#N/A</v>
      </c>
      <c r="AA6979" s="8" t="e">
        <f t="shared" si="2383"/>
        <v>#N/A</v>
      </c>
      <c r="AB6979" s="8" t="e">
        <f t="shared" si="2384"/>
        <v>#N/A</v>
      </c>
      <c r="AC6979" s="6" t="e">
        <f t="shared" si="2400"/>
        <v>#N/A</v>
      </c>
      <c r="AD6979" s="41" t="e">
        <f t="shared" si="2395"/>
        <v>#N/A</v>
      </c>
      <c r="AE6979" s="15" t="e">
        <f t="shared" si="2396"/>
        <v>#N/A</v>
      </c>
      <c r="AF6979" s="15" t="e">
        <f t="shared" si="2397"/>
        <v>#N/A</v>
      </c>
      <c r="AG6979" s="15" t="e">
        <f t="shared" si="2385"/>
        <v>#N/A</v>
      </c>
      <c r="AH6979" s="15" t="e">
        <f t="shared" si="2398"/>
        <v>#N/A</v>
      </c>
      <c r="AI6979" s="17" t="e">
        <f t="shared" si="2386"/>
        <v>#N/A</v>
      </c>
      <c r="AJ6979" s="17" t="e">
        <f t="shared" si="2387"/>
        <v>#N/A</v>
      </c>
      <c r="AK6979" s="17" t="e">
        <f t="shared" si="2388"/>
        <v>#N/A</v>
      </c>
      <c r="AL6979" s="17" t="e">
        <f t="shared" si="2389"/>
        <v>#N/A</v>
      </c>
      <c r="AM6979" s="17" t="e">
        <f t="shared" si="2390"/>
        <v>#N/A</v>
      </c>
      <c r="AN6979" s="17" t="e">
        <f t="shared" si="2399"/>
        <v>#N/A</v>
      </c>
      <c r="AO6979" s="17" t="e">
        <f t="shared" si="2394"/>
        <v>#N/A</v>
      </c>
      <c r="AP6979" s="17" t="e">
        <f t="shared" si="2391"/>
        <v>#N/A</v>
      </c>
      <c r="AQ6979" s="17" t="e">
        <f t="shared" si="2392"/>
        <v>#N/A</v>
      </c>
      <c r="AR6979" s="17" t="e">
        <f t="shared" si="2393"/>
        <v>#N/A</v>
      </c>
    </row>
    <row r="6980" spans="2:44" x14ac:dyDescent="0.25">
      <c r="B6980" t="e">
        <f>INDEX(RawData!$A$2:$A$1048576,MATCH(FmtData!$B$4+(ROW()-10),RawData!$A$2:$A$1048576,0))</f>
        <v>#N/A</v>
      </c>
      <c r="C698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80)</f>
        <v>#N/A</v>
      </c>
      <c r="D698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980" s="62" t="e">
        <f>INDEX(RawData!E$2:E$1048576,MATCH(FmtData!$B$4+(ROW()-10),RawData!$A$2:$A$1048576,0))</f>
        <v>#N/A</v>
      </c>
      <c r="F6980" t="e">
        <f>INDEX(RawData!F$2:F$1048576,MATCH(FmtData!$B$4+(ROW()-10),RawData!$A$2:$A$1048576,0))</f>
        <v>#N/A</v>
      </c>
      <c r="G6980" t="e">
        <f>INDEX(RawData!G$2:G$1048576,MATCH(FmtData!$B$4+(ROW()-10),RawData!$A$2:$A$1048576,0))</f>
        <v>#N/A</v>
      </c>
      <c r="H6980" t="e">
        <f>INDEX(RawData!H$2:H$1048576,MATCH(FmtData!$B$4+(ROW()-10),RawData!$A$2:$A$1048576,0))</f>
        <v>#N/A</v>
      </c>
      <c r="I6980" t="e">
        <f>INDEX(RawData!I$2:I$1048576,MATCH(FmtData!$B$4+(ROW()-10),RawData!$A$2:$A$1048576,0))</f>
        <v>#N/A</v>
      </c>
      <c r="J6980" t="e">
        <f>INDEX(RawData!J$2:J$1048576,MATCH(FmtData!$B$4+(ROW()-10),RawData!$A$2:$A$1048576,0))</f>
        <v>#N/A</v>
      </c>
      <c r="K6980" t="e">
        <f>INDEX(RawData!K$2:K$1048576,MATCH(FmtData!$B$4+(ROW()-10),RawData!$A$2:$A$1048576,0))</f>
        <v>#N/A</v>
      </c>
      <c r="L6980" t="e">
        <f>INDEX(RawData!L$2:L$1048576,MATCH(FmtData!$B$4+(ROW()-10),RawData!$A$2:$A$1048576,0))</f>
        <v>#N/A</v>
      </c>
      <c r="M6980" t="e">
        <f>INDEX(RawData!M$2:M$1048576,MATCH(FmtData!$B$4+(ROW()-10),RawData!$A$2:$A$1048576,0))</f>
        <v>#N/A</v>
      </c>
      <c r="N6980" t="e">
        <f>INDEX(RawData!N$2:N$1048576,MATCH(FmtData!$B$4+(ROW()-10),RawData!$A$2:$A$1048576,0))</f>
        <v>#N/A</v>
      </c>
      <c r="O6980" t="e">
        <f>INDEX(RawData!O$2:O$1048576,MATCH(FmtData!$B$4+(ROW()-10),RawData!$A$2:$A$1048576,0))</f>
        <v>#N/A</v>
      </c>
      <c r="P6980" t="e">
        <f>INDEX(RawData!P$2:P$1048576,MATCH(FmtData!$B$4+(ROW()-10),RawData!$A$2:$A$1048576,0))</f>
        <v>#N/A</v>
      </c>
      <c r="Q6980" t="e">
        <f>INDEX(RawData!Q$2:Q$1048576,MATCH(FmtData!$B$4+(ROW()-10),RawData!$A$2:$A$1048576,0))</f>
        <v>#N/A</v>
      </c>
      <c r="R6980" t="e">
        <f>INDEX(RawData!R$2:R$1048576,MATCH(FmtData!$B$4+(ROW()-10),RawData!$A$2:$A$1048576,0))</f>
        <v>#N/A</v>
      </c>
      <c r="S6980" t="e">
        <f>INDEX(RawData!S$2:S$1048576,MATCH(FmtData!$B$4+(ROW()-10),RawData!$A$2:$A$1048576,0))</f>
        <v>#N/A</v>
      </c>
      <c r="T6980" t="e">
        <f>INDEX(RawData!T$2:T$1048576,MATCH(FmtData!$B$4+(ROW()-10),RawData!$A$2:$A$1048576,0))</f>
        <v>#N/A</v>
      </c>
      <c r="U6980" t="e">
        <f>INDEX(RawData!U$2:U$1048576,MATCH(FmtData!$B$4+(ROW()-10),RawData!$A$2:$A$1048576,0))</f>
        <v>#N/A</v>
      </c>
      <c r="V6980" t="e">
        <f>INDEX(RawData!V$2:V$1048576,MATCH(FmtData!$B$4+(ROW()-10),RawData!$A$2:$A$1048576,0))</f>
        <v>#N/A</v>
      </c>
      <c r="W6980" s="8" t="e">
        <f t="shared" ref="W6980:W7043" si="2401">V6980-U6980</f>
        <v>#N/A</v>
      </c>
      <c r="X6980" s="8" t="e">
        <f t="shared" ref="X6980:X7043" si="2402">-(S6980-$S$10)*2.54</f>
        <v>#N/A</v>
      </c>
      <c r="Y6980" s="8" t="e">
        <f t="shared" ref="Y6980:Y7043" si="2403">-(T6980-$T$10)*2.54</f>
        <v>#N/A</v>
      </c>
      <c r="Z6980" s="8" t="e">
        <f t="shared" ref="Z6980:Z7043" si="2404">$S$6-X6980</f>
        <v>#N/A</v>
      </c>
      <c r="AA6980" s="8" t="e">
        <f t="shared" ref="AA6980:AA7043" si="2405">$S$6-Y6980</f>
        <v>#N/A</v>
      </c>
      <c r="AB6980" s="8" t="e">
        <f t="shared" ref="AB6980:AB7043" si="2406">(Z6980+AA6980)/2</f>
        <v>#N/A</v>
      </c>
      <c r="AC6980" s="6" t="e">
        <f t="shared" si="2400"/>
        <v>#N/A</v>
      </c>
      <c r="AD6980" s="41" t="e">
        <f t="shared" si="2395"/>
        <v>#N/A</v>
      </c>
      <c r="AE6980" s="15" t="e">
        <f t="shared" si="2396"/>
        <v>#N/A</v>
      </c>
      <c r="AF6980" s="15" t="e">
        <f t="shared" si="2397"/>
        <v>#N/A</v>
      </c>
      <c r="AG6980" s="15" t="e">
        <f t="shared" ref="AG6980:AG7043" si="2407">PI()*AB6980^2/4*($P$4+(AB6980-$AB$10))-$S$5</f>
        <v>#N/A</v>
      </c>
      <c r="AH6980" s="15" t="e">
        <f t="shared" si="2398"/>
        <v>#N/A</v>
      </c>
      <c r="AI6980" s="17" t="e">
        <f t="shared" ref="AI6980:AI7043" si="2408">$L$6/(($S$5+AC6980)*2160)*100^3</f>
        <v>#N/A</v>
      </c>
      <c r="AJ6980" s="17" t="e">
        <f t="shared" ref="AJ6980:AJ7043" si="2409">$L$6/(($S$5+AH6980)*2160)*100^3</f>
        <v>#N/A</v>
      </c>
      <c r="AK6980" s="17" t="e">
        <f t="shared" ref="AK6980:AK7043" si="2410">$L$6/(($S$5+AE6980)*2160)*100^3</f>
        <v>#N/A</v>
      </c>
      <c r="AL6980" s="17" t="e">
        <f t="shared" ref="AL6980:AL7043" si="2411">$L$6/(($S$5+AF6980)*2160)*100^3</f>
        <v>#N/A</v>
      </c>
      <c r="AM6980" s="17" t="e">
        <f t="shared" ref="AM6980:AM7043" si="2412">$L$6/(($S$3+AG6980)*2160)*100^3</f>
        <v>#N/A</v>
      </c>
      <c r="AN6980" s="17" t="e">
        <f t="shared" si="2399"/>
        <v>#N/A</v>
      </c>
      <c r="AO6980" s="17" t="e">
        <f t="shared" si="2394"/>
        <v>#N/A</v>
      </c>
      <c r="AP6980" s="17" t="e">
        <f t="shared" ref="AP6980:AP7043" si="2413">AM6980*10</f>
        <v>#N/A</v>
      </c>
      <c r="AQ6980" s="17" t="e">
        <f t="shared" ref="AQ6980:AQ7043" si="2414">AI6980*10</f>
        <v>#N/A</v>
      </c>
      <c r="AR6980" s="17" t="e">
        <f t="shared" ref="AR6980:AR7043" si="2415">E6980*0.101325/14.696</f>
        <v>#N/A</v>
      </c>
    </row>
    <row r="6981" spans="2:44" x14ac:dyDescent="0.25">
      <c r="B6981" t="e">
        <f>INDEX(RawData!$A$2:$A$1048576,MATCH(FmtData!$B$4+(ROW()-10),RawData!$A$2:$A$1048576,0))</f>
        <v>#N/A</v>
      </c>
      <c r="C698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81)</f>
        <v>#N/A</v>
      </c>
      <c r="D698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981" s="62" t="e">
        <f>INDEX(RawData!E$2:E$1048576,MATCH(FmtData!$B$4+(ROW()-10),RawData!$A$2:$A$1048576,0))</f>
        <v>#N/A</v>
      </c>
      <c r="F6981" t="e">
        <f>INDEX(RawData!F$2:F$1048576,MATCH(FmtData!$B$4+(ROW()-10),RawData!$A$2:$A$1048576,0))</f>
        <v>#N/A</v>
      </c>
      <c r="G6981" t="e">
        <f>INDEX(RawData!G$2:G$1048576,MATCH(FmtData!$B$4+(ROW()-10),RawData!$A$2:$A$1048576,0))</f>
        <v>#N/A</v>
      </c>
      <c r="H6981" t="e">
        <f>INDEX(RawData!H$2:H$1048576,MATCH(FmtData!$B$4+(ROW()-10),RawData!$A$2:$A$1048576,0))</f>
        <v>#N/A</v>
      </c>
      <c r="I6981" t="e">
        <f>INDEX(RawData!I$2:I$1048576,MATCH(FmtData!$B$4+(ROW()-10),RawData!$A$2:$A$1048576,0))</f>
        <v>#N/A</v>
      </c>
      <c r="J6981" t="e">
        <f>INDEX(RawData!J$2:J$1048576,MATCH(FmtData!$B$4+(ROW()-10),RawData!$A$2:$A$1048576,0))</f>
        <v>#N/A</v>
      </c>
      <c r="K6981" t="e">
        <f>INDEX(RawData!K$2:K$1048576,MATCH(FmtData!$B$4+(ROW()-10),RawData!$A$2:$A$1048576,0))</f>
        <v>#N/A</v>
      </c>
      <c r="L6981" t="e">
        <f>INDEX(RawData!L$2:L$1048576,MATCH(FmtData!$B$4+(ROW()-10),RawData!$A$2:$A$1048576,0))</f>
        <v>#N/A</v>
      </c>
      <c r="M6981" t="e">
        <f>INDEX(RawData!M$2:M$1048576,MATCH(FmtData!$B$4+(ROW()-10),RawData!$A$2:$A$1048576,0))</f>
        <v>#N/A</v>
      </c>
      <c r="N6981" t="e">
        <f>INDEX(RawData!N$2:N$1048576,MATCH(FmtData!$B$4+(ROW()-10),RawData!$A$2:$A$1048576,0))</f>
        <v>#N/A</v>
      </c>
      <c r="O6981" t="e">
        <f>INDEX(RawData!O$2:O$1048576,MATCH(FmtData!$B$4+(ROW()-10),RawData!$A$2:$A$1048576,0))</f>
        <v>#N/A</v>
      </c>
      <c r="P6981" t="e">
        <f>INDEX(RawData!P$2:P$1048576,MATCH(FmtData!$B$4+(ROW()-10),RawData!$A$2:$A$1048576,0))</f>
        <v>#N/A</v>
      </c>
      <c r="Q6981" t="e">
        <f>INDEX(RawData!Q$2:Q$1048576,MATCH(FmtData!$B$4+(ROW()-10),RawData!$A$2:$A$1048576,0))</f>
        <v>#N/A</v>
      </c>
      <c r="R6981" t="e">
        <f>INDEX(RawData!R$2:R$1048576,MATCH(FmtData!$B$4+(ROW()-10),RawData!$A$2:$A$1048576,0))</f>
        <v>#N/A</v>
      </c>
      <c r="S6981" t="e">
        <f>INDEX(RawData!S$2:S$1048576,MATCH(FmtData!$B$4+(ROW()-10),RawData!$A$2:$A$1048576,0))</f>
        <v>#N/A</v>
      </c>
      <c r="T6981" t="e">
        <f>INDEX(RawData!T$2:T$1048576,MATCH(FmtData!$B$4+(ROW()-10),RawData!$A$2:$A$1048576,0))</f>
        <v>#N/A</v>
      </c>
      <c r="U6981" t="e">
        <f>INDEX(RawData!U$2:U$1048576,MATCH(FmtData!$B$4+(ROW()-10),RawData!$A$2:$A$1048576,0))</f>
        <v>#N/A</v>
      </c>
      <c r="V6981" t="e">
        <f>INDEX(RawData!V$2:V$1048576,MATCH(FmtData!$B$4+(ROW()-10),RawData!$A$2:$A$1048576,0))</f>
        <v>#N/A</v>
      </c>
      <c r="W6981" s="8" t="e">
        <f t="shared" si="2401"/>
        <v>#N/A</v>
      </c>
      <c r="X6981" s="8" t="e">
        <f t="shared" si="2402"/>
        <v>#N/A</v>
      </c>
      <c r="Y6981" s="8" t="e">
        <f t="shared" si="2403"/>
        <v>#N/A</v>
      </c>
      <c r="Z6981" s="8" t="e">
        <f t="shared" si="2404"/>
        <v>#N/A</v>
      </c>
      <c r="AA6981" s="8" t="e">
        <f t="shared" si="2405"/>
        <v>#N/A</v>
      </c>
      <c r="AB6981" s="8" t="e">
        <f t="shared" si="2406"/>
        <v>#N/A</v>
      </c>
      <c r="AC6981" s="6" t="e">
        <f t="shared" si="2400"/>
        <v>#N/A</v>
      </c>
      <c r="AD6981" s="41" t="e">
        <f t="shared" si="2395"/>
        <v>#N/A</v>
      </c>
      <c r="AE6981" s="15" t="e">
        <f t="shared" si="2396"/>
        <v>#N/A</v>
      </c>
      <c r="AF6981" s="15" t="e">
        <f t="shared" si="2397"/>
        <v>#N/A</v>
      </c>
      <c r="AG6981" s="15" t="e">
        <f t="shared" si="2407"/>
        <v>#N/A</v>
      </c>
      <c r="AH6981" s="15" t="e">
        <f t="shared" si="2398"/>
        <v>#N/A</v>
      </c>
      <c r="AI6981" s="17" t="e">
        <f t="shared" si="2408"/>
        <v>#N/A</v>
      </c>
      <c r="AJ6981" s="17" t="e">
        <f t="shared" si="2409"/>
        <v>#N/A</v>
      </c>
      <c r="AK6981" s="17" t="e">
        <f t="shared" si="2410"/>
        <v>#N/A</v>
      </c>
      <c r="AL6981" s="17" t="e">
        <f t="shared" si="2411"/>
        <v>#N/A</v>
      </c>
      <c r="AM6981" s="17" t="e">
        <f t="shared" si="2412"/>
        <v>#N/A</v>
      </c>
      <c r="AN6981" s="17" t="e">
        <f t="shared" si="2399"/>
        <v>#N/A</v>
      </c>
      <c r="AO6981" s="17" t="e">
        <f t="shared" si="2394"/>
        <v>#N/A</v>
      </c>
      <c r="AP6981" s="17" t="e">
        <f t="shared" si="2413"/>
        <v>#N/A</v>
      </c>
      <c r="AQ6981" s="17" t="e">
        <f t="shared" si="2414"/>
        <v>#N/A</v>
      </c>
      <c r="AR6981" s="17" t="e">
        <f t="shared" si="2415"/>
        <v>#N/A</v>
      </c>
    </row>
    <row r="6982" spans="2:44" x14ac:dyDescent="0.25">
      <c r="B6982" t="e">
        <f>INDEX(RawData!$A$2:$A$1048576,MATCH(FmtData!$B$4+(ROW()-10),RawData!$A$2:$A$1048576,0))</f>
        <v>#N/A</v>
      </c>
      <c r="C698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82)</f>
        <v>#N/A</v>
      </c>
      <c r="D698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982" s="62" t="e">
        <f>INDEX(RawData!E$2:E$1048576,MATCH(FmtData!$B$4+(ROW()-10),RawData!$A$2:$A$1048576,0))</f>
        <v>#N/A</v>
      </c>
      <c r="F6982" t="e">
        <f>INDEX(RawData!F$2:F$1048576,MATCH(FmtData!$B$4+(ROW()-10),RawData!$A$2:$A$1048576,0))</f>
        <v>#N/A</v>
      </c>
      <c r="G6982" t="e">
        <f>INDEX(RawData!G$2:G$1048576,MATCH(FmtData!$B$4+(ROW()-10),RawData!$A$2:$A$1048576,0))</f>
        <v>#N/A</v>
      </c>
      <c r="H6982" t="e">
        <f>INDEX(RawData!H$2:H$1048576,MATCH(FmtData!$B$4+(ROW()-10),RawData!$A$2:$A$1048576,0))</f>
        <v>#N/A</v>
      </c>
      <c r="I6982" t="e">
        <f>INDEX(RawData!I$2:I$1048576,MATCH(FmtData!$B$4+(ROW()-10),RawData!$A$2:$A$1048576,0))</f>
        <v>#N/A</v>
      </c>
      <c r="J6982" t="e">
        <f>INDEX(RawData!J$2:J$1048576,MATCH(FmtData!$B$4+(ROW()-10),RawData!$A$2:$A$1048576,0))</f>
        <v>#N/A</v>
      </c>
      <c r="K6982" t="e">
        <f>INDEX(RawData!K$2:K$1048576,MATCH(FmtData!$B$4+(ROW()-10),RawData!$A$2:$A$1048576,0))</f>
        <v>#N/A</v>
      </c>
      <c r="L6982" t="e">
        <f>INDEX(RawData!L$2:L$1048576,MATCH(FmtData!$B$4+(ROW()-10),RawData!$A$2:$A$1048576,0))</f>
        <v>#N/A</v>
      </c>
      <c r="M6982" t="e">
        <f>INDEX(RawData!M$2:M$1048576,MATCH(FmtData!$B$4+(ROW()-10),RawData!$A$2:$A$1048576,0))</f>
        <v>#N/A</v>
      </c>
      <c r="N6982" t="e">
        <f>INDEX(RawData!N$2:N$1048576,MATCH(FmtData!$B$4+(ROW()-10),RawData!$A$2:$A$1048576,0))</f>
        <v>#N/A</v>
      </c>
      <c r="O6982" t="e">
        <f>INDEX(RawData!O$2:O$1048576,MATCH(FmtData!$B$4+(ROW()-10),RawData!$A$2:$A$1048576,0))</f>
        <v>#N/A</v>
      </c>
      <c r="P6982" t="e">
        <f>INDEX(RawData!P$2:P$1048576,MATCH(FmtData!$B$4+(ROW()-10),RawData!$A$2:$A$1048576,0))</f>
        <v>#N/A</v>
      </c>
      <c r="Q6982" t="e">
        <f>INDEX(RawData!Q$2:Q$1048576,MATCH(FmtData!$B$4+(ROW()-10),RawData!$A$2:$A$1048576,0))</f>
        <v>#N/A</v>
      </c>
      <c r="R6982" t="e">
        <f>INDEX(RawData!R$2:R$1048576,MATCH(FmtData!$B$4+(ROW()-10),RawData!$A$2:$A$1048576,0))</f>
        <v>#N/A</v>
      </c>
      <c r="S6982" t="e">
        <f>INDEX(RawData!S$2:S$1048576,MATCH(FmtData!$B$4+(ROW()-10),RawData!$A$2:$A$1048576,0))</f>
        <v>#N/A</v>
      </c>
      <c r="T6982" t="e">
        <f>INDEX(RawData!T$2:T$1048576,MATCH(FmtData!$B$4+(ROW()-10),RawData!$A$2:$A$1048576,0))</f>
        <v>#N/A</v>
      </c>
      <c r="U6982" t="e">
        <f>INDEX(RawData!U$2:U$1048576,MATCH(FmtData!$B$4+(ROW()-10),RawData!$A$2:$A$1048576,0))</f>
        <v>#N/A</v>
      </c>
      <c r="V6982" t="e">
        <f>INDEX(RawData!V$2:V$1048576,MATCH(FmtData!$B$4+(ROW()-10),RawData!$A$2:$A$1048576,0))</f>
        <v>#N/A</v>
      </c>
      <c r="W6982" s="8" t="e">
        <f t="shared" si="2401"/>
        <v>#N/A</v>
      </c>
      <c r="X6982" s="8" t="e">
        <f t="shared" si="2402"/>
        <v>#N/A</v>
      </c>
      <c r="Y6982" s="8" t="e">
        <f t="shared" si="2403"/>
        <v>#N/A</v>
      </c>
      <c r="Z6982" s="8" t="e">
        <f t="shared" si="2404"/>
        <v>#N/A</v>
      </c>
      <c r="AA6982" s="8" t="e">
        <f t="shared" si="2405"/>
        <v>#N/A</v>
      </c>
      <c r="AB6982" s="8" t="e">
        <f t="shared" si="2406"/>
        <v>#N/A</v>
      </c>
      <c r="AC6982" s="6" t="e">
        <f t="shared" si="2400"/>
        <v>#N/A</v>
      </c>
      <c r="AD6982" s="41" t="e">
        <f t="shared" si="2395"/>
        <v>#N/A</v>
      </c>
      <c r="AE6982" s="15" t="e">
        <f t="shared" si="2396"/>
        <v>#N/A</v>
      </c>
      <c r="AF6982" s="15" t="e">
        <f t="shared" si="2397"/>
        <v>#N/A</v>
      </c>
      <c r="AG6982" s="15" t="e">
        <f t="shared" si="2407"/>
        <v>#N/A</v>
      </c>
      <c r="AH6982" s="15" t="e">
        <f t="shared" si="2398"/>
        <v>#N/A</v>
      </c>
      <c r="AI6982" s="17" t="e">
        <f t="shared" si="2408"/>
        <v>#N/A</v>
      </c>
      <c r="AJ6982" s="17" t="e">
        <f t="shared" si="2409"/>
        <v>#N/A</v>
      </c>
      <c r="AK6982" s="17" t="e">
        <f t="shared" si="2410"/>
        <v>#N/A</v>
      </c>
      <c r="AL6982" s="17" t="e">
        <f t="shared" si="2411"/>
        <v>#N/A</v>
      </c>
      <c r="AM6982" s="17" t="e">
        <f t="shared" si="2412"/>
        <v>#N/A</v>
      </c>
      <c r="AN6982" s="17" t="e">
        <f t="shared" si="2399"/>
        <v>#N/A</v>
      </c>
      <c r="AO6982" s="17" t="e">
        <f t="shared" si="2394"/>
        <v>#N/A</v>
      </c>
      <c r="AP6982" s="17" t="e">
        <f t="shared" si="2413"/>
        <v>#N/A</v>
      </c>
      <c r="AQ6982" s="17" t="e">
        <f t="shared" si="2414"/>
        <v>#N/A</v>
      </c>
      <c r="AR6982" s="17" t="e">
        <f t="shared" si="2415"/>
        <v>#N/A</v>
      </c>
    </row>
    <row r="6983" spans="2:44" x14ac:dyDescent="0.25">
      <c r="B6983" t="e">
        <f>INDEX(RawData!$A$2:$A$1048576,MATCH(FmtData!$B$4+(ROW()-10),RawData!$A$2:$A$1048576,0))</f>
        <v>#N/A</v>
      </c>
      <c r="C698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83)</f>
        <v>#N/A</v>
      </c>
      <c r="D698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983" s="62" t="e">
        <f>INDEX(RawData!E$2:E$1048576,MATCH(FmtData!$B$4+(ROW()-10),RawData!$A$2:$A$1048576,0))</f>
        <v>#N/A</v>
      </c>
      <c r="F6983" t="e">
        <f>INDEX(RawData!F$2:F$1048576,MATCH(FmtData!$B$4+(ROW()-10),RawData!$A$2:$A$1048576,0))</f>
        <v>#N/A</v>
      </c>
      <c r="G6983" t="e">
        <f>INDEX(RawData!G$2:G$1048576,MATCH(FmtData!$B$4+(ROW()-10),RawData!$A$2:$A$1048576,0))</f>
        <v>#N/A</v>
      </c>
      <c r="H6983" t="e">
        <f>INDEX(RawData!H$2:H$1048576,MATCH(FmtData!$B$4+(ROW()-10),RawData!$A$2:$A$1048576,0))</f>
        <v>#N/A</v>
      </c>
      <c r="I6983" t="e">
        <f>INDEX(RawData!I$2:I$1048576,MATCH(FmtData!$B$4+(ROW()-10),RawData!$A$2:$A$1048576,0))</f>
        <v>#N/A</v>
      </c>
      <c r="J6983" t="e">
        <f>INDEX(RawData!J$2:J$1048576,MATCH(FmtData!$B$4+(ROW()-10),RawData!$A$2:$A$1048576,0))</f>
        <v>#N/A</v>
      </c>
      <c r="K6983" t="e">
        <f>INDEX(RawData!K$2:K$1048576,MATCH(FmtData!$B$4+(ROW()-10),RawData!$A$2:$A$1048576,0))</f>
        <v>#N/A</v>
      </c>
      <c r="L6983" t="e">
        <f>INDEX(RawData!L$2:L$1048576,MATCH(FmtData!$B$4+(ROW()-10),RawData!$A$2:$A$1048576,0))</f>
        <v>#N/A</v>
      </c>
      <c r="M6983" t="e">
        <f>INDEX(RawData!M$2:M$1048576,MATCH(FmtData!$B$4+(ROW()-10),RawData!$A$2:$A$1048576,0))</f>
        <v>#N/A</v>
      </c>
      <c r="N6983" t="e">
        <f>INDEX(RawData!N$2:N$1048576,MATCH(FmtData!$B$4+(ROW()-10),RawData!$A$2:$A$1048576,0))</f>
        <v>#N/A</v>
      </c>
      <c r="O6983" t="e">
        <f>INDEX(RawData!O$2:O$1048576,MATCH(FmtData!$B$4+(ROW()-10),RawData!$A$2:$A$1048576,0))</f>
        <v>#N/A</v>
      </c>
      <c r="P6983" t="e">
        <f>INDEX(RawData!P$2:P$1048576,MATCH(FmtData!$B$4+(ROW()-10),RawData!$A$2:$A$1048576,0))</f>
        <v>#N/A</v>
      </c>
      <c r="Q6983" t="e">
        <f>INDEX(RawData!Q$2:Q$1048576,MATCH(FmtData!$B$4+(ROW()-10),RawData!$A$2:$A$1048576,0))</f>
        <v>#N/A</v>
      </c>
      <c r="R6983" t="e">
        <f>INDEX(RawData!R$2:R$1048576,MATCH(FmtData!$B$4+(ROW()-10),RawData!$A$2:$A$1048576,0))</f>
        <v>#N/A</v>
      </c>
      <c r="S6983" t="e">
        <f>INDEX(RawData!S$2:S$1048576,MATCH(FmtData!$B$4+(ROW()-10),RawData!$A$2:$A$1048576,0))</f>
        <v>#N/A</v>
      </c>
      <c r="T6983" t="e">
        <f>INDEX(RawData!T$2:T$1048576,MATCH(FmtData!$B$4+(ROW()-10),RawData!$A$2:$A$1048576,0))</f>
        <v>#N/A</v>
      </c>
      <c r="U6983" t="e">
        <f>INDEX(RawData!U$2:U$1048576,MATCH(FmtData!$B$4+(ROW()-10),RawData!$A$2:$A$1048576,0))</f>
        <v>#N/A</v>
      </c>
      <c r="V6983" t="e">
        <f>INDEX(RawData!V$2:V$1048576,MATCH(FmtData!$B$4+(ROW()-10),RawData!$A$2:$A$1048576,0))</f>
        <v>#N/A</v>
      </c>
      <c r="W6983" s="8" t="e">
        <f t="shared" si="2401"/>
        <v>#N/A</v>
      </c>
      <c r="X6983" s="8" t="e">
        <f t="shared" si="2402"/>
        <v>#N/A</v>
      </c>
      <c r="Y6983" s="8" t="e">
        <f t="shared" si="2403"/>
        <v>#N/A</v>
      </c>
      <c r="Z6983" s="8" t="e">
        <f t="shared" si="2404"/>
        <v>#N/A</v>
      </c>
      <c r="AA6983" s="8" t="e">
        <f t="shared" si="2405"/>
        <v>#N/A</v>
      </c>
      <c r="AB6983" s="8" t="e">
        <f t="shared" si="2406"/>
        <v>#N/A</v>
      </c>
      <c r="AC6983" s="6" t="e">
        <f t="shared" si="2400"/>
        <v>#N/A</v>
      </c>
      <c r="AD6983" s="41" t="e">
        <f t="shared" si="2395"/>
        <v>#N/A</v>
      </c>
      <c r="AE6983" s="15" t="e">
        <f t="shared" si="2396"/>
        <v>#N/A</v>
      </c>
      <c r="AF6983" s="15" t="e">
        <f t="shared" si="2397"/>
        <v>#N/A</v>
      </c>
      <c r="AG6983" s="15" t="e">
        <f t="shared" si="2407"/>
        <v>#N/A</v>
      </c>
      <c r="AH6983" s="15" t="e">
        <f t="shared" si="2398"/>
        <v>#N/A</v>
      </c>
      <c r="AI6983" s="17" t="e">
        <f t="shared" si="2408"/>
        <v>#N/A</v>
      </c>
      <c r="AJ6983" s="17" t="e">
        <f t="shared" si="2409"/>
        <v>#N/A</v>
      </c>
      <c r="AK6983" s="17" t="e">
        <f t="shared" si="2410"/>
        <v>#N/A</v>
      </c>
      <c r="AL6983" s="17" t="e">
        <f t="shared" si="2411"/>
        <v>#N/A</v>
      </c>
      <c r="AM6983" s="17" t="e">
        <f t="shared" si="2412"/>
        <v>#N/A</v>
      </c>
      <c r="AN6983" s="17" t="e">
        <f t="shared" si="2399"/>
        <v>#N/A</v>
      </c>
      <c r="AO6983" s="17" t="e">
        <f t="shared" si="2394"/>
        <v>#N/A</v>
      </c>
      <c r="AP6983" s="17" t="e">
        <f t="shared" si="2413"/>
        <v>#N/A</v>
      </c>
      <c r="AQ6983" s="17" t="e">
        <f t="shared" si="2414"/>
        <v>#N/A</v>
      </c>
      <c r="AR6983" s="17" t="e">
        <f t="shared" si="2415"/>
        <v>#N/A</v>
      </c>
    </row>
    <row r="6984" spans="2:44" x14ac:dyDescent="0.25">
      <c r="B6984" t="e">
        <f>INDEX(RawData!$A$2:$A$1048576,MATCH(FmtData!$B$4+(ROW()-10),RawData!$A$2:$A$1048576,0))</f>
        <v>#N/A</v>
      </c>
      <c r="C698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84)</f>
        <v>#N/A</v>
      </c>
      <c r="D698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984" s="62" t="e">
        <f>INDEX(RawData!E$2:E$1048576,MATCH(FmtData!$B$4+(ROW()-10),RawData!$A$2:$A$1048576,0))</f>
        <v>#N/A</v>
      </c>
      <c r="F6984" t="e">
        <f>INDEX(RawData!F$2:F$1048576,MATCH(FmtData!$B$4+(ROW()-10),RawData!$A$2:$A$1048576,0))</f>
        <v>#N/A</v>
      </c>
      <c r="G6984" t="e">
        <f>INDEX(RawData!G$2:G$1048576,MATCH(FmtData!$B$4+(ROW()-10),RawData!$A$2:$A$1048576,0))</f>
        <v>#N/A</v>
      </c>
      <c r="H6984" t="e">
        <f>INDEX(RawData!H$2:H$1048576,MATCH(FmtData!$B$4+(ROW()-10),RawData!$A$2:$A$1048576,0))</f>
        <v>#N/A</v>
      </c>
      <c r="I6984" t="e">
        <f>INDEX(RawData!I$2:I$1048576,MATCH(FmtData!$B$4+(ROW()-10),RawData!$A$2:$A$1048576,0))</f>
        <v>#N/A</v>
      </c>
      <c r="J6984" t="e">
        <f>INDEX(RawData!J$2:J$1048576,MATCH(FmtData!$B$4+(ROW()-10),RawData!$A$2:$A$1048576,0))</f>
        <v>#N/A</v>
      </c>
      <c r="K6984" t="e">
        <f>INDEX(RawData!K$2:K$1048576,MATCH(FmtData!$B$4+(ROW()-10),RawData!$A$2:$A$1048576,0))</f>
        <v>#N/A</v>
      </c>
      <c r="L6984" t="e">
        <f>INDEX(RawData!L$2:L$1048576,MATCH(FmtData!$B$4+(ROW()-10),RawData!$A$2:$A$1048576,0))</f>
        <v>#N/A</v>
      </c>
      <c r="M6984" t="e">
        <f>INDEX(RawData!M$2:M$1048576,MATCH(FmtData!$B$4+(ROW()-10),RawData!$A$2:$A$1048576,0))</f>
        <v>#N/A</v>
      </c>
      <c r="N6984" t="e">
        <f>INDEX(RawData!N$2:N$1048576,MATCH(FmtData!$B$4+(ROW()-10),RawData!$A$2:$A$1048576,0))</f>
        <v>#N/A</v>
      </c>
      <c r="O6984" t="e">
        <f>INDEX(RawData!O$2:O$1048576,MATCH(FmtData!$B$4+(ROW()-10),RawData!$A$2:$A$1048576,0))</f>
        <v>#N/A</v>
      </c>
      <c r="P6984" t="e">
        <f>INDEX(RawData!P$2:P$1048576,MATCH(FmtData!$B$4+(ROW()-10),RawData!$A$2:$A$1048576,0))</f>
        <v>#N/A</v>
      </c>
      <c r="Q6984" t="e">
        <f>INDEX(RawData!Q$2:Q$1048576,MATCH(FmtData!$B$4+(ROW()-10),RawData!$A$2:$A$1048576,0))</f>
        <v>#N/A</v>
      </c>
      <c r="R6984" t="e">
        <f>INDEX(RawData!R$2:R$1048576,MATCH(FmtData!$B$4+(ROW()-10),RawData!$A$2:$A$1048576,0))</f>
        <v>#N/A</v>
      </c>
      <c r="S6984" t="e">
        <f>INDEX(RawData!S$2:S$1048576,MATCH(FmtData!$B$4+(ROW()-10),RawData!$A$2:$A$1048576,0))</f>
        <v>#N/A</v>
      </c>
      <c r="T6984" t="e">
        <f>INDEX(RawData!T$2:T$1048576,MATCH(FmtData!$B$4+(ROW()-10),RawData!$A$2:$A$1048576,0))</f>
        <v>#N/A</v>
      </c>
      <c r="U6984" t="e">
        <f>INDEX(RawData!U$2:U$1048576,MATCH(FmtData!$B$4+(ROW()-10),RawData!$A$2:$A$1048576,0))</f>
        <v>#N/A</v>
      </c>
      <c r="V6984" t="e">
        <f>INDEX(RawData!V$2:V$1048576,MATCH(FmtData!$B$4+(ROW()-10),RawData!$A$2:$A$1048576,0))</f>
        <v>#N/A</v>
      </c>
      <c r="W6984" s="8" t="e">
        <f t="shared" si="2401"/>
        <v>#N/A</v>
      </c>
      <c r="X6984" s="8" t="e">
        <f t="shared" si="2402"/>
        <v>#N/A</v>
      </c>
      <c r="Y6984" s="8" t="e">
        <f t="shared" si="2403"/>
        <v>#N/A</v>
      </c>
      <c r="Z6984" s="8" t="e">
        <f t="shared" si="2404"/>
        <v>#N/A</v>
      </c>
      <c r="AA6984" s="8" t="e">
        <f t="shared" si="2405"/>
        <v>#N/A</v>
      </c>
      <c r="AB6984" s="8" t="e">
        <f t="shared" si="2406"/>
        <v>#N/A</v>
      </c>
      <c r="AC6984" s="6" t="e">
        <f t="shared" si="2400"/>
        <v>#N/A</v>
      </c>
      <c r="AD6984" s="41" t="e">
        <f t="shared" si="2395"/>
        <v>#N/A</v>
      </c>
      <c r="AE6984" s="15" t="e">
        <f t="shared" si="2396"/>
        <v>#N/A</v>
      </c>
      <c r="AF6984" s="15" t="e">
        <f t="shared" si="2397"/>
        <v>#N/A</v>
      </c>
      <c r="AG6984" s="15" t="e">
        <f t="shared" si="2407"/>
        <v>#N/A</v>
      </c>
      <c r="AH6984" s="15" t="e">
        <f t="shared" si="2398"/>
        <v>#N/A</v>
      </c>
      <c r="AI6984" s="17" t="e">
        <f t="shared" si="2408"/>
        <v>#N/A</v>
      </c>
      <c r="AJ6984" s="17" t="e">
        <f t="shared" si="2409"/>
        <v>#N/A</v>
      </c>
      <c r="AK6984" s="17" t="e">
        <f t="shared" si="2410"/>
        <v>#N/A</v>
      </c>
      <c r="AL6984" s="17" t="e">
        <f t="shared" si="2411"/>
        <v>#N/A</v>
      </c>
      <c r="AM6984" s="17" t="e">
        <f t="shared" si="2412"/>
        <v>#N/A</v>
      </c>
      <c r="AN6984" s="17" t="e">
        <f t="shared" si="2399"/>
        <v>#N/A</v>
      </c>
      <c r="AO6984" s="17" t="e">
        <f t="shared" si="2394"/>
        <v>#N/A</v>
      </c>
      <c r="AP6984" s="17" t="e">
        <f t="shared" si="2413"/>
        <v>#N/A</v>
      </c>
      <c r="AQ6984" s="17" t="e">
        <f t="shared" si="2414"/>
        <v>#N/A</v>
      </c>
      <c r="AR6984" s="17" t="e">
        <f t="shared" si="2415"/>
        <v>#N/A</v>
      </c>
    </row>
    <row r="6985" spans="2:44" x14ac:dyDescent="0.25">
      <c r="B6985" t="e">
        <f>INDEX(RawData!$A$2:$A$1048576,MATCH(FmtData!$B$4+(ROW()-10),RawData!$A$2:$A$1048576,0))</f>
        <v>#N/A</v>
      </c>
      <c r="C698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85)</f>
        <v>#N/A</v>
      </c>
      <c r="D698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985" s="62" t="e">
        <f>INDEX(RawData!E$2:E$1048576,MATCH(FmtData!$B$4+(ROW()-10),RawData!$A$2:$A$1048576,0))</f>
        <v>#N/A</v>
      </c>
      <c r="F6985" t="e">
        <f>INDEX(RawData!F$2:F$1048576,MATCH(FmtData!$B$4+(ROW()-10),RawData!$A$2:$A$1048576,0))</f>
        <v>#N/A</v>
      </c>
      <c r="G6985" t="e">
        <f>INDEX(RawData!G$2:G$1048576,MATCH(FmtData!$B$4+(ROW()-10),RawData!$A$2:$A$1048576,0))</f>
        <v>#N/A</v>
      </c>
      <c r="H6985" t="e">
        <f>INDEX(RawData!H$2:H$1048576,MATCH(FmtData!$B$4+(ROW()-10),RawData!$A$2:$A$1048576,0))</f>
        <v>#N/A</v>
      </c>
      <c r="I6985" t="e">
        <f>INDEX(RawData!I$2:I$1048576,MATCH(FmtData!$B$4+(ROW()-10),RawData!$A$2:$A$1048576,0))</f>
        <v>#N/A</v>
      </c>
      <c r="J6985" t="e">
        <f>INDEX(RawData!J$2:J$1048576,MATCH(FmtData!$B$4+(ROW()-10),RawData!$A$2:$A$1048576,0))</f>
        <v>#N/A</v>
      </c>
      <c r="K6985" t="e">
        <f>INDEX(RawData!K$2:K$1048576,MATCH(FmtData!$B$4+(ROW()-10),RawData!$A$2:$A$1048576,0))</f>
        <v>#N/A</v>
      </c>
      <c r="L6985" t="e">
        <f>INDEX(RawData!L$2:L$1048576,MATCH(FmtData!$B$4+(ROW()-10),RawData!$A$2:$A$1048576,0))</f>
        <v>#N/A</v>
      </c>
      <c r="M6985" t="e">
        <f>INDEX(RawData!M$2:M$1048576,MATCH(FmtData!$B$4+(ROW()-10),RawData!$A$2:$A$1048576,0))</f>
        <v>#N/A</v>
      </c>
      <c r="N6985" t="e">
        <f>INDEX(RawData!N$2:N$1048576,MATCH(FmtData!$B$4+(ROW()-10),RawData!$A$2:$A$1048576,0))</f>
        <v>#N/A</v>
      </c>
      <c r="O6985" t="e">
        <f>INDEX(RawData!O$2:O$1048576,MATCH(FmtData!$B$4+(ROW()-10),RawData!$A$2:$A$1048576,0))</f>
        <v>#N/A</v>
      </c>
      <c r="P6985" t="e">
        <f>INDEX(RawData!P$2:P$1048576,MATCH(FmtData!$B$4+(ROW()-10),RawData!$A$2:$A$1048576,0))</f>
        <v>#N/A</v>
      </c>
      <c r="Q6985" t="e">
        <f>INDEX(RawData!Q$2:Q$1048576,MATCH(FmtData!$B$4+(ROW()-10),RawData!$A$2:$A$1048576,0))</f>
        <v>#N/A</v>
      </c>
      <c r="R6985" t="e">
        <f>INDEX(RawData!R$2:R$1048576,MATCH(FmtData!$B$4+(ROW()-10),RawData!$A$2:$A$1048576,0))</f>
        <v>#N/A</v>
      </c>
      <c r="S6985" t="e">
        <f>INDEX(RawData!S$2:S$1048576,MATCH(FmtData!$B$4+(ROW()-10),RawData!$A$2:$A$1048576,0))</f>
        <v>#N/A</v>
      </c>
      <c r="T6985" t="e">
        <f>INDEX(RawData!T$2:T$1048576,MATCH(FmtData!$B$4+(ROW()-10),RawData!$A$2:$A$1048576,0))</f>
        <v>#N/A</v>
      </c>
      <c r="U6985" t="e">
        <f>INDEX(RawData!U$2:U$1048576,MATCH(FmtData!$B$4+(ROW()-10),RawData!$A$2:$A$1048576,0))</f>
        <v>#N/A</v>
      </c>
      <c r="V6985" t="e">
        <f>INDEX(RawData!V$2:V$1048576,MATCH(FmtData!$B$4+(ROW()-10),RawData!$A$2:$A$1048576,0))</f>
        <v>#N/A</v>
      </c>
      <c r="W6985" s="8" t="e">
        <f t="shared" si="2401"/>
        <v>#N/A</v>
      </c>
      <c r="X6985" s="8" t="e">
        <f t="shared" si="2402"/>
        <v>#N/A</v>
      </c>
      <c r="Y6985" s="8" t="e">
        <f t="shared" si="2403"/>
        <v>#N/A</v>
      </c>
      <c r="Z6985" s="8" t="e">
        <f t="shared" si="2404"/>
        <v>#N/A</v>
      </c>
      <c r="AA6985" s="8" t="e">
        <f t="shared" si="2405"/>
        <v>#N/A</v>
      </c>
      <c r="AB6985" s="8" t="e">
        <f t="shared" si="2406"/>
        <v>#N/A</v>
      </c>
      <c r="AC6985" s="6" t="e">
        <f t="shared" si="2400"/>
        <v>#N/A</v>
      </c>
      <c r="AD6985" s="41" t="e">
        <f t="shared" si="2395"/>
        <v>#N/A</v>
      </c>
      <c r="AE6985" s="15" t="e">
        <f t="shared" si="2396"/>
        <v>#N/A</v>
      </c>
      <c r="AF6985" s="15" t="e">
        <f t="shared" si="2397"/>
        <v>#N/A</v>
      </c>
      <c r="AG6985" s="15" t="e">
        <f t="shared" si="2407"/>
        <v>#N/A</v>
      </c>
      <c r="AH6985" s="15" t="e">
        <f t="shared" si="2398"/>
        <v>#N/A</v>
      </c>
      <c r="AI6985" s="17" t="e">
        <f t="shared" si="2408"/>
        <v>#N/A</v>
      </c>
      <c r="AJ6985" s="17" t="e">
        <f t="shared" si="2409"/>
        <v>#N/A</v>
      </c>
      <c r="AK6985" s="17" t="e">
        <f t="shared" si="2410"/>
        <v>#N/A</v>
      </c>
      <c r="AL6985" s="17" t="e">
        <f t="shared" si="2411"/>
        <v>#N/A</v>
      </c>
      <c r="AM6985" s="17" t="e">
        <f t="shared" si="2412"/>
        <v>#N/A</v>
      </c>
      <c r="AN6985" s="17" t="e">
        <f t="shared" si="2399"/>
        <v>#N/A</v>
      </c>
      <c r="AO6985" s="17" t="e">
        <f t="shared" si="2394"/>
        <v>#N/A</v>
      </c>
      <c r="AP6985" s="17" t="e">
        <f t="shared" si="2413"/>
        <v>#N/A</v>
      </c>
      <c r="AQ6985" s="17" t="e">
        <f t="shared" si="2414"/>
        <v>#N/A</v>
      </c>
      <c r="AR6985" s="17" t="e">
        <f t="shared" si="2415"/>
        <v>#N/A</v>
      </c>
    </row>
    <row r="6986" spans="2:44" x14ac:dyDescent="0.25">
      <c r="B6986" t="e">
        <f>INDEX(RawData!$A$2:$A$1048576,MATCH(FmtData!$B$4+(ROW()-10),RawData!$A$2:$A$1048576,0))</f>
        <v>#N/A</v>
      </c>
      <c r="C698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86)</f>
        <v>#N/A</v>
      </c>
      <c r="D698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986" s="62" t="e">
        <f>INDEX(RawData!E$2:E$1048576,MATCH(FmtData!$B$4+(ROW()-10),RawData!$A$2:$A$1048576,0))</f>
        <v>#N/A</v>
      </c>
      <c r="F6986" t="e">
        <f>INDEX(RawData!F$2:F$1048576,MATCH(FmtData!$B$4+(ROW()-10),RawData!$A$2:$A$1048576,0))</f>
        <v>#N/A</v>
      </c>
      <c r="G6986" t="e">
        <f>INDEX(RawData!G$2:G$1048576,MATCH(FmtData!$B$4+(ROW()-10),RawData!$A$2:$A$1048576,0))</f>
        <v>#N/A</v>
      </c>
      <c r="H6986" t="e">
        <f>INDEX(RawData!H$2:H$1048576,MATCH(FmtData!$B$4+(ROW()-10),RawData!$A$2:$A$1048576,0))</f>
        <v>#N/A</v>
      </c>
      <c r="I6986" t="e">
        <f>INDEX(RawData!I$2:I$1048576,MATCH(FmtData!$B$4+(ROW()-10),RawData!$A$2:$A$1048576,0))</f>
        <v>#N/A</v>
      </c>
      <c r="J6986" t="e">
        <f>INDEX(RawData!J$2:J$1048576,MATCH(FmtData!$B$4+(ROW()-10),RawData!$A$2:$A$1048576,0))</f>
        <v>#N/A</v>
      </c>
      <c r="K6986" t="e">
        <f>INDEX(RawData!K$2:K$1048576,MATCH(FmtData!$B$4+(ROW()-10),RawData!$A$2:$A$1048576,0))</f>
        <v>#N/A</v>
      </c>
      <c r="L6986" t="e">
        <f>INDEX(RawData!L$2:L$1048576,MATCH(FmtData!$B$4+(ROW()-10),RawData!$A$2:$A$1048576,0))</f>
        <v>#N/A</v>
      </c>
      <c r="M6986" t="e">
        <f>INDEX(RawData!M$2:M$1048576,MATCH(FmtData!$B$4+(ROW()-10),RawData!$A$2:$A$1048576,0))</f>
        <v>#N/A</v>
      </c>
      <c r="N6986" t="e">
        <f>INDEX(RawData!N$2:N$1048576,MATCH(FmtData!$B$4+(ROW()-10),RawData!$A$2:$A$1048576,0))</f>
        <v>#N/A</v>
      </c>
      <c r="O6986" t="e">
        <f>INDEX(RawData!O$2:O$1048576,MATCH(FmtData!$B$4+(ROW()-10),RawData!$A$2:$A$1048576,0))</f>
        <v>#N/A</v>
      </c>
      <c r="P6986" t="e">
        <f>INDEX(RawData!P$2:P$1048576,MATCH(FmtData!$B$4+(ROW()-10),RawData!$A$2:$A$1048576,0))</f>
        <v>#N/A</v>
      </c>
      <c r="Q6986" t="e">
        <f>INDEX(RawData!Q$2:Q$1048576,MATCH(FmtData!$B$4+(ROW()-10),RawData!$A$2:$A$1048576,0))</f>
        <v>#N/A</v>
      </c>
      <c r="R6986" t="e">
        <f>INDEX(RawData!R$2:R$1048576,MATCH(FmtData!$B$4+(ROW()-10),RawData!$A$2:$A$1048576,0))</f>
        <v>#N/A</v>
      </c>
      <c r="S6986" t="e">
        <f>INDEX(RawData!S$2:S$1048576,MATCH(FmtData!$B$4+(ROW()-10),RawData!$A$2:$A$1048576,0))</f>
        <v>#N/A</v>
      </c>
      <c r="T6986" t="e">
        <f>INDEX(RawData!T$2:T$1048576,MATCH(FmtData!$B$4+(ROW()-10),RawData!$A$2:$A$1048576,0))</f>
        <v>#N/A</v>
      </c>
      <c r="U6986" t="e">
        <f>INDEX(RawData!U$2:U$1048576,MATCH(FmtData!$B$4+(ROW()-10),RawData!$A$2:$A$1048576,0))</f>
        <v>#N/A</v>
      </c>
      <c r="V6986" t="e">
        <f>INDEX(RawData!V$2:V$1048576,MATCH(FmtData!$B$4+(ROW()-10),RawData!$A$2:$A$1048576,0))</f>
        <v>#N/A</v>
      </c>
      <c r="W6986" s="8" t="e">
        <f t="shared" si="2401"/>
        <v>#N/A</v>
      </c>
      <c r="X6986" s="8" t="e">
        <f t="shared" si="2402"/>
        <v>#N/A</v>
      </c>
      <c r="Y6986" s="8" t="e">
        <f t="shared" si="2403"/>
        <v>#N/A</v>
      </c>
      <c r="Z6986" s="8" t="e">
        <f t="shared" si="2404"/>
        <v>#N/A</v>
      </c>
      <c r="AA6986" s="8" t="e">
        <f t="shared" si="2405"/>
        <v>#N/A</v>
      </c>
      <c r="AB6986" s="8" t="e">
        <f t="shared" si="2406"/>
        <v>#N/A</v>
      </c>
      <c r="AC6986" s="6" t="e">
        <f t="shared" si="2400"/>
        <v>#N/A</v>
      </c>
      <c r="AD6986" s="41" t="e">
        <f t="shared" si="2395"/>
        <v>#N/A</v>
      </c>
      <c r="AE6986" s="15" t="e">
        <f t="shared" si="2396"/>
        <v>#N/A</v>
      </c>
      <c r="AF6986" s="15" t="e">
        <f t="shared" si="2397"/>
        <v>#N/A</v>
      </c>
      <c r="AG6986" s="15" t="e">
        <f t="shared" si="2407"/>
        <v>#N/A</v>
      </c>
      <c r="AH6986" s="15" t="e">
        <f t="shared" si="2398"/>
        <v>#N/A</v>
      </c>
      <c r="AI6986" s="17" t="e">
        <f t="shared" si="2408"/>
        <v>#N/A</v>
      </c>
      <c r="AJ6986" s="17" t="e">
        <f t="shared" si="2409"/>
        <v>#N/A</v>
      </c>
      <c r="AK6986" s="17" t="e">
        <f t="shared" si="2410"/>
        <v>#N/A</v>
      </c>
      <c r="AL6986" s="17" t="e">
        <f t="shared" si="2411"/>
        <v>#N/A</v>
      </c>
      <c r="AM6986" s="17" t="e">
        <f t="shared" si="2412"/>
        <v>#N/A</v>
      </c>
      <c r="AN6986" s="17" t="e">
        <f t="shared" si="2399"/>
        <v>#N/A</v>
      </c>
      <c r="AO6986" s="17" t="e">
        <f t="shared" ref="AO6986:AO7049" si="2416">$AM$6*E6986^3+$AN$6*E6986^2+$AO$6*E6986</f>
        <v>#N/A</v>
      </c>
      <c r="AP6986" s="17" t="e">
        <f t="shared" si="2413"/>
        <v>#N/A</v>
      </c>
      <c r="AQ6986" s="17" t="e">
        <f t="shared" si="2414"/>
        <v>#N/A</v>
      </c>
      <c r="AR6986" s="17" t="e">
        <f t="shared" si="2415"/>
        <v>#N/A</v>
      </c>
    </row>
    <row r="6987" spans="2:44" x14ac:dyDescent="0.25">
      <c r="B6987" t="e">
        <f>INDEX(RawData!$A$2:$A$1048576,MATCH(FmtData!$B$4+(ROW()-10),RawData!$A$2:$A$1048576,0))</f>
        <v>#N/A</v>
      </c>
      <c r="C698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87)</f>
        <v>#N/A</v>
      </c>
      <c r="D698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987" s="62" t="e">
        <f>INDEX(RawData!E$2:E$1048576,MATCH(FmtData!$B$4+(ROW()-10),RawData!$A$2:$A$1048576,0))</f>
        <v>#N/A</v>
      </c>
      <c r="F6987" t="e">
        <f>INDEX(RawData!F$2:F$1048576,MATCH(FmtData!$B$4+(ROW()-10),RawData!$A$2:$A$1048576,0))</f>
        <v>#N/A</v>
      </c>
      <c r="G6987" t="e">
        <f>INDEX(RawData!G$2:G$1048576,MATCH(FmtData!$B$4+(ROW()-10),RawData!$A$2:$A$1048576,0))</f>
        <v>#N/A</v>
      </c>
      <c r="H6987" t="e">
        <f>INDEX(RawData!H$2:H$1048576,MATCH(FmtData!$B$4+(ROW()-10),RawData!$A$2:$A$1048576,0))</f>
        <v>#N/A</v>
      </c>
      <c r="I6987" t="e">
        <f>INDEX(RawData!I$2:I$1048576,MATCH(FmtData!$B$4+(ROW()-10),RawData!$A$2:$A$1048576,0))</f>
        <v>#N/A</v>
      </c>
      <c r="J6987" t="e">
        <f>INDEX(RawData!J$2:J$1048576,MATCH(FmtData!$B$4+(ROW()-10),RawData!$A$2:$A$1048576,0))</f>
        <v>#N/A</v>
      </c>
      <c r="K6987" t="e">
        <f>INDEX(RawData!K$2:K$1048576,MATCH(FmtData!$B$4+(ROW()-10),RawData!$A$2:$A$1048576,0))</f>
        <v>#N/A</v>
      </c>
      <c r="L6987" t="e">
        <f>INDEX(RawData!L$2:L$1048576,MATCH(FmtData!$B$4+(ROW()-10),RawData!$A$2:$A$1048576,0))</f>
        <v>#N/A</v>
      </c>
      <c r="M6987" t="e">
        <f>INDEX(RawData!M$2:M$1048576,MATCH(FmtData!$B$4+(ROW()-10),RawData!$A$2:$A$1048576,0))</f>
        <v>#N/A</v>
      </c>
      <c r="N6987" t="e">
        <f>INDEX(RawData!N$2:N$1048576,MATCH(FmtData!$B$4+(ROW()-10),RawData!$A$2:$A$1048576,0))</f>
        <v>#N/A</v>
      </c>
      <c r="O6987" t="e">
        <f>INDEX(RawData!O$2:O$1048576,MATCH(FmtData!$B$4+(ROW()-10),RawData!$A$2:$A$1048576,0))</f>
        <v>#N/A</v>
      </c>
      <c r="P6987" t="e">
        <f>INDEX(RawData!P$2:P$1048576,MATCH(FmtData!$B$4+(ROW()-10),RawData!$A$2:$A$1048576,0))</f>
        <v>#N/A</v>
      </c>
      <c r="Q6987" t="e">
        <f>INDEX(RawData!Q$2:Q$1048576,MATCH(FmtData!$B$4+(ROW()-10),RawData!$A$2:$A$1048576,0))</f>
        <v>#N/A</v>
      </c>
      <c r="R6987" t="e">
        <f>INDEX(RawData!R$2:R$1048576,MATCH(FmtData!$B$4+(ROW()-10),RawData!$A$2:$A$1048576,0))</f>
        <v>#N/A</v>
      </c>
      <c r="S6987" t="e">
        <f>INDEX(RawData!S$2:S$1048576,MATCH(FmtData!$B$4+(ROW()-10),RawData!$A$2:$A$1048576,0))</f>
        <v>#N/A</v>
      </c>
      <c r="T6987" t="e">
        <f>INDEX(RawData!T$2:T$1048576,MATCH(FmtData!$B$4+(ROW()-10),RawData!$A$2:$A$1048576,0))</f>
        <v>#N/A</v>
      </c>
      <c r="U6987" t="e">
        <f>INDEX(RawData!U$2:U$1048576,MATCH(FmtData!$B$4+(ROW()-10),RawData!$A$2:$A$1048576,0))</f>
        <v>#N/A</v>
      </c>
      <c r="V6987" t="e">
        <f>INDEX(RawData!V$2:V$1048576,MATCH(FmtData!$B$4+(ROW()-10),RawData!$A$2:$A$1048576,0))</f>
        <v>#N/A</v>
      </c>
      <c r="W6987" s="8" t="e">
        <f t="shared" si="2401"/>
        <v>#N/A</v>
      </c>
      <c r="X6987" s="8" t="e">
        <f t="shared" si="2402"/>
        <v>#N/A</v>
      </c>
      <c r="Y6987" s="8" t="e">
        <f t="shared" si="2403"/>
        <v>#N/A</v>
      </c>
      <c r="Z6987" s="8" t="e">
        <f t="shared" si="2404"/>
        <v>#N/A</v>
      </c>
      <c r="AA6987" s="8" t="e">
        <f t="shared" si="2405"/>
        <v>#N/A</v>
      </c>
      <c r="AB6987" s="8" t="e">
        <f t="shared" si="2406"/>
        <v>#N/A</v>
      </c>
      <c r="AC6987" s="6" t="e">
        <f t="shared" si="2400"/>
        <v>#N/A</v>
      </c>
      <c r="AD6987" s="41" t="e">
        <f t="shared" ref="AD6987:AD7050" si="2417">AC6987+$AD$4</f>
        <v>#N/A</v>
      </c>
      <c r="AE6987" s="15" t="e">
        <f t="shared" ref="AE6987:AE7050" si="2418">PI()*Z6987^2/4*($P$4+($Z$10-Z6987))-$S$5</f>
        <v>#N/A</v>
      </c>
      <c r="AF6987" s="15" t="e">
        <f t="shared" ref="AF6987:AF7050" si="2419">PI()*AA6987^2/4*($P$4+($AA$10-AA6987))-$S$5</f>
        <v>#N/A</v>
      </c>
      <c r="AG6987" s="15" t="e">
        <f t="shared" si="2407"/>
        <v>#N/A</v>
      </c>
      <c r="AH6987" s="15" t="e">
        <f t="shared" ref="AH6987:AH7050" si="2420">AC6987-AO6987</f>
        <v>#N/A</v>
      </c>
      <c r="AI6987" s="17" t="e">
        <f t="shared" si="2408"/>
        <v>#N/A</v>
      </c>
      <c r="AJ6987" s="17" t="e">
        <f t="shared" si="2409"/>
        <v>#N/A</v>
      </c>
      <c r="AK6987" s="17" t="e">
        <f t="shared" si="2410"/>
        <v>#N/A</v>
      </c>
      <c r="AL6987" s="17" t="e">
        <f t="shared" si="2411"/>
        <v>#N/A</v>
      </c>
      <c r="AM6987" s="17" t="e">
        <f t="shared" si="2412"/>
        <v>#N/A</v>
      </c>
      <c r="AN6987" s="17" t="e">
        <f t="shared" ref="AN6987:AN7050" si="2421">$L$6/(($S$5+AH6987)*2160)*100^3+(171.2-163)*0.0129</f>
        <v>#N/A</v>
      </c>
      <c r="AO6987" s="17" t="e">
        <f t="shared" si="2416"/>
        <v>#N/A</v>
      </c>
      <c r="AP6987" s="17" t="e">
        <f t="shared" si="2413"/>
        <v>#N/A</v>
      </c>
      <c r="AQ6987" s="17" t="e">
        <f t="shared" si="2414"/>
        <v>#N/A</v>
      </c>
      <c r="AR6987" s="17" t="e">
        <f t="shared" si="2415"/>
        <v>#N/A</v>
      </c>
    </row>
    <row r="6988" spans="2:44" x14ac:dyDescent="0.25">
      <c r="B6988" t="e">
        <f>INDEX(RawData!$A$2:$A$1048576,MATCH(FmtData!$B$4+(ROW()-10),RawData!$A$2:$A$1048576,0))</f>
        <v>#N/A</v>
      </c>
      <c r="C698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88)</f>
        <v>#N/A</v>
      </c>
      <c r="D698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988" s="62" t="e">
        <f>INDEX(RawData!E$2:E$1048576,MATCH(FmtData!$B$4+(ROW()-10),RawData!$A$2:$A$1048576,0))</f>
        <v>#N/A</v>
      </c>
      <c r="F6988" t="e">
        <f>INDEX(RawData!F$2:F$1048576,MATCH(FmtData!$B$4+(ROW()-10),RawData!$A$2:$A$1048576,0))</f>
        <v>#N/A</v>
      </c>
      <c r="G6988" t="e">
        <f>INDEX(RawData!G$2:G$1048576,MATCH(FmtData!$B$4+(ROW()-10),RawData!$A$2:$A$1048576,0))</f>
        <v>#N/A</v>
      </c>
      <c r="H6988" t="e">
        <f>INDEX(RawData!H$2:H$1048576,MATCH(FmtData!$B$4+(ROW()-10),RawData!$A$2:$A$1048576,0))</f>
        <v>#N/A</v>
      </c>
      <c r="I6988" t="e">
        <f>INDEX(RawData!I$2:I$1048576,MATCH(FmtData!$B$4+(ROW()-10),RawData!$A$2:$A$1048576,0))</f>
        <v>#N/A</v>
      </c>
      <c r="J6988" t="e">
        <f>INDEX(RawData!J$2:J$1048576,MATCH(FmtData!$B$4+(ROW()-10),RawData!$A$2:$A$1048576,0))</f>
        <v>#N/A</v>
      </c>
      <c r="K6988" t="e">
        <f>INDEX(RawData!K$2:K$1048576,MATCH(FmtData!$B$4+(ROW()-10),RawData!$A$2:$A$1048576,0))</f>
        <v>#N/A</v>
      </c>
      <c r="L6988" t="e">
        <f>INDEX(RawData!L$2:L$1048576,MATCH(FmtData!$B$4+(ROW()-10),RawData!$A$2:$A$1048576,0))</f>
        <v>#N/A</v>
      </c>
      <c r="M6988" t="e">
        <f>INDEX(RawData!M$2:M$1048576,MATCH(FmtData!$B$4+(ROW()-10),RawData!$A$2:$A$1048576,0))</f>
        <v>#N/A</v>
      </c>
      <c r="N6988" t="e">
        <f>INDEX(RawData!N$2:N$1048576,MATCH(FmtData!$B$4+(ROW()-10),RawData!$A$2:$A$1048576,0))</f>
        <v>#N/A</v>
      </c>
      <c r="O6988" t="e">
        <f>INDEX(RawData!O$2:O$1048576,MATCH(FmtData!$B$4+(ROW()-10),RawData!$A$2:$A$1048576,0))</f>
        <v>#N/A</v>
      </c>
      <c r="P6988" t="e">
        <f>INDEX(RawData!P$2:P$1048576,MATCH(FmtData!$B$4+(ROW()-10),RawData!$A$2:$A$1048576,0))</f>
        <v>#N/A</v>
      </c>
      <c r="Q6988" t="e">
        <f>INDEX(RawData!Q$2:Q$1048576,MATCH(FmtData!$B$4+(ROW()-10),RawData!$A$2:$A$1048576,0))</f>
        <v>#N/A</v>
      </c>
      <c r="R6988" t="e">
        <f>INDEX(RawData!R$2:R$1048576,MATCH(FmtData!$B$4+(ROW()-10),RawData!$A$2:$A$1048576,0))</f>
        <v>#N/A</v>
      </c>
      <c r="S6988" t="e">
        <f>INDEX(RawData!S$2:S$1048576,MATCH(FmtData!$B$4+(ROW()-10),RawData!$A$2:$A$1048576,0))</f>
        <v>#N/A</v>
      </c>
      <c r="T6988" t="e">
        <f>INDEX(RawData!T$2:T$1048576,MATCH(FmtData!$B$4+(ROW()-10),RawData!$A$2:$A$1048576,0))</f>
        <v>#N/A</v>
      </c>
      <c r="U6988" t="e">
        <f>INDEX(RawData!U$2:U$1048576,MATCH(FmtData!$B$4+(ROW()-10),RawData!$A$2:$A$1048576,0))</f>
        <v>#N/A</v>
      </c>
      <c r="V6988" t="e">
        <f>INDEX(RawData!V$2:V$1048576,MATCH(FmtData!$B$4+(ROW()-10),RawData!$A$2:$A$1048576,0))</f>
        <v>#N/A</v>
      </c>
      <c r="W6988" s="8" t="e">
        <f t="shared" si="2401"/>
        <v>#N/A</v>
      </c>
      <c r="X6988" s="8" t="e">
        <f t="shared" si="2402"/>
        <v>#N/A</v>
      </c>
      <c r="Y6988" s="8" t="e">
        <f t="shared" si="2403"/>
        <v>#N/A</v>
      </c>
      <c r="Z6988" s="8" t="e">
        <f t="shared" si="2404"/>
        <v>#N/A</v>
      </c>
      <c r="AA6988" s="8" t="e">
        <f t="shared" si="2405"/>
        <v>#N/A</v>
      </c>
      <c r="AB6988" s="8" t="e">
        <f t="shared" si="2406"/>
        <v>#N/A</v>
      </c>
      <c r="AC6988" s="6" t="e">
        <f t="shared" ref="AC6988:AC7051" si="2422">Q6988-$Q$10</f>
        <v>#N/A</v>
      </c>
      <c r="AD6988" s="41" t="e">
        <f t="shared" si="2417"/>
        <v>#N/A</v>
      </c>
      <c r="AE6988" s="15" t="e">
        <f t="shared" si="2418"/>
        <v>#N/A</v>
      </c>
      <c r="AF6988" s="15" t="e">
        <f t="shared" si="2419"/>
        <v>#N/A</v>
      </c>
      <c r="AG6988" s="15" t="e">
        <f t="shared" si="2407"/>
        <v>#N/A</v>
      </c>
      <c r="AH6988" s="15" t="e">
        <f t="shared" si="2420"/>
        <v>#N/A</v>
      </c>
      <c r="AI6988" s="17" t="e">
        <f t="shared" si="2408"/>
        <v>#N/A</v>
      </c>
      <c r="AJ6988" s="17" t="e">
        <f t="shared" si="2409"/>
        <v>#N/A</v>
      </c>
      <c r="AK6988" s="17" t="e">
        <f t="shared" si="2410"/>
        <v>#N/A</v>
      </c>
      <c r="AL6988" s="17" t="e">
        <f t="shared" si="2411"/>
        <v>#N/A</v>
      </c>
      <c r="AM6988" s="17" t="e">
        <f t="shared" si="2412"/>
        <v>#N/A</v>
      </c>
      <c r="AN6988" s="17" t="e">
        <f t="shared" si="2421"/>
        <v>#N/A</v>
      </c>
      <c r="AO6988" s="17" t="e">
        <f t="shared" si="2416"/>
        <v>#N/A</v>
      </c>
      <c r="AP6988" s="17" t="e">
        <f t="shared" si="2413"/>
        <v>#N/A</v>
      </c>
      <c r="AQ6988" s="17" t="e">
        <f t="shared" si="2414"/>
        <v>#N/A</v>
      </c>
      <c r="AR6988" s="17" t="e">
        <f t="shared" si="2415"/>
        <v>#N/A</v>
      </c>
    </row>
    <row r="6989" spans="2:44" x14ac:dyDescent="0.25">
      <c r="B6989" t="e">
        <f>INDEX(RawData!$A$2:$A$1048576,MATCH(FmtData!$B$4+(ROW()-10),RawData!$A$2:$A$1048576,0))</f>
        <v>#N/A</v>
      </c>
      <c r="C698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89)</f>
        <v>#N/A</v>
      </c>
      <c r="D698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989" s="62" t="e">
        <f>INDEX(RawData!E$2:E$1048576,MATCH(FmtData!$B$4+(ROW()-10),RawData!$A$2:$A$1048576,0))</f>
        <v>#N/A</v>
      </c>
      <c r="F6989" t="e">
        <f>INDEX(RawData!F$2:F$1048576,MATCH(FmtData!$B$4+(ROW()-10),RawData!$A$2:$A$1048576,0))</f>
        <v>#N/A</v>
      </c>
      <c r="G6989" t="e">
        <f>INDEX(RawData!G$2:G$1048576,MATCH(FmtData!$B$4+(ROW()-10),RawData!$A$2:$A$1048576,0))</f>
        <v>#N/A</v>
      </c>
      <c r="H6989" t="e">
        <f>INDEX(RawData!H$2:H$1048576,MATCH(FmtData!$B$4+(ROW()-10),RawData!$A$2:$A$1048576,0))</f>
        <v>#N/A</v>
      </c>
      <c r="I6989" t="e">
        <f>INDEX(RawData!I$2:I$1048576,MATCH(FmtData!$B$4+(ROW()-10),RawData!$A$2:$A$1048576,0))</f>
        <v>#N/A</v>
      </c>
      <c r="J6989" t="e">
        <f>INDEX(RawData!J$2:J$1048576,MATCH(FmtData!$B$4+(ROW()-10),RawData!$A$2:$A$1048576,0))</f>
        <v>#N/A</v>
      </c>
      <c r="K6989" t="e">
        <f>INDEX(RawData!K$2:K$1048576,MATCH(FmtData!$B$4+(ROW()-10),RawData!$A$2:$A$1048576,0))</f>
        <v>#N/A</v>
      </c>
      <c r="L6989" t="e">
        <f>INDEX(RawData!L$2:L$1048576,MATCH(FmtData!$B$4+(ROW()-10),RawData!$A$2:$A$1048576,0))</f>
        <v>#N/A</v>
      </c>
      <c r="M6989" t="e">
        <f>INDEX(RawData!M$2:M$1048576,MATCH(FmtData!$B$4+(ROW()-10),RawData!$A$2:$A$1048576,0))</f>
        <v>#N/A</v>
      </c>
      <c r="N6989" t="e">
        <f>INDEX(RawData!N$2:N$1048576,MATCH(FmtData!$B$4+(ROW()-10),RawData!$A$2:$A$1048576,0))</f>
        <v>#N/A</v>
      </c>
      <c r="O6989" t="e">
        <f>INDEX(RawData!O$2:O$1048576,MATCH(FmtData!$B$4+(ROW()-10),RawData!$A$2:$A$1048576,0))</f>
        <v>#N/A</v>
      </c>
      <c r="P6989" t="e">
        <f>INDEX(RawData!P$2:P$1048576,MATCH(FmtData!$B$4+(ROW()-10),RawData!$A$2:$A$1048576,0))</f>
        <v>#N/A</v>
      </c>
      <c r="Q6989" t="e">
        <f>INDEX(RawData!Q$2:Q$1048576,MATCH(FmtData!$B$4+(ROW()-10),RawData!$A$2:$A$1048576,0))</f>
        <v>#N/A</v>
      </c>
      <c r="R6989" t="e">
        <f>INDEX(RawData!R$2:R$1048576,MATCH(FmtData!$B$4+(ROW()-10),RawData!$A$2:$A$1048576,0))</f>
        <v>#N/A</v>
      </c>
      <c r="S6989" t="e">
        <f>INDEX(RawData!S$2:S$1048576,MATCH(FmtData!$B$4+(ROW()-10),RawData!$A$2:$A$1048576,0))</f>
        <v>#N/A</v>
      </c>
      <c r="T6989" t="e">
        <f>INDEX(RawData!T$2:T$1048576,MATCH(FmtData!$B$4+(ROW()-10),RawData!$A$2:$A$1048576,0))</f>
        <v>#N/A</v>
      </c>
      <c r="U6989" t="e">
        <f>INDEX(RawData!U$2:U$1048576,MATCH(FmtData!$B$4+(ROW()-10),RawData!$A$2:$A$1048576,0))</f>
        <v>#N/A</v>
      </c>
      <c r="V6989" t="e">
        <f>INDEX(RawData!V$2:V$1048576,MATCH(FmtData!$B$4+(ROW()-10),RawData!$A$2:$A$1048576,0))</f>
        <v>#N/A</v>
      </c>
      <c r="W6989" s="8" t="e">
        <f t="shared" si="2401"/>
        <v>#N/A</v>
      </c>
      <c r="X6989" s="8" t="e">
        <f t="shared" si="2402"/>
        <v>#N/A</v>
      </c>
      <c r="Y6989" s="8" t="e">
        <f t="shared" si="2403"/>
        <v>#N/A</v>
      </c>
      <c r="Z6989" s="8" t="e">
        <f t="shared" si="2404"/>
        <v>#N/A</v>
      </c>
      <c r="AA6989" s="8" t="e">
        <f t="shared" si="2405"/>
        <v>#N/A</v>
      </c>
      <c r="AB6989" s="8" t="e">
        <f t="shared" si="2406"/>
        <v>#N/A</v>
      </c>
      <c r="AC6989" s="6" t="e">
        <f t="shared" si="2422"/>
        <v>#N/A</v>
      </c>
      <c r="AD6989" s="41" t="e">
        <f t="shared" si="2417"/>
        <v>#N/A</v>
      </c>
      <c r="AE6989" s="15" t="e">
        <f t="shared" si="2418"/>
        <v>#N/A</v>
      </c>
      <c r="AF6989" s="15" t="e">
        <f t="shared" si="2419"/>
        <v>#N/A</v>
      </c>
      <c r="AG6989" s="15" t="e">
        <f t="shared" si="2407"/>
        <v>#N/A</v>
      </c>
      <c r="AH6989" s="15" t="e">
        <f t="shared" si="2420"/>
        <v>#N/A</v>
      </c>
      <c r="AI6989" s="17" t="e">
        <f t="shared" si="2408"/>
        <v>#N/A</v>
      </c>
      <c r="AJ6989" s="17" t="e">
        <f t="shared" si="2409"/>
        <v>#N/A</v>
      </c>
      <c r="AK6989" s="17" t="e">
        <f t="shared" si="2410"/>
        <v>#N/A</v>
      </c>
      <c r="AL6989" s="17" t="e">
        <f t="shared" si="2411"/>
        <v>#N/A</v>
      </c>
      <c r="AM6989" s="17" t="e">
        <f t="shared" si="2412"/>
        <v>#N/A</v>
      </c>
      <c r="AN6989" s="17" t="e">
        <f t="shared" si="2421"/>
        <v>#N/A</v>
      </c>
      <c r="AO6989" s="17" t="e">
        <f t="shared" si="2416"/>
        <v>#N/A</v>
      </c>
      <c r="AP6989" s="17" t="e">
        <f t="shared" si="2413"/>
        <v>#N/A</v>
      </c>
      <c r="AQ6989" s="17" t="e">
        <f t="shared" si="2414"/>
        <v>#N/A</v>
      </c>
      <c r="AR6989" s="17" t="e">
        <f t="shared" si="2415"/>
        <v>#N/A</v>
      </c>
    </row>
    <row r="6990" spans="2:44" x14ac:dyDescent="0.25">
      <c r="B6990" t="e">
        <f>INDEX(RawData!$A$2:$A$1048576,MATCH(FmtData!$B$4+(ROW()-10),RawData!$A$2:$A$1048576,0))</f>
        <v>#N/A</v>
      </c>
      <c r="C699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90)</f>
        <v>#N/A</v>
      </c>
      <c r="D699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990" s="62" t="e">
        <f>INDEX(RawData!E$2:E$1048576,MATCH(FmtData!$B$4+(ROW()-10),RawData!$A$2:$A$1048576,0))</f>
        <v>#N/A</v>
      </c>
      <c r="F6990" t="e">
        <f>INDEX(RawData!F$2:F$1048576,MATCH(FmtData!$B$4+(ROW()-10),RawData!$A$2:$A$1048576,0))</f>
        <v>#N/A</v>
      </c>
      <c r="G6990" t="e">
        <f>INDEX(RawData!G$2:G$1048576,MATCH(FmtData!$B$4+(ROW()-10),RawData!$A$2:$A$1048576,0))</f>
        <v>#N/A</v>
      </c>
      <c r="H6990" t="e">
        <f>INDEX(RawData!H$2:H$1048576,MATCH(FmtData!$B$4+(ROW()-10),RawData!$A$2:$A$1048576,0))</f>
        <v>#N/A</v>
      </c>
      <c r="I6990" t="e">
        <f>INDEX(RawData!I$2:I$1048576,MATCH(FmtData!$B$4+(ROW()-10),RawData!$A$2:$A$1048576,0))</f>
        <v>#N/A</v>
      </c>
      <c r="J6990" t="e">
        <f>INDEX(RawData!J$2:J$1048576,MATCH(FmtData!$B$4+(ROW()-10),RawData!$A$2:$A$1048576,0))</f>
        <v>#N/A</v>
      </c>
      <c r="K6990" t="e">
        <f>INDEX(RawData!K$2:K$1048576,MATCH(FmtData!$B$4+(ROW()-10),RawData!$A$2:$A$1048576,0))</f>
        <v>#N/A</v>
      </c>
      <c r="L6990" t="e">
        <f>INDEX(RawData!L$2:L$1048576,MATCH(FmtData!$B$4+(ROW()-10),RawData!$A$2:$A$1048576,0))</f>
        <v>#N/A</v>
      </c>
      <c r="M6990" t="e">
        <f>INDEX(RawData!M$2:M$1048576,MATCH(FmtData!$B$4+(ROW()-10),RawData!$A$2:$A$1048576,0))</f>
        <v>#N/A</v>
      </c>
      <c r="N6990" t="e">
        <f>INDEX(RawData!N$2:N$1048576,MATCH(FmtData!$B$4+(ROW()-10),RawData!$A$2:$A$1048576,0))</f>
        <v>#N/A</v>
      </c>
      <c r="O6990" t="e">
        <f>INDEX(RawData!O$2:O$1048576,MATCH(FmtData!$B$4+(ROW()-10),RawData!$A$2:$A$1048576,0))</f>
        <v>#N/A</v>
      </c>
      <c r="P6990" t="e">
        <f>INDEX(RawData!P$2:P$1048576,MATCH(FmtData!$B$4+(ROW()-10),RawData!$A$2:$A$1048576,0))</f>
        <v>#N/A</v>
      </c>
      <c r="Q6990" t="e">
        <f>INDEX(RawData!Q$2:Q$1048576,MATCH(FmtData!$B$4+(ROW()-10),RawData!$A$2:$A$1048576,0))</f>
        <v>#N/A</v>
      </c>
      <c r="R6990" t="e">
        <f>INDEX(RawData!R$2:R$1048576,MATCH(FmtData!$B$4+(ROW()-10),RawData!$A$2:$A$1048576,0))</f>
        <v>#N/A</v>
      </c>
      <c r="S6990" t="e">
        <f>INDEX(RawData!S$2:S$1048576,MATCH(FmtData!$B$4+(ROW()-10),RawData!$A$2:$A$1048576,0))</f>
        <v>#N/A</v>
      </c>
      <c r="T6990" t="e">
        <f>INDEX(RawData!T$2:T$1048576,MATCH(FmtData!$B$4+(ROW()-10),RawData!$A$2:$A$1048576,0))</f>
        <v>#N/A</v>
      </c>
      <c r="U6990" t="e">
        <f>INDEX(RawData!U$2:U$1048576,MATCH(FmtData!$B$4+(ROW()-10),RawData!$A$2:$A$1048576,0))</f>
        <v>#N/A</v>
      </c>
      <c r="V6990" t="e">
        <f>INDEX(RawData!V$2:V$1048576,MATCH(FmtData!$B$4+(ROW()-10),RawData!$A$2:$A$1048576,0))</f>
        <v>#N/A</v>
      </c>
      <c r="W6990" s="8" t="e">
        <f t="shared" si="2401"/>
        <v>#N/A</v>
      </c>
      <c r="X6990" s="8" t="e">
        <f t="shared" si="2402"/>
        <v>#N/A</v>
      </c>
      <c r="Y6990" s="8" t="e">
        <f t="shared" si="2403"/>
        <v>#N/A</v>
      </c>
      <c r="Z6990" s="8" t="e">
        <f t="shared" si="2404"/>
        <v>#N/A</v>
      </c>
      <c r="AA6990" s="8" t="e">
        <f t="shared" si="2405"/>
        <v>#N/A</v>
      </c>
      <c r="AB6990" s="8" t="e">
        <f t="shared" si="2406"/>
        <v>#N/A</v>
      </c>
      <c r="AC6990" s="6" t="e">
        <f t="shared" si="2422"/>
        <v>#N/A</v>
      </c>
      <c r="AD6990" s="41" t="e">
        <f t="shared" si="2417"/>
        <v>#N/A</v>
      </c>
      <c r="AE6990" s="15" t="e">
        <f t="shared" si="2418"/>
        <v>#N/A</v>
      </c>
      <c r="AF6990" s="15" t="e">
        <f t="shared" si="2419"/>
        <v>#N/A</v>
      </c>
      <c r="AG6990" s="15" t="e">
        <f t="shared" si="2407"/>
        <v>#N/A</v>
      </c>
      <c r="AH6990" s="15" t="e">
        <f t="shared" si="2420"/>
        <v>#N/A</v>
      </c>
      <c r="AI6990" s="17" t="e">
        <f t="shared" si="2408"/>
        <v>#N/A</v>
      </c>
      <c r="AJ6990" s="17" t="e">
        <f t="shared" si="2409"/>
        <v>#N/A</v>
      </c>
      <c r="AK6990" s="17" t="e">
        <f t="shared" si="2410"/>
        <v>#N/A</v>
      </c>
      <c r="AL6990" s="17" t="e">
        <f t="shared" si="2411"/>
        <v>#N/A</v>
      </c>
      <c r="AM6990" s="17" t="e">
        <f t="shared" si="2412"/>
        <v>#N/A</v>
      </c>
      <c r="AN6990" s="17" t="e">
        <f t="shared" si="2421"/>
        <v>#N/A</v>
      </c>
      <c r="AO6990" s="17" t="e">
        <f t="shared" si="2416"/>
        <v>#N/A</v>
      </c>
      <c r="AP6990" s="17" t="e">
        <f t="shared" si="2413"/>
        <v>#N/A</v>
      </c>
      <c r="AQ6990" s="17" t="e">
        <f t="shared" si="2414"/>
        <v>#N/A</v>
      </c>
      <c r="AR6990" s="17" t="e">
        <f t="shared" si="2415"/>
        <v>#N/A</v>
      </c>
    </row>
    <row r="6991" spans="2:44" x14ac:dyDescent="0.25">
      <c r="B6991" t="e">
        <f>INDEX(RawData!$A$2:$A$1048576,MATCH(FmtData!$B$4+(ROW()-10),RawData!$A$2:$A$1048576,0))</f>
        <v>#N/A</v>
      </c>
      <c r="C699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91)</f>
        <v>#N/A</v>
      </c>
      <c r="D699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991" s="62" t="e">
        <f>INDEX(RawData!E$2:E$1048576,MATCH(FmtData!$B$4+(ROW()-10),RawData!$A$2:$A$1048576,0))</f>
        <v>#N/A</v>
      </c>
      <c r="F6991" t="e">
        <f>INDEX(RawData!F$2:F$1048576,MATCH(FmtData!$B$4+(ROW()-10),RawData!$A$2:$A$1048576,0))</f>
        <v>#N/A</v>
      </c>
      <c r="G6991" t="e">
        <f>INDEX(RawData!G$2:G$1048576,MATCH(FmtData!$B$4+(ROW()-10),RawData!$A$2:$A$1048576,0))</f>
        <v>#N/A</v>
      </c>
      <c r="H6991" t="e">
        <f>INDEX(RawData!H$2:H$1048576,MATCH(FmtData!$B$4+(ROW()-10),RawData!$A$2:$A$1048576,0))</f>
        <v>#N/A</v>
      </c>
      <c r="I6991" t="e">
        <f>INDEX(RawData!I$2:I$1048576,MATCH(FmtData!$B$4+(ROW()-10),RawData!$A$2:$A$1048576,0))</f>
        <v>#N/A</v>
      </c>
      <c r="J6991" t="e">
        <f>INDEX(RawData!J$2:J$1048576,MATCH(FmtData!$B$4+(ROW()-10),RawData!$A$2:$A$1048576,0))</f>
        <v>#N/A</v>
      </c>
      <c r="K6991" t="e">
        <f>INDEX(RawData!K$2:K$1048576,MATCH(FmtData!$B$4+(ROW()-10),RawData!$A$2:$A$1048576,0))</f>
        <v>#N/A</v>
      </c>
      <c r="L6991" t="e">
        <f>INDEX(RawData!L$2:L$1048576,MATCH(FmtData!$B$4+(ROW()-10),RawData!$A$2:$A$1048576,0))</f>
        <v>#N/A</v>
      </c>
      <c r="M6991" t="e">
        <f>INDEX(RawData!M$2:M$1048576,MATCH(FmtData!$B$4+(ROW()-10),RawData!$A$2:$A$1048576,0))</f>
        <v>#N/A</v>
      </c>
      <c r="N6991" t="e">
        <f>INDEX(RawData!N$2:N$1048576,MATCH(FmtData!$B$4+(ROW()-10),RawData!$A$2:$A$1048576,0))</f>
        <v>#N/A</v>
      </c>
      <c r="O6991" t="e">
        <f>INDEX(RawData!O$2:O$1048576,MATCH(FmtData!$B$4+(ROW()-10),RawData!$A$2:$A$1048576,0))</f>
        <v>#N/A</v>
      </c>
      <c r="P6991" t="e">
        <f>INDEX(RawData!P$2:P$1048576,MATCH(FmtData!$B$4+(ROW()-10),RawData!$A$2:$A$1048576,0))</f>
        <v>#N/A</v>
      </c>
      <c r="Q6991" t="e">
        <f>INDEX(RawData!Q$2:Q$1048576,MATCH(FmtData!$B$4+(ROW()-10),RawData!$A$2:$A$1048576,0))</f>
        <v>#N/A</v>
      </c>
      <c r="R6991" t="e">
        <f>INDEX(RawData!R$2:R$1048576,MATCH(FmtData!$B$4+(ROW()-10),RawData!$A$2:$A$1048576,0))</f>
        <v>#N/A</v>
      </c>
      <c r="S6991" t="e">
        <f>INDEX(RawData!S$2:S$1048576,MATCH(FmtData!$B$4+(ROW()-10),RawData!$A$2:$A$1048576,0))</f>
        <v>#N/A</v>
      </c>
      <c r="T6991" t="e">
        <f>INDEX(RawData!T$2:T$1048576,MATCH(FmtData!$B$4+(ROW()-10),RawData!$A$2:$A$1048576,0))</f>
        <v>#N/A</v>
      </c>
      <c r="U6991" t="e">
        <f>INDEX(RawData!U$2:U$1048576,MATCH(FmtData!$B$4+(ROW()-10),RawData!$A$2:$A$1048576,0))</f>
        <v>#N/A</v>
      </c>
      <c r="V6991" t="e">
        <f>INDEX(RawData!V$2:V$1048576,MATCH(FmtData!$B$4+(ROW()-10),RawData!$A$2:$A$1048576,0))</f>
        <v>#N/A</v>
      </c>
      <c r="W6991" s="8" t="e">
        <f t="shared" si="2401"/>
        <v>#N/A</v>
      </c>
      <c r="X6991" s="8" t="e">
        <f t="shared" si="2402"/>
        <v>#N/A</v>
      </c>
      <c r="Y6991" s="8" t="e">
        <f t="shared" si="2403"/>
        <v>#N/A</v>
      </c>
      <c r="Z6991" s="8" t="e">
        <f t="shared" si="2404"/>
        <v>#N/A</v>
      </c>
      <c r="AA6991" s="8" t="e">
        <f t="shared" si="2405"/>
        <v>#N/A</v>
      </c>
      <c r="AB6991" s="8" t="e">
        <f t="shared" si="2406"/>
        <v>#N/A</v>
      </c>
      <c r="AC6991" s="6" t="e">
        <f t="shared" si="2422"/>
        <v>#N/A</v>
      </c>
      <c r="AD6991" s="41" t="e">
        <f t="shared" si="2417"/>
        <v>#N/A</v>
      </c>
      <c r="AE6991" s="15" t="e">
        <f t="shared" si="2418"/>
        <v>#N/A</v>
      </c>
      <c r="AF6991" s="15" t="e">
        <f t="shared" si="2419"/>
        <v>#N/A</v>
      </c>
      <c r="AG6991" s="15" t="e">
        <f t="shared" si="2407"/>
        <v>#N/A</v>
      </c>
      <c r="AH6991" s="15" t="e">
        <f t="shared" si="2420"/>
        <v>#N/A</v>
      </c>
      <c r="AI6991" s="17" t="e">
        <f t="shared" si="2408"/>
        <v>#N/A</v>
      </c>
      <c r="AJ6991" s="17" t="e">
        <f t="shared" si="2409"/>
        <v>#N/A</v>
      </c>
      <c r="AK6991" s="17" t="e">
        <f t="shared" si="2410"/>
        <v>#N/A</v>
      </c>
      <c r="AL6991" s="17" t="e">
        <f t="shared" si="2411"/>
        <v>#N/A</v>
      </c>
      <c r="AM6991" s="17" t="e">
        <f t="shared" si="2412"/>
        <v>#N/A</v>
      </c>
      <c r="AN6991" s="17" t="e">
        <f t="shared" si="2421"/>
        <v>#N/A</v>
      </c>
      <c r="AO6991" s="17" t="e">
        <f t="shared" si="2416"/>
        <v>#N/A</v>
      </c>
      <c r="AP6991" s="17" t="e">
        <f t="shared" si="2413"/>
        <v>#N/A</v>
      </c>
      <c r="AQ6991" s="17" t="e">
        <f t="shared" si="2414"/>
        <v>#N/A</v>
      </c>
      <c r="AR6991" s="17" t="e">
        <f t="shared" si="2415"/>
        <v>#N/A</v>
      </c>
    </row>
    <row r="6992" spans="2:44" x14ac:dyDescent="0.25">
      <c r="B6992" t="e">
        <f>INDEX(RawData!$A$2:$A$1048576,MATCH(FmtData!$B$4+(ROW()-10),RawData!$A$2:$A$1048576,0))</f>
        <v>#N/A</v>
      </c>
      <c r="C699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92)</f>
        <v>#N/A</v>
      </c>
      <c r="D699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992" s="62" t="e">
        <f>INDEX(RawData!E$2:E$1048576,MATCH(FmtData!$B$4+(ROW()-10),RawData!$A$2:$A$1048576,0))</f>
        <v>#N/A</v>
      </c>
      <c r="F6992" t="e">
        <f>INDEX(RawData!F$2:F$1048576,MATCH(FmtData!$B$4+(ROW()-10),RawData!$A$2:$A$1048576,0))</f>
        <v>#N/A</v>
      </c>
      <c r="G6992" t="e">
        <f>INDEX(RawData!G$2:G$1048576,MATCH(FmtData!$B$4+(ROW()-10),RawData!$A$2:$A$1048576,0))</f>
        <v>#N/A</v>
      </c>
      <c r="H6992" t="e">
        <f>INDEX(RawData!H$2:H$1048576,MATCH(FmtData!$B$4+(ROW()-10),RawData!$A$2:$A$1048576,0))</f>
        <v>#N/A</v>
      </c>
      <c r="I6992" t="e">
        <f>INDEX(RawData!I$2:I$1048576,MATCH(FmtData!$B$4+(ROW()-10),RawData!$A$2:$A$1048576,0))</f>
        <v>#N/A</v>
      </c>
      <c r="J6992" t="e">
        <f>INDEX(RawData!J$2:J$1048576,MATCH(FmtData!$B$4+(ROW()-10),RawData!$A$2:$A$1048576,0))</f>
        <v>#N/A</v>
      </c>
      <c r="K6992" t="e">
        <f>INDEX(RawData!K$2:K$1048576,MATCH(FmtData!$B$4+(ROW()-10),RawData!$A$2:$A$1048576,0))</f>
        <v>#N/A</v>
      </c>
      <c r="L6992" t="e">
        <f>INDEX(RawData!L$2:L$1048576,MATCH(FmtData!$B$4+(ROW()-10),RawData!$A$2:$A$1048576,0))</f>
        <v>#N/A</v>
      </c>
      <c r="M6992" t="e">
        <f>INDEX(RawData!M$2:M$1048576,MATCH(FmtData!$B$4+(ROW()-10),RawData!$A$2:$A$1048576,0))</f>
        <v>#N/A</v>
      </c>
      <c r="N6992" t="e">
        <f>INDEX(RawData!N$2:N$1048576,MATCH(FmtData!$B$4+(ROW()-10),RawData!$A$2:$A$1048576,0))</f>
        <v>#N/A</v>
      </c>
      <c r="O6992" t="e">
        <f>INDEX(RawData!O$2:O$1048576,MATCH(FmtData!$B$4+(ROW()-10),RawData!$A$2:$A$1048576,0))</f>
        <v>#N/A</v>
      </c>
      <c r="P6992" t="e">
        <f>INDEX(RawData!P$2:P$1048576,MATCH(FmtData!$B$4+(ROW()-10),RawData!$A$2:$A$1048576,0))</f>
        <v>#N/A</v>
      </c>
      <c r="Q6992" t="e">
        <f>INDEX(RawData!Q$2:Q$1048576,MATCH(FmtData!$B$4+(ROW()-10),RawData!$A$2:$A$1048576,0))</f>
        <v>#N/A</v>
      </c>
      <c r="R6992" t="e">
        <f>INDEX(RawData!R$2:R$1048576,MATCH(FmtData!$B$4+(ROW()-10),RawData!$A$2:$A$1048576,0))</f>
        <v>#N/A</v>
      </c>
      <c r="S6992" t="e">
        <f>INDEX(RawData!S$2:S$1048576,MATCH(FmtData!$B$4+(ROW()-10),RawData!$A$2:$A$1048576,0))</f>
        <v>#N/A</v>
      </c>
      <c r="T6992" t="e">
        <f>INDEX(RawData!T$2:T$1048576,MATCH(FmtData!$B$4+(ROW()-10),RawData!$A$2:$A$1048576,0))</f>
        <v>#N/A</v>
      </c>
      <c r="U6992" t="e">
        <f>INDEX(RawData!U$2:U$1048576,MATCH(FmtData!$B$4+(ROW()-10),RawData!$A$2:$A$1048576,0))</f>
        <v>#N/A</v>
      </c>
      <c r="V6992" t="e">
        <f>INDEX(RawData!V$2:V$1048576,MATCH(FmtData!$B$4+(ROW()-10),RawData!$A$2:$A$1048576,0))</f>
        <v>#N/A</v>
      </c>
      <c r="W6992" s="8" t="e">
        <f t="shared" si="2401"/>
        <v>#N/A</v>
      </c>
      <c r="X6992" s="8" t="e">
        <f t="shared" si="2402"/>
        <v>#N/A</v>
      </c>
      <c r="Y6992" s="8" t="e">
        <f t="shared" si="2403"/>
        <v>#N/A</v>
      </c>
      <c r="Z6992" s="8" t="e">
        <f t="shared" si="2404"/>
        <v>#N/A</v>
      </c>
      <c r="AA6992" s="8" t="e">
        <f t="shared" si="2405"/>
        <v>#N/A</v>
      </c>
      <c r="AB6992" s="8" t="e">
        <f t="shared" si="2406"/>
        <v>#N/A</v>
      </c>
      <c r="AC6992" s="6" t="e">
        <f t="shared" si="2422"/>
        <v>#N/A</v>
      </c>
      <c r="AD6992" s="41" t="e">
        <f t="shared" si="2417"/>
        <v>#N/A</v>
      </c>
      <c r="AE6992" s="15" t="e">
        <f t="shared" si="2418"/>
        <v>#N/A</v>
      </c>
      <c r="AF6992" s="15" t="e">
        <f t="shared" si="2419"/>
        <v>#N/A</v>
      </c>
      <c r="AG6992" s="15" t="e">
        <f t="shared" si="2407"/>
        <v>#N/A</v>
      </c>
      <c r="AH6992" s="15" t="e">
        <f t="shared" si="2420"/>
        <v>#N/A</v>
      </c>
      <c r="AI6992" s="17" t="e">
        <f t="shared" si="2408"/>
        <v>#N/A</v>
      </c>
      <c r="AJ6992" s="17" t="e">
        <f t="shared" si="2409"/>
        <v>#N/A</v>
      </c>
      <c r="AK6992" s="17" t="e">
        <f t="shared" si="2410"/>
        <v>#N/A</v>
      </c>
      <c r="AL6992" s="17" t="e">
        <f t="shared" si="2411"/>
        <v>#N/A</v>
      </c>
      <c r="AM6992" s="17" t="e">
        <f t="shared" si="2412"/>
        <v>#N/A</v>
      </c>
      <c r="AN6992" s="17" t="e">
        <f t="shared" si="2421"/>
        <v>#N/A</v>
      </c>
      <c r="AO6992" s="17" t="e">
        <f t="shared" si="2416"/>
        <v>#N/A</v>
      </c>
      <c r="AP6992" s="17" t="e">
        <f t="shared" si="2413"/>
        <v>#N/A</v>
      </c>
      <c r="AQ6992" s="17" t="e">
        <f t="shared" si="2414"/>
        <v>#N/A</v>
      </c>
      <c r="AR6992" s="17" t="e">
        <f t="shared" si="2415"/>
        <v>#N/A</v>
      </c>
    </row>
    <row r="6993" spans="2:44" x14ac:dyDescent="0.25">
      <c r="B6993" t="e">
        <f>INDEX(RawData!$A$2:$A$1048576,MATCH(FmtData!$B$4+(ROW()-10),RawData!$A$2:$A$1048576,0))</f>
        <v>#N/A</v>
      </c>
      <c r="C699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93)</f>
        <v>#N/A</v>
      </c>
      <c r="D699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993" s="62" t="e">
        <f>INDEX(RawData!E$2:E$1048576,MATCH(FmtData!$B$4+(ROW()-10),RawData!$A$2:$A$1048576,0))</f>
        <v>#N/A</v>
      </c>
      <c r="F6993" t="e">
        <f>INDEX(RawData!F$2:F$1048576,MATCH(FmtData!$B$4+(ROW()-10),RawData!$A$2:$A$1048576,0))</f>
        <v>#N/A</v>
      </c>
      <c r="G6993" t="e">
        <f>INDEX(RawData!G$2:G$1048576,MATCH(FmtData!$B$4+(ROW()-10),RawData!$A$2:$A$1048576,0))</f>
        <v>#N/A</v>
      </c>
      <c r="H6993" t="e">
        <f>INDEX(RawData!H$2:H$1048576,MATCH(FmtData!$B$4+(ROW()-10),RawData!$A$2:$A$1048576,0))</f>
        <v>#N/A</v>
      </c>
      <c r="I6993" t="e">
        <f>INDEX(RawData!I$2:I$1048576,MATCH(FmtData!$B$4+(ROW()-10),RawData!$A$2:$A$1048576,0))</f>
        <v>#N/A</v>
      </c>
      <c r="J6993" t="e">
        <f>INDEX(RawData!J$2:J$1048576,MATCH(FmtData!$B$4+(ROW()-10),RawData!$A$2:$A$1048576,0))</f>
        <v>#N/A</v>
      </c>
      <c r="K6993" t="e">
        <f>INDEX(RawData!K$2:K$1048576,MATCH(FmtData!$B$4+(ROW()-10),RawData!$A$2:$A$1048576,0))</f>
        <v>#N/A</v>
      </c>
      <c r="L6993" t="e">
        <f>INDEX(RawData!L$2:L$1048576,MATCH(FmtData!$B$4+(ROW()-10),RawData!$A$2:$A$1048576,0))</f>
        <v>#N/A</v>
      </c>
      <c r="M6993" t="e">
        <f>INDEX(RawData!M$2:M$1048576,MATCH(FmtData!$B$4+(ROW()-10),RawData!$A$2:$A$1048576,0))</f>
        <v>#N/A</v>
      </c>
      <c r="N6993" t="e">
        <f>INDEX(RawData!N$2:N$1048576,MATCH(FmtData!$B$4+(ROW()-10),RawData!$A$2:$A$1048576,0))</f>
        <v>#N/A</v>
      </c>
      <c r="O6993" t="e">
        <f>INDEX(RawData!O$2:O$1048576,MATCH(FmtData!$B$4+(ROW()-10),RawData!$A$2:$A$1048576,0))</f>
        <v>#N/A</v>
      </c>
      <c r="P6993" t="e">
        <f>INDEX(RawData!P$2:P$1048576,MATCH(FmtData!$B$4+(ROW()-10),RawData!$A$2:$A$1048576,0))</f>
        <v>#N/A</v>
      </c>
      <c r="Q6993" t="e">
        <f>INDEX(RawData!Q$2:Q$1048576,MATCH(FmtData!$B$4+(ROW()-10),RawData!$A$2:$A$1048576,0))</f>
        <v>#N/A</v>
      </c>
      <c r="R6993" t="e">
        <f>INDEX(RawData!R$2:R$1048576,MATCH(FmtData!$B$4+(ROW()-10),RawData!$A$2:$A$1048576,0))</f>
        <v>#N/A</v>
      </c>
      <c r="S6993" t="e">
        <f>INDEX(RawData!S$2:S$1048576,MATCH(FmtData!$B$4+(ROW()-10),RawData!$A$2:$A$1048576,0))</f>
        <v>#N/A</v>
      </c>
      <c r="T6993" t="e">
        <f>INDEX(RawData!T$2:T$1048576,MATCH(FmtData!$B$4+(ROW()-10),RawData!$A$2:$A$1048576,0))</f>
        <v>#N/A</v>
      </c>
      <c r="U6993" t="e">
        <f>INDEX(RawData!U$2:U$1048576,MATCH(FmtData!$B$4+(ROW()-10),RawData!$A$2:$A$1048576,0))</f>
        <v>#N/A</v>
      </c>
      <c r="V6993" t="e">
        <f>INDEX(RawData!V$2:V$1048576,MATCH(FmtData!$B$4+(ROW()-10),RawData!$A$2:$A$1048576,0))</f>
        <v>#N/A</v>
      </c>
      <c r="W6993" s="8" t="e">
        <f t="shared" si="2401"/>
        <v>#N/A</v>
      </c>
      <c r="X6993" s="8" t="e">
        <f t="shared" si="2402"/>
        <v>#N/A</v>
      </c>
      <c r="Y6993" s="8" t="e">
        <f t="shared" si="2403"/>
        <v>#N/A</v>
      </c>
      <c r="Z6993" s="8" t="e">
        <f t="shared" si="2404"/>
        <v>#N/A</v>
      </c>
      <c r="AA6993" s="8" t="e">
        <f t="shared" si="2405"/>
        <v>#N/A</v>
      </c>
      <c r="AB6993" s="8" t="e">
        <f t="shared" si="2406"/>
        <v>#N/A</v>
      </c>
      <c r="AC6993" s="6" t="e">
        <f t="shared" si="2422"/>
        <v>#N/A</v>
      </c>
      <c r="AD6993" s="41" t="e">
        <f t="shared" si="2417"/>
        <v>#N/A</v>
      </c>
      <c r="AE6993" s="15" t="e">
        <f t="shared" si="2418"/>
        <v>#N/A</v>
      </c>
      <c r="AF6993" s="15" t="e">
        <f t="shared" si="2419"/>
        <v>#N/A</v>
      </c>
      <c r="AG6993" s="15" t="e">
        <f t="shared" si="2407"/>
        <v>#N/A</v>
      </c>
      <c r="AH6993" s="15" t="e">
        <f t="shared" si="2420"/>
        <v>#N/A</v>
      </c>
      <c r="AI6993" s="17" t="e">
        <f t="shared" si="2408"/>
        <v>#N/A</v>
      </c>
      <c r="AJ6993" s="17" t="e">
        <f t="shared" si="2409"/>
        <v>#N/A</v>
      </c>
      <c r="AK6993" s="17" t="e">
        <f t="shared" si="2410"/>
        <v>#N/A</v>
      </c>
      <c r="AL6993" s="17" t="e">
        <f t="shared" si="2411"/>
        <v>#N/A</v>
      </c>
      <c r="AM6993" s="17" t="e">
        <f t="shared" si="2412"/>
        <v>#N/A</v>
      </c>
      <c r="AN6993" s="17" t="e">
        <f t="shared" si="2421"/>
        <v>#N/A</v>
      </c>
      <c r="AO6993" s="17" t="e">
        <f t="shared" si="2416"/>
        <v>#N/A</v>
      </c>
      <c r="AP6993" s="17" t="e">
        <f t="shared" si="2413"/>
        <v>#N/A</v>
      </c>
      <c r="AQ6993" s="17" t="e">
        <f t="shared" si="2414"/>
        <v>#N/A</v>
      </c>
      <c r="AR6993" s="17" t="e">
        <f t="shared" si="2415"/>
        <v>#N/A</v>
      </c>
    </row>
    <row r="6994" spans="2:44" x14ac:dyDescent="0.25">
      <c r="B6994" t="e">
        <f>INDEX(RawData!$A$2:$A$1048576,MATCH(FmtData!$B$4+(ROW()-10),RawData!$A$2:$A$1048576,0))</f>
        <v>#N/A</v>
      </c>
      <c r="C699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94)</f>
        <v>#N/A</v>
      </c>
      <c r="D699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994" s="62" t="e">
        <f>INDEX(RawData!E$2:E$1048576,MATCH(FmtData!$B$4+(ROW()-10),RawData!$A$2:$A$1048576,0))</f>
        <v>#N/A</v>
      </c>
      <c r="F6994" t="e">
        <f>INDEX(RawData!F$2:F$1048576,MATCH(FmtData!$B$4+(ROW()-10),RawData!$A$2:$A$1048576,0))</f>
        <v>#N/A</v>
      </c>
      <c r="G6994" t="e">
        <f>INDEX(RawData!G$2:G$1048576,MATCH(FmtData!$B$4+(ROW()-10),RawData!$A$2:$A$1048576,0))</f>
        <v>#N/A</v>
      </c>
      <c r="H6994" t="e">
        <f>INDEX(RawData!H$2:H$1048576,MATCH(FmtData!$B$4+(ROW()-10),RawData!$A$2:$A$1048576,0))</f>
        <v>#N/A</v>
      </c>
      <c r="I6994" t="e">
        <f>INDEX(RawData!I$2:I$1048576,MATCH(FmtData!$B$4+(ROW()-10),RawData!$A$2:$A$1048576,0))</f>
        <v>#N/A</v>
      </c>
      <c r="J6994" t="e">
        <f>INDEX(RawData!J$2:J$1048576,MATCH(FmtData!$B$4+(ROW()-10),RawData!$A$2:$A$1048576,0))</f>
        <v>#N/A</v>
      </c>
      <c r="K6994" t="e">
        <f>INDEX(RawData!K$2:K$1048576,MATCH(FmtData!$B$4+(ROW()-10),RawData!$A$2:$A$1048576,0))</f>
        <v>#N/A</v>
      </c>
      <c r="L6994" t="e">
        <f>INDEX(RawData!L$2:L$1048576,MATCH(FmtData!$B$4+(ROW()-10),RawData!$A$2:$A$1048576,0))</f>
        <v>#N/A</v>
      </c>
      <c r="M6994" t="e">
        <f>INDEX(RawData!M$2:M$1048576,MATCH(FmtData!$B$4+(ROW()-10),RawData!$A$2:$A$1048576,0))</f>
        <v>#N/A</v>
      </c>
      <c r="N6994" t="e">
        <f>INDEX(RawData!N$2:N$1048576,MATCH(FmtData!$B$4+(ROW()-10),RawData!$A$2:$A$1048576,0))</f>
        <v>#N/A</v>
      </c>
      <c r="O6994" t="e">
        <f>INDEX(RawData!O$2:O$1048576,MATCH(FmtData!$B$4+(ROW()-10),RawData!$A$2:$A$1048576,0))</f>
        <v>#N/A</v>
      </c>
      <c r="P6994" t="e">
        <f>INDEX(RawData!P$2:P$1048576,MATCH(FmtData!$B$4+(ROW()-10),RawData!$A$2:$A$1048576,0))</f>
        <v>#N/A</v>
      </c>
      <c r="Q6994" t="e">
        <f>INDEX(RawData!Q$2:Q$1048576,MATCH(FmtData!$B$4+(ROW()-10),RawData!$A$2:$A$1048576,0))</f>
        <v>#N/A</v>
      </c>
      <c r="R6994" t="e">
        <f>INDEX(RawData!R$2:R$1048576,MATCH(FmtData!$B$4+(ROW()-10),RawData!$A$2:$A$1048576,0))</f>
        <v>#N/A</v>
      </c>
      <c r="S6994" t="e">
        <f>INDEX(RawData!S$2:S$1048576,MATCH(FmtData!$B$4+(ROW()-10),RawData!$A$2:$A$1048576,0))</f>
        <v>#N/A</v>
      </c>
      <c r="T6994" t="e">
        <f>INDEX(RawData!T$2:T$1048576,MATCH(FmtData!$B$4+(ROW()-10),RawData!$A$2:$A$1048576,0))</f>
        <v>#N/A</v>
      </c>
      <c r="U6994" t="e">
        <f>INDEX(RawData!U$2:U$1048576,MATCH(FmtData!$B$4+(ROW()-10),RawData!$A$2:$A$1048576,0))</f>
        <v>#N/A</v>
      </c>
      <c r="V6994" t="e">
        <f>INDEX(RawData!V$2:V$1048576,MATCH(FmtData!$B$4+(ROW()-10),RawData!$A$2:$A$1048576,0))</f>
        <v>#N/A</v>
      </c>
      <c r="W6994" s="8" t="e">
        <f t="shared" si="2401"/>
        <v>#N/A</v>
      </c>
      <c r="X6994" s="8" t="e">
        <f t="shared" si="2402"/>
        <v>#N/A</v>
      </c>
      <c r="Y6994" s="8" t="e">
        <f t="shared" si="2403"/>
        <v>#N/A</v>
      </c>
      <c r="Z6994" s="8" t="e">
        <f t="shared" si="2404"/>
        <v>#N/A</v>
      </c>
      <c r="AA6994" s="8" t="e">
        <f t="shared" si="2405"/>
        <v>#N/A</v>
      </c>
      <c r="AB6994" s="8" t="e">
        <f t="shared" si="2406"/>
        <v>#N/A</v>
      </c>
      <c r="AC6994" s="6" t="e">
        <f t="shared" si="2422"/>
        <v>#N/A</v>
      </c>
      <c r="AD6994" s="41" t="e">
        <f t="shared" si="2417"/>
        <v>#N/A</v>
      </c>
      <c r="AE6994" s="15" t="e">
        <f t="shared" si="2418"/>
        <v>#N/A</v>
      </c>
      <c r="AF6994" s="15" t="e">
        <f t="shared" si="2419"/>
        <v>#N/A</v>
      </c>
      <c r="AG6994" s="15" t="e">
        <f t="shared" si="2407"/>
        <v>#N/A</v>
      </c>
      <c r="AH6994" s="15" t="e">
        <f t="shared" si="2420"/>
        <v>#N/A</v>
      </c>
      <c r="AI6994" s="17" t="e">
        <f t="shared" si="2408"/>
        <v>#N/A</v>
      </c>
      <c r="AJ6994" s="17" t="e">
        <f t="shared" si="2409"/>
        <v>#N/A</v>
      </c>
      <c r="AK6994" s="17" t="e">
        <f t="shared" si="2410"/>
        <v>#N/A</v>
      </c>
      <c r="AL6994" s="17" t="e">
        <f t="shared" si="2411"/>
        <v>#N/A</v>
      </c>
      <c r="AM6994" s="17" t="e">
        <f t="shared" si="2412"/>
        <v>#N/A</v>
      </c>
      <c r="AN6994" s="17" t="e">
        <f t="shared" si="2421"/>
        <v>#N/A</v>
      </c>
      <c r="AO6994" s="17" t="e">
        <f t="shared" si="2416"/>
        <v>#N/A</v>
      </c>
      <c r="AP6994" s="17" t="e">
        <f t="shared" si="2413"/>
        <v>#N/A</v>
      </c>
      <c r="AQ6994" s="17" t="e">
        <f t="shared" si="2414"/>
        <v>#N/A</v>
      </c>
      <c r="AR6994" s="17" t="e">
        <f t="shared" si="2415"/>
        <v>#N/A</v>
      </c>
    </row>
    <row r="6995" spans="2:44" x14ac:dyDescent="0.25">
      <c r="B6995" t="e">
        <f>INDEX(RawData!$A$2:$A$1048576,MATCH(FmtData!$B$4+(ROW()-10),RawData!$A$2:$A$1048576,0))</f>
        <v>#N/A</v>
      </c>
      <c r="C699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95)</f>
        <v>#N/A</v>
      </c>
      <c r="D699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995" s="62" t="e">
        <f>INDEX(RawData!E$2:E$1048576,MATCH(FmtData!$B$4+(ROW()-10),RawData!$A$2:$A$1048576,0))</f>
        <v>#N/A</v>
      </c>
      <c r="F6995" t="e">
        <f>INDEX(RawData!F$2:F$1048576,MATCH(FmtData!$B$4+(ROW()-10),RawData!$A$2:$A$1048576,0))</f>
        <v>#N/A</v>
      </c>
      <c r="G6995" t="e">
        <f>INDEX(RawData!G$2:G$1048576,MATCH(FmtData!$B$4+(ROW()-10),RawData!$A$2:$A$1048576,0))</f>
        <v>#N/A</v>
      </c>
      <c r="H6995" t="e">
        <f>INDEX(RawData!H$2:H$1048576,MATCH(FmtData!$B$4+(ROW()-10),RawData!$A$2:$A$1048576,0))</f>
        <v>#N/A</v>
      </c>
      <c r="I6995" t="e">
        <f>INDEX(RawData!I$2:I$1048576,MATCH(FmtData!$B$4+(ROW()-10),RawData!$A$2:$A$1048576,0))</f>
        <v>#N/A</v>
      </c>
      <c r="J6995" t="e">
        <f>INDEX(RawData!J$2:J$1048576,MATCH(FmtData!$B$4+(ROW()-10),RawData!$A$2:$A$1048576,0))</f>
        <v>#N/A</v>
      </c>
      <c r="K6995" t="e">
        <f>INDEX(RawData!K$2:K$1048576,MATCH(FmtData!$B$4+(ROW()-10),RawData!$A$2:$A$1048576,0))</f>
        <v>#N/A</v>
      </c>
      <c r="L6995" t="e">
        <f>INDEX(RawData!L$2:L$1048576,MATCH(FmtData!$B$4+(ROW()-10),RawData!$A$2:$A$1048576,0))</f>
        <v>#N/A</v>
      </c>
      <c r="M6995" t="e">
        <f>INDEX(RawData!M$2:M$1048576,MATCH(FmtData!$B$4+(ROW()-10),RawData!$A$2:$A$1048576,0))</f>
        <v>#N/A</v>
      </c>
      <c r="N6995" t="e">
        <f>INDEX(RawData!N$2:N$1048576,MATCH(FmtData!$B$4+(ROW()-10),RawData!$A$2:$A$1048576,0))</f>
        <v>#N/A</v>
      </c>
      <c r="O6995" t="e">
        <f>INDEX(RawData!O$2:O$1048576,MATCH(FmtData!$B$4+(ROW()-10),RawData!$A$2:$A$1048576,0))</f>
        <v>#N/A</v>
      </c>
      <c r="P6995" t="e">
        <f>INDEX(RawData!P$2:P$1048576,MATCH(FmtData!$B$4+(ROW()-10),RawData!$A$2:$A$1048576,0))</f>
        <v>#N/A</v>
      </c>
      <c r="Q6995" t="e">
        <f>INDEX(RawData!Q$2:Q$1048576,MATCH(FmtData!$B$4+(ROW()-10),RawData!$A$2:$A$1048576,0))</f>
        <v>#N/A</v>
      </c>
      <c r="R6995" t="e">
        <f>INDEX(RawData!R$2:R$1048576,MATCH(FmtData!$B$4+(ROW()-10),RawData!$A$2:$A$1048576,0))</f>
        <v>#N/A</v>
      </c>
      <c r="S6995" t="e">
        <f>INDEX(RawData!S$2:S$1048576,MATCH(FmtData!$B$4+(ROW()-10),RawData!$A$2:$A$1048576,0))</f>
        <v>#N/A</v>
      </c>
      <c r="T6995" t="e">
        <f>INDEX(RawData!T$2:T$1048576,MATCH(FmtData!$B$4+(ROW()-10),RawData!$A$2:$A$1048576,0))</f>
        <v>#N/A</v>
      </c>
      <c r="U6995" t="e">
        <f>INDEX(RawData!U$2:U$1048576,MATCH(FmtData!$B$4+(ROW()-10),RawData!$A$2:$A$1048576,0))</f>
        <v>#N/A</v>
      </c>
      <c r="V6995" t="e">
        <f>INDEX(RawData!V$2:V$1048576,MATCH(FmtData!$B$4+(ROW()-10),RawData!$A$2:$A$1048576,0))</f>
        <v>#N/A</v>
      </c>
      <c r="W6995" s="8" t="e">
        <f t="shared" si="2401"/>
        <v>#N/A</v>
      </c>
      <c r="X6995" s="8" t="e">
        <f t="shared" si="2402"/>
        <v>#N/A</v>
      </c>
      <c r="Y6995" s="8" t="e">
        <f t="shared" si="2403"/>
        <v>#N/A</v>
      </c>
      <c r="Z6995" s="8" t="e">
        <f t="shared" si="2404"/>
        <v>#N/A</v>
      </c>
      <c r="AA6995" s="8" t="e">
        <f t="shared" si="2405"/>
        <v>#N/A</v>
      </c>
      <c r="AB6995" s="8" t="e">
        <f t="shared" si="2406"/>
        <v>#N/A</v>
      </c>
      <c r="AC6995" s="6" t="e">
        <f t="shared" si="2422"/>
        <v>#N/A</v>
      </c>
      <c r="AD6995" s="41" t="e">
        <f t="shared" si="2417"/>
        <v>#N/A</v>
      </c>
      <c r="AE6995" s="15" t="e">
        <f t="shared" si="2418"/>
        <v>#N/A</v>
      </c>
      <c r="AF6995" s="15" t="e">
        <f t="shared" si="2419"/>
        <v>#N/A</v>
      </c>
      <c r="AG6995" s="15" t="e">
        <f t="shared" si="2407"/>
        <v>#N/A</v>
      </c>
      <c r="AH6995" s="15" t="e">
        <f t="shared" si="2420"/>
        <v>#N/A</v>
      </c>
      <c r="AI6995" s="17" t="e">
        <f t="shared" si="2408"/>
        <v>#N/A</v>
      </c>
      <c r="AJ6995" s="17" t="e">
        <f t="shared" si="2409"/>
        <v>#N/A</v>
      </c>
      <c r="AK6995" s="17" t="e">
        <f t="shared" si="2410"/>
        <v>#N/A</v>
      </c>
      <c r="AL6995" s="17" t="e">
        <f t="shared" si="2411"/>
        <v>#N/A</v>
      </c>
      <c r="AM6995" s="17" t="e">
        <f t="shared" si="2412"/>
        <v>#N/A</v>
      </c>
      <c r="AN6995" s="17" t="e">
        <f t="shared" si="2421"/>
        <v>#N/A</v>
      </c>
      <c r="AO6995" s="17" t="e">
        <f t="shared" si="2416"/>
        <v>#N/A</v>
      </c>
      <c r="AP6995" s="17" t="e">
        <f t="shared" si="2413"/>
        <v>#N/A</v>
      </c>
      <c r="AQ6995" s="17" t="e">
        <f t="shared" si="2414"/>
        <v>#N/A</v>
      </c>
      <c r="AR6995" s="17" t="e">
        <f t="shared" si="2415"/>
        <v>#N/A</v>
      </c>
    </row>
    <row r="6996" spans="2:44" x14ac:dyDescent="0.25">
      <c r="B6996" t="e">
        <f>INDEX(RawData!$A$2:$A$1048576,MATCH(FmtData!$B$4+(ROW()-10),RawData!$A$2:$A$1048576,0))</f>
        <v>#N/A</v>
      </c>
      <c r="C699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96)</f>
        <v>#N/A</v>
      </c>
      <c r="D699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996" s="62" t="e">
        <f>INDEX(RawData!E$2:E$1048576,MATCH(FmtData!$B$4+(ROW()-10),RawData!$A$2:$A$1048576,0))</f>
        <v>#N/A</v>
      </c>
      <c r="F6996" t="e">
        <f>INDEX(RawData!F$2:F$1048576,MATCH(FmtData!$B$4+(ROW()-10),RawData!$A$2:$A$1048576,0))</f>
        <v>#N/A</v>
      </c>
      <c r="G6996" t="e">
        <f>INDEX(RawData!G$2:G$1048576,MATCH(FmtData!$B$4+(ROW()-10),RawData!$A$2:$A$1048576,0))</f>
        <v>#N/A</v>
      </c>
      <c r="H6996" t="e">
        <f>INDEX(RawData!H$2:H$1048576,MATCH(FmtData!$B$4+(ROW()-10),RawData!$A$2:$A$1048576,0))</f>
        <v>#N/A</v>
      </c>
      <c r="I6996" t="e">
        <f>INDEX(RawData!I$2:I$1048576,MATCH(FmtData!$B$4+(ROW()-10),RawData!$A$2:$A$1048576,0))</f>
        <v>#N/A</v>
      </c>
      <c r="J6996" t="e">
        <f>INDEX(RawData!J$2:J$1048576,MATCH(FmtData!$B$4+(ROW()-10),RawData!$A$2:$A$1048576,0))</f>
        <v>#N/A</v>
      </c>
      <c r="K6996" t="e">
        <f>INDEX(RawData!K$2:K$1048576,MATCH(FmtData!$B$4+(ROW()-10),RawData!$A$2:$A$1048576,0))</f>
        <v>#N/A</v>
      </c>
      <c r="L6996" t="e">
        <f>INDEX(RawData!L$2:L$1048576,MATCH(FmtData!$B$4+(ROW()-10),RawData!$A$2:$A$1048576,0))</f>
        <v>#N/A</v>
      </c>
      <c r="M6996" t="e">
        <f>INDEX(RawData!M$2:M$1048576,MATCH(FmtData!$B$4+(ROW()-10),RawData!$A$2:$A$1048576,0))</f>
        <v>#N/A</v>
      </c>
      <c r="N6996" t="e">
        <f>INDEX(RawData!N$2:N$1048576,MATCH(FmtData!$B$4+(ROW()-10),RawData!$A$2:$A$1048576,0))</f>
        <v>#N/A</v>
      </c>
      <c r="O6996" t="e">
        <f>INDEX(RawData!O$2:O$1048576,MATCH(FmtData!$B$4+(ROW()-10),RawData!$A$2:$A$1048576,0))</f>
        <v>#N/A</v>
      </c>
      <c r="P6996" t="e">
        <f>INDEX(RawData!P$2:P$1048576,MATCH(FmtData!$B$4+(ROW()-10),RawData!$A$2:$A$1048576,0))</f>
        <v>#N/A</v>
      </c>
      <c r="Q6996" t="e">
        <f>INDEX(RawData!Q$2:Q$1048576,MATCH(FmtData!$B$4+(ROW()-10),RawData!$A$2:$A$1048576,0))</f>
        <v>#N/A</v>
      </c>
      <c r="R6996" t="e">
        <f>INDEX(RawData!R$2:R$1048576,MATCH(FmtData!$B$4+(ROW()-10),RawData!$A$2:$A$1048576,0))</f>
        <v>#N/A</v>
      </c>
      <c r="S6996" t="e">
        <f>INDEX(RawData!S$2:S$1048576,MATCH(FmtData!$B$4+(ROW()-10),RawData!$A$2:$A$1048576,0))</f>
        <v>#N/A</v>
      </c>
      <c r="T6996" t="e">
        <f>INDEX(RawData!T$2:T$1048576,MATCH(FmtData!$B$4+(ROW()-10),RawData!$A$2:$A$1048576,0))</f>
        <v>#N/A</v>
      </c>
      <c r="U6996" t="e">
        <f>INDEX(RawData!U$2:U$1048576,MATCH(FmtData!$B$4+(ROW()-10),RawData!$A$2:$A$1048576,0))</f>
        <v>#N/A</v>
      </c>
      <c r="V6996" t="e">
        <f>INDEX(RawData!V$2:V$1048576,MATCH(FmtData!$B$4+(ROW()-10),RawData!$A$2:$A$1048576,0))</f>
        <v>#N/A</v>
      </c>
      <c r="W6996" s="8" t="e">
        <f t="shared" si="2401"/>
        <v>#N/A</v>
      </c>
      <c r="X6996" s="8" t="e">
        <f t="shared" si="2402"/>
        <v>#N/A</v>
      </c>
      <c r="Y6996" s="8" t="e">
        <f t="shared" si="2403"/>
        <v>#N/A</v>
      </c>
      <c r="Z6996" s="8" t="e">
        <f t="shared" si="2404"/>
        <v>#N/A</v>
      </c>
      <c r="AA6996" s="8" t="e">
        <f t="shared" si="2405"/>
        <v>#N/A</v>
      </c>
      <c r="AB6996" s="8" t="e">
        <f t="shared" si="2406"/>
        <v>#N/A</v>
      </c>
      <c r="AC6996" s="6" t="e">
        <f t="shared" si="2422"/>
        <v>#N/A</v>
      </c>
      <c r="AD6996" s="41" t="e">
        <f t="shared" si="2417"/>
        <v>#N/A</v>
      </c>
      <c r="AE6996" s="15" t="e">
        <f t="shared" si="2418"/>
        <v>#N/A</v>
      </c>
      <c r="AF6996" s="15" t="e">
        <f t="shared" si="2419"/>
        <v>#N/A</v>
      </c>
      <c r="AG6996" s="15" t="e">
        <f t="shared" si="2407"/>
        <v>#N/A</v>
      </c>
      <c r="AH6996" s="15" t="e">
        <f t="shared" si="2420"/>
        <v>#N/A</v>
      </c>
      <c r="AI6996" s="17" t="e">
        <f t="shared" si="2408"/>
        <v>#N/A</v>
      </c>
      <c r="AJ6996" s="17" t="e">
        <f t="shared" si="2409"/>
        <v>#N/A</v>
      </c>
      <c r="AK6996" s="17" t="e">
        <f t="shared" si="2410"/>
        <v>#N/A</v>
      </c>
      <c r="AL6996" s="17" t="e">
        <f t="shared" si="2411"/>
        <v>#N/A</v>
      </c>
      <c r="AM6996" s="17" t="e">
        <f t="shared" si="2412"/>
        <v>#N/A</v>
      </c>
      <c r="AN6996" s="17" t="e">
        <f t="shared" si="2421"/>
        <v>#N/A</v>
      </c>
      <c r="AO6996" s="17" t="e">
        <f t="shared" si="2416"/>
        <v>#N/A</v>
      </c>
      <c r="AP6996" s="17" t="e">
        <f t="shared" si="2413"/>
        <v>#N/A</v>
      </c>
      <c r="AQ6996" s="17" t="e">
        <f t="shared" si="2414"/>
        <v>#N/A</v>
      </c>
      <c r="AR6996" s="17" t="e">
        <f t="shared" si="2415"/>
        <v>#N/A</v>
      </c>
    </row>
    <row r="6997" spans="2:44" x14ac:dyDescent="0.25">
      <c r="B6997" t="e">
        <f>INDEX(RawData!$A$2:$A$1048576,MATCH(FmtData!$B$4+(ROW()-10),RawData!$A$2:$A$1048576,0))</f>
        <v>#N/A</v>
      </c>
      <c r="C699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97)</f>
        <v>#N/A</v>
      </c>
      <c r="D699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997" s="62" t="e">
        <f>INDEX(RawData!E$2:E$1048576,MATCH(FmtData!$B$4+(ROW()-10),RawData!$A$2:$A$1048576,0))</f>
        <v>#N/A</v>
      </c>
      <c r="F6997" t="e">
        <f>INDEX(RawData!F$2:F$1048576,MATCH(FmtData!$B$4+(ROW()-10),RawData!$A$2:$A$1048576,0))</f>
        <v>#N/A</v>
      </c>
      <c r="G6997" t="e">
        <f>INDEX(RawData!G$2:G$1048576,MATCH(FmtData!$B$4+(ROW()-10),RawData!$A$2:$A$1048576,0))</f>
        <v>#N/A</v>
      </c>
      <c r="H6997" t="e">
        <f>INDEX(RawData!H$2:H$1048576,MATCH(FmtData!$B$4+(ROW()-10),RawData!$A$2:$A$1048576,0))</f>
        <v>#N/A</v>
      </c>
      <c r="I6997" t="e">
        <f>INDEX(RawData!I$2:I$1048576,MATCH(FmtData!$B$4+(ROW()-10),RawData!$A$2:$A$1048576,0))</f>
        <v>#N/A</v>
      </c>
      <c r="J6997" t="e">
        <f>INDEX(RawData!J$2:J$1048576,MATCH(FmtData!$B$4+(ROW()-10),RawData!$A$2:$A$1048576,0))</f>
        <v>#N/A</v>
      </c>
      <c r="K6997" t="e">
        <f>INDEX(RawData!K$2:K$1048576,MATCH(FmtData!$B$4+(ROW()-10),RawData!$A$2:$A$1048576,0))</f>
        <v>#N/A</v>
      </c>
      <c r="L6997" t="e">
        <f>INDEX(RawData!L$2:L$1048576,MATCH(FmtData!$B$4+(ROW()-10),RawData!$A$2:$A$1048576,0))</f>
        <v>#N/A</v>
      </c>
      <c r="M6997" t="e">
        <f>INDEX(RawData!M$2:M$1048576,MATCH(FmtData!$B$4+(ROW()-10),RawData!$A$2:$A$1048576,0))</f>
        <v>#N/A</v>
      </c>
      <c r="N6997" t="e">
        <f>INDEX(RawData!N$2:N$1048576,MATCH(FmtData!$B$4+(ROW()-10),RawData!$A$2:$A$1048576,0))</f>
        <v>#N/A</v>
      </c>
      <c r="O6997" t="e">
        <f>INDEX(RawData!O$2:O$1048576,MATCH(FmtData!$B$4+(ROW()-10),RawData!$A$2:$A$1048576,0))</f>
        <v>#N/A</v>
      </c>
      <c r="P6997" t="e">
        <f>INDEX(RawData!P$2:P$1048576,MATCH(FmtData!$B$4+(ROW()-10),RawData!$A$2:$A$1048576,0))</f>
        <v>#N/A</v>
      </c>
      <c r="Q6997" t="e">
        <f>INDEX(RawData!Q$2:Q$1048576,MATCH(FmtData!$B$4+(ROW()-10),RawData!$A$2:$A$1048576,0))</f>
        <v>#N/A</v>
      </c>
      <c r="R6997" t="e">
        <f>INDEX(RawData!R$2:R$1048576,MATCH(FmtData!$B$4+(ROW()-10),RawData!$A$2:$A$1048576,0))</f>
        <v>#N/A</v>
      </c>
      <c r="S6997" t="e">
        <f>INDEX(RawData!S$2:S$1048576,MATCH(FmtData!$B$4+(ROW()-10),RawData!$A$2:$A$1048576,0))</f>
        <v>#N/A</v>
      </c>
      <c r="T6997" t="e">
        <f>INDEX(RawData!T$2:T$1048576,MATCH(FmtData!$B$4+(ROW()-10),RawData!$A$2:$A$1048576,0))</f>
        <v>#N/A</v>
      </c>
      <c r="U6997" t="e">
        <f>INDEX(RawData!U$2:U$1048576,MATCH(FmtData!$B$4+(ROW()-10),RawData!$A$2:$A$1048576,0))</f>
        <v>#N/A</v>
      </c>
      <c r="V6997" t="e">
        <f>INDEX(RawData!V$2:V$1048576,MATCH(FmtData!$B$4+(ROW()-10),RawData!$A$2:$A$1048576,0))</f>
        <v>#N/A</v>
      </c>
      <c r="W6997" s="8" t="e">
        <f t="shared" si="2401"/>
        <v>#N/A</v>
      </c>
      <c r="X6997" s="8" t="e">
        <f t="shared" si="2402"/>
        <v>#N/A</v>
      </c>
      <c r="Y6997" s="8" t="e">
        <f t="shared" si="2403"/>
        <v>#N/A</v>
      </c>
      <c r="Z6997" s="8" t="e">
        <f t="shared" si="2404"/>
        <v>#N/A</v>
      </c>
      <c r="AA6997" s="8" t="e">
        <f t="shared" si="2405"/>
        <v>#N/A</v>
      </c>
      <c r="AB6997" s="8" t="e">
        <f t="shared" si="2406"/>
        <v>#N/A</v>
      </c>
      <c r="AC6997" s="6" t="e">
        <f t="shared" si="2422"/>
        <v>#N/A</v>
      </c>
      <c r="AD6997" s="41" t="e">
        <f t="shared" si="2417"/>
        <v>#N/A</v>
      </c>
      <c r="AE6997" s="15" t="e">
        <f t="shared" si="2418"/>
        <v>#N/A</v>
      </c>
      <c r="AF6997" s="15" t="e">
        <f t="shared" si="2419"/>
        <v>#N/A</v>
      </c>
      <c r="AG6997" s="15" t="e">
        <f t="shared" si="2407"/>
        <v>#N/A</v>
      </c>
      <c r="AH6997" s="15" t="e">
        <f t="shared" si="2420"/>
        <v>#N/A</v>
      </c>
      <c r="AI6997" s="17" t="e">
        <f t="shared" si="2408"/>
        <v>#N/A</v>
      </c>
      <c r="AJ6997" s="17" t="e">
        <f t="shared" si="2409"/>
        <v>#N/A</v>
      </c>
      <c r="AK6997" s="17" t="e">
        <f t="shared" si="2410"/>
        <v>#N/A</v>
      </c>
      <c r="AL6997" s="17" t="e">
        <f t="shared" si="2411"/>
        <v>#N/A</v>
      </c>
      <c r="AM6997" s="17" t="e">
        <f t="shared" si="2412"/>
        <v>#N/A</v>
      </c>
      <c r="AN6997" s="17" t="e">
        <f t="shared" si="2421"/>
        <v>#N/A</v>
      </c>
      <c r="AO6997" s="17" t="e">
        <f t="shared" si="2416"/>
        <v>#N/A</v>
      </c>
      <c r="AP6997" s="17" t="e">
        <f t="shared" si="2413"/>
        <v>#N/A</v>
      </c>
      <c r="AQ6997" s="17" t="e">
        <f t="shared" si="2414"/>
        <v>#N/A</v>
      </c>
      <c r="AR6997" s="17" t="e">
        <f t="shared" si="2415"/>
        <v>#N/A</v>
      </c>
    </row>
    <row r="6998" spans="2:44" x14ac:dyDescent="0.25">
      <c r="B6998" t="e">
        <f>INDEX(RawData!$A$2:$A$1048576,MATCH(FmtData!$B$4+(ROW()-10),RawData!$A$2:$A$1048576,0))</f>
        <v>#N/A</v>
      </c>
      <c r="C699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98)</f>
        <v>#N/A</v>
      </c>
      <c r="D699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998" s="62" t="e">
        <f>INDEX(RawData!E$2:E$1048576,MATCH(FmtData!$B$4+(ROW()-10),RawData!$A$2:$A$1048576,0))</f>
        <v>#N/A</v>
      </c>
      <c r="F6998" t="e">
        <f>INDEX(RawData!F$2:F$1048576,MATCH(FmtData!$B$4+(ROW()-10),RawData!$A$2:$A$1048576,0))</f>
        <v>#N/A</v>
      </c>
      <c r="G6998" t="e">
        <f>INDEX(RawData!G$2:G$1048576,MATCH(FmtData!$B$4+(ROW()-10),RawData!$A$2:$A$1048576,0))</f>
        <v>#N/A</v>
      </c>
      <c r="H6998" t="e">
        <f>INDEX(RawData!H$2:H$1048576,MATCH(FmtData!$B$4+(ROW()-10),RawData!$A$2:$A$1048576,0))</f>
        <v>#N/A</v>
      </c>
      <c r="I6998" t="e">
        <f>INDEX(RawData!I$2:I$1048576,MATCH(FmtData!$B$4+(ROW()-10),RawData!$A$2:$A$1048576,0))</f>
        <v>#N/A</v>
      </c>
      <c r="J6998" t="e">
        <f>INDEX(RawData!J$2:J$1048576,MATCH(FmtData!$B$4+(ROW()-10),RawData!$A$2:$A$1048576,0))</f>
        <v>#N/A</v>
      </c>
      <c r="K6998" t="e">
        <f>INDEX(RawData!K$2:K$1048576,MATCH(FmtData!$B$4+(ROW()-10),RawData!$A$2:$A$1048576,0))</f>
        <v>#N/A</v>
      </c>
      <c r="L6998" t="e">
        <f>INDEX(RawData!L$2:L$1048576,MATCH(FmtData!$B$4+(ROW()-10),RawData!$A$2:$A$1048576,0))</f>
        <v>#N/A</v>
      </c>
      <c r="M6998" t="e">
        <f>INDEX(RawData!M$2:M$1048576,MATCH(FmtData!$B$4+(ROW()-10),RawData!$A$2:$A$1048576,0))</f>
        <v>#N/A</v>
      </c>
      <c r="N6998" t="e">
        <f>INDEX(RawData!N$2:N$1048576,MATCH(FmtData!$B$4+(ROW()-10),RawData!$A$2:$A$1048576,0))</f>
        <v>#N/A</v>
      </c>
      <c r="O6998" t="e">
        <f>INDEX(RawData!O$2:O$1048576,MATCH(FmtData!$B$4+(ROW()-10),RawData!$A$2:$A$1048576,0))</f>
        <v>#N/A</v>
      </c>
      <c r="P6998" t="e">
        <f>INDEX(RawData!P$2:P$1048576,MATCH(FmtData!$B$4+(ROW()-10),RawData!$A$2:$A$1048576,0))</f>
        <v>#N/A</v>
      </c>
      <c r="Q6998" t="e">
        <f>INDEX(RawData!Q$2:Q$1048576,MATCH(FmtData!$B$4+(ROW()-10),RawData!$A$2:$A$1048576,0))</f>
        <v>#N/A</v>
      </c>
      <c r="R6998" t="e">
        <f>INDEX(RawData!R$2:R$1048576,MATCH(FmtData!$B$4+(ROW()-10),RawData!$A$2:$A$1048576,0))</f>
        <v>#N/A</v>
      </c>
      <c r="S6998" t="e">
        <f>INDEX(RawData!S$2:S$1048576,MATCH(FmtData!$B$4+(ROW()-10),RawData!$A$2:$A$1048576,0))</f>
        <v>#N/A</v>
      </c>
      <c r="T6998" t="e">
        <f>INDEX(RawData!T$2:T$1048576,MATCH(FmtData!$B$4+(ROW()-10),RawData!$A$2:$A$1048576,0))</f>
        <v>#N/A</v>
      </c>
      <c r="U6998" t="e">
        <f>INDEX(RawData!U$2:U$1048576,MATCH(FmtData!$B$4+(ROW()-10),RawData!$A$2:$A$1048576,0))</f>
        <v>#N/A</v>
      </c>
      <c r="V6998" t="e">
        <f>INDEX(RawData!V$2:V$1048576,MATCH(FmtData!$B$4+(ROW()-10),RawData!$A$2:$A$1048576,0))</f>
        <v>#N/A</v>
      </c>
      <c r="W6998" s="8" t="e">
        <f t="shared" si="2401"/>
        <v>#N/A</v>
      </c>
      <c r="X6998" s="8" t="e">
        <f t="shared" si="2402"/>
        <v>#N/A</v>
      </c>
      <c r="Y6998" s="8" t="e">
        <f t="shared" si="2403"/>
        <v>#N/A</v>
      </c>
      <c r="Z6998" s="8" t="e">
        <f t="shared" si="2404"/>
        <v>#N/A</v>
      </c>
      <c r="AA6998" s="8" t="e">
        <f t="shared" si="2405"/>
        <v>#N/A</v>
      </c>
      <c r="AB6998" s="8" t="e">
        <f t="shared" si="2406"/>
        <v>#N/A</v>
      </c>
      <c r="AC6998" s="6" t="e">
        <f t="shared" si="2422"/>
        <v>#N/A</v>
      </c>
      <c r="AD6998" s="41" t="e">
        <f t="shared" si="2417"/>
        <v>#N/A</v>
      </c>
      <c r="AE6998" s="15" t="e">
        <f t="shared" si="2418"/>
        <v>#N/A</v>
      </c>
      <c r="AF6998" s="15" t="e">
        <f t="shared" si="2419"/>
        <v>#N/A</v>
      </c>
      <c r="AG6998" s="15" t="e">
        <f t="shared" si="2407"/>
        <v>#N/A</v>
      </c>
      <c r="AH6998" s="15" t="e">
        <f t="shared" si="2420"/>
        <v>#N/A</v>
      </c>
      <c r="AI6998" s="17" t="e">
        <f t="shared" si="2408"/>
        <v>#N/A</v>
      </c>
      <c r="AJ6998" s="17" t="e">
        <f t="shared" si="2409"/>
        <v>#N/A</v>
      </c>
      <c r="AK6998" s="17" t="e">
        <f t="shared" si="2410"/>
        <v>#N/A</v>
      </c>
      <c r="AL6998" s="17" t="e">
        <f t="shared" si="2411"/>
        <v>#N/A</v>
      </c>
      <c r="AM6998" s="17" t="e">
        <f t="shared" si="2412"/>
        <v>#N/A</v>
      </c>
      <c r="AN6998" s="17" t="e">
        <f t="shared" si="2421"/>
        <v>#N/A</v>
      </c>
      <c r="AO6998" s="17" t="e">
        <f t="shared" si="2416"/>
        <v>#N/A</v>
      </c>
      <c r="AP6998" s="17" t="e">
        <f t="shared" si="2413"/>
        <v>#N/A</v>
      </c>
      <c r="AQ6998" s="17" t="e">
        <f t="shared" si="2414"/>
        <v>#N/A</v>
      </c>
      <c r="AR6998" s="17" t="e">
        <f t="shared" si="2415"/>
        <v>#N/A</v>
      </c>
    </row>
    <row r="6999" spans="2:44" x14ac:dyDescent="0.25">
      <c r="B6999" t="e">
        <f>INDEX(RawData!$A$2:$A$1048576,MATCH(FmtData!$B$4+(ROW()-10),RawData!$A$2:$A$1048576,0))</f>
        <v>#N/A</v>
      </c>
      <c r="C699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99)</f>
        <v>#N/A</v>
      </c>
      <c r="D699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999" s="62" t="e">
        <f>INDEX(RawData!E$2:E$1048576,MATCH(FmtData!$B$4+(ROW()-10),RawData!$A$2:$A$1048576,0))</f>
        <v>#N/A</v>
      </c>
      <c r="F6999" t="e">
        <f>INDEX(RawData!F$2:F$1048576,MATCH(FmtData!$B$4+(ROW()-10),RawData!$A$2:$A$1048576,0))</f>
        <v>#N/A</v>
      </c>
      <c r="G6999" t="e">
        <f>INDEX(RawData!G$2:G$1048576,MATCH(FmtData!$B$4+(ROW()-10),RawData!$A$2:$A$1048576,0))</f>
        <v>#N/A</v>
      </c>
      <c r="H6999" t="e">
        <f>INDEX(RawData!H$2:H$1048576,MATCH(FmtData!$B$4+(ROW()-10),RawData!$A$2:$A$1048576,0))</f>
        <v>#N/A</v>
      </c>
      <c r="I6999" t="e">
        <f>INDEX(RawData!I$2:I$1048576,MATCH(FmtData!$B$4+(ROW()-10),RawData!$A$2:$A$1048576,0))</f>
        <v>#N/A</v>
      </c>
      <c r="J6999" t="e">
        <f>INDEX(RawData!J$2:J$1048576,MATCH(FmtData!$B$4+(ROW()-10),RawData!$A$2:$A$1048576,0))</f>
        <v>#N/A</v>
      </c>
      <c r="K6999" t="e">
        <f>INDEX(RawData!K$2:K$1048576,MATCH(FmtData!$B$4+(ROW()-10),RawData!$A$2:$A$1048576,0))</f>
        <v>#N/A</v>
      </c>
      <c r="L6999" t="e">
        <f>INDEX(RawData!L$2:L$1048576,MATCH(FmtData!$B$4+(ROW()-10),RawData!$A$2:$A$1048576,0))</f>
        <v>#N/A</v>
      </c>
      <c r="M6999" t="e">
        <f>INDEX(RawData!M$2:M$1048576,MATCH(FmtData!$B$4+(ROW()-10),RawData!$A$2:$A$1048576,0))</f>
        <v>#N/A</v>
      </c>
      <c r="N6999" t="e">
        <f>INDEX(RawData!N$2:N$1048576,MATCH(FmtData!$B$4+(ROW()-10),RawData!$A$2:$A$1048576,0))</f>
        <v>#N/A</v>
      </c>
      <c r="O6999" t="e">
        <f>INDEX(RawData!O$2:O$1048576,MATCH(FmtData!$B$4+(ROW()-10),RawData!$A$2:$A$1048576,0))</f>
        <v>#N/A</v>
      </c>
      <c r="P6999" t="e">
        <f>INDEX(RawData!P$2:P$1048576,MATCH(FmtData!$B$4+(ROW()-10),RawData!$A$2:$A$1048576,0))</f>
        <v>#N/A</v>
      </c>
      <c r="Q6999" t="e">
        <f>INDEX(RawData!Q$2:Q$1048576,MATCH(FmtData!$B$4+(ROW()-10),RawData!$A$2:$A$1048576,0))</f>
        <v>#N/A</v>
      </c>
      <c r="R6999" t="e">
        <f>INDEX(RawData!R$2:R$1048576,MATCH(FmtData!$B$4+(ROW()-10),RawData!$A$2:$A$1048576,0))</f>
        <v>#N/A</v>
      </c>
      <c r="S6999" t="e">
        <f>INDEX(RawData!S$2:S$1048576,MATCH(FmtData!$B$4+(ROW()-10),RawData!$A$2:$A$1048576,0))</f>
        <v>#N/A</v>
      </c>
      <c r="T6999" t="e">
        <f>INDEX(RawData!T$2:T$1048576,MATCH(FmtData!$B$4+(ROW()-10),RawData!$A$2:$A$1048576,0))</f>
        <v>#N/A</v>
      </c>
      <c r="U6999" t="e">
        <f>INDEX(RawData!U$2:U$1048576,MATCH(FmtData!$B$4+(ROW()-10),RawData!$A$2:$A$1048576,0))</f>
        <v>#N/A</v>
      </c>
      <c r="V6999" t="e">
        <f>INDEX(RawData!V$2:V$1048576,MATCH(FmtData!$B$4+(ROW()-10),RawData!$A$2:$A$1048576,0))</f>
        <v>#N/A</v>
      </c>
      <c r="W6999" s="8" t="e">
        <f t="shared" si="2401"/>
        <v>#N/A</v>
      </c>
      <c r="X6999" s="8" t="e">
        <f t="shared" si="2402"/>
        <v>#N/A</v>
      </c>
      <c r="Y6999" s="8" t="e">
        <f t="shared" si="2403"/>
        <v>#N/A</v>
      </c>
      <c r="Z6999" s="8" t="e">
        <f t="shared" si="2404"/>
        <v>#N/A</v>
      </c>
      <c r="AA6999" s="8" t="e">
        <f t="shared" si="2405"/>
        <v>#N/A</v>
      </c>
      <c r="AB6999" s="8" t="e">
        <f t="shared" si="2406"/>
        <v>#N/A</v>
      </c>
      <c r="AC6999" s="6" t="e">
        <f t="shared" si="2422"/>
        <v>#N/A</v>
      </c>
      <c r="AD6999" s="41" t="e">
        <f t="shared" si="2417"/>
        <v>#N/A</v>
      </c>
      <c r="AE6999" s="15" t="e">
        <f t="shared" si="2418"/>
        <v>#N/A</v>
      </c>
      <c r="AF6999" s="15" t="e">
        <f t="shared" si="2419"/>
        <v>#N/A</v>
      </c>
      <c r="AG6999" s="15" t="e">
        <f t="shared" si="2407"/>
        <v>#N/A</v>
      </c>
      <c r="AH6999" s="15" t="e">
        <f t="shared" si="2420"/>
        <v>#N/A</v>
      </c>
      <c r="AI6999" s="17" t="e">
        <f t="shared" si="2408"/>
        <v>#N/A</v>
      </c>
      <c r="AJ6999" s="17" t="e">
        <f t="shared" si="2409"/>
        <v>#N/A</v>
      </c>
      <c r="AK6999" s="17" t="e">
        <f t="shared" si="2410"/>
        <v>#N/A</v>
      </c>
      <c r="AL6999" s="17" t="e">
        <f t="shared" si="2411"/>
        <v>#N/A</v>
      </c>
      <c r="AM6999" s="17" t="e">
        <f t="shared" si="2412"/>
        <v>#N/A</v>
      </c>
      <c r="AN6999" s="17" t="e">
        <f t="shared" si="2421"/>
        <v>#N/A</v>
      </c>
      <c r="AO6999" s="17" t="e">
        <f t="shared" si="2416"/>
        <v>#N/A</v>
      </c>
      <c r="AP6999" s="17" t="e">
        <f t="shared" si="2413"/>
        <v>#N/A</v>
      </c>
      <c r="AQ6999" s="17" t="e">
        <f t="shared" si="2414"/>
        <v>#N/A</v>
      </c>
      <c r="AR6999" s="17" t="e">
        <f t="shared" si="2415"/>
        <v>#N/A</v>
      </c>
    </row>
    <row r="7000" spans="2:44" x14ac:dyDescent="0.25">
      <c r="B7000" t="e">
        <f>INDEX(RawData!$A$2:$A$1048576,MATCH(FmtData!$B$4+(ROW()-10),RawData!$A$2:$A$1048576,0))</f>
        <v>#N/A</v>
      </c>
      <c r="C700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00)</f>
        <v>#N/A</v>
      </c>
      <c r="D700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000" s="62" t="e">
        <f>INDEX(RawData!E$2:E$1048576,MATCH(FmtData!$B$4+(ROW()-10),RawData!$A$2:$A$1048576,0))</f>
        <v>#N/A</v>
      </c>
      <c r="F7000" t="e">
        <f>INDEX(RawData!F$2:F$1048576,MATCH(FmtData!$B$4+(ROW()-10),RawData!$A$2:$A$1048576,0))</f>
        <v>#N/A</v>
      </c>
      <c r="G7000" t="e">
        <f>INDEX(RawData!G$2:G$1048576,MATCH(FmtData!$B$4+(ROW()-10),RawData!$A$2:$A$1048576,0))</f>
        <v>#N/A</v>
      </c>
      <c r="H7000" t="e">
        <f>INDEX(RawData!H$2:H$1048576,MATCH(FmtData!$B$4+(ROW()-10),RawData!$A$2:$A$1048576,0))</f>
        <v>#N/A</v>
      </c>
      <c r="I7000" t="e">
        <f>INDEX(RawData!I$2:I$1048576,MATCH(FmtData!$B$4+(ROW()-10),RawData!$A$2:$A$1048576,0))</f>
        <v>#N/A</v>
      </c>
      <c r="J7000" t="e">
        <f>INDEX(RawData!J$2:J$1048576,MATCH(FmtData!$B$4+(ROW()-10),RawData!$A$2:$A$1048576,0))</f>
        <v>#N/A</v>
      </c>
      <c r="K7000" t="e">
        <f>INDEX(RawData!K$2:K$1048576,MATCH(FmtData!$B$4+(ROW()-10),RawData!$A$2:$A$1048576,0))</f>
        <v>#N/A</v>
      </c>
      <c r="L7000" t="e">
        <f>INDEX(RawData!L$2:L$1048576,MATCH(FmtData!$B$4+(ROW()-10),RawData!$A$2:$A$1048576,0))</f>
        <v>#N/A</v>
      </c>
      <c r="M7000" t="e">
        <f>INDEX(RawData!M$2:M$1048576,MATCH(FmtData!$B$4+(ROW()-10),RawData!$A$2:$A$1048576,0))</f>
        <v>#N/A</v>
      </c>
      <c r="N7000" t="e">
        <f>INDEX(RawData!N$2:N$1048576,MATCH(FmtData!$B$4+(ROW()-10),RawData!$A$2:$A$1048576,0))</f>
        <v>#N/A</v>
      </c>
      <c r="O7000" t="e">
        <f>INDEX(RawData!O$2:O$1048576,MATCH(FmtData!$B$4+(ROW()-10),RawData!$A$2:$A$1048576,0))</f>
        <v>#N/A</v>
      </c>
      <c r="P7000" t="e">
        <f>INDEX(RawData!P$2:P$1048576,MATCH(FmtData!$B$4+(ROW()-10),RawData!$A$2:$A$1048576,0))</f>
        <v>#N/A</v>
      </c>
      <c r="Q7000" t="e">
        <f>INDEX(RawData!Q$2:Q$1048576,MATCH(FmtData!$B$4+(ROW()-10),RawData!$A$2:$A$1048576,0))</f>
        <v>#N/A</v>
      </c>
      <c r="R7000" t="e">
        <f>INDEX(RawData!R$2:R$1048576,MATCH(FmtData!$B$4+(ROW()-10),RawData!$A$2:$A$1048576,0))</f>
        <v>#N/A</v>
      </c>
      <c r="S7000" t="e">
        <f>INDEX(RawData!S$2:S$1048576,MATCH(FmtData!$B$4+(ROW()-10),RawData!$A$2:$A$1048576,0))</f>
        <v>#N/A</v>
      </c>
      <c r="T7000" t="e">
        <f>INDEX(RawData!T$2:T$1048576,MATCH(FmtData!$B$4+(ROW()-10),RawData!$A$2:$A$1048576,0))</f>
        <v>#N/A</v>
      </c>
      <c r="U7000" t="e">
        <f>INDEX(RawData!U$2:U$1048576,MATCH(FmtData!$B$4+(ROW()-10),RawData!$A$2:$A$1048576,0))</f>
        <v>#N/A</v>
      </c>
      <c r="V7000" t="e">
        <f>INDEX(RawData!V$2:V$1048576,MATCH(FmtData!$B$4+(ROW()-10),RawData!$A$2:$A$1048576,0))</f>
        <v>#N/A</v>
      </c>
      <c r="W7000" s="8" t="e">
        <f t="shared" si="2401"/>
        <v>#N/A</v>
      </c>
      <c r="X7000" s="8" t="e">
        <f t="shared" si="2402"/>
        <v>#N/A</v>
      </c>
      <c r="Y7000" s="8" t="e">
        <f t="shared" si="2403"/>
        <v>#N/A</v>
      </c>
      <c r="Z7000" s="8" t="e">
        <f t="shared" si="2404"/>
        <v>#N/A</v>
      </c>
      <c r="AA7000" s="8" t="e">
        <f t="shared" si="2405"/>
        <v>#N/A</v>
      </c>
      <c r="AB7000" s="8" t="e">
        <f t="shared" si="2406"/>
        <v>#N/A</v>
      </c>
      <c r="AC7000" s="6" t="e">
        <f t="shared" si="2422"/>
        <v>#N/A</v>
      </c>
      <c r="AD7000" s="41" t="e">
        <f t="shared" si="2417"/>
        <v>#N/A</v>
      </c>
      <c r="AE7000" s="15" t="e">
        <f t="shared" si="2418"/>
        <v>#N/A</v>
      </c>
      <c r="AF7000" s="15" t="e">
        <f t="shared" si="2419"/>
        <v>#N/A</v>
      </c>
      <c r="AG7000" s="15" t="e">
        <f t="shared" si="2407"/>
        <v>#N/A</v>
      </c>
      <c r="AH7000" s="15" t="e">
        <f t="shared" si="2420"/>
        <v>#N/A</v>
      </c>
      <c r="AI7000" s="17" t="e">
        <f t="shared" si="2408"/>
        <v>#N/A</v>
      </c>
      <c r="AJ7000" s="17" t="e">
        <f t="shared" si="2409"/>
        <v>#N/A</v>
      </c>
      <c r="AK7000" s="17" t="e">
        <f t="shared" si="2410"/>
        <v>#N/A</v>
      </c>
      <c r="AL7000" s="17" t="e">
        <f t="shared" si="2411"/>
        <v>#N/A</v>
      </c>
      <c r="AM7000" s="17" t="e">
        <f t="shared" si="2412"/>
        <v>#N/A</v>
      </c>
      <c r="AN7000" s="17" t="e">
        <f t="shared" si="2421"/>
        <v>#N/A</v>
      </c>
      <c r="AO7000" s="17" t="e">
        <f t="shared" si="2416"/>
        <v>#N/A</v>
      </c>
      <c r="AP7000" s="17" t="e">
        <f t="shared" si="2413"/>
        <v>#N/A</v>
      </c>
      <c r="AQ7000" s="17" t="e">
        <f t="shared" si="2414"/>
        <v>#N/A</v>
      </c>
      <c r="AR7000" s="17" t="e">
        <f t="shared" si="2415"/>
        <v>#N/A</v>
      </c>
    </row>
    <row r="7001" spans="2:44" x14ac:dyDescent="0.25">
      <c r="B7001" t="e">
        <f>INDEX(RawData!$A$2:$A$1048576,MATCH(FmtData!$B$4+(ROW()-10),RawData!$A$2:$A$1048576,0))</f>
        <v>#N/A</v>
      </c>
      <c r="C700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01)</f>
        <v>#N/A</v>
      </c>
      <c r="D700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001" s="62" t="e">
        <f>INDEX(RawData!E$2:E$1048576,MATCH(FmtData!$B$4+(ROW()-10),RawData!$A$2:$A$1048576,0))</f>
        <v>#N/A</v>
      </c>
      <c r="F7001" t="e">
        <f>INDEX(RawData!F$2:F$1048576,MATCH(FmtData!$B$4+(ROW()-10),RawData!$A$2:$A$1048576,0))</f>
        <v>#N/A</v>
      </c>
      <c r="G7001" t="e">
        <f>INDEX(RawData!G$2:G$1048576,MATCH(FmtData!$B$4+(ROW()-10),RawData!$A$2:$A$1048576,0))</f>
        <v>#N/A</v>
      </c>
      <c r="H7001" t="e">
        <f>INDEX(RawData!H$2:H$1048576,MATCH(FmtData!$B$4+(ROW()-10),RawData!$A$2:$A$1048576,0))</f>
        <v>#N/A</v>
      </c>
      <c r="I7001" t="e">
        <f>INDEX(RawData!I$2:I$1048576,MATCH(FmtData!$B$4+(ROW()-10),RawData!$A$2:$A$1048576,0))</f>
        <v>#N/A</v>
      </c>
      <c r="J7001" t="e">
        <f>INDEX(RawData!J$2:J$1048576,MATCH(FmtData!$B$4+(ROW()-10),RawData!$A$2:$A$1048576,0))</f>
        <v>#N/A</v>
      </c>
      <c r="K7001" t="e">
        <f>INDEX(RawData!K$2:K$1048576,MATCH(FmtData!$B$4+(ROW()-10),RawData!$A$2:$A$1048576,0))</f>
        <v>#N/A</v>
      </c>
      <c r="L7001" t="e">
        <f>INDEX(RawData!L$2:L$1048576,MATCH(FmtData!$B$4+(ROW()-10),RawData!$A$2:$A$1048576,0))</f>
        <v>#N/A</v>
      </c>
      <c r="M7001" t="e">
        <f>INDEX(RawData!M$2:M$1048576,MATCH(FmtData!$B$4+(ROW()-10),RawData!$A$2:$A$1048576,0))</f>
        <v>#N/A</v>
      </c>
      <c r="N7001" t="e">
        <f>INDEX(RawData!N$2:N$1048576,MATCH(FmtData!$B$4+(ROW()-10),RawData!$A$2:$A$1048576,0))</f>
        <v>#N/A</v>
      </c>
      <c r="O7001" t="e">
        <f>INDEX(RawData!O$2:O$1048576,MATCH(FmtData!$B$4+(ROW()-10),RawData!$A$2:$A$1048576,0))</f>
        <v>#N/A</v>
      </c>
      <c r="P7001" t="e">
        <f>INDEX(RawData!P$2:P$1048576,MATCH(FmtData!$B$4+(ROW()-10),RawData!$A$2:$A$1048576,0))</f>
        <v>#N/A</v>
      </c>
      <c r="Q7001" t="e">
        <f>INDEX(RawData!Q$2:Q$1048576,MATCH(FmtData!$B$4+(ROW()-10),RawData!$A$2:$A$1048576,0))</f>
        <v>#N/A</v>
      </c>
      <c r="R7001" t="e">
        <f>INDEX(RawData!R$2:R$1048576,MATCH(FmtData!$B$4+(ROW()-10),RawData!$A$2:$A$1048576,0))</f>
        <v>#N/A</v>
      </c>
      <c r="S7001" t="e">
        <f>INDEX(RawData!S$2:S$1048576,MATCH(FmtData!$B$4+(ROW()-10),RawData!$A$2:$A$1048576,0))</f>
        <v>#N/A</v>
      </c>
      <c r="T7001" t="e">
        <f>INDEX(RawData!T$2:T$1048576,MATCH(FmtData!$B$4+(ROW()-10),RawData!$A$2:$A$1048576,0))</f>
        <v>#N/A</v>
      </c>
      <c r="U7001" t="e">
        <f>INDEX(RawData!U$2:U$1048576,MATCH(FmtData!$B$4+(ROW()-10),RawData!$A$2:$A$1048576,0))</f>
        <v>#N/A</v>
      </c>
      <c r="V7001" t="e">
        <f>INDEX(RawData!V$2:V$1048576,MATCH(FmtData!$B$4+(ROW()-10),RawData!$A$2:$A$1048576,0))</f>
        <v>#N/A</v>
      </c>
      <c r="W7001" s="8" t="e">
        <f t="shared" si="2401"/>
        <v>#N/A</v>
      </c>
      <c r="X7001" s="8" t="e">
        <f t="shared" si="2402"/>
        <v>#N/A</v>
      </c>
      <c r="Y7001" s="8" t="e">
        <f t="shared" si="2403"/>
        <v>#N/A</v>
      </c>
      <c r="Z7001" s="8" t="e">
        <f t="shared" si="2404"/>
        <v>#N/A</v>
      </c>
      <c r="AA7001" s="8" t="e">
        <f t="shared" si="2405"/>
        <v>#N/A</v>
      </c>
      <c r="AB7001" s="8" t="e">
        <f t="shared" si="2406"/>
        <v>#N/A</v>
      </c>
      <c r="AC7001" s="6" t="e">
        <f t="shared" si="2422"/>
        <v>#N/A</v>
      </c>
      <c r="AD7001" s="41" t="e">
        <f t="shared" si="2417"/>
        <v>#N/A</v>
      </c>
      <c r="AE7001" s="15" t="e">
        <f t="shared" si="2418"/>
        <v>#N/A</v>
      </c>
      <c r="AF7001" s="15" t="e">
        <f t="shared" si="2419"/>
        <v>#N/A</v>
      </c>
      <c r="AG7001" s="15" t="e">
        <f t="shared" si="2407"/>
        <v>#N/A</v>
      </c>
      <c r="AH7001" s="15" t="e">
        <f t="shared" si="2420"/>
        <v>#N/A</v>
      </c>
      <c r="AI7001" s="17" t="e">
        <f t="shared" si="2408"/>
        <v>#N/A</v>
      </c>
      <c r="AJ7001" s="17" t="e">
        <f t="shared" si="2409"/>
        <v>#N/A</v>
      </c>
      <c r="AK7001" s="17" t="e">
        <f t="shared" si="2410"/>
        <v>#N/A</v>
      </c>
      <c r="AL7001" s="17" t="e">
        <f t="shared" si="2411"/>
        <v>#N/A</v>
      </c>
      <c r="AM7001" s="17" t="e">
        <f t="shared" si="2412"/>
        <v>#N/A</v>
      </c>
      <c r="AN7001" s="17" t="e">
        <f t="shared" si="2421"/>
        <v>#N/A</v>
      </c>
      <c r="AO7001" s="17" t="e">
        <f t="shared" si="2416"/>
        <v>#N/A</v>
      </c>
      <c r="AP7001" s="17" t="e">
        <f t="shared" si="2413"/>
        <v>#N/A</v>
      </c>
      <c r="AQ7001" s="17" t="e">
        <f t="shared" si="2414"/>
        <v>#N/A</v>
      </c>
      <c r="AR7001" s="17" t="e">
        <f t="shared" si="2415"/>
        <v>#N/A</v>
      </c>
    </row>
    <row r="7002" spans="2:44" x14ac:dyDescent="0.25">
      <c r="B7002" t="e">
        <f>INDEX(RawData!$A$2:$A$1048576,MATCH(FmtData!$B$4+(ROW()-10),RawData!$A$2:$A$1048576,0))</f>
        <v>#N/A</v>
      </c>
      <c r="C700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02)</f>
        <v>#N/A</v>
      </c>
      <c r="D700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002" s="62" t="e">
        <f>INDEX(RawData!E$2:E$1048576,MATCH(FmtData!$B$4+(ROW()-10),RawData!$A$2:$A$1048576,0))</f>
        <v>#N/A</v>
      </c>
      <c r="F7002" t="e">
        <f>INDEX(RawData!F$2:F$1048576,MATCH(FmtData!$B$4+(ROW()-10),RawData!$A$2:$A$1048576,0))</f>
        <v>#N/A</v>
      </c>
      <c r="G7002" t="e">
        <f>INDEX(RawData!G$2:G$1048576,MATCH(FmtData!$B$4+(ROW()-10),RawData!$A$2:$A$1048576,0))</f>
        <v>#N/A</v>
      </c>
      <c r="H7002" t="e">
        <f>INDEX(RawData!H$2:H$1048576,MATCH(FmtData!$B$4+(ROW()-10),RawData!$A$2:$A$1048576,0))</f>
        <v>#N/A</v>
      </c>
      <c r="I7002" t="e">
        <f>INDEX(RawData!I$2:I$1048576,MATCH(FmtData!$B$4+(ROW()-10),RawData!$A$2:$A$1048576,0))</f>
        <v>#N/A</v>
      </c>
      <c r="J7002" t="e">
        <f>INDEX(RawData!J$2:J$1048576,MATCH(FmtData!$B$4+(ROW()-10),RawData!$A$2:$A$1048576,0))</f>
        <v>#N/A</v>
      </c>
      <c r="K7002" t="e">
        <f>INDEX(RawData!K$2:K$1048576,MATCH(FmtData!$B$4+(ROW()-10),RawData!$A$2:$A$1048576,0))</f>
        <v>#N/A</v>
      </c>
      <c r="L7002" t="e">
        <f>INDEX(RawData!L$2:L$1048576,MATCH(FmtData!$B$4+(ROW()-10),RawData!$A$2:$A$1048576,0))</f>
        <v>#N/A</v>
      </c>
      <c r="M7002" t="e">
        <f>INDEX(RawData!M$2:M$1048576,MATCH(FmtData!$B$4+(ROW()-10),RawData!$A$2:$A$1048576,0))</f>
        <v>#N/A</v>
      </c>
      <c r="N7002" t="e">
        <f>INDEX(RawData!N$2:N$1048576,MATCH(FmtData!$B$4+(ROW()-10),RawData!$A$2:$A$1048576,0))</f>
        <v>#N/A</v>
      </c>
      <c r="O7002" t="e">
        <f>INDEX(RawData!O$2:O$1048576,MATCH(FmtData!$B$4+(ROW()-10),RawData!$A$2:$A$1048576,0))</f>
        <v>#N/A</v>
      </c>
      <c r="P7002" t="e">
        <f>INDEX(RawData!P$2:P$1048576,MATCH(FmtData!$B$4+(ROW()-10),RawData!$A$2:$A$1048576,0))</f>
        <v>#N/A</v>
      </c>
      <c r="Q7002" t="e">
        <f>INDEX(RawData!Q$2:Q$1048576,MATCH(FmtData!$B$4+(ROW()-10),RawData!$A$2:$A$1048576,0))</f>
        <v>#N/A</v>
      </c>
      <c r="R7002" t="e">
        <f>INDEX(RawData!R$2:R$1048576,MATCH(FmtData!$B$4+(ROW()-10),RawData!$A$2:$A$1048576,0))</f>
        <v>#N/A</v>
      </c>
      <c r="S7002" t="e">
        <f>INDEX(RawData!S$2:S$1048576,MATCH(FmtData!$B$4+(ROW()-10),RawData!$A$2:$A$1048576,0))</f>
        <v>#N/A</v>
      </c>
      <c r="T7002" t="e">
        <f>INDEX(RawData!T$2:T$1048576,MATCH(FmtData!$B$4+(ROW()-10),RawData!$A$2:$A$1048576,0))</f>
        <v>#N/A</v>
      </c>
      <c r="U7002" t="e">
        <f>INDEX(RawData!U$2:U$1048576,MATCH(FmtData!$B$4+(ROW()-10),RawData!$A$2:$A$1048576,0))</f>
        <v>#N/A</v>
      </c>
      <c r="V7002" t="e">
        <f>INDEX(RawData!V$2:V$1048576,MATCH(FmtData!$B$4+(ROW()-10),RawData!$A$2:$A$1048576,0))</f>
        <v>#N/A</v>
      </c>
      <c r="W7002" s="8" t="e">
        <f t="shared" si="2401"/>
        <v>#N/A</v>
      </c>
      <c r="X7002" s="8" t="e">
        <f t="shared" si="2402"/>
        <v>#N/A</v>
      </c>
      <c r="Y7002" s="8" t="e">
        <f t="shared" si="2403"/>
        <v>#N/A</v>
      </c>
      <c r="Z7002" s="8" t="e">
        <f t="shared" si="2404"/>
        <v>#N/A</v>
      </c>
      <c r="AA7002" s="8" t="e">
        <f t="shared" si="2405"/>
        <v>#N/A</v>
      </c>
      <c r="AB7002" s="8" t="e">
        <f t="shared" si="2406"/>
        <v>#N/A</v>
      </c>
      <c r="AC7002" s="6" t="e">
        <f t="shared" si="2422"/>
        <v>#N/A</v>
      </c>
      <c r="AD7002" s="41" t="e">
        <f t="shared" si="2417"/>
        <v>#N/A</v>
      </c>
      <c r="AE7002" s="15" t="e">
        <f t="shared" si="2418"/>
        <v>#N/A</v>
      </c>
      <c r="AF7002" s="15" t="e">
        <f t="shared" si="2419"/>
        <v>#N/A</v>
      </c>
      <c r="AG7002" s="15" t="e">
        <f t="shared" si="2407"/>
        <v>#N/A</v>
      </c>
      <c r="AH7002" s="15" t="e">
        <f t="shared" si="2420"/>
        <v>#N/A</v>
      </c>
      <c r="AI7002" s="17" t="e">
        <f t="shared" si="2408"/>
        <v>#N/A</v>
      </c>
      <c r="AJ7002" s="17" t="e">
        <f t="shared" si="2409"/>
        <v>#N/A</v>
      </c>
      <c r="AK7002" s="17" t="e">
        <f t="shared" si="2410"/>
        <v>#N/A</v>
      </c>
      <c r="AL7002" s="17" t="e">
        <f t="shared" si="2411"/>
        <v>#N/A</v>
      </c>
      <c r="AM7002" s="17" t="e">
        <f t="shared" si="2412"/>
        <v>#N/A</v>
      </c>
      <c r="AN7002" s="17" t="e">
        <f t="shared" si="2421"/>
        <v>#N/A</v>
      </c>
      <c r="AO7002" s="17" t="e">
        <f t="shared" si="2416"/>
        <v>#N/A</v>
      </c>
      <c r="AP7002" s="17" t="e">
        <f t="shared" si="2413"/>
        <v>#N/A</v>
      </c>
      <c r="AQ7002" s="17" t="e">
        <f t="shared" si="2414"/>
        <v>#N/A</v>
      </c>
      <c r="AR7002" s="17" t="e">
        <f t="shared" si="2415"/>
        <v>#N/A</v>
      </c>
    </row>
    <row r="7003" spans="2:44" x14ac:dyDescent="0.25">
      <c r="B7003" t="e">
        <f>INDEX(RawData!$A$2:$A$1048576,MATCH(FmtData!$B$4+(ROW()-10),RawData!$A$2:$A$1048576,0))</f>
        <v>#N/A</v>
      </c>
      <c r="C700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03)</f>
        <v>#N/A</v>
      </c>
      <c r="D700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003" s="62" t="e">
        <f>INDEX(RawData!E$2:E$1048576,MATCH(FmtData!$B$4+(ROW()-10),RawData!$A$2:$A$1048576,0))</f>
        <v>#N/A</v>
      </c>
      <c r="F7003" t="e">
        <f>INDEX(RawData!F$2:F$1048576,MATCH(FmtData!$B$4+(ROW()-10),RawData!$A$2:$A$1048576,0))</f>
        <v>#N/A</v>
      </c>
      <c r="G7003" t="e">
        <f>INDEX(RawData!G$2:G$1048576,MATCH(FmtData!$B$4+(ROW()-10),RawData!$A$2:$A$1048576,0))</f>
        <v>#N/A</v>
      </c>
      <c r="H7003" t="e">
        <f>INDEX(RawData!H$2:H$1048576,MATCH(FmtData!$B$4+(ROW()-10),RawData!$A$2:$A$1048576,0))</f>
        <v>#N/A</v>
      </c>
      <c r="I7003" t="e">
        <f>INDEX(RawData!I$2:I$1048576,MATCH(FmtData!$B$4+(ROW()-10),RawData!$A$2:$A$1048576,0))</f>
        <v>#N/A</v>
      </c>
      <c r="J7003" t="e">
        <f>INDEX(RawData!J$2:J$1048576,MATCH(FmtData!$B$4+(ROW()-10),RawData!$A$2:$A$1048576,0))</f>
        <v>#N/A</v>
      </c>
      <c r="K7003" t="e">
        <f>INDEX(RawData!K$2:K$1048576,MATCH(FmtData!$B$4+(ROW()-10),RawData!$A$2:$A$1048576,0))</f>
        <v>#N/A</v>
      </c>
      <c r="L7003" t="e">
        <f>INDEX(RawData!L$2:L$1048576,MATCH(FmtData!$B$4+(ROW()-10),RawData!$A$2:$A$1048576,0))</f>
        <v>#N/A</v>
      </c>
      <c r="M7003" t="e">
        <f>INDEX(RawData!M$2:M$1048576,MATCH(FmtData!$B$4+(ROW()-10),RawData!$A$2:$A$1048576,0))</f>
        <v>#N/A</v>
      </c>
      <c r="N7003" t="e">
        <f>INDEX(RawData!N$2:N$1048576,MATCH(FmtData!$B$4+(ROW()-10),RawData!$A$2:$A$1048576,0))</f>
        <v>#N/A</v>
      </c>
      <c r="O7003" t="e">
        <f>INDEX(RawData!O$2:O$1048576,MATCH(FmtData!$B$4+(ROW()-10),RawData!$A$2:$A$1048576,0))</f>
        <v>#N/A</v>
      </c>
      <c r="P7003" t="e">
        <f>INDEX(RawData!P$2:P$1048576,MATCH(FmtData!$B$4+(ROW()-10),RawData!$A$2:$A$1048576,0))</f>
        <v>#N/A</v>
      </c>
      <c r="Q7003" t="e">
        <f>INDEX(RawData!Q$2:Q$1048576,MATCH(FmtData!$B$4+(ROW()-10),RawData!$A$2:$A$1048576,0))</f>
        <v>#N/A</v>
      </c>
      <c r="R7003" t="e">
        <f>INDEX(RawData!R$2:R$1048576,MATCH(FmtData!$B$4+(ROW()-10),RawData!$A$2:$A$1048576,0))</f>
        <v>#N/A</v>
      </c>
      <c r="S7003" t="e">
        <f>INDEX(RawData!S$2:S$1048576,MATCH(FmtData!$B$4+(ROW()-10),RawData!$A$2:$A$1048576,0))</f>
        <v>#N/A</v>
      </c>
      <c r="T7003" t="e">
        <f>INDEX(RawData!T$2:T$1048576,MATCH(FmtData!$B$4+(ROW()-10),RawData!$A$2:$A$1048576,0))</f>
        <v>#N/A</v>
      </c>
      <c r="U7003" t="e">
        <f>INDEX(RawData!U$2:U$1048576,MATCH(FmtData!$B$4+(ROW()-10),RawData!$A$2:$A$1048576,0))</f>
        <v>#N/A</v>
      </c>
      <c r="V7003" t="e">
        <f>INDEX(RawData!V$2:V$1048576,MATCH(FmtData!$B$4+(ROW()-10),RawData!$A$2:$A$1048576,0))</f>
        <v>#N/A</v>
      </c>
      <c r="W7003" s="8" t="e">
        <f t="shared" si="2401"/>
        <v>#N/A</v>
      </c>
      <c r="X7003" s="8" t="e">
        <f t="shared" si="2402"/>
        <v>#N/A</v>
      </c>
      <c r="Y7003" s="8" t="e">
        <f t="shared" si="2403"/>
        <v>#N/A</v>
      </c>
      <c r="Z7003" s="8" t="e">
        <f t="shared" si="2404"/>
        <v>#N/A</v>
      </c>
      <c r="AA7003" s="8" t="e">
        <f t="shared" si="2405"/>
        <v>#N/A</v>
      </c>
      <c r="AB7003" s="8" t="e">
        <f t="shared" si="2406"/>
        <v>#N/A</v>
      </c>
      <c r="AC7003" s="6" t="e">
        <f t="shared" si="2422"/>
        <v>#N/A</v>
      </c>
      <c r="AD7003" s="41" t="e">
        <f t="shared" si="2417"/>
        <v>#N/A</v>
      </c>
      <c r="AE7003" s="15" t="e">
        <f t="shared" si="2418"/>
        <v>#N/A</v>
      </c>
      <c r="AF7003" s="15" t="e">
        <f t="shared" si="2419"/>
        <v>#N/A</v>
      </c>
      <c r="AG7003" s="15" t="e">
        <f t="shared" si="2407"/>
        <v>#N/A</v>
      </c>
      <c r="AH7003" s="15" t="e">
        <f t="shared" si="2420"/>
        <v>#N/A</v>
      </c>
      <c r="AI7003" s="17" t="e">
        <f t="shared" si="2408"/>
        <v>#N/A</v>
      </c>
      <c r="AJ7003" s="17" t="e">
        <f t="shared" si="2409"/>
        <v>#N/A</v>
      </c>
      <c r="AK7003" s="17" t="e">
        <f t="shared" si="2410"/>
        <v>#N/A</v>
      </c>
      <c r="AL7003" s="17" t="e">
        <f t="shared" si="2411"/>
        <v>#N/A</v>
      </c>
      <c r="AM7003" s="17" t="e">
        <f t="shared" si="2412"/>
        <v>#N/A</v>
      </c>
      <c r="AN7003" s="17" t="e">
        <f t="shared" si="2421"/>
        <v>#N/A</v>
      </c>
      <c r="AO7003" s="17" t="e">
        <f t="shared" si="2416"/>
        <v>#N/A</v>
      </c>
      <c r="AP7003" s="17" t="e">
        <f t="shared" si="2413"/>
        <v>#N/A</v>
      </c>
      <c r="AQ7003" s="17" t="e">
        <f t="shared" si="2414"/>
        <v>#N/A</v>
      </c>
      <c r="AR7003" s="17" t="e">
        <f t="shared" si="2415"/>
        <v>#N/A</v>
      </c>
    </row>
    <row r="7004" spans="2:44" x14ac:dyDescent="0.25">
      <c r="B7004" t="e">
        <f>INDEX(RawData!$A$2:$A$1048576,MATCH(FmtData!$B$4+(ROW()-10),RawData!$A$2:$A$1048576,0))</f>
        <v>#N/A</v>
      </c>
      <c r="C700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04)</f>
        <v>#N/A</v>
      </c>
      <c r="D700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004" s="62" t="e">
        <f>INDEX(RawData!E$2:E$1048576,MATCH(FmtData!$B$4+(ROW()-10),RawData!$A$2:$A$1048576,0))</f>
        <v>#N/A</v>
      </c>
      <c r="F7004" t="e">
        <f>INDEX(RawData!F$2:F$1048576,MATCH(FmtData!$B$4+(ROW()-10),RawData!$A$2:$A$1048576,0))</f>
        <v>#N/A</v>
      </c>
      <c r="G7004" t="e">
        <f>INDEX(RawData!G$2:G$1048576,MATCH(FmtData!$B$4+(ROW()-10),RawData!$A$2:$A$1048576,0))</f>
        <v>#N/A</v>
      </c>
      <c r="H7004" t="e">
        <f>INDEX(RawData!H$2:H$1048576,MATCH(FmtData!$B$4+(ROW()-10),RawData!$A$2:$A$1048576,0))</f>
        <v>#N/A</v>
      </c>
      <c r="I7004" t="e">
        <f>INDEX(RawData!I$2:I$1048576,MATCH(FmtData!$B$4+(ROW()-10),RawData!$A$2:$A$1048576,0))</f>
        <v>#N/A</v>
      </c>
      <c r="J7004" t="e">
        <f>INDEX(RawData!J$2:J$1048576,MATCH(FmtData!$B$4+(ROW()-10),RawData!$A$2:$A$1048576,0))</f>
        <v>#N/A</v>
      </c>
      <c r="K7004" t="e">
        <f>INDEX(RawData!K$2:K$1048576,MATCH(FmtData!$B$4+(ROW()-10),RawData!$A$2:$A$1048576,0))</f>
        <v>#N/A</v>
      </c>
      <c r="L7004" t="e">
        <f>INDEX(RawData!L$2:L$1048576,MATCH(FmtData!$B$4+(ROW()-10),RawData!$A$2:$A$1048576,0))</f>
        <v>#N/A</v>
      </c>
      <c r="M7004" t="e">
        <f>INDEX(RawData!M$2:M$1048576,MATCH(FmtData!$B$4+(ROW()-10),RawData!$A$2:$A$1048576,0))</f>
        <v>#N/A</v>
      </c>
      <c r="N7004" t="e">
        <f>INDEX(RawData!N$2:N$1048576,MATCH(FmtData!$B$4+(ROW()-10),RawData!$A$2:$A$1048576,0))</f>
        <v>#N/A</v>
      </c>
      <c r="O7004" t="e">
        <f>INDEX(RawData!O$2:O$1048576,MATCH(FmtData!$B$4+(ROW()-10),RawData!$A$2:$A$1048576,0))</f>
        <v>#N/A</v>
      </c>
      <c r="P7004" t="e">
        <f>INDEX(RawData!P$2:P$1048576,MATCH(FmtData!$B$4+(ROW()-10),RawData!$A$2:$A$1048576,0))</f>
        <v>#N/A</v>
      </c>
      <c r="Q7004" t="e">
        <f>INDEX(RawData!Q$2:Q$1048576,MATCH(FmtData!$B$4+(ROW()-10),RawData!$A$2:$A$1048576,0))</f>
        <v>#N/A</v>
      </c>
      <c r="R7004" t="e">
        <f>INDEX(RawData!R$2:R$1048576,MATCH(FmtData!$B$4+(ROW()-10),RawData!$A$2:$A$1048576,0))</f>
        <v>#N/A</v>
      </c>
      <c r="S7004" t="e">
        <f>INDEX(RawData!S$2:S$1048576,MATCH(FmtData!$B$4+(ROW()-10),RawData!$A$2:$A$1048576,0))</f>
        <v>#N/A</v>
      </c>
      <c r="T7004" t="e">
        <f>INDEX(RawData!T$2:T$1048576,MATCH(FmtData!$B$4+(ROW()-10),RawData!$A$2:$A$1048576,0))</f>
        <v>#N/A</v>
      </c>
      <c r="U7004" t="e">
        <f>INDEX(RawData!U$2:U$1048576,MATCH(FmtData!$B$4+(ROW()-10),RawData!$A$2:$A$1048576,0))</f>
        <v>#N/A</v>
      </c>
      <c r="V7004" t="e">
        <f>INDEX(RawData!V$2:V$1048576,MATCH(FmtData!$B$4+(ROW()-10),RawData!$A$2:$A$1048576,0))</f>
        <v>#N/A</v>
      </c>
      <c r="W7004" s="8" t="e">
        <f t="shared" si="2401"/>
        <v>#N/A</v>
      </c>
      <c r="X7004" s="8" t="e">
        <f t="shared" si="2402"/>
        <v>#N/A</v>
      </c>
      <c r="Y7004" s="8" t="e">
        <f t="shared" si="2403"/>
        <v>#N/A</v>
      </c>
      <c r="Z7004" s="8" t="e">
        <f t="shared" si="2404"/>
        <v>#N/A</v>
      </c>
      <c r="AA7004" s="8" t="e">
        <f t="shared" si="2405"/>
        <v>#N/A</v>
      </c>
      <c r="AB7004" s="8" t="e">
        <f t="shared" si="2406"/>
        <v>#N/A</v>
      </c>
      <c r="AC7004" s="6" t="e">
        <f t="shared" si="2422"/>
        <v>#N/A</v>
      </c>
      <c r="AD7004" s="41" t="e">
        <f t="shared" si="2417"/>
        <v>#N/A</v>
      </c>
      <c r="AE7004" s="15" t="e">
        <f t="shared" si="2418"/>
        <v>#N/A</v>
      </c>
      <c r="AF7004" s="15" t="e">
        <f t="shared" si="2419"/>
        <v>#N/A</v>
      </c>
      <c r="AG7004" s="15" t="e">
        <f t="shared" si="2407"/>
        <v>#N/A</v>
      </c>
      <c r="AH7004" s="15" t="e">
        <f t="shared" si="2420"/>
        <v>#N/A</v>
      </c>
      <c r="AI7004" s="17" t="e">
        <f t="shared" si="2408"/>
        <v>#N/A</v>
      </c>
      <c r="AJ7004" s="17" t="e">
        <f t="shared" si="2409"/>
        <v>#N/A</v>
      </c>
      <c r="AK7004" s="17" t="e">
        <f t="shared" si="2410"/>
        <v>#N/A</v>
      </c>
      <c r="AL7004" s="17" t="e">
        <f t="shared" si="2411"/>
        <v>#N/A</v>
      </c>
      <c r="AM7004" s="17" t="e">
        <f t="shared" si="2412"/>
        <v>#N/A</v>
      </c>
      <c r="AN7004" s="17" t="e">
        <f t="shared" si="2421"/>
        <v>#N/A</v>
      </c>
      <c r="AO7004" s="17" t="e">
        <f t="shared" si="2416"/>
        <v>#N/A</v>
      </c>
      <c r="AP7004" s="17" t="e">
        <f t="shared" si="2413"/>
        <v>#N/A</v>
      </c>
      <c r="AQ7004" s="17" t="e">
        <f t="shared" si="2414"/>
        <v>#N/A</v>
      </c>
      <c r="AR7004" s="17" t="e">
        <f t="shared" si="2415"/>
        <v>#N/A</v>
      </c>
    </row>
    <row r="7005" spans="2:44" x14ac:dyDescent="0.25">
      <c r="B7005" t="e">
        <f>INDEX(RawData!$A$2:$A$1048576,MATCH(FmtData!$B$4+(ROW()-10),RawData!$A$2:$A$1048576,0))</f>
        <v>#N/A</v>
      </c>
      <c r="C700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05)</f>
        <v>#N/A</v>
      </c>
      <c r="D700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005" s="62" t="e">
        <f>INDEX(RawData!E$2:E$1048576,MATCH(FmtData!$B$4+(ROW()-10),RawData!$A$2:$A$1048576,0))</f>
        <v>#N/A</v>
      </c>
      <c r="F7005" t="e">
        <f>INDEX(RawData!F$2:F$1048576,MATCH(FmtData!$B$4+(ROW()-10),RawData!$A$2:$A$1048576,0))</f>
        <v>#N/A</v>
      </c>
      <c r="G7005" t="e">
        <f>INDEX(RawData!G$2:G$1048576,MATCH(FmtData!$B$4+(ROW()-10),RawData!$A$2:$A$1048576,0))</f>
        <v>#N/A</v>
      </c>
      <c r="H7005" t="e">
        <f>INDEX(RawData!H$2:H$1048576,MATCH(FmtData!$B$4+(ROW()-10),RawData!$A$2:$A$1048576,0))</f>
        <v>#N/A</v>
      </c>
      <c r="I7005" t="e">
        <f>INDEX(RawData!I$2:I$1048576,MATCH(FmtData!$B$4+(ROW()-10),RawData!$A$2:$A$1048576,0))</f>
        <v>#N/A</v>
      </c>
      <c r="J7005" t="e">
        <f>INDEX(RawData!J$2:J$1048576,MATCH(FmtData!$B$4+(ROW()-10),RawData!$A$2:$A$1048576,0))</f>
        <v>#N/A</v>
      </c>
      <c r="K7005" t="e">
        <f>INDEX(RawData!K$2:K$1048576,MATCH(FmtData!$B$4+(ROW()-10),RawData!$A$2:$A$1048576,0))</f>
        <v>#N/A</v>
      </c>
      <c r="L7005" t="e">
        <f>INDEX(RawData!L$2:L$1048576,MATCH(FmtData!$B$4+(ROW()-10),RawData!$A$2:$A$1048576,0))</f>
        <v>#N/A</v>
      </c>
      <c r="M7005" t="e">
        <f>INDEX(RawData!M$2:M$1048576,MATCH(FmtData!$B$4+(ROW()-10),RawData!$A$2:$A$1048576,0))</f>
        <v>#N/A</v>
      </c>
      <c r="N7005" t="e">
        <f>INDEX(RawData!N$2:N$1048576,MATCH(FmtData!$B$4+(ROW()-10),RawData!$A$2:$A$1048576,0))</f>
        <v>#N/A</v>
      </c>
      <c r="O7005" t="e">
        <f>INDEX(RawData!O$2:O$1048576,MATCH(FmtData!$B$4+(ROW()-10),RawData!$A$2:$A$1048576,0))</f>
        <v>#N/A</v>
      </c>
      <c r="P7005" t="e">
        <f>INDEX(RawData!P$2:P$1048576,MATCH(FmtData!$B$4+(ROW()-10),RawData!$A$2:$A$1048576,0))</f>
        <v>#N/A</v>
      </c>
      <c r="Q7005" t="e">
        <f>INDEX(RawData!Q$2:Q$1048576,MATCH(FmtData!$B$4+(ROW()-10),RawData!$A$2:$A$1048576,0))</f>
        <v>#N/A</v>
      </c>
      <c r="R7005" t="e">
        <f>INDEX(RawData!R$2:R$1048576,MATCH(FmtData!$B$4+(ROW()-10),RawData!$A$2:$A$1048576,0))</f>
        <v>#N/A</v>
      </c>
      <c r="S7005" t="e">
        <f>INDEX(RawData!S$2:S$1048576,MATCH(FmtData!$B$4+(ROW()-10),RawData!$A$2:$A$1048576,0))</f>
        <v>#N/A</v>
      </c>
      <c r="T7005" t="e">
        <f>INDEX(RawData!T$2:T$1048576,MATCH(FmtData!$B$4+(ROW()-10),RawData!$A$2:$A$1048576,0))</f>
        <v>#N/A</v>
      </c>
      <c r="U7005" t="e">
        <f>INDEX(RawData!U$2:U$1048576,MATCH(FmtData!$B$4+(ROW()-10),RawData!$A$2:$A$1048576,0))</f>
        <v>#N/A</v>
      </c>
      <c r="V7005" t="e">
        <f>INDEX(RawData!V$2:V$1048576,MATCH(FmtData!$B$4+(ROW()-10),RawData!$A$2:$A$1048576,0))</f>
        <v>#N/A</v>
      </c>
      <c r="W7005" s="8" t="e">
        <f t="shared" si="2401"/>
        <v>#N/A</v>
      </c>
      <c r="X7005" s="8" t="e">
        <f t="shared" si="2402"/>
        <v>#N/A</v>
      </c>
      <c r="Y7005" s="8" t="e">
        <f t="shared" si="2403"/>
        <v>#N/A</v>
      </c>
      <c r="Z7005" s="8" t="e">
        <f t="shared" si="2404"/>
        <v>#N/A</v>
      </c>
      <c r="AA7005" s="8" t="e">
        <f t="shared" si="2405"/>
        <v>#N/A</v>
      </c>
      <c r="AB7005" s="8" t="e">
        <f t="shared" si="2406"/>
        <v>#N/A</v>
      </c>
      <c r="AC7005" s="6" t="e">
        <f t="shared" si="2422"/>
        <v>#N/A</v>
      </c>
      <c r="AD7005" s="41" t="e">
        <f t="shared" si="2417"/>
        <v>#N/A</v>
      </c>
      <c r="AE7005" s="15" t="e">
        <f t="shared" si="2418"/>
        <v>#N/A</v>
      </c>
      <c r="AF7005" s="15" t="e">
        <f t="shared" si="2419"/>
        <v>#N/A</v>
      </c>
      <c r="AG7005" s="15" t="e">
        <f t="shared" si="2407"/>
        <v>#N/A</v>
      </c>
      <c r="AH7005" s="15" t="e">
        <f t="shared" si="2420"/>
        <v>#N/A</v>
      </c>
      <c r="AI7005" s="17" t="e">
        <f t="shared" si="2408"/>
        <v>#N/A</v>
      </c>
      <c r="AJ7005" s="17" t="e">
        <f t="shared" si="2409"/>
        <v>#N/A</v>
      </c>
      <c r="AK7005" s="17" t="e">
        <f t="shared" si="2410"/>
        <v>#N/A</v>
      </c>
      <c r="AL7005" s="17" t="e">
        <f t="shared" si="2411"/>
        <v>#N/A</v>
      </c>
      <c r="AM7005" s="17" t="e">
        <f t="shared" si="2412"/>
        <v>#N/A</v>
      </c>
      <c r="AN7005" s="17" t="e">
        <f t="shared" si="2421"/>
        <v>#N/A</v>
      </c>
      <c r="AO7005" s="17" t="e">
        <f t="shared" si="2416"/>
        <v>#N/A</v>
      </c>
      <c r="AP7005" s="17" t="e">
        <f t="shared" si="2413"/>
        <v>#N/A</v>
      </c>
      <c r="AQ7005" s="17" t="e">
        <f t="shared" si="2414"/>
        <v>#N/A</v>
      </c>
      <c r="AR7005" s="17" t="e">
        <f t="shared" si="2415"/>
        <v>#N/A</v>
      </c>
    </row>
    <row r="7006" spans="2:44" x14ac:dyDescent="0.25">
      <c r="B7006" t="e">
        <f>INDEX(RawData!$A$2:$A$1048576,MATCH(FmtData!$B$4+(ROW()-10),RawData!$A$2:$A$1048576,0))</f>
        <v>#N/A</v>
      </c>
      <c r="C700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06)</f>
        <v>#N/A</v>
      </c>
      <c r="D700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006" s="62" t="e">
        <f>INDEX(RawData!E$2:E$1048576,MATCH(FmtData!$B$4+(ROW()-10),RawData!$A$2:$A$1048576,0))</f>
        <v>#N/A</v>
      </c>
      <c r="F7006" t="e">
        <f>INDEX(RawData!F$2:F$1048576,MATCH(FmtData!$B$4+(ROW()-10),RawData!$A$2:$A$1048576,0))</f>
        <v>#N/A</v>
      </c>
      <c r="G7006" t="e">
        <f>INDEX(RawData!G$2:G$1048576,MATCH(FmtData!$B$4+(ROW()-10),RawData!$A$2:$A$1048576,0))</f>
        <v>#N/A</v>
      </c>
      <c r="H7006" t="e">
        <f>INDEX(RawData!H$2:H$1048576,MATCH(FmtData!$B$4+(ROW()-10),RawData!$A$2:$A$1048576,0))</f>
        <v>#N/A</v>
      </c>
      <c r="I7006" t="e">
        <f>INDEX(RawData!I$2:I$1048576,MATCH(FmtData!$B$4+(ROW()-10),RawData!$A$2:$A$1048576,0))</f>
        <v>#N/A</v>
      </c>
      <c r="J7006" t="e">
        <f>INDEX(RawData!J$2:J$1048576,MATCH(FmtData!$B$4+(ROW()-10),RawData!$A$2:$A$1048576,0))</f>
        <v>#N/A</v>
      </c>
      <c r="K7006" t="e">
        <f>INDEX(RawData!K$2:K$1048576,MATCH(FmtData!$B$4+(ROW()-10),RawData!$A$2:$A$1048576,0))</f>
        <v>#N/A</v>
      </c>
      <c r="L7006" t="e">
        <f>INDEX(RawData!L$2:L$1048576,MATCH(FmtData!$B$4+(ROW()-10),RawData!$A$2:$A$1048576,0))</f>
        <v>#N/A</v>
      </c>
      <c r="M7006" t="e">
        <f>INDEX(RawData!M$2:M$1048576,MATCH(FmtData!$B$4+(ROW()-10),RawData!$A$2:$A$1048576,0))</f>
        <v>#N/A</v>
      </c>
      <c r="N7006" t="e">
        <f>INDEX(RawData!N$2:N$1048576,MATCH(FmtData!$B$4+(ROW()-10),RawData!$A$2:$A$1048576,0))</f>
        <v>#N/A</v>
      </c>
      <c r="O7006" t="e">
        <f>INDEX(RawData!O$2:O$1048576,MATCH(FmtData!$B$4+(ROW()-10),RawData!$A$2:$A$1048576,0))</f>
        <v>#N/A</v>
      </c>
      <c r="P7006" t="e">
        <f>INDEX(RawData!P$2:P$1048576,MATCH(FmtData!$B$4+(ROW()-10),RawData!$A$2:$A$1048576,0))</f>
        <v>#N/A</v>
      </c>
      <c r="Q7006" t="e">
        <f>INDEX(RawData!Q$2:Q$1048576,MATCH(FmtData!$B$4+(ROW()-10),RawData!$A$2:$A$1048576,0))</f>
        <v>#N/A</v>
      </c>
      <c r="R7006" t="e">
        <f>INDEX(RawData!R$2:R$1048576,MATCH(FmtData!$B$4+(ROW()-10),RawData!$A$2:$A$1048576,0))</f>
        <v>#N/A</v>
      </c>
      <c r="S7006" t="e">
        <f>INDEX(RawData!S$2:S$1048576,MATCH(FmtData!$B$4+(ROW()-10),RawData!$A$2:$A$1048576,0))</f>
        <v>#N/A</v>
      </c>
      <c r="T7006" t="e">
        <f>INDEX(RawData!T$2:T$1048576,MATCH(FmtData!$B$4+(ROW()-10),RawData!$A$2:$A$1048576,0))</f>
        <v>#N/A</v>
      </c>
      <c r="U7006" t="e">
        <f>INDEX(RawData!U$2:U$1048576,MATCH(FmtData!$B$4+(ROW()-10),RawData!$A$2:$A$1048576,0))</f>
        <v>#N/A</v>
      </c>
      <c r="V7006" t="e">
        <f>INDEX(RawData!V$2:V$1048576,MATCH(FmtData!$B$4+(ROW()-10),RawData!$A$2:$A$1048576,0))</f>
        <v>#N/A</v>
      </c>
      <c r="W7006" s="8" t="e">
        <f t="shared" si="2401"/>
        <v>#N/A</v>
      </c>
      <c r="X7006" s="8" t="e">
        <f t="shared" si="2402"/>
        <v>#N/A</v>
      </c>
      <c r="Y7006" s="8" t="e">
        <f t="shared" si="2403"/>
        <v>#N/A</v>
      </c>
      <c r="Z7006" s="8" t="e">
        <f t="shared" si="2404"/>
        <v>#N/A</v>
      </c>
      <c r="AA7006" s="8" t="e">
        <f t="shared" si="2405"/>
        <v>#N/A</v>
      </c>
      <c r="AB7006" s="8" t="e">
        <f t="shared" si="2406"/>
        <v>#N/A</v>
      </c>
      <c r="AC7006" s="6" t="e">
        <f t="shared" si="2422"/>
        <v>#N/A</v>
      </c>
      <c r="AD7006" s="41" t="e">
        <f t="shared" si="2417"/>
        <v>#N/A</v>
      </c>
      <c r="AE7006" s="15" t="e">
        <f t="shared" si="2418"/>
        <v>#N/A</v>
      </c>
      <c r="AF7006" s="15" t="e">
        <f t="shared" si="2419"/>
        <v>#N/A</v>
      </c>
      <c r="AG7006" s="15" t="e">
        <f t="shared" si="2407"/>
        <v>#N/A</v>
      </c>
      <c r="AH7006" s="15" t="e">
        <f t="shared" si="2420"/>
        <v>#N/A</v>
      </c>
      <c r="AI7006" s="17" t="e">
        <f t="shared" si="2408"/>
        <v>#N/A</v>
      </c>
      <c r="AJ7006" s="17" t="e">
        <f t="shared" si="2409"/>
        <v>#N/A</v>
      </c>
      <c r="AK7006" s="17" t="e">
        <f t="shared" si="2410"/>
        <v>#N/A</v>
      </c>
      <c r="AL7006" s="17" t="e">
        <f t="shared" si="2411"/>
        <v>#N/A</v>
      </c>
      <c r="AM7006" s="17" t="e">
        <f t="shared" si="2412"/>
        <v>#N/A</v>
      </c>
      <c r="AN7006" s="17" t="e">
        <f t="shared" si="2421"/>
        <v>#N/A</v>
      </c>
      <c r="AO7006" s="17" t="e">
        <f t="shared" si="2416"/>
        <v>#N/A</v>
      </c>
      <c r="AP7006" s="17" t="e">
        <f t="shared" si="2413"/>
        <v>#N/A</v>
      </c>
      <c r="AQ7006" s="17" t="e">
        <f t="shared" si="2414"/>
        <v>#N/A</v>
      </c>
      <c r="AR7006" s="17" t="e">
        <f t="shared" si="2415"/>
        <v>#N/A</v>
      </c>
    </row>
    <row r="7007" spans="2:44" x14ac:dyDescent="0.25">
      <c r="B7007" t="e">
        <f>INDEX(RawData!$A$2:$A$1048576,MATCH(FmtData!$B$4+(ROW()-10),RawData!$A$2:$A$1048576,0))</f>
        <v>#N/A</v>
      </c>
      <c r="C700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07)</f>
        <v>#N/A</v>
      </c>
      <c r="D700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007" s="62" t="e">
        <f>INDEX(RawData!E$2:E$1048576,MATCH(FmtData!$B$4+(ROW()-10),RawData!$A$2:$A$1048576,0))</f>
        <v>#N/A</v>
      </c>
      <c r="F7007" t="e">
        <f>INDEX(RawData!F$2:F$1048576,MATCH(FmtData!$B$4+(ROW()-10),RawData!$A$2:$A$1048576,0))</f>
        <v>#N/A</v>
      </c>
      <c r="G7007" t="e">
        <f>INDEX(RawData!G$2:G$1048576,MATCH(FmtData!$B$4+(ROW()-10),RawData!$A$2:$A$1048576,0))</f>
        <v>#N/A</v>
      </c>
      <c r="H7007" t="e">
        <f>INDEX(RawData!H$2:H$1048576,MATCH(FmtData!$B$4+(ROW()-10),RawData!$A$2:$A$1048576,0))</f>
        <v>#N/A</v>
      </c>
      <c r="I7007" t="e">
        <f>INDEX(RawData!I$2:I$1048576,MATCH(FmtData!$B$4+(ROW()-10),RawData!$A$2:$A$1048576,0))</f>
        <v>#N/A</v>
      </c>
      <c r="J7007" t="e">
        <f>INDEX(RawData!J$2:J$1048576,MATCH(FmtData!$B$4+(ROW()-10),RawData!$A$2:$A$1048576,0))</f>
        <v>#N/A</v>
      </c>
      <c r="K7007" t="e">
        <f>INDEX(RawData!K$2:K$1048576,MATCH(FmtData!$B$4+(ROW()-10),RawData!$A$2:$A$1048576,0))</f>
        <v>#N/A</v>
      </c>
      <c r="L7007" t="e">
        <f>INDEX(RawData!L$2:L$1048576,MATCH(FmtData!$B$4+(ROW()-10),RawData!$A$2:$A$1048576,0))</f>
        <v>#N/A</v>
      </c>
      <c r="M7007" t="e">
        <f>INDEX(RawData!M$2:M$1048576,MATCH(FmtData!$B$4+(ROW()-10),RawData!$A$2:$A$1048576,0))</f>
        <v>#N/A</v>
      </c>
      <c r="N7007" t="e">
        <f>INDEX(RawData!N$2:N$1048576,MATCH(FmtData!$B$4+(ROW()-10),RawData!$A$2:$A$1048576,0))</f>
        <v>#N/A</v>
      </c>
      <c r="O7007" t="e">
        <f>INDEX(RawData!O$2:O$1048576,MATCH(FmtData!$B$4+(ROW()-10),RawData!$A$2:$A$1048576,0))</f>
        <v>#N/A</v>
      </c>
      <c r="P7007" t="e">
        <f>INDEX(RawData!P$2:P$1048576,MATCH(FmtData!$B$4+(ROW()-10),RawData!$A$2:$A$1048576,0))</f>
        <v>#N/A</v>
      </c>
      <c r="Q7007" t="e">
        <f>INDEX(RawData!Q$2:Q$1048576,MATCH(FmtData!$B$4+(ROW()-10),RawData!$A$2:$A$1048576,0))</f>
        <v>#N/A</v>
      </c>
      <c r="R7007" t="e">
        <f>INDEX(RawData!R$2:R$1048576,MATCH(FmtData!$B$4+(ROW()-10),RawData!$A$2:$A$1048576,0))</f>
        <v>#N/A</v>
      </c>
      <c r="S7007" t="e">
        <f>INDEX(RawData!S$2:S$1048576,MATCH(FmtData!$B$4+(ROW()-10),RawData!$A$2:$A$1048576,0))</f>
        <v>#N/A</v>
      </c>
      <c r="T7007" t="e">
        <f>INDEX(RawData!T$2:T$1048576,MATCH(FmtData!$B$4+(ROW()-10),RawData!$A$2:$A$1048576,0))</f>
        <v>#N/A</v>
      </c>
      <c r="U7007" t="e">
        <f>INDEX(RawData!U$2:U$1048576,MATCH(FmtData!$B$4+(ROW()-10),RawData!$A$2:$A$1048576,0))</f>
        <v>#N/A</v>
      </c>
      <c r="V7007" t="e">
        <f>INDEX(RawData!V$2:V$1048576,MATCH(FmtData!$B$4+(ROW()-10),RawData!$A$2:$A$1048576,0))</f>
        <v>#N/A</v>
      </c>
      <c r="W7007" s="8" t="e">
        <f t="shared" si="2401"/>
        <v>#N/A</v>
      </c>
      <c r="X7007" s="8" t="e">
        <f t="shared" si="2402"/>
        <v>#N/A</v>
      </c>
      <c r="Y7007" s="8" t="e">
        <f t="shared" si="2403"/>
        <v>#N/A</v>
      </c>
      <c r="Z7007" s="8" t="e">
        <f t="shared" si="2404"/>
        <v>#N/A</v>
      </c>
      <c r="AA7007" s="8" t="e">
        <f t="shared" si="2405"/>
        <v>#N/A</v>
      </c>
      <c r="AB7007" s="8" t="e">
        <f t="shared" si="2406"/>
        <v>#N/A</v>
      </c>
      <c r="AC7007" s="6" t="e">
        <f t="shared" si="2422"/>
        <v>#N/A</v>
      </c>
      <c r="AD7007" s="41" t="e">
        <f t="shared" si="2417"/>
        <v>#N/A</v>
      </c>
      <c r="AE7007" s="15" t="e">
        <f t="shared" si="2418"/>
        <v>#N/A</v>
      </c>
      <c r="AF7007" s="15" t="e">
        <f t="shared" si="2419"/>
        <v>#N/A</v>
      </c>
      <c r="AG7007" s="15" t="e">
        <f t="shared" si="2407"/>
        <v>#N/A</v>
      </c>
      <c r="AH7007" s="15" t="e">
        <f t="shared" si="2420"/>
        <v>#N/A</v>
      </c>
      <c r="AI7007" s="17" t="e">
        <f t="shared" si="2408"/>
        <v>#N/A</v>
      </c>
      <c r="AJ7007" s="17" t="e">
        <f t="shared" si="2409"/>
        <v>#N/A</v>
      </c>
      <c r="AK7007" s="17" t="e">
        <f t="shared" si="2410"/>
        <v>#N/A</v>
      </c>
      <c r="AL7007" s="17" t="e">
        <f t="shared" si="2411"/>
        <v>#N/A</v>
      </c>
      <c r="AM7007" s="17" t="e">
        <f t="shared" si="2412"/>
        <v>#N/A</v>
      </c>
      <c r="AN7007" s="17" t="e">
        <f t="shared" si="2421"/>
        <v>#N/A</v>
      </c>
      <c r="AO7007" s="17" t="e">
        <f t="shared" si="2416"/>
        <v>#N/A</v>
      </c>
      <c r="AP7007" s="17" t="e">
        <f t="shared" si="2413"/>
        <v>#N/A</v>
      </c>
      <c r="AQ7007" s="17" t="e">
        <f t="shared" si="2414"/>
        <v>#N/A</v>
      </c>
      <c r="AR7007" s="17" t="e">
        <f t="shared" si="2415"/>
        <v>#N/A</v>
      </c>
    </row>
    <row r="7008" spans="2:44" x14ac:dyDescent="0.25">
      <c r="B7008" t="e">
        <f>INDEX(RawData!$A$2:$A$1048576,MATCH(FmtData!$B$4+(ROW()-10),RawData!$A$2:$A$1048576,0))</f>
        <v>#N/A</v>
      </c>
      <c r="C700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08)</f>
        <v>#N/A</v>
      </c>
      <c r="D700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008" s="62" t="e">
        <f>INDEX(RawData!E$2:E$1048576,MATCH(FmtData!$B$4+(ROW()-10),RawData!$A$2:$A$1048576,0))</f>
        <v>#N/A</v>
      </c>
      <c r="F7008" t="e">
        <f>INDEX(RawData!F$2:F$1048576,MATCH(FmtData!$B$4+(ROW()-10),RawData!$A$2:$A$1048576,0))</f>
        <v>#N/A</v>
      </c>
      <c r="G7008" t="e">
        <f>INDEX(RawData!G$2:G$1048576,MATCH(FmtData!$B$4+(ROW()-10),RawData!$A$2:$A$1048576,0))</f>
        <v>#N/A</v>
      </c>
      <c r="H7008" t="e">
        <f>INDEX(RawData!H$2:H$1048576,MATCH(FmtData!$B$4+(ROW()-10),RawData!$A$2:$A$1048576,0))</f>
        <v>#N/A</v>
      </c>
      <c r="I7008" t="e">
        <f>INDEX(RawData!I$2:I$1048576,MATCH(FmtData!$B$4+(ROW()-10),RawData!$A$2:$A$1048576,0))</f>
        <v>#N/A</v>
      </c>
      <c r="J7008" t="e">
        <f>INDEX(RawData!J$2:J$1048576,MATCH(FmtData!$B$4+(ROW()-10),RawData!$A$2:$A$1048576,0))</f>
        <v>#N/A</v>
      </c>
      <c r="K7008" t="e">
        <f>INDEX(RawData!K$2:K$1048576,MATCH(FmtData!$B$4+(ROW()-10),RawData!$A$2:$A$1048576,0))</f>
        <v>#N/A</v>
      </c>
      <c r="L7008" t="e">
        <f>INDEX(RawData!L$2:L$1048576,MATCH(FmtData!$B$4+(ROW()-10),RawData!$A$2:$A$1048576,0))</f>
        <v>#N/A</v>
      </c>
      <c r="M7008" t="e">
        <f>INDEX(RawData!M$2:M$1048576,MATCH(FmtData!$B$4+(ROW()-10),RawData!$A$2:$A$1048576,0))</f>
        <v>#N/A</v>
      </c>
      <c r="N7008" t="e">
        <f>INDEX(RawData!N$2:N$1048576,MATCH(FmtData!$B$4+(ROW()-10),RawData!$A$2:$A$1048576,0))</f>
        <v>#N/A</v>
      </c>
      <c r="O7008" t="e">
        <f>INDEX(RawData!O$2:O$1048576,MATCH(FmtData!$B$4+(ROW()-10),RawData!$A$2:$A$1048576,0))</f>
        <v>#N/A</v>
      </c>
      <c r="P7008" t="e">
        <f>INDEX(RawData!P$2:P$1048576,MATCH(FmtData!$B$4+(ROW()-10),RawData!$A$2:$A$1048576,0))</f>
        <v>#N/A</v>
      </c>
      <c r="Q7008" t="e">
        <f>INDEX(RawData!Q$2:Q$1048576,MATCH(FmtData!$B$4+(ROW()-10),RawData!$A$2:$A$1048576,0))</f>
        <v>#N/A</v>
      </c>
      <c r="R7008" t="e">
        <f>INDEX(RawData!R$2:R$1048576,MATCH(FmtData!$B$4+(ROW()-10),RawData!$A$2:$A$1048576,0))</f>
        <v>#N/A</v>
      </c>
      <c r="S7008" t="e">
        <f>INDEX(RawData!S$2:S$1048576,MATCH(FmtData!$B$4+(ROW()-10),RawData!$A$2:$A$1048576,0))</f>
        <v>#N/A</v>
      </c>
      <c r="T7008" t="e">
        <f>INDEX(RawData!T$2:T$1048576,MATCH(FmtData!$B$4+(ROW()-10),RawData!$A$2:$A$1048576,0))</f>
        <v>#N/A</v>
      </c>
      <c r="U7008" t="e">
        <f>INDEX(RawData!U$2:U$1048576,MATCH(FmtData!$B$4+(ROW()-10),RawData!$A$2:$A$1048576,0))</f>
        <v>#N/A</v>
      </c>
      <c r="V7008" t="e">
        <f>INDEX(RawData!V$2:V$1048576,MATCH(FmtData!$B$4+(ROW()-10),RawData!$A$2:$A$1048576,0))</f>
        <v>#N/A</v>
      </c>
      <c r="W7008" s="8" t="e">
        <f t="shared" si="2401"/>
        <v>#N/A</v>
      </c>
      <c r="X7008" s="8" t="e">
        <f t="shared" si="2402"/>
        <v>#N/A</v>
      </c>
      <c r="Y7008" s="8" t="e">
        <f t="shared" si="2403"/>
        <v>#N/A</v>
      </c>
      <c r="Z7008" s="8" t="e">
        <f t="shared" si="2404"/>
        <v>#N/A</v>
      </c>
      <c r="AA7008" s="8" t="e">
        <f t="shared" si="2405"/>
        <v>#N/A</v>
      </c>
      <c r="AB7008" s="8" t="e">
        <f t="shared" si="2406"/>
        <v>#N/A</v>
      </c>
      <c r="AC7008" s="6" t="e">
        <f t="shared" si="2422"/>
        <v>#N/A</v>
      </c>
      <c r="AD7008" s="41" t="e">
        <f t="shared" si="2417"/>
        <v>#N/A</v>
      </c>
      <c r="AE7008" s="15" t="e">
        <f t="shared" si="2418"/>
        <v>#N/A</v>
      </c>
      <c r="AF7008" s="15" t="e">
        <f t="shared" si="2419"/>
        <v>#N/A</v>
      </c>
      <c r="AG7008" s="15" t="e">
        <f t="shared" si="2407"/>
        <v>#N/A</v>
      </c>
      <c r="AH7008" s="15" t="e">
        <f t="shared" si="2420"/>
        <v>#N/A</v>
      </c>
      <c r="AI7008" s="17" t="e">
        <f t="shared" si="2408"/>
        <v>#N/A</v>
      </c>
      <c r="AJ7008" s="17" t="e">
        <f t="shared" si="2409"/>
        <v>#N/A</v>
      </c>
      <c r="AK7008" s="17" t="e">
        <f t="shared" si="2410"/>
        <v>#N/A</v>
      </c>
      <c r="AL7008" s="17" t="e">
        <f t="shared" si="2411"/>
        <v>#N/A</v>
      </c>
      <c r="AM7008" s="17" t="e">
        <f t="shared" si="2412"/>
        <v>#N/A</v>
      </c>
      <c r="AN7008" s="17" t="e">
        <f t="shared" si="2421"/>
        <v>#N/A</v>
      </c>
      <c r="AO7008" s="17" t="e">
        <f t="shared" si="2416"/>
        <v>#N/A</v>
      </c>
      <c r="AP7008" s="17" t="e">
        <f t="shared" si="2413"/>
        <v>#N/A</v>
      </c>
      <c r="AQ7008" s="17" t="e">
        <f t="shared" si="2414"/>
        <v>#N/A</v>
      </c>
      <c r="AR7008" s="17" t="e">
        <f t="shared" si="2415"/>
        <v>#N/A</v>
      </c>
    </row>
    <row r="7009" spans="2:44" x14ac:dyDescent="0.25">
      <c r="B7009" t="e">
        <f>INDEX(RawData!$A$2:$A$1048576,MATCH(FmtData!$B$4+(ROW()-10),RawData!$A$2:$A$1048576,0))</f>
        <v>#N/A</v>
      </c>
      <c r="C700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09)</f>
        <v>#N/A</v>
      </c>
      <c r="D700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009" s="62" t="e">
        <f>INDEX(RawData!E$2:E$1048576,MATCH(FmtData!$B$4+(ROW()-10),RawData!$A$2:$A$1048576,0))</f>
        <v>#N/A</v>
      </c>
      <c r="F7009" t="e">
        <f>INDEX(RawData!F$2:F$1048576,MATCH(FmtData!$B$4+(ROW()-10),RawData!$A$2:$A$1048576,0))</f>
        <v>#N/A</v>
      </c>
      <c r="G7009" t="e">
        <f>INDEX(RawData!G$2:G$1048576,MATCH(FmtData!$B$4+(ROW()-10),RawData!$A$2:$A$1048576,0))</f>
        <v>#N/A</v>
      </c>
      <c r="H7009" t="e">
        <f>INDEX(RawData!H$2:H$1048576,MATCH(FmtData!$B$4+(ROW()-10),RawData!$A$2:$A$1048576,0))</f>
        <v>#N/A</v>
      </c>
      <c r="I7009" t="e">
        <f>INDEX(RawData!I$2:I$1048576,MATCH(FmtData!$B$4+(ROW()-10),RawData!$A$2:$A$1048576,0))</f>
        <v>#N/A</v>
      </c>
      <c r="J7009" t="e">
        <f>INDEX(RawData!J$2:J$1048576,MATCH(FmtData!$B$4+(ROW()-10),RawData!$A$2:$A$1048576,0))</f>
        <v>#N/A</v>
      </c>
      <c r="K7009" t="e">
        <f>INDEX(RawData!K$2:K$1048576,MATCH(FmtData!$B$4+(ROW()-10),RawData!$A$2:$A$1048576,0))</f>
        <v>#N/A</v>
      </c>
      <c r="L7009" t="e">
        <f>INDEX(RawData!L$2:L$1048576,MATCH(FmtData!$B$4+(ROW()-10),RawData!$A$2:$A$1048576,0))</f>
        <v>#N/A</v>
      </c>
      <c r="M7009" t="e">
        <f>INDEX(RawData!M$2:M$1048576,MATCH(FmtData!$B$4+(ROW()-10),RawData!$A$2:$A$1048576,0))</f>
        <v>#N/A</v>
      </c>
      <c r="N7009" t="e">
        <f>INDEX(RawData!N$2:N$1048576,MATCH(FmtData!$B$4+(ROW()-10),RawData!$A$2:$A$1048576,0))</f>
        <v>#N/A</v>
      </c>
      <c r="O7009" t="e">
        <f>INDEX(RawData!O$2:O$1048576,MATCH(FmtData!$B$4+(ROW()-10),RawData!$A$2:$A$1048576,0))</f>
        <v>#N/A</v>
      </c>
      <c r="P7009" t="e">
        <f>INDEX(RawData!P$2:P$1048576,MATCH(FmtData!$B$4+(ROW()-10),RawData!$A$2:$A$1048576,0))</f>
        <v>#N/A</v>
      </c>
      <c r="Q7009" t="e">
        <f>INDEX(RawData!Q$2:Q$1048576,MATCH(FmtData!$B$4+(ROW()-10),RawData!$A$2:$A$1048576,0))</f>
        <v>#N/A</v>
      </c>
      <c r="R7009" t="e">
        <f>INDEX(RawData!R$2:R$1048576,MATCH(FmtData!$B$4+(ROW()-10),RawData!$A$2:$A$1048576,0))</f>
        <v>#N/A</v>
      </c>
      <c r="S7009" t="e">
        <f>INDEX(RawData!S$2:S$1048576,MATCH(FmtData!$B$4+(ROW()-10),RawData!$A$2:$A$1048576,0))</f>
        <v>#N/A</v>
      </c>
      <c r="T7009" t="e">
        <f>INDEX(RawData!T$2:T$1048576,MATCH(FmtData!$B$4+(ROW()-10),RawData!$A$2:$A$1048576,0))</f>
        <v>#N/A</v>
      </c>
      <c r="U7009" t="e">
        <f>INDEX(RawData!U$2:U$1048576,MATCH(FmtData!$B$4+(ROW()-10),RawData!$A$2:$A$1048576,0))</f>
        <v>#N/A</v>
      </c>
      <c r="V7009" t="e">
        <f>INDEX(RawData!V$2:V$1048576,MATCH(FmtData!$B$4+(ROW()-10),RawData!$A$2:$A$1048576,0))</f>
        <v>#N/A</v>
      </c>
      <c r="W7009" s="8" t="e">
        <f t="shared" si="2401"/>
        <v>#N/A</v>
      </c>
      <c r="X7009" s="8" t="e">
        <f t="shared" si="2402"/>
        <v>#N/A</v>
      </c>
      <c r="Y7009" s="8" t="e">
        <f t="shared" si="2403"/>
        <v>#N/A</v>
      </c>
      <c r="Z7009" s="8" t="e">
        <f t="shared" si="2404"/>
        <v>#N/A</v>
      </c>
      <c r="AA7009" s="8" t="e">
        <f t="shared" si="2405"/>
        <v>#N/A</v>
      </c>
      <c r="AB7009" s="8" t="e">
        <f t="shared" si="2406"/>
        <v>#N/A</v>
      </c>
      <c r="AC7009" s="6" t="e">
        <f t="shared" si="2422"/>
        <v>#N/A</v>
      </c>
      <c r="AD7009" s="41" t="e">
        <f t="shared" si="2417"/>
        <v>#N/A</v>
      </c>
      <c r="AE7009" s="15" t="e">
        <f t="shared" si="2418"/>
        <v>#N/A</v>
      </c>
      <c r="AF7009" s="15" t="e">
        <f t="shared" si="2419"/>
        <v>#N/A</v>
      </c>
      <c r="AG7009" s="15" t="e">
        <f t="shared" si="2407"/>
        <v>#N/A</v>
      </c>
      <c r="AH7009" s="15" t="e">
        <f t="shared" si="2420"/>
        <v>#N/A</v>
      </c>
      <c r="AI7009" s="17" t="e">
        <f t="shared" si="2408"/>
        <v>#N/A</v>
      </c>
      <c r="AJ7009" s="17" t="e">
        <f t="shared" si="2409"/>
        <v>#N/A</v>
      </c>
      <c r="AK7009" s="17" t="e">
        <f t="shared" si="2410"/>
        <v>#N/A</v>
      </c>
      <c r="AL7009" s="17" t="e">
        <f t="shared" si="2411"/>
        <v>#N/A</v>
      </c>
      <c r="AM7009" s="17" t="e">
        <f t="shared" si="2412"/>
        <v>#N/A</v>
      </c>
      <c r="AN7009" s="17" t="e">
        <f t="shared" si="2421"/>
        <v>#N/A</v>
      </c>
      <c r="AO7009" s="17" t="e">
        <f t="shared" si="2416"/>
        <v>#N/A</v>
      </c>
      <c r="AP7009" s="17" t="e">
        <f t="shared" si="2413"/>
        <v>#N/A</v>
      </c>
      <c r="AQ7009" s="17" t="e">
        <f t="shared" si="2414"/>
        <v>#N/A</v>
      </c>
      <c r="AR7009" s="17" t="e">
        <f t="shared" si="2415"/>
        <v>#N/A</v>
      </c>
    </row>
    <row r="7010" spans="2:44" x14ac:dyDescent="0.25">
      <c r="B7010" t="e">
        <f>INDEX(RawData!$A$2:$A$1048576,MATCH(FmtData!$B$4+(ROW()-10),RawData!$A$2:$A$1048576,0))</f>
        <v>#N/A</v>
      </c>
      <c r="C701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10)</f>
        <v>#N/A</v>
      </c>
      <c r="D701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010" s="62" t="e">
        <f>INDEX(RawData!E$2:E$1048576,MATCH(FmtData!$B$4+(ROW()-10),RawData!$A$2:$A$1048576,0))</f>
        <v>#N/A</v>
      </c>
      <c r="F7010" t="e">
        <f>INDEX(RawData!F$2:F$1048576,MATCH(FmtData!$B$4+(ROW()-10),RawData!$A$2:$A$1048576,0))</f>
        <v>#N/A</v>
      </c>
      <c r="G7010" t="e">
        <f>INDEX(RawData!G$2:G$1048576,MATCH(FmtData!$B$4+(ROW()-10),RawData!$A$2:$A$1048576,0))</f>
        <v>#N/A</v>
      </c>
      <c r="H7010" t="e">
        <f>INDEX(RawData!H$2:H$1048576,MATCH(FmtData!$B$4+(ROW()-10),RawData!$A$2:$A$1048576,0))</f>
        <v>#N/A</v>
      </c>
      <c r="I7010" t="e">
        <f>INDEX(RawData!I$2:I$1048576,MATCH(FmtData!$B$4+(ROW()-10),RawData!$A$2:$A$1048576,0))</f>
        <v>#N/A</v>
      </c>
      <c r="J7010" t="e">
        <f>INDEX(RawData!J$2:J$1048576,MATCH(FmtData!$B$4+(ROW()-10),RawData!$A$2:$A$1048576,0))</f>
        <v>#N/A</v>
      </c>
      <c r="K7010" t="e">
        <f>INDEX(RawData!K$2:K$1048576,MATCH(FmtData!$B$4+(ROW()-10),RawData!$A$2:$A$1048576,0))</f>
        <v>#N/A</v>
      </c>
      <c r="L7010" t="e">
        <f>INDEX(RawData!L$2:L$1048576,MATCH(FmtData!$B$4+(ROW()-10),RawData!$A$2:$A$1048576,0))</f>
        <v>#N/A</v>
      </c>
      <c r="M7010" t="e">
        <f>INDEX(RawData!M$2:M$1048576,MATCH(FmtData!$B$4+(ROW()-10),RawData!$A$2:$A$1048576,0))</f>
        <v>#N/A</v>
      </c>
      <c r="N7010" t="e">
        <f>INDEX(RawData!N$2:N$1048576,MATCH(FmtData!$B$4+(ROW()-10),RawData!$A$2:$A$1048576,0))</f>
        <v>#N/A</v>
      </c>
      <c r="O7010" t="e">
        <f>INDEX(RawData!O$2:O$1048576,MATCH(FmtData!$B$4+(ROW()-10),RawData!$A$2:$A$1048576,0))</f>
        <v>#N/A</v>
      </c>
      <c r="P7010" t="e">
        <f>INDEX(RawData!P$2:P$1048576,MATCH(FmtData!$B$4+(ROW()-10),RawData!$A$2:$A$1048576,0))</f>
        <v>#N/A</v>
      </c>
      <c r="Q7010" t="e">
        <f>INDEX(RawData!Q$2:Q$1048576,MATCH(FmtData!$B$4+(ROW()-10),RawData!$A$2:$A$1048576,0))</f>
        <v>#N/A</v>
      </c>
      <c r="R7010" t="e">
        <f>INDEX(RawData!R$2:R$1048576,MATCH(FmtData!$B$4+(ROW()-10),RawData!$A$2:$A$1048576,0))</f>
        <v>#N/A</v>
      </c>
      <c r="S7010" t="e">
        <f>INDEX(RawData!S$2:S$1048576,MATCH(FmtData!$B$4+(ROW()-10),RawData!$A$2:$A$1048576,0))</f>
        <v>#N/A</v>
      </c>
      <c r="T7010" t="e">
        <f>INDEX(RawData!T$2:T$1048576,MATCH(FmtData!$B$4+(ROW()-10),RawData!$A$2:$A$1048576,0))</f>
        <v>#N/A</v>
      </c>
      <c r="U7010" t="e">
        <f>INDEX(RawData!U$2:U$1048576,MATCH(FmtData!$B$4+(ROW()-10),RawData!$A$2:$A$1048576,0))</f>
        <v>#N/A</v>
      </c>
      <c r="V7010" t="e">
        <f>INDEX(RawData!V$2:V$1048576,MATCH(FmtData!$B$4+(ROW()-10),RawData!$A$2:$A$1048576,0))</f>
        <v>#N/A</v>
      </c>
      <c r="W7010" s="8" t="e">
        <f t="shared" si="2401"/>
        <v>#N/A</v>
      </c>
      <c r="X7010" s="8" t="e">
        <f t="shared" si="2402"/>
        <v>#N/A</v>
      </c>
      <c r="Y7010" s="8" t="e">
        <f t="shared" si="2403"/>
        <v>#N/A</v>
      </c>
      <c r="Z7010" s="8" t="e">
        <f t="shared" si="2404"/>
        <v>#N/A</v>
      </c>
      <c r="AA7010" s="8" t="e">
        <f t="shared" si="2405"/>
        <v>#N/A</v>
      </c>
      <c r="AB7010" s="8" t="e">
        <f t="shared" si="2406"/>
        <v>#N/A</v>
      </c>
      <c r="AC7010" s="6" t="e">
        <f t="shared" si="2422"/>
        <v>#N/A</v>
      </c>
      <c r="AD7010" s="41" t="e">
        <f t="shared" si="2417"/>
        <v>#N/A</v>
      </c>
      <c r="AE7010" s="15" t="e">
        <f t="shared" si="2418"/>
        <v>#N/A</v>
      </c>
      <c r="AF7010" s="15" t="e">
        <f t="shared" si="2419"/>
        <v>#N/A</v>
      </c>
      <c r="AG7010" s="15" t="e">
        <f t="shared" si="2407"/>
        <v>#N/A</v>
      </c>
      <c r="AH7010" s="15" t="e">
        <f t="shared" si="2420"/>
        <v>#N/A</v>
      </c>
      <c r="AI7010" s="17" t="e">
        <f t="shared" si="2408"/>
        <v>#N/A</v>
      </c>
      <c r="AJ7010" s="17" t="e">
        <f t="shared" si="2409"/>
        <v>#N/A</v>
      </c>
      <c r="AK7010" s="17" t="e">
        <f t="shared" si="2410"/>
        <v>#N/A</v>
      </c>
      <c r="AL7010" s="17" t="e">
        <f t="shared" si="2411"/>
        <v>#N/A</v>
      </c>
      <c r="AM7010" s="17" t="e">
        <f t="shared" si="2412"/>
        <v>#N/A</v>
      </c>
      <c r="AN7010" s="17" t="e">
        <f t="shared" si="2421"/>
        <v>#N/A</v>
      </c>
      <c r="AO7010" s="17" t="e">
        <f t="shared" si="2416"/>
        <v>#N/A</v>
      </c>
      <c r="AP7010" s="17" t="e">
        <f t="shared" si="2413"/>
        <v>#N/A</v>
      </c>
      <c r="AQ7010" s="17" t="e">
        <f t="shared" si="2414"/>
        <v>#N/A</v>
      </c>
      <c r="AR7010" s="17" t="e">
        <f t="shared" si="2415"/>
        <v>#N/A</v>
      </c>
    </row>
    <row r="7011" spans="2:44" x14ac:dyDescent="0.25">
      <c r="B7011" t="e">
        <f>INDEX(RawData!$A$2:$A$1048576,MATCH(FmtData!$B$4+(ROW()-10),RawData!$A$2:$A$1048576,0))</f>
        <v>#N/A</v>
      </c>
      <c r="C701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11)</f>
        <v>#N/A</v>
      </c>
      <c r="D701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011" s="62" t="e">
        <f>INDEX(RawData!E$2:E$1048576,MATCH(FmtData!$B$4+(ROW()-10),RawData!$A$2:$A$1048576,0))</f>
        <v>#N/A</v>
      </c>
      <c r="F7011" t="e">
        <f>INDEX(RawData!F$2:F$1048576,MATCH(FmtData!$B$4+(ROW()-10),RawData!$A$2:$A$1048576,0))</f>
        <v>#N/A</v>
      </c>
      <c r="G7011" t="e">
        <f>INDEX(RawData!G$2:G$1048576,MATCH(FmtData!$B$4+(ROW()-10),RawData!$A$2:$A$1048576,0))</f>
        <v>#N/A</v>
      </c>
      <c r="H7011" t="e">
        <f>INDEX(RawData!H$2:H$1048576,MATCH(FmtData!$B$4+(ROW()-10),RawData!$A$2:$A$1048576,0))</f>
        <v>#N/A</v>
      </c>
      <c r="I7011" t="e">
        <f>INDEX(RawData!I$2:I$1048576,MATCH(FmtData!$B$4+(ROW()-10),RawData!$A$2:$A$1048576,0))</f>
        <v>#N/A</v>
      </c>
      <c r="J7011" t="e">
        <f>INDEX(RawData!J$2:J$1048576,MATCH(FmtData!$B$4+(ROW()-10),RawData!$A$2:$A$1048576,0))</f>
        <v>#N/A</v>
      </c>
      <c r="K7011" t="e">
        <f>INDEX(RawData!K$2:K$1048576,MATCH(FmtData!$B$4+(ROW()-10),RawData!$A$2:$A$1048576,0))</f>
        <v>#N/A</v>
      </c>
      <c r="L7011" t="e">
        <f>INDEX(RawData!L$2:L$1048576,MATCH(FmtData!$B$4+(ROW()-10),RawData!$A$2:$A$1048576,0))</f>
        <v>#N/A</v>
      </c>
      <c r="M7011" t="e">
        <f>INDEX(RawData!M$2:M$1048576,MATCH(FmtData!$B$4+(ROW()-10),RawData!$A$2:$A$1048576,0))</f>
        <v>#N/A</v>
      </c>
      <c r="N7011" t="e">
        <f>INDEX(RawData!N$2:N$1048576,MATCH(FmtData!$B$4+(ROW()-10),RawData!$A$2:$A$1048576,0))</f>
        <v>#N/A</v>
      </c>
      <c r="O7011" t="e">
        <f>INDEX(RawData!O$2:O$1048576,MATCH(FmtData!$B$4+(ROW()-10),RawData!$A$2:$A$1048576,0))</f>
        <v>#N/A</v>
      </c>
      <c r="P7011" t="e">
        <f>INDEX(RawData!P$2:P$1048576,MATCH(FmtData!$B$4+(ROW()-10),RawData!$A$2:$A$1048576,0))</f>
        <v>#N/A</v>
      </c>
      <c r="Q7011" t="e">
        <f>INDEX(RawData!Q$2:Q$1048576,MATCH(FmtData!$B$4+(ROW()-10),RawData!$A$2:$A$1048576,0))</f>
        <v>#N/A</v>
      </c>
      <c r="R7011" t="e">
        <f>INDEX(RawData!R$2:R$1048576,MATCH(FmtData!$B$4+(ROW()-10),RawData!$A$2:$A$1048576,0))</f>
        <v>#N/A</v>
      </c>
      <c r="S7011" t="e">
        <f>INDEX(RawData!S$2:S$1048576,MATCH(FmtData!$B$4+(ROW()-10),RawData!$A$2:$A$1048576,0))</f>
        <v>#N/A</v>
      </c>
      <c r="T7011" t="e">
        <f>INDEX(RawData!T$2:T$1048576,MATCH(FmtData!$B$4+(ROW()-10),RawData!$A$2:$A$1048576,0))</f>
        <v>#N/A</v>
      </c>
      <c r="U7011" t="e">
        <f>INDEX(RawData!U$2:U$1048576,MATCH(FmtData!$B$4+(ROW()-10),RawData!$A$2:$A$1048576,0))</f>
        <v>#N/A</v>
      </c>
      <c r="V7011" t="e">
        <f>INDEX(RawData!V$2:V$1048576,MATCH(FmtData!$B$4+(ROW()-10),RawData!$A$2:$A$1048576,0))</f>
        <v>#N/A</v>
      </c>
      <c r="W7011" s="8" t="e">
        <f t="shared" si="2401"/>
        <v>#N/A</v>
      </c>
      <c r="X7011" s="8" t="e">
        <f t="shared" si="2402"/>
        <v>#N/A</v>
      </c>
      <c r="Y7011" s="8" t="e">
        <f t="shared" si="2403"/>
        <v>#N/A</v>
      </c>
      <c r="Z7011" s="8" t="e">
        <f t="shared" si="2404"/>
        <v>#N/A</v>
      </c>
      <c r="AA7011" s="8" t="e">
        <f t="shared" si="2405"/>
        <v>#N/A</v>
      </c>
      <c r="AB7011" s="8" t="e">
        <f t="shared" si="2406"/>
        <v>#N/A</v>
      </c>
      <c r="AC7011" s="6" t="e">
        <f t="shared" si="2422"/>
        <v>#N/A</v>
      </c>
      <c r="AD7011" s="41" t="e">
        <f t="shared" si="2417"/>
        <v>#N/A</v>
      </c>
      <c r="AE7011" s="15" t="e">
        <f t="shared" si="2418"/>
        <v>#N/A</v>
      </c>
      <c r="AF7011" s="15" t="e">
        <f t="shared" si="2419"/>
        <v>#N/A</v>
      </c>
      <c r="AG7011" s="15" t="e">
        <f t="shared" si="2407"/>
        <v>#N/A</v>
      </c>
      <c r="AH7011" s="15" t="e">
        <f t="shared" si="2420"/>
        <v>#N/A</v>
      </c>
      <c r="AI7011" s="17" t="e">
        <f t="shared" si="2408"/>
        <v>#N/A</v>
      </c>
      <c r="AJ7011" s="17" t="e">
        <f t="shared" si="2409"/>
        <v>#N/A</v>
      </c>
      <c r="AK7011" s="17" t="e">
        <f t="shared" si="2410"/>
        <v>#N/A</v>
      </c>
      <c r="AL7011" s="17" t="e">
        <f t="shared" si="2411"/>
        <v>#N/A</v>
      </c>
      <c r="AM7011" s="17" t="e">
        <f t="shared" si="2412"/>
        <v>#N/A</v>
      </c>
      <c r="AN7011" s="17" t="e">
        <f t="shared" si="2421"/>
        <v>#N/A</v>
      </c>
      <c r="AO7011" s="17" t="e">
        <f t="shared" si="2416"/>
        <v>#N/A</v>
      </c>
      <c r="AP7011" s="17" t="e">
        <f t="shared" si="2413"/>
        <v>#N/A</v>
      </c>
      <c r="AQ7011" s="17" t="e">
        <f t="shared" si="2414"/>
        <v>#N/A</v>
      </c>
      <c r="AR7011" s="17" t="e">
        <f t="shared" si="2415"/>
        <v>#N/A</v>
      </c>
    </row>
    <row r="7012" spans="2:44" x14ac:dyDescent="0.25">
      <c r="B7012" t="e">
        <f>INDEX(RawData!$A$2:$A$1048576,MATCH(FmtData!$B$4+(ROW()-10),RawData!$A$2:$A$1048576,0))</f>
        <v>#N/A</v>
      </c>
      <c r="C701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12)</f>
        <v>#N/A</v>
      </c>
      <c r="D701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012" s="62" t="e">
        <f>INDEX(RawData!E$2:E$1048576,MATCH(FmtData!$B$4+(ROW()-10),RawData!$A$2:$A$1048576,0))</f>
        <v>#N/A</v>
      </c>
      <c r="F7012" t="e">
        <f>INDEX(RawData!F$2:F$1048576,MATCH(FmtData!$B$4+(ROW()-10),RawData!$A$2:$A$1048576,0))</f>
        <v>#N/A</v>
      </c>
      <c r="G7012" t="e">
        <f>INDEX(RawData!G$2:G$1048576,MATCH(FmtData!$B$4+(ROW()-10),RawData!$A$2:$A$1048576,0))</f>
        <v>#N/A</v>
      </c>
      <c r="H7012" t="e">
        <f>INDEX(RawData!H$2:H$1048576,MATCH(FmtData!$B$4+(ROW()-10),RawData!$A$2:$A$1048576,0))</f>
        <v>#N/A</v>
      </c>
      <c r="I7012" t="e">
        <f>INDEX(RawData!I$2:I$1048576,MATCH(FmtData!$B$4+(ROW()-10),RawData!$A$2:$A$1048576,0))</f>
        <v>#N/A</v>
      </c>
      <c r="J7012" t="e">
        <f>INDEX(RawData!J$2:J$1048576,MATCH(FmtData!$B$4+(ROW()-10),RawData!$A$2:$A$1048576,0))</f>
        <v>#N/A</v>
      </c>
      <c r="K7012" t="e">
        <f>INDEX(RawData!K$2:K$1048576,MATCH(FmtData!$B$4+(ROW()-10),RawData!$A$2:$A$1048576,0))</f>
        <v>#N/A</v>
      </c>
      <c r="L7012" t="e">
        <f>INDEX(RawData!L$2:L$1048576,MATCH(FmtData!$B$4+(ROW()-10),RawData!$A$2:$A$1048576,0))</f>
        <v>#N/A</v>
      </c>
      <c r="M7012" t="e">
        <f>INDEX(RawData!M$2:M$1048576,MATCH(FmtData!$B$4+(ROW()-10),RawData!$A$2:$A$1048576,0))</f>
        <v>#N/A</v>
      </c>
      <c r="N7012" t="e">
        <f>INDEX(RawData!N$2:N$1048576,MATCH(FmtData!$B$4+(ROW()-10),RawData!$A$2:$A$1048576,0))</f>
        <v>#N/A</v>
      </c>
      <c r="O7012" t="e">
        <f>INDEX(RawData!O$2:O$1048576,MATCH(FmtData!$B$4+(ROW()-10),RawData!$A$2:$A$1048576,0))</f>
        <v>#N/A</v>
      </c>
      <c r="P7012" t="e">
        <f>INDEX(RawData!P$2:P$1048576,MATCH(FmtData!$B$4+(ROW()-10),RawData!$A$2:$A$1048576,0))</f>
        <v>#N/A</v>
      </c>
      <c r="Q7012" t="e">
        <f>INDEX(RawData!Q$2:Q$1048576,MATCH(FmtData!$B$4+(ROW()-10),RawData!$A$2:$A$1048576,0))</f>
        <v>#N/A</v>
      </c>
      <c r="R7012" t="e">
        <f>INDEX(RawData!R$2:R$1048576,MATCH(FmtData!$B$4+(ROW()-10),RawData!$A$2:$A$1048576,0))</f>
        <v>#N/A</v>
      </c>
      <c r="S7012" t="e">
        <f>INDEX(RawData!S$2:S$1048576,MATCH(FmtData!$B$4+(ROW()-10),RawData!$A$2:$A$1048576,0))</f>
        <v>#N/A</v>
      </c>
      <c r="T7012" t="e">
        <f>INDEX(RawData!T$2:T$1048576,MATCH(FmtData!$B$4+(ROW()-10),RawData!$A$2:$A$1048576,0))</f>
        <v>#N/A</v>
      </c>
      <c r="U7012" t="e">
        <f>INDEX(RawData!U$2:U$1048576,MATCH(FmtData!$B$4+(ROW()-10),RawData!$A$2:$A$1048576,0))</f>
        <v>#N/A</v>
      </c>
      <c r="V7012" t="e">
        <f>INDEX(RawData!V$2:V$1048576,MATCH(FmtData!$B$4+(ROW()-10),RawData!$A$2:$A$1048576,0))</f>
        <v>#N/A</v>
      </c>
      <c r="W7012" s="8" t="e">
        <f t="shared" si="2401"/>
        <v>#N/A</v>
      </c>
      <c r="X7012" s="8" t="e">
        <f t="shared" si="2402"/>
        <v>#N/A</v>
      </c>
      <c r="Y7012" s="8" t="e">
        <f t="shared" si="2403"/>
        <v>#N/A</v>
      </c>
      <c r="Z7012" s="8" t="e">
        <f t="shared" si="2404"/>
        <v>#N/A</v>
      </c>
      <c r="AA7012" s="8" t="e">
        <f t="shared" si="2405"/>
        <v>#N/A</v>
      </c>
      <c r="AB7012" s="8" t="e">
        <f t="shared" si="2406"/>
        <v>#N/A</v>
      </c>
      <c r="AC7012" s="6" t="e">
        <f t="shared" si="2422"/>
        <v>#N/A</v>
      </c>
      <c r="AD7012" s="41" t="e">
        <f t="shared" si="2417"/>
        <v>#N/A</v>
      </c>
      <c r="AE7012" s="15" t="e">
        <f t="shared" si="2418"/>
        <v>#N/A</v>
      </c>
      <c r="AF7012" s="15" t="e">
        <f t="shared" si="2419"/>
        <v>#N/A</v>
      </c>
      <c r="AG7012" s="15" t="e">
        <f t="shared" si="2407"/>
        <v>#N/A</v>
      </c>
      <c r="AH7012" s="15" t="e">
        <f t="shared" si="2420"/>
        <v>#N/A</v>
      </c>
      <c r="AI7012" s="17" t="e">
        <f t="shared" si="2408"/>
        <v>#N/A</v>
      </c>
      <c r="AJ7012" s="17" t="e">
        <f t="shared" si="2409"/>
        <v>#N/A</v>
      </c>
      <c r="AK7012" s="17" t="e">
        <f t="shared" si="2410"/>
        <v>#N/A</v>
      </c>
      <c r="AL7012" s="17" t="e">
        <f t="shared" si="2411"/>
        <v>#N/A</v>
      </c>
      <c r="AM7012" s="17" t="e">
        <f t="shared" si="2412"/>
        <v>#N/A</v>
      </c>
      <c r="AN7012" s="17" t="e">
        <f t="shared" si="2421"/>
        <v>#N/A</v>
      </c>
      <c r="AO7012" s="17" t="e">
        <f t="shared" si="2416"/>
        <v>#N/A</v>
      </c>
      <c r="AP7012" s="17" t="e">
        <f t="shared" si="2413"/>
        <v>#N/A</v>
      </c>
      <c r="AQ7012" s="17" t="e">
        <f t="shared" si="2414"/>
        <v>#N/A</v>
      </c>
      <c r="AR7012" s="17" t="e">
        <f t="shared" si="2415"/>
        <v>#N/A</v>
      </c>
    </row>
    <row r="7013" spans="2:44" x14ac:dyDescent="0.25">
      <c r="B7013" t="e">
        <f>INDEX(RawData!$A$2:$A$1048576,MATCH(FmtData!$B$4+(ROW()-10),RawData!$A$2:$A$1048576,0))</f>
        <v>#N/A</v>
      </c>
      <c r="C701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13)</f>
        <v>#N/A</v>
      </c>
      <c r="D701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013" s="62" t="e">
        <f>INDEX(RawData!E$2:E$1048576,MATCH(FmtData!$B$4+(ROW()-10),RawData!$A$2:$A$1048576,0))</f>
        <v>#N/A</v>
      </c>
      <c r="F7013" t="e">
        <f>INDEX(RawData!F$2:F$1048576,MATCH(FmtData!$B$4+(ROW()-10),RawData!$A$2:$A$1048576,0))</f>
        <v>#N/A</v>
      </c>
      <c r="G7013" t="e">
        <f>INDEX(RawData!G$2:G$1048576,MATCH(FmtData!$B$4+(ROW()-10),RawData!$A$2:$A$1048576,0))</f>
        <v>#N/A</v>
      </c>
      <c r="H7013" t="e">
        <f>INDEX(RawData!H$2:H$1048576,MATCH(FmtData!$B$4+(ROW()-10),RawData!$A$2:$A$1048576,0))</f>
        <v>#N/A</v>
      </c>
      <c r="I7013" t="e">
        <f>INDEX(RawData!I$2:I$1048576,MATCH(FmtData!$B$4+(ROW()-10),RawData!$A$2:$A$1048576,0))</f>
        <v>#N/A</v>
      </c>
      <c r="J7013" t="e">
        <f>INDEX(RawData!J$2:J$1048576,MATCH(FmtData!$B$4+(ROW()-10),RawData!$A$2:$A$1048576,0))</f>
        <v>#N/A</v>
      </c>
      <c r="K7013" t="e">
        <f>INDEX(RawData!K$2:K$1048576,MATCH(FmtData!$B$4+(ROW()-10),RawData!$A$2:$A$1048576,0))</f>
        <v>#N/A</v>
      </c>
      <c r="L7013" t="e">
        <f>INDEX(RawData!L$2:L$1048576,MATCH(FmtData!$B$4+(ROW()-10),RawData!$A$2:$A$1048576,0))</f>
        <v>#N/A</v>
      </c>
      <c r="M7013" t="e">
        <f>INDEX(RawData!M$2:M$1048576,MATCH(FmtData!$B$4+(ROW()-10),RawData!$A$2:$A$1048576,0))</f>
        <v>#N/A</v>
      </c>
      <c r="N7013" t="e">
        <f>INDEX(RawData!N$2:N$1048576,MATCH(FmtData!$B$4+(ROW()-10),RawData!$A$2:$A$1048576,0))</f>
        <v>#N/A</v>
      </c>
      <c r="O7013" t="e">
        <f>INDEX(RawData!O$2:O$1048576,MATCH(FmtData!$B$4+(ROW()-10),RawData!$A$2:$A$1048576,0))</f>
        <v>#N/A</v>
      </c>
      <c r="P7013" t="e">
        <f>INDEX(RawData!P$2:P$1048576,MATCH(FmtData!$B$4+(ROW()-10),RawData!$A$2:$A$1048576,0))</f>
        <v>#N/A</v>
      </c>
      <c r="Q7013" t="e">
        <f>INDEX(RawData!Q$2:Q$1048576,MATCH(FmtData!$B$4+(ROW()-10),RawData!$A$2:$A$1048576,0))</f>
        <v>#N/A</v>
      </c>
      <c r="R7013" t="e">
        <f>INDEX(RawData!R$2:R$1048576,MATCH(FmtData!$B$4+(ROW()-10),RawData!$A$2:$A$1048576,0))</f>
        <v>#N/A</v>
      </c>
      <c r="S7013" t="e">
        <f>INDEX(RawData!S$2:S$1048576,MATCH(FmtData!$B$4+(ROW()-10),RawData!$A$2:$A$1048576,0))</f>
        <v>#N/A</v>
      </c>
      <c r="T7013" t="e">
        <f>INDEX(RawData!T$2:T$1048576,MATCH(FmtData!$B$4+(ROW()-10),RawData!$A$2:$A$1048576,0))</f>
        <v>#N/A</v>
      </c>
      <c r="U7013" t="e">
        <f>INDEX(RawData!U$2:U$1048576,MATCH(FmtData!$B$4+(ROW()-10),RawData!$A$2:$A$1048576,0))</f>
        <v>#N/A</v>
      </c>
      <c r="V7013" t="e">
        <f>INDEX(RawData!V$2:V$1048576,MATCH(FmtData!$B$4+(ROW()-10),RawData!$A$2:$A$1048576,0))</f>
        <v>#N/A</v>
      </c>
      <c r="W7013" s="8" t="e">
        <f t="shared" si="2401"/>
        <v>#N/A</v>
      </c>
      <c r="X7013" s="8" t="e">
        <f t="shared" si="2402"/>
        <v>#N/A</v>
      </c>
      <c r="Y7013" s="8" t="e">
        <f t="shared" si="2403"/>
        <v>#N/A</v>
      </c>
      <c r="Z7013" s="8" t="e">
        <f t="shared" si="2404"/>
        <v>#N/A</v>
      </c>
      <c r="AA7013" s="8" t="e">
        <f t="shared" si="2405"/>
        <v>#N/A</v>
      </c>
      <c r="AB7013" s="8" t="e">
        <f t="shared" si="2406"/>
        <v>#N/A</v>
      </c>
      <c r="AC7013" s="6" t="e">
        <f t="shared" si="2422"/>
        <v>#N/A</v>
      </c>
      <c r="AD7013" s="41" t="e">
        <f t="shared" si="2417"/>
        <v>#N/A</v>
      </c>
      <c r="AE7013" s="15" t="e">
        <f t="shared" si="2418"/>
        <v>#N/A</v>
      </c>
      <c r="AF7013" s="15" t="e">
        <f t="shared" si="2419"/>
        <v>#N/A</v>
      </c>
      <c r="AG7013" s="15" t="e">
        <f t="shared" si="2407"/>
        <v>#N/A</v>
      </c>
      <c r="AH7013" s="15" t="e">
        <f t="shared" si="2420"/>
        <v>#N/A</v>
      </c>
      <c r="AI7013" s="17" t="e">
        <f t="shared" si="2408"/>
        <v>#N/A</v>
      </c>
      <c r="AJ7013" s="17" t="e">
        <f t="shared" si="2409"/>
        <v>#N/A</v>
      </c>
      <c r="AK7013" s="17" t="e">
        <f t="shared" si="2410"/>
        <v>#N/A</v>
      </c>
      <c r="AL7013" s="17" t="e">
        <f t="shared" si="2411"/>
        <v>#N/A</v>
      </c>
      <c r="AM7013" s="17" t="e">
        <f t="shared" si="2412"/>
        <v>#N/A</v>
      </c>
      <c r="AN7013" s="17" t="e">
        <f t="shared" si="2421"/>
        <v>#N/A</v>
      </c>
      <c r="AO7013" s="17" t="e">
        <f t="shared" si="2416"/>
        <v>#N/A</v>
      </c>
      <c r="AP7013" s="17" t="e">
        <f t="shared" si="2413"/>
        <v>#N/A</v>
      </c>
      <c r="AQ7013" s="17" t="e">
        <f t="shared" si="2414"/>
        <v>#N/A</v>
      </c>
      <c r="AR7013" s="17" t="e">
        <f t="shared" si="2415"/>
        <v>#N/A</v>
      </c>
    </row>
    <row r="7014" spans="2:44" x14ac:dyDescent="0.25">
      <c r="B7014" t="e">
        <f>INDEX(RawData!$A$2:$A$1048576,MATCH(FmtData!$B$4+(ROW()-10),RawData!$A$2:$A$1048576,0))</f>
        <v>#N/A</v>
      </c>
      <c r="C701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14)</f>
        <v>#N/A</v>
      </c>
      <c r="D701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014" s="62" t="e">
        <f>INDEX(RawData!E$2:E$1048576,MATCH(FmtData!$B$4+(ROW()-10),RawData!$A$2:$A$1048576,0))</f>
        <v>#N/A</v>
      </c>
      <c r="F7014" t="e">
        <f>INDEX(RawData!F$2:F$1048576,MATCH(FmtData!$B$4+(ROW()-10),RawData!$A$2:$A$1048576,0))</f>
        <v>#N/A</v>
      </c>
      <c r="G7014" t="e">
        <f>INDEX(RawData!G$2:G$1048576,MATCH(FmtData!$B$4+(ROW()-10),RawData!$A$2:$A$1048576,0))</f>
        <v>#N/A</v>
      </c>
      <c r="H7014" t="e">
        <f>INDEX(RawData!H$2:H$1048576,MATCH(FmtData!$B$4+(ROW()-10),RawData!$A$2:$A$1048576,0))</f>
        <v>#N/A</v>
      </c>
      <c r="I7014" t="e">
        <f>INDEX(RawData!I$2:I$1048576,MATCH(FmtData!$B$4+(ROW()-10),RawData!$A$2:$A$1048576,0))</f>
        <v>#N/A</v>
      </c>
      <c r="J7014" t="e">
        <f>INDEX(RawData!J$2:J$1048576,MATCH(FmtData!$B$4+(ROW()-10),RawData!$A$2:$A$1048576,0))</f>
        <v>#N/A</v>
      </c>
      <c r="K7014" t="e">
        <f>INDEX(RawData!K$2:K$1048576,MATCH(FmtData!$B$4+(ROW()-10),RawData!$A$2:$A$1048576,0))</f>
        <v>#N/A</v>
      </c>
      <c r="L7014" t="e">
        <f>INDEX(RawData!L$2:L$1048576,MATCH(FmtData!$B$4+(ROW()-10),RawData!$A$2:$A$1048576,0))</f>
        <v>#N/A</v>
      </c>
      <c r="M7014" t="e">
        <f>INDEX(RawData!M$2:M$1048576,MATCH(FmtData!$B$4+(ROW()-10),RawData!$A$2:$A$1048576,0))</f>
        <v>#N/A</v>
      </c>
      <c r="N7014" t="e">
        <f>INDEX(RawData!N$2:N$1048576,MATCH(FmtData!$B$4+(ROW()-10),RawData!$A$2:$A$1048576,0))</f>
        <v>#N/A</v>
      </c>
      <c r="O7014" t="e">
        <f>INDEX(RawData!O$2:O$1048576,MATCH(FmtData!$B$4+(ROW()-10),RawData!$A$2:$A$1048576,0))</f>
        <v>#N/A</v>
      </c>
      <c r="P7014" t="e">
        <f>INDEX(RawData!P$2:P$1048576,MATCH(FmtData!$B$4+(ROW()-10),RawData!$A$2:$A$1048576,0))</f>
        <v>#N/A</v>
      </c>
      <c r="Q7014" t="e">
        <f>INDEX(RawData!Q$2:Q$1048576,MATCH(FmtData!$B$4+(ROW()-10),RawData!$A$2:$A$1048576,0))</f>
        <v>#N/A</v>
      </c>
      <c r="R7014" t="e">
        <f>INDEX(RawData!R$2:R$1048576,MATCH(FmtData!$B$4+(ROW()-10),RawData!$A$2:$A$1048576,0))</f>
        <v>#N/A</v>
      </c>
      <c r="S7014" t="e">
        <f>INDEX(RawData!S$2:S$1048576,MATCH(FmtData!$B$4+(ROW()-10),RawData!$A$2:$A$1048576,0))</f>
        <v>#N/A</v>
      </c>
      <c r="T7014" t="e">
        <f>INDEX(RawData!T$2:T$1048576,MATCH(FmtData!$B$4+(ROW()-10),RawData!$A$2:$A$1048576,0))</f>
        <v>#N/A</v>
      </c>
      <c r="U7014" t="e">
        <f>INDEX(RawData!U$2:U$1048576,MATCH(FmtData!$B$4+(ROW()-10),RawData!$A$2:$A$1048576,0))</f>
        <v>#N/A</v>
      </c>
      <c r="V7014" t="e">
        <f>INDEX(RawData!V$2:V$1048576,MATCH(FmtData!$B$4+(ROW()-10),RawData!$A$2:$A$1048576,0))</f>
        <v>#N/A</v>
      </c>
      <c r="W7014" s="8" t="e">
        <f t="shared" si="2401"/>
        <v>#N/A</v>
      </c>
      <c r="X7014" s="8" t="e">
        <f t="shared" si="2402"/>
        <v>#N/A</v>
      </c>
      <c r="Y7014" s="8" t="e">
        <f t="shared" si="2403"/>
        <v>#N/A</v>
      </c>
      <c r="Z7014" s="8" t="e">
        <f t="shared" si="2404"/>
        <v>#N/A</v>
      </c>
      <c r="AA7014" s="8" t="e">
        <f t="shared" si="2405"/>
        <v>#N/A</v>
      </c>
      <c r="AB7014" s="8" t="e">
        <f t="shared" si="2406"/>
        <v>#N/A</v>
      </c>
      <c r="AC7014" s="6" t="e">
        <f t="shared" si="2422"/>
        <v>#N/A</v>
      </c>
      <c r="AD7014" s="41" t="e">
        <f t="shared" si="2417"/>
        <v>#N/A</v>
      </c>
      <c r="AE7014" s="15" t="e">
        <f t="shared" si="2418"/>
        <v>#N/A</v>
      </c>
      <c r="AF7014" s="15" t="e">
        <f t="shared" si="2419"/>
        <v>#N/A</v>
      </c>
      <c r="AG7014" s="15" t="e">
        <f t="shared" si="2407"/>
        <v>#N/A</v>
      </c>
      <c r="AH7014" s="15" t="e">
        <f t="shared" si="2420"/>
        <v>#N/A</v>
      </c>
      <c r="AI7014" s="17" t="e">
        <f t="shared" si="2408"/>
        <v>#N/A</v>
      </c>
      <c r="AJ7014" s="17" t="e">
        <f t="shared" si="2409"/>
        <v>#N/A</v>
      </c>
      <c r="AK7014" s="17" t="e">
        <f t="shared" si="2410"/>
        <v>#N/A</v>
      </c>
      <c r="AL7014" s="17" t="e">
        <f t="shared" si="2411"/>
        <v>#N/A</v>
      </c>
      <c r="AM7014" s="17" t="e">
        <f t="shared" si="2412"/>
        <v>#N/A</v>
      </c>
      <c r="AN7014" s="17" t="e">
        <f t="shared" si="2421"/>
        <v>#N/A</v>
      </c>
      <c r="AO7014" s="17" t="e">
        <f t="shared" si="2416"/>
        <v>#N/A</v>
      </c>
      <c r="AP7014" s="17" t="e">
        <f t="shared" si="2413"/>
        <v>#N/A</v>
      </c>
      <c r="AQ7014" s="17" t="e">
        <f t="shared" si="2414"/>
        <v>#N/A</v>
      </c>
      <c r="AR7014" s="17" t="e">
        <f t="shared" si="2415"/>
        <v>#N/A</v>
      </c>
    </row>
    <row r="7015" spans="2:44" x14ac:dyDescent="0.25">
      <c r="B7015" t="e">
        <f>INDEX(RawData!$A$2:$A$1048576,MATCH(FmtData!$B$4+(ROW()-10),RawData!$A$2:$A$1048576,0))</f>
        <v>#N/A</v>
      </c>
      <c r="C701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15)</f>
        <v>#N/A</v>
      </c>
      <c r="D701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015" s="62" t="e">
        <f>INDEX(RawData!E$2:E$1048576,MATCH(FmtData!$B$4+(ROW()-10),RawData!$A$2:$A$1048576,0))</f>
        <v>#N/A</v>
      </c>
      <c r="F7015" t="e">
        <f>INDEX(RawData!F$2:F$1048576,MATCH(FmtData!$B$4+(ROW()-10),RawData!$A$2:$A$1048576,0))</f>
        <v>#N/A</v>
      </c>
      <c r="G7015" t="e">
        <f>INDEX(RawData!G$2:G$1048576,MATCH(FmtData!$B$4+(ROW()-10),RawData!$A$2:$A$1048576,0))</f>
        <v>#N/A</v>
      </c>
      <c r="H7015" t="e">
        <f>INDEX(RawData!H$2:H$1048576,MATCH(FmtData!$B$4+(ROW()-10),RawData!$A$2:$A$1048576,0))</f>
        <v>#N/A</v>
      </c>
      <c r="I7015" t="e">
        <f>INDEX(RawData!I$2:I$1048576,MATCH(FmtData!$B$4+(ROW()-10),RawData!$A$2:$A$1048576,0))</f>
        <v>#N/A</v>
      </c>
      <c r="J7015" t="e">
        <f>INDEX(RawData!J$2:J$1048576,MATCH(FmtData!$B$4+(ROW()-10),RawData!$A$2:$A$1048576,0))</f>
        <v>#N/A</v>
      </c>
      <c r="K7015" t="e">
        <f>INDEX(RawData!K$2:K$1048576,MATCH(FmtData!$B$4+(ROW()-10),RawData!$A$2:$A$1048576,0))</f>
        <v>#N/A</v>
      </c>
      <c r="L7015" t="e">
        <f>INDEX(RawData!L$2:L$1048576,MATCH(FmtData!$B$4+(ROW()-10),RawData!$A$2:$A$1048576,0))</f>
        <v>#N/A</v>
      </c>
      <c r="M7015" t="e">
        <f>INDEX(RawData!M$2:M$1048576,MATCH(FmtData!$B$4+(ROW()-10),RawData!$A$2:$A$1048576,0))</f>
        <v>#N/A</v>
      </c>
      <c r="N7015" t="e">
        <f>INDEX(RawData!N$2:N$1048576,MATCH(FmtData!$B$4+(ROW()-10),RawData!$A$2:$A$1048576,0))</f>
        <v>#N/A</v>
      </c>
      <c r="O7015" t="e">
        <f>INDEX(RawData!O$2:O$1048576,MATCH(FmtData!$B$4+(ROW()-10),RawData!$A$2:$A$1048576,0))</f>
        <v>#N/A</v>
      </c>
      <c r="P7015" t="e">
        <f>INDEX(RawData!P$2:P$1048576,MATCH(FmtData!$B$4+(ROW()-10),RawData!$A$2:$A$1048576,0))</f>
        <v>#N/A</v>
      </c>
      <c r="Q7015" t="e">
        <f>INDEX(RawData!Q$2:Q$1048576,MATCH(FmtData!$B$4+(ROW()-10),RawData!$A$2:$A$1048576,0))</f>
        <v>#N/A</v>
      </c>
      <c r="R7015" t="e">
        <f>INDEX(RawData!R$2:R$1048576,MATCH(FmtData!$B$4+(ROW()-10),RawData!$A$2:$A$1048576,0))</f>
        <v>#N/A</v>
      </c>
      <c r="S7015" t="e">
        <f>INDEX(RawData!S$2:S$1048576,MATCH(FmtData!$B$4+(ROW()-10),RawData!$A$2:$A$1048576,0))</f>
        <v>#N/A</v>
      </c>
      <c r="T7015" t="e">
        <f>INDEX(RawData!T$2:T$1048576,MATCH(FmtData!$B$4+(ROW()-10),RawData!$A$2:$A$1048576,0))</f>
        <v>#N/A</v>
      </c>
      <c r="U7015" t="e">
        <f>INDEX(RawData!U$2:U$1048576,MATCH(FmtData!$B$4+(ROW()-10),RawData!$A$2:$A$1048576,0))</f>
        <v>#N/A</v>
      </c>
      <c r="V7015" t="e">
        <f>INDEX(RawData!V$2:V$1048576,MATCH(FmtData!$B$4+(ROW()-10),RawData!$A$2:$A$1048576,0))</f>
        <v>#N/A</v>
      </c>
      <c r="W7015" s="8" t="e">
        <f t="shared" si="2401"/>
        <v>#N/A</v>
      </c>
      <c r="X7015" s="8" t="e">
        <f t="shared" si="2402"/>
        <v>#N/A</v>
      </c>
      <c r="Y7015" s="8" t="e">
        <f t="shared" si="2403"/>
        <v>#N/A</v>
      </c>
      <c r="Z7015" s="8" t="e">
        <f t="shared" si="2404"/>
        <v>#N/A</v>
      </c>
      <c r="AA7015" s="8" t="e">
        <f t="shared" si="2405"/>
        <v>#N/A</v>
      </c>
      <c r="AB7015" s="8" t="e">
        <f t="shared" si="2406"/>
        <v>#N/A</v>
      </c>
      <c r="AC7015" s="6" t="e">
        <f t="shared" si="2422"/>
        <v>#N/A</v>
      </c>
      <c r="AD7015" s="41" t="e">
        <f t="shared" si="2417"/>
        <v>#N/A</v>
      </c>
      <c r="AE7015" s="15" t="e">
        <f t="shared" si="2418"/>
        <v>#N/A</v>
      </c>
      <c r="AF7015" s="15" t="e">
        <f t="shared" si="2419"/>
        <v>#N/A</v>
      </c>
      <c r="AG7015" s="15" t="e">
        <f t="shared" si="2407"/>
        <v>#N/A</v>
      </c>
      <c r="AH7015" s="15" t="e">
        <f t="shared" si="2420"/>
        <v>#N/A</v>
      </c>
      <c r="AI7015" s="17" t="e">
        <f t="shared" si="2408"/>
        <v>#N/A</v>
      </c>
      <c r="AJ7015" s="17" t="e">
        <f t="shared" si="2409"/>
        <v>#N/A</v>
      </c>
      <c r="AK7015" s="17" t="e">
        <f t="shared" si="2410"/>
        <v>#N/A</v>
      </c>
      <c r="AL7015" s="17" t="e">
        <f t="shared" si="2411"/>
        <v>#N/A</v>
      </c>
      <c r="AM7015" s="17" t="e">
        <f t="shared" si="2412"/>
        <v>#N/A</v>
      </c>
      <c r="AN7015" s="17" t="e">
        <f t="shared" si="2421"/>
        <v>#N/A</v>
      </c>
      <c r="AO7015" s="17" t="e">
        <f t="shared" si="2416"/>
        <v>#N/A</v>
      </c>
      <c r="AP7015" s="17" t="e">
        <f t="shared" si="2413"/>
        <v>#N/A</v>
      </c>
      <c r="AQ7015" s="17" t="e">
        <f t="shared" si="2414"/>
        <v>#N/A</v>
      </c>
      <c r="AR7015" s="17" t="e">
        <f t="shared" si="2415"/>
        <v>#N/A</v>
      </c>
    </row>
    <row r="7016" spans="2:44" x14ac:dyDescent="0.25">
      <c r="B7016" t="e">
        <f>INDEX(RawData!$A$2:$A$1048576,MATCH(FmtData!$B$4+(ROW()-10),RawData!$A$2:$A$1048576,0))</f>
        <v>#N/A</v>
      </c>
      <c r="C701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16)</f>
        <v>#N/A</v>
      </c>
      <c r="D701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016" s="62" t="e">
        <f>INDEX(RawData!E$2:E$1048576,MATCH(FmtData!$B$4+(ROW()-10),RawData!$A$2:$A$1048576,0))</f>
        <v>#N/A</v>
      </c>
      <c r="F7016" t="e">
        <f>INDEX(RawData!F$2:F$1048576,MATCH(FmtData!$B$4+(ROW()-10),RawData!$A$2:$A$1048576,0))</f>
        <v>#N/A</v>
      </c>
      <c r="G7016" t="e">
        <f>INDEX(RawData!G$2:G$1048576,MATCH(FmtData!$B$4+(ROW()-10),RawData!$A$2:$A$1048576,0))</f>
        <v>#N/A</v>
      </c>
      <c r="H7016" t="e">
        <f>INDEX(RawData!H$2:H$1048576,MATCH(FmtData!$B$4+(ROW()-10),RawData!$A$2:$A$1048576,0))</f>
        <v>#N/A</v>
      </c>
      <c r="I7016" t="e">
        <f>INDEX(RawData!I$2:I$1048576,MATCH(FmtData!$B$4+(ROW()-10),RawData!$A$2:$A$1048576,0))</f>
        <v>#N/A</v>
      </c>
      <c r="J7016" t="e">
        <f>INDEX(RawData!J$2:J$1048576,MATCH(FmtData!$B$4+(ROW()-10),RawData!$A$2:$A$1048576,0))</f>
        <v>#N/A</v>
      </c>
      <c r="K7016" t="e">
        <f>INDEX(RawData!K$2:K$1048576,MATCH(FmtData!$B$4+(ROW()-10),RawData!$A$2:$A$1048576,0))</f>
        <v>#N/A</v>
      </c>
      <c r="L7016" t="e">
        <f>INDEX(RawData!L$2:L$1048576,MATCH(FmtData!$B$4+(ROW()-10),RawData!$A$2:$A$1048576,0))</f>
        <v>#N/A</v>
      </c>
      <c r="M7016" t="e">
        <f>INDEX(RawData!M$2:M$1048576,MATCH(FmtData!$B$4+(ROW()-10),RawData!$A$2:$A$1048576,0))</f>
        <v>#N/A</v>
      </c>
      <c r="N7016" t="e">
        <f>INDEX(RawData!N$2:N$1048576,MATCH(FmtData!$B$4+(ROW()-10),RawData!$A$2:$A$1048576,0))</f>
        <v>#N/A</v>
      </c>
      <c r="O7016" t="e">
        <f>INDEX(RawData!O$2:O$1048576,MATCH(FmtData!$B$4+(ROW()-10),RawData!$A$2:$A$1048576,0))</f>
        <v>#N/A</v>
      </c>
      <c r="P7016" t="e">
        <f>INDEX(RawData!P$2:P$1048576,MATCH(FmtData!$B$4+(ROW()-10),RawData!$A$2:$A$1048576,0))</f>
        <v>#N/A</v>
      </c>
      <c r="Q7016" t="e">
        <f>INDEX(RawData!Q$2:Q$1048576,MATCH(FmtData!$B$4+(ROW()-10),RawData!$A$2:$A$1048576,0))</f>
        <v>#N/A</v>
      </c>
      <c r="R7016" t="e">
        <f>INDEX(RawData!R$2:R$1048576,MATCH(FmtData!$B$4+(ROW()-10),RawData!$A$2:$A$1048576,0))</f>
        <v>#N/A</v>
      </c>
      <c r="S7016" t="e">
        <f>INDEX(RawData!S$2:S$1048576,MATCH(FmtData!$B$4+(ROW()-10),RawData!$A$2:$A$1048576,0))</f>
        <v>#N/A</v>
      </c>
      <c r="T7016" t="e">
        <f>INDEX(RawData!T$2:T$1048576,MATCH(FmtData!$B$4+(ROW()-10),RawData!$A$2:$A$1048576,0))</f>
        <v>#N/A</v>
      </c>
      <c r="U7016" t="e">
        <f>INDEX(RawData!U$2:U$1048576,MATCH(FmtData!$B$4+(ROW()-10),RawData!$A$2:$A$1048576,0))</f>
        <v>#N/A</v>
      </c>
      <c r="V7016" t="e">
        <f>INDEX(RawData!V$2:V$1048576,MATCH(FmtData!$B$4+(ROW()-10),RawData!$A$2:$A$1048576,0))</f>
        <v>#N/A</v>
      </c>
      <c r="W7016" s="8" t="e">
        <f t="shared" si="2401"/>
        <v>#N/A</v>
      </c>
      <c r="X7016" s="8" t="e">
        <f t="shared" si="2402"/>
        <v>#N/A</v>
      </c>
      <c r="Y7016" s="8" t="e">
        <f t="shared" si="2403"/>
        <v>#N/A</v>
      </c>
      <c r="Z7016" s="8" t="e">
        <f t="shared" si="2404"/>
        <v>#N/A</v>
      </c>
      <c r="AA7016" s="8" t="e">
        <f t="shared" si="2405"/>
        <v>#N/A</v>
      </c>
      <c r="AB7016" s="8" t="e">
        <f t="shared" si="2406"/>
        <v>#N/A</v>
      </c>
      <c r="AC7016" s="6" t="e">
        <f t="shared" si="2422"/>
        <v>#N/A</v>
      </c>
      <c r="AD7016" s="41" t="e">
        <f t="shared" si="2417"/>
        <v>#N/A</v>
      </c>
      <c r="AE7016" s="15" t="e">
        <f t="shared" si="2418"/>
        <v>#N/A</v>
      </c>
      <c r="AF7016" s="15" t="e">
        <f t="shared" si="2419"/>
        <v>#N/A</v>
      </c>
      <c r="AG7016" s="15" t="e">
        <f t="shared" si="2407"/>
        <v>#N/A</v>
      </c>
      <c r="AH7016" s="15" t="e">
        <f t="shared" si="2420"/>
        <v>#N/A</v>
      </c>
      <c r="AI7016" s="17" t="e">
        <f t="shared" si="2408"/>
        <v>#N/A</v>
      </c>
      <c r="AJ7016" s="17" t="e">
        <f t="shared" si="2409"/>
        <v>#N/A</v>
      </c>
      <c r="AK7016" s="17" t="e">
        <f t="shared" si="2410"/>
        <v>#N/A</v>
      </c>
      <c r="AL7016" s="17" t="e">
        <f t="shared" si="2411"/>
        <v>#N/A</v>
      </c>
      <c r="AM7016" s="17" t="e">
        <f t="shared" si="2412"/>
        <v>#N/A</v>
      </c>
      <c r="AN7016" s="17" t="e">
        <f t="shared" si="2421"/>
        <v>#N/A</v>
      </c>
      <c r="AO7016" s="17" t="e">
        <f t="shared" si="2416"/>
        <v>#N/A</v>
      </c>
      <c r="AP7016" s="17" t="e">
        <f t="shared" si="2413"/>
        <v>#N/A</v>
      </c>
      <c r="AQ7016" s="17" t="e">
        <f t="shared" si="2414"/>
        <v>#N/A</v>
      </c>
      <c r="AR7016" s="17" t="e">
        <f t="shared" si="2415"/>
        <v>#N/A</v>
      </c>
    </row>
    <row r="7017" spans="2:44" x14ac:dyDescent="0.25">
      <c r="B7017" t="e">
        <f>INDEX(RawData!$A$2:$A$1048576,MATCH(FmtData!$B$4+(ROW()-10),RawData!$A$2:$A$1048576,0))</f>
        <v>#N/A</v>
      </c>
      <c r="C701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17)</f>
        <v>#N/A</v>
      </c>
      <c r="D701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017" s="62" t="e">
        <f>INDEX(RawData!E$2:E$1048576,MATCH(FmtData!$B$4+(ROW()-10),RawData!$A$2:$A$1048576,0))</f>
        <v>#N/A</v>
      </c>
      <c r="F7017" t="e">
        <f>INDEX(RawData!F$2:F$1048576,MATCH(FmtData!$B$4+(ROW()-10),RawData!$A$2:$A$1048576,0))</f>
        <v>#N/A</v>
      </c>
      <c r="G7017" t="e">
        <f>INDEX(RawData!G$2:G$1048576,MATCH(FmtData!$B$4+(ROW()-10),RawData!$A$2:$A$1048576,0))</f>
        <v>#N/A</v>
      </c>
      <c r="H7017" t="e">
        <f>INDEX(RawData!H$2:H$1048576,MATCH(FmtData!$B$4+(ROW()-10),RawData!$A$2:$A$1048576,0))</f>
        <v>#N/A</v>
      </c>
      <c r="I7017" t="e">
        <f>INDEX(RawData!I$2:I$1048576,MATCH(FmtData!$B$4+(ROW()-10),RawData!$A$2:$A$1048576,0))</f>
        <v>#N/A</v>
      </c>
      <c r="J7017" t="e">
        <f>INDEX(RawData!J$2:J$1048576,MATCH(FmtData!$B$4+(ROW()-10),RawData!$A$2:$A$1048576,0))</f>
        <v>#N/A</v>
      </c>
      <c r="K7017" t="e">
        <f>INDEX(RawData!K$2:K$1048576,MATCH(FmtData!$B$4+(ROW()-10),RawData!$A$2:$A$1048576,0))</f>
        <v>#N/A</v>
      </c>
      <c r="L7017" t="e">
        <f>INDEX(RawData!L$2:L$1048576,MATCH(FmtData!$B$4+(ROW()-10),RawData!$A$2:$A$1048576,0))</f>
        <v>#N/A</v>
      </c>
      <c r="M7017" t="e">
        <f>INDEX(RawData!M$2:M$1048576,MATCH(FmtData!$B$4+(ROW()-10),RawData!$A$2:$A$1048576,0))</f>
        <v>#N/A</v>
      </c>
      <c r="N7017" t="e">
        <f>INDEX(RawData!N$2:N$1048576,MATCH(FmtData!$B$4+(ROW()-10),RawData!$A$2:$A$1048576,0))</f>
        <v>#N/A</v>
      </c>
      <c r="O7017" t="e">
        <f>INDEX(RawData!O$2:O$1048576,MATCH(FmtData!$B$4+(ROW()-10),RawData!$A$2:$A$1048576,0))</f>
        <v>#N/A</v>
      </c>
      <c r="P7017" t="e">
        <f>INDEX(RawData!P$2:P$1048576,MATCH(FmtData!$B$4+(ROW()-10),RawData!$A$2:$A$1048576,0))</f>
        <v>#N/A</v>
      </c>
      <c r="Q7017" t="e">
        <f>INDEX(RawData!Q$2:Q$1048576,MATCH(FmtData!$B$4+(ROW()-10),RawData!$A$2:$A$1048576,0))</f>
        <v>#N/A</v>
      </c>
      <c r="R7017" t="e">
        <f>INDEX(RawData!R$2:R$1048576,MATCH(FmtData!$B$4+(ROW()-10),RawData!$A$2:$A$1048576,0))</f>
        <v>#N/A</v>
      </c>
      <c r="S7017" t="e">
        <f>INDEX(RawData!S$2:S$1048576,MATCH(FmtData!$B$4+(ROW()-10),RawData!$A$2:$A$1048576,0))</f>
        <v>#N/A</v>
      </c>
      <c r="T7017" t="e">
        <f>INDEX(RawData!T$2:T$1048576,MATCH(FmtData!$B$4+(ROW()-10),RawData!$A$2:$A$1048576,0))</f>
        <v>#N/A</v>
      </c>
      <c r="U7017" t="e">
        <f>INDEX(RawData!U$2:U$1048576,MATCH(FmtData!$B$4+(ROW()-10),RawData!$A$2:$A$1048576,0))</f>
        <v>#N/A</v>
      </c>
      <c r="V7017" t="e">
        <f>INDEX(RawData!V$2:V$1048576,MATCH(FmtData!$B$4+(ROW()-10),RawData!$A$2:$A$1048576,0))</f>
        <v>#N/A</v>
      </c>
      <c r="W7017" s="8" t="e">
        <f t="shared" si="2401"/>
        <v>#N/A</v>
      </c>
      <c r="X7017" s="8" t="e">
        <f t="shared" si="2402"/>
        <v>#N/A</v>
      </c>
      <c r="Y7017" s="8" t="e">
        <f t="shared" si="2403"/>
        <v>#N/A</v>
      </c>
      <c r="Z7017" s="8" t="e">
        <f t="shared" si="2404"/>
        <v>#N/A</v>
      </c>
      <c r="AA7017" s="8" t="e">
        <f t="shared" si="2405"/>
        <v>#N/A</v>
      </c>
      <c r="AB7017" s="8" t="e">
        <f t="shared" si="2406"/>
        <v>#N/A</v>
      </c>
      <c r="AC7017" s="6" t="e">
        <f t="shared" si="2422"/>
        <v>#N/A</v>
      </c>
      <c r="AD7017" s="41" t="e">
        <f t="shared" si="2417"/>
        <v>#N/A</v>
      </c>
      <c r="AE7017" s="15" t="e">
        <f t="shared" si="2418"/>
        <v>#N/A</v>
      </c>
      <c r="AF7017" s="15" t="e">
        <f t="shared" si="2419"/>
        <v>#N/A</v>
      </c>
      <c r="AG7017" s="15" t="e">
        <f t="shared" si="2407"/>
        <v>#N/A</v>
      </c>
      <c r="AH7017" s="15" t="e">
        <f t="shared" si="2420"/>
        <v>#N/A</v>
      </c>
      <c r="AI7017" s="17" t="e">
        <f t="shared" si="2408"/>
        <v>#N/A</v>
      </c>
      <c r="AJ7017" s="17" t="e">
        <f t="shared" si="2409"/>
        <v>#N/A</v>
      </c>
      <c r="AK7017" s="17" t="e">
        <f t="shared" si="2410"/>
        <v>#N/A</v>
      </c>
      <c r="AL7017" s="17" t="e">
        <f t="shared" si="2411"/>
        <v>#N/A</v>
      </c>
      <c r="AM7017" s="17" t="e">
        <f t="shared" si="2412"/>
        <v>#N/A</v>
      </c>
      <c r="AN7017" s="17" t="e">
        <f t="shared" si="2421"/>
        <v>#N/A</v>
      </c>
      <c r="AO7017" s="17" t="e">
        <f t="shared" si="2416"/>
        <v>#N/A</v>
      </c>
      <c r="AP7017" s="17" t="e">
        <f t="shared" si="2413"/>
        <v>#N/A</v>
      </c>
      <c r="AQ7017" s="17" t="e">
        <f t="shared" si="2414"/>
        <v>#N/A</v>
      </c>
      <c r="AR7017" s="17" t="e">
        <f t="shared" si="2415"/>
        <v>#N/A</v>
      </c>
    </row>
    <row r="7018" spans="2:44" x14ac:dyDescent="0.25">
      <c r="B7018" t="e">
        <f>INDEX(RawData!$A$2:$A$1048576,MATCH(FmtData!$B$4+(ROW()-10),RawData!$A$2:$A$1048576,0))</f>
        <v>#N/A</v>
      </c>
      <c r="C701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18)</f>
        <v>#N/A</v>
      </c>
      <c r="D701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018" s="62" t="e">
        <f>INDEX(RawData!E$2:E$1048576,MATCH(FmtData!$B$4+(ROW()-10),RawData!$A$2:$A$1048576,0))</f>
        <v>#N/A</v>
      </c>
      <c r="F7018" t="e">
        <f>INDEX(RawData!F$2:F$1048576,MATCH(FmtData!$B$4+(ROW()-10),RawData!$A$2:$A$1048576,0))</f>
        <v>#N/A</v>
      </c>
      <c r="G7018" t="e">
        <f>INDEX(RawData!G$2:G$1048576,MATCH(FmtData!$B$4+(ROW()-10),RawData!$A$2:$A$1048576,0))</f>
        <v>#N/A</v>
      </c>
      <c r="H7018" t="e">
        <f>INDEX(RawData!H$2:H$1048576,MATCH(FmtData!$B$4+(ROW()-10),RawData!$A$2:$A$1048576,0))</f>
        <v>#N/A</v>
      </c>
      <c r="I7018" t="e">
        <f>INDEX(RawData!I$2:I$1048576,MATCH(FmtData!$B$4+(ROW()-10),RawData!$A$2:$A$1048576,0))</f>
        <v>#N/A</v>
      </c>
      <c r="J7018" t="e">
        <f>INDEX(RawData!J$2:J$1048576,MATCH(FmtData!$B$4+(ROW()-10),RawData!$A$2:$A$1048576,0))</f>
        <v>#N/A</v>
      </c>
      <c r="K7018" t="e">
        <f>INDEX(RawData!K$2:K$1048576,MATCH(FmtData!$B$4+(ROW()-10),RawData!$A$2:$A$1048576,0))</f>
        <v>#N/A</v>
      </c>
      <c r="L7018" t="e">
        <f>INDEX(RawData!L$2:L$1048576,MATCH(FmtData!$B$4+(ROW()-10),RawData!$A$2:$A$1048576,0))</f>
        <v>#N/A</v>
      </c>
      <c r="M7018" t="e">
        <f>INDEX(RawData!M$2:M$1048576,MATCH(FmtData!$B$4+(ROW()-10),RawData!$A$2:$A$1048576,0))</f>
        <v>#N/A</v>
      </c>
      <c r="N7018" t="e">
        <f>INDEX(RawData!N$2:N$1048576,MATCH(FmtData!$B$4+(ROW()-10),RawData!$A$2:$A$1048576,0))</f>
        <v>#N/A</v>
      </c>
      <c r="O7018" t="e">
        <f>INDEX(RawData!O$2:O$1048576,MATCH(FmtData!$B$4+(ROW()-10),RawData!$A$2:$A$1048576,0))</f>
        <v>#N/A</v>
      </c>
      <c r="P7018" t="e">
        <f>INDEX(RawData!P$2:P$1048576,MATCH(FmtData!$B$4+(ROW()-10),RawData!$A$2:$A$1048576,0))</f>
        <v>#N/A</v>
      </c>
      <c r="Q7018" t="e">
        <f>INDEX(RawData!Q$2:Q$1048576,MATCH(FmtData!$B$4+(ROW()-10),RawData!$A$2:$A$1048576,0))</f>
        <v>#N/A</v>
      </c>
      <c r="R7018" t="e">
        <f>INDEX(RawData!R$2:R$1048576,MATCH(FmtData!$B$4+(ROW()-10),RawData!$A$2:$A$1048576,0))</f>
        <v>#N/A</v>
      </c>
      <c r="S7018" t="e">
        <f>INDEX(RawData!S$2:S$1048576,MATCH(FmtData!$B$4+(ROW()-10),RawData!$A$2:$A$1048576,0))</f>
        <v>#N/A</v>
      </c>
      <c r="T7018" t="e">
        <f>INDEX(RawData!T$2:T$1048576,MATCH(FmtData!$B$4+(ROW()-10),RawData!$A$2:$A$1048576,0))</f>
        <v>#N/A</v>
      </c>
      <c r="U7018" t="e">
        <f>INDEX(RawData!U$2:U$1048576,MATCH(FmtData!$B$4+(ROW()-10),RawData!$A$2:$A$1048576,0))</f>
        <v>#N/A</v>
      </c>
      <c r="V7018" t="e">
        <f>INDEX(RawData!V$2:V$1048576,MATCH(FmtData!$B$4+(ROW()-10),RawData!$A$2:$A$1048576,0))</f>
        <v>#N/A</v>
      </c>
      <c r="W7018" s="8" t="e">
        <f t="shared" si="2401"/>
        <v>#N/A</v>
      </c>
      <c r="X7018" s="8" t="e">
        <f t="shared" si="2402"/>
        <v>#N/A</v>
      </c>
      <c r="Y7018" s="8" t="e">
        <f t="shared" si="2403"/>
        <v>#N/A</v>
      </c>
      <c r="Z7018" s="8" t="e">
        <f t="shared" si="2404"/>
        <v>#N/A</v>
      </c>
      <c r="AA7018" s="8" t="e">
        <f t="shared" si="2405"/>
        <v>#N/A</v>
      </c>
      <c r="AB7018" s="8" t="e">
        <f t="shared" si="2406"/>
        <v>#N/A</v>
      </c>
      <c r="AC7018" s="6" t="e">
        <f t="shared" si="2422"/>
        <v>#N/A</v>
      </c>
      <c r="AD7018" s="41" t="e">
        <f t="shared" si="2417"/>
        <v>#N/A</v>
      </c>
      <c r="AE7018" s="15" t="e">
        <f t="shared" si="2418"/>
        <v>#N/A</v>
      </c>
      <c r="AF7018" s="15" t="e">
        <f t="shared" si="2419"/>
        <v>#N/A</v>
      </c>
      <c r="AG7018" s="15" t="e">
        <f t="shared" si="2407"/>
        <v>#N/A</v>
      </c>
      <c r="AH7018" s="15" t="e">
        <f t="shared" si="2420"/>
        <v>#N/A</v>
      </c>
      <c r="AI7018" s="17" t="e">
        <f t="shared" si="2408"/>
        <v>#N/A</v>
      </c>
      <c r="AJ7018" s="17" t="e">
        <f t="shared" si="2409"/>
        <v>#N/A</v>
      </c>
      <c r="AK7018" s="17" t="e">
        <f t="shared" si="2410"/>
        <v>#N/A</v>
      </c>
      <c r="AL7018" s="17" t="e">
        <f t="shared" si="2411"/>
        <v>#N/A</v>
      </c>
      <c r="AM7018" s="17" t="e">
        <f t="shared" si="2412"/>
        <v>#N/A</v>
      </c>
      <c r="AN7018" s="17" t="e">
        <f t="shared" si="2421"/>
        <v>#N/A</v>
      </c>
      <c r="AO7018" s="17" t="e">
        <f t="shared" si="2416"/>
        <v>#N/A</v>
      </c>
      <c r="AP7018" s="17" t="e">
        <f t="shared" si="2413"/>
        <v>#N/A</v>
      </c>
      <c r="AQ7018" s="17" t="e">
        <f t="shared" si="2414"/>
        <v>#N/A</v>
      </c>
      <c r="AR7018" s="17" t="e">
        <f t="shared" si="2415"/>
        <v>#N/A</v>
      </c>
    </row>
    <row r="7019" spans="2:44" x14ac:dyDescent="0.25">
      <c r="B7019" t="e">
        <f>INDEX(RawData!$A$2:$A$1048576,MATCH(FmtData!$B$4+(ROW()-10),RawData!$A$2:$A$1048576,0))</f>
        <v>#N/A</v>
      </c>
      <c r="C701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19)</f>
        <v>#N/A</v>
      </c>
      <c r="D701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019" s="62" t="e">
        <f>INDEX(RawData!E$2:E$1048576,MATCH(FmtData!$B$4+(ROW()-10),RawData!$A$2:$A$1048576,0))</f>
        <v>#N/A</v>
      </c>
      <c r="F7019" t="e">
        <f>INDEX(RawData!F$2:F$1048576,MATCH(FmtData!$B$4+(ROW()-10),RawData!$A$2:$A$1048576,0))</f>
        <v>#N/A</v>
      </c>
      <c r="G7019" t="e">
        <f>INDEX(RawData!G$2:G$1048576,MATCH(FmtData!$B$4+(ROW()-10),RawData!$A$2:$A$1048576,0))</f>
        <v>#N/A</v>
      </c>
      <c r="H7019" t="e">
        <f>INDEX(RawData!H$2:H$1048576,MATCH(FmtData!$B$4+(ROW()-10),RawData!$A$2:$A$1048576,0))</f>
        <v>#N/A</v>
      </c>
      <c r="I7019" t="e">
        <f>INDEX(RawData!I$2:I$1048576,MATCH(FmtData!$B$4+(ROW()-10),RawData!$A$2:$A$1048576,0))</f>
        <v>#N/A</v>
      </c>
      <c r="J7019" t="e">
        <f>INDEX(RawData!J$2:J$1048576,MATCH(FmtData!$B$4+(ROW()-10),RawData!$A$2:$A$1048576,0))</f>
        <v>#N/A</v>
      </c>
      <c r="K7019" t="e">
        <f>INDEX(RawData!K$2:K$1048576,MATCH(FmtData!$B$4+(ROW()-10),RawData!$A$2:$A$1048576,0))</f>
        <v>#N/A</v>
      </c>
      <c r="L7019" t="e">
        <f>INDEX(RawData!L$2:L$1048576,MATCH(FmtData!$B$4+(ROW()-10),RawData!$A$2:$A$1048576,0))</f>
        <v>#N/A</v>
      </c>
      <c r="M7019" t="e">
        <f>INDEX(RawData!M$2:M$1048576,MATCH(FmtData!$B$4+(ROW()-10),RawData!$A$2:$A$1048576,0))</f>
        <v>#N/A</v>
      </c>
      <c r="N7019" t="e">
        <f>INDEX(RawData!N$2:N$1048576,MATCH(FmtData!$B$4+(ROW()-10),RawData!$A$2:$A$1048576,0))</f>
        <v>#N/A</v>
      </c>
      <c r="O7019" t="e">
        <f>INDEX(RawData!O$2:O$1048576,MATCH(FmtData!$B$4+(ROW()-10),RawData!$A$2:$A$1048576,0))</f>
        <v>#N/A</v>
      </c>
      <c r="P7019" t="e">
        <f>INDEX(RawData!P$2:P$1048576,MATCH(FmtData!$B$4+(ROW()-10),RawData!$A$2:$A$1048576,0))</f>
        <v>#N/A</v>
      </c>
      <c r="Q7019" t="e">
        <f>INDEX(RawData!Q$2:Q$1048576,MATCH(FmtData!$B$4+(ROW()-10),RawData!$A$2:$A$1048576,0))</f>
        <v>#N/A</v>
      </c>
      <c r="R7019" t="e">
        <f>INDEX(RawData!R$2:R$1048576,MATCH(FmtData!$B$4+(ROW()-10),RawData!$A$2:$A$1048576,0))</f>
        <v>#N/A</v>
      </c>
      <c r="S7019" t="e">
        <f>INDEX(RawData!S$2:S$1048576,MATCH(FmtData!$B$4+(ROW()-10),RawData!$A$2:$A$1048576,0))</f>
        <v>#N/A</v>
      </c>
      <c r="T7019" t="e">
        <f>INDEX(RawData!T$2:T$1048576,MATCH(FmtData!$B$4+(ROW()-10),RawData!$A$2:$A$1048576,0))</f>
        <v>#N/A</v>
      </c>
      <c r="U7019" t="e">
        <f>INDEX(RawData!U$2:U$1048576,MATCH(FmtData!$B$4+(ROW()-10),RawData!$A$2:$A$1048576,0))</f>
        <v>#N/A</v>
      </c>
      <c r="V7019" t="e">
        <f>INDEX(RawData!V$2:V$1048576,MATCH(FmtData!$B$4+(ROW()-10),RawData!$A$2:$A$1048576,0))</f>
        <v>#N/A</v>
      </c>
      <c r="W7019" s="8" t="e">
        <f t="shared" si="2401"/>
        <v>#N/A</v>
      </c>
      <c r="X7019" s="8" t="e">
        <f t="shared" si="2402"/>
        <v>#N/A</v>
      </c>
      <c r="Y7019" s="8" t="e">
        <f t="shared" si="2403"/>
        <v>#N/A</v>
      </c>
      <c r="Z7019" s="8" t="e">
        <f t="shared" si="2404"/>
        <v>#N/A</v>
      </c>
      <c r="AA7019" s="8" t="e">
        <f t="shared" si="2405"/>
        <v>#N/A</v>
      </c>
      <c r="AB7019" s="8" t="e">
        <f t="shared" si="2406"/>
        <v>#N/A</v>
      </c>
      <c r="AC7019" s="6" t="e">
        <f t="shared" si="2422"/>
        <v>#N/A</v>
      </c>
      <c r="AD7019" s="41" t="e">
        <f t="shared" si="2417"/>
        <v>#N/A</v>
      </c>
      <c r="AE7019" s="15" t="e">
        <f t="shared" si="2418"/>
        <v>#N/A</v>
      </c>
      <c r="AF7019" s="15" t="e">
        <f t="shared" si="2419"/>
        <v>#N/A</v>
      </c>
      <c r="AG7019" s="15" t="e">
        <f t="shared" si="2407"/>
        <v>#N/A</v>
      </c>
      <c r="AH7019" s="15" t="e">
        <f t="shared" si="2420"/>
        <v>#N/A</v>
      </c>
      <c r="AI7019" s="17" t="e">
        <f t="shared" si="2408"/>
        <v>#N/A</v>
      </c>
      <c r="AJ7019" s="17" t="e">
        <f t="shared" si="2409"/>
        <v>#N/A</v>
      </c>
      <c r="AK7019" s="17" t="e">
        <f t="shared" si="2410"/>
        <v>#N/A</v>
      </c>
      <c r="AL7019" s="17" t="e">
        <f t="shared" si="2411"/>
        <v>#N/A</v>
      </c>
      <c r="AM7019" s="17" t="e">
        <f t="shared" si="2412"/>
        <v>#N/A</v>
      </c>
      <c r="AN7019" s="17" t="e">
        <f t="shared" si="2421"/>
        <v>#N/A</v>
      </c>
      <c r="AO7019" s="17" t="e">
        <f t="shared" si="2416"/>
        <v>#N/A</v>
      </c>
      <c r="AP7019" s="17" t="e">
        <f t="shared" si="2413"/>
        <v>#N/A</v>
      </c>
      <c r="AQ7019" s="17" t="e">
        <f t="shared" si="2414"/>
        <v>#N/A</v>
      </c>
      <c r="AR7019" s="17" t="e">
        <f t="shared" si="2415"/>
        <v>#N/A</v>
      </c>
    </row>
    <row r="7020" spans="2:44" x14ac:dyDescent="0.25">
      <c r="B7020" t="e">
        <f>INDEX(RawData!$A$2:$A$1048576,MATCH(FmtData!$B$4+(ROW()-10),RawData!$A$2:$A$1048576,0))</f>
        <v>#N/A</v>
      </c>
      <c r="C702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20)</f>
        <v>#N/A</v>
      </c>
      <c r="D702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020" s="62" t="e">
        <f>INDEX(RawData!E$2:E$1048576,MATCH(FmtData!$B$4+(ROW()-10),RawData!$A$2:$A$1048576,0))</f>
        <v>#N/A</v>
      </c>
      <c r="F7020" t="e">
        <f>INDEX(RawData!F$2:F$1048576,MATCH(FmtData!$B$4+(ROW()-10),RawData!$A$2:$A$1048576,0))</f>
        <v>#N/A</v>
      </c>
      <c r="G7020" t="e">
        <f>INDEX(RawData!G$2:G$1048576,MATCH(FmtData!$B$4+(ROW()-10),RawData!$A$2:$A$1048576,0))</f>
        <v>#N/A</v>
      </c>
      <c r="H7020" t="e">
        <f>INDEX(RawData!H$2:H$1048576,MATCH(FmtData!$B$4+(ROW()-10),RawData!$A$2:$A$1048576,0))</f>
        <v>#N/A</v>
      </c>
      <c r="I7020" t="e">
        <f>INDEX(RawData!I$2:I$1048576,MATCH(FmtData!$B$4+(ROW()-10),RawData!$A$2:$A$1048576,0))</f>
        <v>#N/A</v>
      </c>
      <c r="J7020" t="e">
        <f>INDEX(RawData!J$2:J$1048576,MATCH(FmtData!$B$4+(ROW()-10),RawData!$A$2:$A$1048576,0))</f>
        <v>#N/A</v>
      </c>
      <c r="K7020" t="e">
        <f>INDEX(RawData!K$2:K$1048576,MATCH(FmtData!$B$4+(ROW()-10),RawData!$A$2:$A$1048576,0))</f>
        <v>#N/A</v>
      </c>
      <c r="L7020" t="e">
        <f>INDEX(RawData!L$2:L$1048576,MATCH(FmtData!$B$4+(ROW()-10),RawData!$A$2:$A$1048576,0))</f>
        <v>#N/A</v>
      </c>
      <c r="M7020" t="e">
        <f>INDEX(RawData!M$2:M$1048576,MATCH(FmtData!$B$4+(ROW()-10),RawData!$A$2:$A$1048576,0))</f>
        <v>#N/A</v>
      </c>
      <c r="N7020" t="e">
        <f>INDEX(RawData!N$2:N$1048576,MATCH(FmtData!$B$4+(ROW()-10),RawData!$A$2:$A$1048576,0))</f>
        <v>#N/A</v>
      </c>
      <c r="O7020" t="e">
        <f>INDEX(RawData!O$2:O$1048576,MATCH(FmtData!$B$4+(ROW()-10),RawData!$A$2:$A$1048576,0))</f>
        <v>#N/A</v>
      </c>
      <c r="P7020" t="e">
        <f>INDEX(RawData!P$2:P$1048576,MATCH(FmtData!$B$4+(ROW()-10),RawData!$A$2:$A$1048576,0))</f>
        <v>#N/A</v>
      </c>
      <c r="Q7020" t="e">
        <f>INDEX(RawData!Q$2:Q$1048576,MATCH(FmtData!$B$4+(ROW()-10),RawData!$A$2:$A$1048576,0))</f>
        <v>#N/A</v>
      </c>
      <c r="R7020" t="e">
        <f>INDEX(RawData!R$2:R$1048576,MATCH(FmtData!$B$4+(ROW()-10),RawData!$A$2:$A$1048576,0))</f>
        <v>#N/A</v>
      </c>
      <c r="S7020" t="e">
        <f>INDEX(RawData!S$2:S$1048576,MATCH(FmtData!$B$4+(ROW()-10),RawData!$A$2:$A$1048576,0))</f>
        <v>#N/A</v>
      </c>
      <c r="T7020" t="e">
        <f>INDEX(RawData!T$2:T$1048576,MATCH(FmtData!$B$4+(ROW()-10),RawData!$A$2:$A$1048576,0))</f>
        <v>#N/A</v>
      </c>
      <c r="U7020" t="e">
        <f>INDEX(RawData!U$2:U$1048576,MATCH(FmtData!$B$4+(ROW()-10),RawData!$A$2:$A$1048576,0))</f>
        <v>#N/A</v>
      </c>
      <c r="V7020" t="e">
        <f>INDEX(RawData!V$2:V$1048576,MATCH(FmtData!$B$4+(ROW()-10),RawData!$A$2:$A$1048576,0))</f>
        <v>#N/A</v>
      </c>
      <c r="W7020" s="8" t="e">
        <f t="shared" si="2401"/>
        <v>#N/A</v>
      </c>
      <c r="X7020" s="8" t="e">
        <f t="shared" si="2402"/>
        <v>#N/A</v>
      </c>
      <c r="Y7020" s="8" t="e">
        <f t="shared" si="2403"/>
        <v>#N/A</v>
      </c>
      <c r="Z7020" s="8" t="e">
        <f t="shared" si="2404"/>
        <v>#N/A</v>
      </c>
      <c r="AA7020" s="8" t="e">
        <f t="shared" si="2405"/>
        <v>#N/A</v>
      </c>
      <c r="AB7020" s="8" t="e">
        <f t="shared" si="2406"/>
        <v>#N/A</v>
      </c>
      <c r="AC7020" s="6" t="e">
        <f t="shared" si="2422"/>
        <v>#N/A</v>
      </c>
      <c r="AD7020" s="41" t="e">
        <f t="shared" si="2417"/>
        <v>#N/A</v>
      </c>
      <c r="AE7020" s="15" t="e">
        <f t="shared" si="2418"/>
        <v>#N/A</v>
      </c>
      <c r="AF7020" s="15" t="e">
        <f t="shared" si="2419"/>
        <v>#N/A</v>
      </c>
      <c r="AG7020" s="15" t="e">
        <f t="shared" si="2407"/>
        <v>#N/A</v>
      </c>
      <c r="AH7020" s="15" t="e">
        <f t="shared" si="2420"/>
        <v>#N/A</v>
      </c>
      <c r="AI7020" s="17" t="e">
        <f t="shared" si="2408"/>
        <v>#N/A</v>
      </c>
      <c r="AJ7020" s="17" t="e">
        <f t="shared" si="2409"/>
        <v>#N/A</v>
      </c>
      <c r="AK7020" s="17" t="e">
        <f t="shared" si="2410"/>
        <v>#N/A</v>
      </c>
      <c r="AL7020" s="17" t="e">
        <f t="shared" si="2411"/>
        <v>#N/A</v>
      </c>
      <c r="AM7020" s="17" t="e">
        <f t="shared" si="2412"/>
        <v>#N/A</v>
      </c>
      <c r="AN7020" s="17" t="e">
        <f t="shared" si="2421"/>
        <v>#N/A</v>
      </c>
      <c r="AO7020" s="17" t="e">
        <f t="shared" si="2416"/>
        <v>#N/A</v>
      </c>
      <c r="AP7020" s="17" t="e">
        <f t="shared" si="2413"/>
        <v>#N/A</v>
      </c>
      <c r="AQ7020" s="17" t="e">
        <f t="shared" si="2414"/>
        <v>#N/A</v>
      </c>
      <c r="AR7020" s="17" t="e">
        <f t="shared" si="2415"/>
        <v>#N/A</v>
      </c>
    </row>
    <row r="7021" spans="2:44" x14ac:dyDescent="0.25">
      <c r="B7021" t="e">
        <f>INDEX(RawData!$A$2:$A$1048576,MATCH(FmtData!$B$4+(ROW()-10),RawData!$A$2:$A$1048576,0))</f>
        <v>#N/A</v>
      </c>
      <c r="C702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21)</f>
        <v>#N/A</v>
      </c>
      <c r="D702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021" s="62" t="e">
        <f>INDEX(RawData!E$2:E$1048576,MATCH(FmtData!$B$4+(ROW()-10),RawData!$A$2:$A$1048576,0))</f>
        <v>#N/A</v>
      </c>
      <c r="F7021" t="e">
        <f>INDEX(RawData!F$2:F$1048576,MATCH(FmtData!$B$4+(ROW()-10),RawData!$A$2:$A$1048576,0))</f>
        <v>#N/A</v>
      </c>
      <c r="G7021" t="e">
        <f>INDEX(RawData!G$2:G$1048576,MATCH(FmtData!$B$4+(ROW()-10),RawData!$A$2:$A$1048576,0))</f>
        <v>#N/A</v>
      </c>
      <c r="H7021" t="e">
        <f>INDEX(RawData!H$2:H$1048576,MATCH(FmtData!$B$4+(ROW()-10),RawData!$A$2:$A$1048576,0))</f>
        <v>#N/A</v>
      </c>
      <c r="I7021" t="e">
        <f>INDEX(RawData!I$2:I$1048576,MATCH(FmtData!$B$4+(ROW()-10),RawData!$A$2:$A$1048576,0))</f>
        <v>#N/A</v>
      </c>
      <c r="J7021" t="e">
        <f>INDEX(RawData!J$2:J$1048576,MATCH(FmtData!$B$4+(ROW()-10),RawData!$A$2:$A$1048576,0))</f>
        <v>#N/A</v>
      </c>
      <c r="K7021" t="e">
        <f>INDEX(RawData!K$2:K$1048576,MATCH(FmtData!$B$4+(ROW()-10),RawData!$A$2:$A$1048576,0))</f>
        <v>#N/A</v>
      </c>
      <c r="L7021" t="e">
        <f>INDEX(RawData!L$2:L$1048576,MATCH(FmtData!$B$4+(ROW()-10),RawData!$A$2:$A$1048576,0))</f>
        <v>#N/A</v>
      </c>
      <c r="M7021" t="e">
        <f>INDEX(RawData!M$2:M$1048576,MATCH(FmtData!$B$4+(ROW()-10),RawData!$A$2:$A$1048576,0))</f>
        <v>#N/A</v>
      </c>
      <c r="N7021" t="e">
        <f>INDEX(RawData!N$2:N$1048576,MATCH(FmtData!$B$4+(ROW()-10),RawData!$A$2:$A$1048576,0))</f>
        <v>#N/A</v>
      </c>
      <c r="O7021" t="e">
        <f>INDEX(RawData!O$2:O$1048576,MATCH(FmtData!$B$4+(ROW()-10),RawData!$A$2:$A$1048576,0))</f>
        <v>#N/A</v>
      </c>
      <c r="P7021" t="e">
        <f>INDEX(RawData!P$2:P$1048576,MATCH(FmtData!$B$4+(ROW()-10),RawData!$A$2:$A$1048576,0))</f>
        <v>#N/A</v>
      </c>
      <c r="Q7021" t="e">
        <f>INDEX(RawData!Q$2:Q$1048576,MATCH(FmtData!$B$4+(ROW()-10),RawData!$A$2:$A$1048576,0))</f>
        <v>#N/A</v>
      </c>
      <c r="R7021" t="e">
        <f>INDEX(RawData!R$2:R$1048576,MATCH(FmtData!$B$4+(ROW()-10),RawData!$A$2:$A$1048576,0))</f>
        <v>#N/A</v>
      </c>
      <c r="S7021" t="e">
        <f>INDEX(RawData!S$2:S$1048576,MATCH(FmtData!$B$4+(ROW()-10),RawData!$A$2:$A$1048576,0))</f>
        <v>#N/A</v>
      </c>
      <c r="T7021" t="e">
        <f>INDEX(RawData!T$2:T$1048576,MATCH(FmtData!$B$4+(ROW()-10),RawData!$A$2:$A$1048576,0))</f>
        <v>#N/A</v>
      </c>
      <c r="U7021" t="e">
        <f>INDEX(RawData!U$2:U$1048576,MATCH(FmtData!$B$4+(ROW()-10),RawData!$A$2:$A$1048576,0))</f>
        <v>#N/A</v>
      </c>
      <c r="V7021" t="e">
        <f>INDEX(RawData!V$2:V$1048576,MATCH(FmtData!$B$4+(ROW()-10),RawData!$A$2:$A$1048576,0))</f>
        <v>#N/A</v>
      </c>
      <c r="W7021" s="8" t="e">
        <f t="shared" si="2401"/>
        <v>#N/A</v>
      </c>
      <c r="X7021" s="8" t="e">
        <f t="shared" si="2402"/>
        <v>#N/A</v>
      </c>
      <c r="Y7021" s="8" t="e">
        <f t="shared" si="2403"/>
        <v>#N/A</v>
      </c>
      <c r="Z7021" s="8" t="e">
        <f t="shared" si="2404"/>
        <v>#N/A</v>
      </c>
      <c r="AA7021" s="8" t="e">
        <f t="shared" si="2405"/>
        <v>#N/A</v>
      </c>
      <c r="AB7021" s="8" t="e">
        <f t="shared" si="2406"/>
        <v>#N/A</v>
      </c>
      <c r="AC7021" s="6" t="e">
        <f t="shared" si="2422"/>
        <v>#N/A</v>
      </c>
      <c r="AD7021" s="41" t="e">
        <f t="shared" si="2417"/>
        <v>#N/A</v>
      </c>
      <c r="AE7021" s="15" t="e">
        <f t="shared" si="2418"/>
        <v>#N/A</v>
      </c>
      <c r="AF7021" s="15" t="e">
        <f t="shared" si="2419"/>
        <v>#N/A</v>
      </c>
      <c r="AG7021" s="15" t="e">
        <f t="shared" si="2407"/>
        <v>#N/A</v>
      </c>
      <c r="AH7021" s="15" t="e">
        <f t="shared" si="2420"/>
        <v>#N/A</v>
      </c>
      <c r="AI7021" s="17" t="e">
        <f t="shared" si="2408"/>
        <v>#N/A</v>
      </c>
      <c r="AJ7021" s="17" t="e">
        <f t="shared" si="2409"/>
        <v>#N/A</v>
      </c>
      <c r="AK7021" s="17" t="e">
        <f t="shared" si="2410"/>
        <v>#N/A</v>
      </c>
      <c r="AL7021" s="17" t="e">
        <f t="shared" si="2411"/>
        <v>#N/A</v>
      </c>
      <c r="AM7021" s="17" t="e">
        <f t="shared" si="2412"/>
        <v>#N/A</v>
      </c>
      <c r="AN7021" s="17" t="e">
        <f t="shared" si="2421"/>
        <v>#N/A</v>
      </c>
      <c r="AO7021" s="17" t="e">
        <f t="shared" si="2416"/>
        <v>#N/A</v>
      </c>
      <c r="AP7021" s="17" t="e">
        <f t="shared" si="2413"/>
        <v>#N/A</v>
      </c>
      <c r="AQ7021" s="17" t="e">
        <f t="shared" si="2414"/>
        <v>#N/A</v>
      </c>
      <c r="AR7021" s="17" t="e">
        <f t="shared" si="2415"/>
        <v>#N/A</v>
      </c>
    </row>
    <row r="7022" spans="2:44" x14ac:dyDescent="0.25">
      <c r="B7022" t="e">
        <f>INDEX(RawData!$A$2:$A$1048576,MATCH(FmtData!$B$4+(ROW()-10),RawData!$A$2:$A$1048576,0))</f>
        <v>#N/A</v>
      </c>
      <c r="C702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22)</f>
        <v>#N/A</v>
      </c>
      <c r="D702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022" s="62" t="e">
        <f>INDEX(RawData!E$2:E$1048576,MATCH(FmtData!$B$4+(ROW()-10),RawData!$A$2:$A$1048576,0))</f>
        <v>#N/A</v>
      </c>
      <c r="F7022" t="e">
        <f>INDEX(RawData!F$2:F$1048576,MATCH(FmtData!$B$4+(ROW()-10),RawData!$A$2:$A$1048576,0))</f>
        <v>#N/A</v>
      </c>
      <c r="G7022" t="e">
        <f>INDEX(RawData!G$2:G$1048576,MATCH(FmtData!$B$4+(ROW()-10),RawData!$A$2:$A$1048576,0))</f>
        <v>#N/A</v>
      </c>
      <c r="H7022" t="e">
        <f>INDEX(RawData!H$2:H$1048576,MATCH(FmtData!$B$4+(ROW()-10),RawData!$A$2:$A$1048576,0))</f>
        <v>#N/A</v>
      </c>
      <c r="I7022" t="e">
        <f>INDEX(RawData!I$2:I$1048576,MATCH(FmtData!$B$4+(ROW()-10),RawData!$A$2:$A$1048576,0))</f>
        <v>#N/A</v>
      </c>
      <c r="J7022" t="e">
        <f>INDEX(RawData!J$2:J$1048576,MATCH(FmtData!$B$4+(ROW()-10),RawData!$A$2:$A$1048576,0))</f>
        <v>#N/A</v>
      </c>
      <c r="K7022" t="e">
        <f>INDEX(RawData!K$2:K$1048576,MATCH(FmtData!$B$4+(ROW()-10),RawData!$A$2:$A$1048576,0))</f>
        <v>#N/A</v>
      </c>
      <c r="L7022" t="e">
        <f>INDEX(RawData!L$2:L$1048576,MATCH(FmtData!$B$4+(ROW()-10),RawData!$A$2:$A$1048576,0))</f>
        <v>#N/A</v>
      </c>
      <c r="M7022" t="e">
        <f>INDEX(RawData!M$2:M$1048576,MATCH(FmtData!$B$4+(ROW()-10),RawData!$A$2:$A$1048576,0))</f>
        <v>#N/A</v>
      </c>
      <c r="N7022" t="e">
        <f>INDEX(RawData!N$2:N$1048576,MATCH(FmtData!$B$4+(ROW()-10),RawData!$A$2:$A$1048576,0))</f>
        <v>#N/A</v>
      </c>
      <c r="O7022" t="e">
        <f>INDEX(RawData!O$2:O$1048576,MATCH(FmtData!$B$4+(ROW()-10),RawData!$A$2:$A$1048576,0))</f>
        <v>#N/A</v>
      </c>
      <c r="P7022" t="e">
        <f>INDEX(RawData!P$2:P$1048576,MATCH(FmtData!$B$4+(ROW()-10),RawData!$A$2:$A$1048576,0))</f>
        <v>#N/A</v>
      </c>
      <c r="Q7022" t="e">
        <f>INDEX(RawData!Q$2:Q$1048576,MATCH(FmtData!$B$4+(ROW()-10),RawData!$A$2:$A$1048576,0))</f>
        <v>#N/A</v>
      </c>
      <c r="R7022" t="e">
        <f>INDEX(RawData!R$2:R$1048576,MATCH(FmtData!$B$4+(ROW()-10),RawData!$A$2:$A$1048576,0))</f>
        <v>#N/A</v>
      </c>
      <c r="S7022" t="e">
        <f>INDEX(RawData!S$2:S$1048576,MATCH(FmtData!$B$4+(ROW()-10),RawData!$A$2:$A$1048576,0))</f>
        <v>#N/A</v>
      </c>
      <c r="T7022" t="e">
        <f>INDEX(RawData!T$2:T$1048576,MATCH(FmtData!$B$4+(ROW()-10),RawData!$A$2:$A$1048576,0))</f>
        <v>#N/A</v>
      </c>
      <c r="U7022" t="e">
        <f>INDEX(RawData!U$2:U$1048576,MATCH(FmtData!$B$4+(ROW()-10),RawData!$A$2:$A$1048576,0))</f>
        <v>#N/A</v>
      </c>
      <c r="V7022" t="e">
        <f>INDEX(RawData!V$2:V$1048576,MATCH(FmtData!$B$4+(ROW()-10),RawData!$A$2:$A$1048576,0))</f>
        <v>#N/A</v>
      </c>
      <c r="W7022" s="8" t="e">
        <f t="shared" si="2401"/>
        <v>#N/A</v>
      </c>
      <c r="X7022" s="8" t="e">
        <f t="shared" si="2402"/>
        <v>#N/A</v>
      </c>
      <c r="Y7022" s="8" t="e">
        <f t="shared" si="2403"/>
        <v>#N/A</v>
      </c>
      <c r="Z7022" s="8" t="e">
        <f t="shared" si="2404"/>
        <v>#N/A</v>
      </c>
      <c r="AA7022" s="8" t="e">
        <f t="shared" si="2405"/>
        <v>#N/A</v>
      </c>
      <c r="AB7022" s="8" t="e">
        <f t="shared" si="2406"/>
        <v>#N/A</v>
      </c>
      <c r="AC7022" s="6" t="e">
        <f t="shared" si="2422"/>
        <v>#N/A</v>
      </c>
      <c r="AD7022" s="41" t="e">
        <f t="shared" si="2417"/>
        <v>#N/A</v>
      </c>
      <c r="AE7022" s="15" t="e">
        <f t="shared" si="2418"/>
        <v>#N/A</v>
      </c>
      <c r="AF7022" s="15" t="e">
        <f t="shared" si="2419"/>
        <v>#N/A</v>
      </c>
      <c r="AG7022" s="15" t="e">
        <f t="shared" si="2407"/>
        <v>#N/A</v>
      </c>
      <c r="AH7022" s="15" t="e">
        <f t="shared" si="2420"/>
        <v>#N/A</v>
      </c>
      <c r="AI7022" s="17" t="e">
        <f t="shared" si="2408"/>
        <v>#N/A</v>
      </c>
      <c r="AJ7022" s="17" t="e">
        <f t="shared" si="2409"/>
        <v>#N/A</v>
      </c>
      <c r="AK7022" s="17" t="e">
        <f t="shared" si="2410"/>
        <v>#N/A</v>
      </c>
      <c r="AL7022" s="17" t="e">
        <f t="shared" si="2411"/>
        <v>#N/A</v>
      </c>
      <c r="AM7022" s="17" t="e">
        <f t="shared" si="2412"/>
        <v>#N/A</v>
      </c>
      <c r="AN7022" s="17" t="e">
        <f t="shared" si="2421"/>
        <v>#N/A</v>
      </c>
      <c r="AO7022" s="17" t="e">
        <f t="shared" si="2416"/>
        <v>#N/A</v>
      </c>
      <c r="AP7022" s="17" t="e">
        <f t="shared" si="2413"/>
        <v>#N/A</v>
      </c>
      <c r="AQ7022" s="17" t="e">
        <f t="shared" si="2414"/>
        <v>#N/A</v>
      </c>
      <c r="AR7022" s="17" t="e">
        <f t="shared" si="2415"/>
        <v>#N/A</v>
      </c>
    </row>
    <row r="7023" spans="2:44" x14ac:dyDescent="0.25">
      <c r="B7023" t="e">
        <f>INDEX(RawData!$A$2:$A$1048576,MATCH(FmtData!$B$4+(ROW()-10),RawData!$A$2:$A$1048576,0))</f>
        <v>#N/A</v>
      </c>
      <c r="C702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23)</f>
        <v>#N/A</v>
      </c>
      <c r="D702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023" s="62" t="e">
        <f>INDEX(RawData!E$2:E$1048576,MATCH(FmtData!$B$4+(ROW()-10),RawData!$A$2:$A$1048576,0))</f>
        <v>#N/A</v>
      </c>
      <c r="F7023" t="e">
        <f>INDEX(RawData!F$2:F$1048576,MATCH(FmtData!$B$4+(ROW()-10),RawData!$A$2:$A$1048576,0))</f>
        <v>#N/A</v>
      </c>
      <c r="G7023" t="e">
        <f>INDEX(RawData!G$2:G$1048576,MATCH(FmtData!$B$4+(ROW()-10),RawData!$A$2:$A$1048576,0))</f>
        <v>#N/A</v>
      </c>
      <c r="H7023" t="e">
        <f>INDEX(RawData!H$2:H$1048576,MATCH(FmtData!$B$4+(ROW()-10),RawData!$A$2:$A$1048576,0))</f>
        <v>#N/A</v>
      </c>
      <c r="I7023" t="e">
        <f>INDEX(RawData!I$2:I$1048576,MATCH(FmtData!$B$4+(ROW()-10),RawData!$A$2:$A$1048576,0))</f>
        <v>#N/A</v>
      </c>
      <c r="J7023" t="e">
        <f>INDEX(RawData!J$2:J$1048576,MATCH(FmtData!$B$4+(ROW()-10),RawData!$A$2:$A$1048576,0))</f>
        <v>#N/A</v>
      </c>
      <c r="K7023" t="e">
        <f>INDEX(RawData!K$2:K$1048576,MATCH(FmtData!$B$4+(ROW()-10),RawData!$A$2:$A$1048576,0))</f>
        <v>#N/A</v>
      </c>
      <c r="L7023" t="e">
        <f>INDEX(RawData!L$2:L$1048576,MATCH(FmtData!$B$4+(ROW()-10),RawData!$A$2:$A$1048576,0))</f>
        <v>#N/A</v>
      </c>
      <c r="M7023" t="e">
        <f>INDEX(RawData!M$2:M$1048576,MATCH(FmtData!$B$4+(ROW()-10),RawData!$A$2:$A$1048576,0))</f>
        <v>#N/A</v>
      </c>
      <c r="N7023" t="e">
        <f>INDEX(RawData!N$2:N$1048576,MATCH(FmtData!$B$4+(ROW()-10),RawData!$A$2:$A$1048576,0))</f>
        <v>#N/A</v>
      </c>
      <c r="O7023" t="e">
        <f>INDEX(RawData!O$2:O$1048576,MATCH(FmtData!$B$4+(ROW()-10),RawData!$A$2:$A$1048576,0))</f>
        <v>#N/A</v>
      </c>
      <c r="P7023" t="e">
        <f>INDEX(RawData!P$2:P$1048576,MATCH(FmtData!$B$4+(ROW()-10),RawData!$A$2:$A$1048576,0))</f>
        <v>#N/A</v>
      </c>
      <c r="Q7023" t="e">
        <f>INDEX(RawData!Q$2:Q$1048576,MATCH(FmtData!$B$4+(ROW()-10),RawData!$A$2:$A$1048576,0))</f>
        <v>#N/A</v>
      </c>
      <c r="R7023" t="e">
        <f>INDEX(RawData!R$2:R$1048576,MATCH(FmtData!$B$4+(ROW()-10),RawData!$A$2:$A$1048576,0))</f>
        <v>#N/A</v>
      </c>
      <c r="S7023" t="e">
        <f>INDEX(RawData!S$2:S$1048576,MATCH(FmtData!$B$4+(ROW()-10),RawData!$A$2:$A$1048576,0))</f>
        <v>#N/A</v>
      </c>
      <c r="T7023" t="e">
        <f>INDEX(RawData!T$2:T$1048576,MATCH(FmtData!$B$4+(ROW()-10),RawData!$A$2:$A$1048576,0))</f>
        <v>#N/A</v>
      </c>
      <c r="U7023" t="e">
        <f>INDEX(RawData!U$2:U$1048576,MATCH(FmtData!$B$4+(ROW()-10),RawData!$A$2:$A$1048576,0))</f>
        <v>#N/A</v>
      </c>
      <c r="V7023" t="e">
        <f>INDEX(RawData!V$2:V$1048576,MATCH(FmtData!$B$4+(ROW()-10),RawData!$A$2:$A$1048576,0))</f>
        <v>#N/A</v>
      </c>
      <c r="W7023" s="8" t="e">
        <f t="shared" si="2401"/>
        <v>#N/A</v>
      </c>
      <c r="X7023" s="8" t="e">
        <f t="shared" si="2402"/>
        <v>#N/A</v>
      </c>
      <c r="Y7023" s="8" t="e">
        <f t="shared" si="2403"/>
        <v>#N/A</v>
      </c>
      <c r="Z7023" s="8" t="e">
        <f t="shared" si="2404"/>
        <v>#N/A</v>
      </c>
      <c r="AA7023" s="8" t="e">
        <f t="shared" si="2405"/>
        <v>#N/A</v>
      </c>
      <c r="AB7023" s="8" t="e">
        <f t="shared" si="2406"/>
        <v>#N/A</v>
      </c>
      <c r="AC7023" s="6" t="e">
        <f t="shared" si="2422"/>
        <v>#N/A</v>
      </c>
      <c r="AD7023" s="41" t="e">
        <f t="shared" si="2417"/>
        <v>#N/A</v>
      </c>
      <c r="AE7023" s="15" t="e">
        <f t="shared" si="2418"/>
        <v>#N/A</v>
      </c>
      <c r="AF7023" s="15" t="e">
        <f t="shared" si="2419"/>
        <v>#N/A</v>
      </c>
      <c r="AG7023" s="15" t="e">
        <f t="shared" si="2407"/>
        <v>#N/A</v>
      </c>
      <c r="AH7023" s="15" t="e">
        <f t="shared" si="2420"/>
        <v>#N/A</v>
      </c>
      <c r="AI7023" s="17" t="e">
        <f t="shared" si="2408"/>
        <v>#N/A</v>
      </c>
      <c r="AJ7023" s="17" t="e">
        <f t="shared" si="2409"/>
        <v>#N/A</v>
      </c>
      <c r="AK7023" s="17" t="e">
        <f t="shared" si="2410"/>
        <v>#N/A</v>
      </c>
      <c r="AL7023" s="17" t="e">
        <f t="shared" si="2411"/>
        <v>#N/A</v>
      </c>
      <c r="AM7023" s="17" t="e">
        <f t="shared" si="2412"/>
        <v>#N/A</v>
      </c>
      <c r="AN7023" s="17" t="e">
        <f t="shared" si="2421"/>
        <v>#N/A</v>
      </c>
      <c r="AO7023" s="17" t="e">
        <f t="shared" si="2416"/>
        <v>#N/A</v>
      </c>
      <c r="AP7023" s="17" t="e">
        <f t="shared" si="2413"/>
        <v>#N/A</v>
      </c>
      <c r="AQ7023" s="17" t="e">
        <f t="shared" si="2414"/>
        <v>#N/A</v>
      </c>
      <c r="AR7023" s="17" t="e">
        <f t="shared" si="2415"/>
        <v>#N/A</v>
      </c>
    </row>
    <row r="7024" spans="2:44" x14ac:dyDescent="0.25">
      <c r="B7024" t="e">
        <f>INDEX(RawData!$A$2:$A$1048576,MATCH(FmtData!$B$4+(ROW()-10),RawData!$A$2:$A$1048576,0))</f>
        <v>#N/A</v>
      </c>
      <c r="C702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24)</f>
        <v>#N/A</v>
      </c>
      <c r="D702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024" s="62" t="e">
        <f>INDEX(RawData!E$2:E$1048576,MATCH(FmtData!$B$4+(ROW()-10),RawData!$A$2:$A$1048576,0))</f>
        <v>#N/A</v>
      </c>
      <c r="F7024" t="e">
        <f>INDEX(RawData!F$2:F$1048576,MATCH(FmtData!$B$4+(ROW()-10),RawData!$A$2:$A$1048576,0))</f>
        <v>#N/A</v>
      </c>
      <c r="G7024" t="e">
        <f>INDEX(RawData!G$2:G$1048576,MATCH(FmtData!$B$4+(ROW()-10),RawData!$A$2:$A$1048576,0))</f>
        <v>#N/A</v>
      </c>
      <c r="H7024" t="e">
        <f>INDEX(RawData!H$2:H$1048576,MATCH(FmtData!$B$4+(ROW()-10),RawData!$A$2:$A$1048576,0))</f>
        <v>#N/A</v>
      </c>
      <c r="I7024" t="e">
        <f>INDEX(RawData!I$2:I$1048576,MATCH(FmtData!$B$4+(ROW()-10),RawData!$A$2:$A$1048576,0))</f>
        <v>#N/A</v>
      </c>
      <c r="J7024" t="e">
        <f>INDEX(RawData!J$2:J$1048576,MATCH(FmtData!$B$4+(ROW()-10),RawData!$A$2:$A$1048576,0))</f>
        <v>#N/A</v>
      </c>
      <c r="K7024" t="e">
        <f>INDEX(RawData!K$2:K$1048576,MATCH(FmtData!$B$4+(ROW()-10),RawData!$A$2:$A$1048576,0))</f>
        <v>#N/A</v>
      </c>
      <c r="L7024" t="e">
        <f>INDEX(RawData!L$2:L$1048576,MATCH(FmtData!$B$4+(ROW()-10),RawData!$A$2:$A$1048576,0))</f>
        <v>#N/A</v>
      </c>
      <c r="M7024" t="e">
        <f>INDEX(RawData!M$2:M$1048576,MATCH(FmtData!$B$4+(ROW()-10),RawData!$A$2:$A$1048576,0))</f>
        <v>#N/A</v>
      </c>
      <c r="N7024" t="e">
        <f>INDEX(RawData!N$2:N$1048576,MATCH(FmtData!$B$4+(ROW()-10),RawData!$A$2:$A$1048576,0))</f>
        <v>#N/A</v>
      </c>
      <c r="O7024" t="e">
        <f>INDEX(RawData!O$2:O$1048576,MATCH(FmtData!$B$4+(ROW()-10),RawData!$A$2:$A$1048576,0))</f>
        <v>#N/A</v>
      </c>
      <c r="P7024" t="e">
        <f>INDEX(RawData!P$2:P$1048576,MATCH(FmtData!$B$4+(ROW()-10),RawData!$A$2:$A$1048576,0))</f>
        <v>#N/A</v>
      </c>
      <c r="Q7024" t="e">
        <f>INDEX(RawData!Q$2:Q$1048576,MATCH(FmtData!$B$4+(ROW()-10),RawData!$A$2:$A$1048576,0))</f>
        <v>#N/A</v>
      </c>
      <c r="R7024" t="e">
        <f>INDEX(RawData!R$2:R$1048576,MATCH(FmtData!$B$4+(ROW()-10),RawData!$A$2:$A$1048576,0))</f>
        <v>#N/A</v>
      </c>
      <c r="S7024" t="e">
        <f>INDEX(RawData!S$2:S$1048576,MATCH(FmtData!$B$4+(ROW()-10),RawData!$A$2:$A$1048576,0))</f>
        <v>#N/A</v>
      </c>
      <c r="T7024" t="e">
        <f>INDEX(RawData!T$2:T$1048576,MATCH(FmtData!$B$4+(ROW()-10),RawData!$A$2:$A$1048576,0))</f>
        <v>#N/A</v>
      </c>
      <c r="U7024" t="e">
        <f>INDEX(RawData!U$2:U$1048576,MATCH(FmtData!$B$4+(ROW()-10),RawData!$A$2:$A$1048576,0))</f>
        <v>#N/A</v>
      </c>
      <c r="V7024" t="e">
        <f>INDEX(RawData!V$2:V$1048576,MATCH(FmtData!$B$4+(ROW()-10),RawData!$A$2:$A$1048576,0))</f>
        <v>#N/A</v>
      </c>
      <c r="W7024" s="8" t="e">
        <f t="shared" si="2401"/>
        <v>#N/A</v>
      </c>
      <c r="X7024" s="8" t="e">
        <f t="shared" si="2402"/>
        <v>#N/A</v>
      </c>
      <c r="Y7024" s="8" t="e">
        <f t="shared" si="2403"/>
        <v>#N/A</v>
      </c>
      <c r="Z7024" s="8" t="e">
        <f t="shared" si="2404"/>
        <v>#N/A</v>
      </c>
      <c r="AA7024" s="8" t="e">
        <f t="shared" si="2405"/>
        <v>#N/A</v>
      </c>
      <c r="AB7024" s="8" t="e">
        <f t="shared" si="2406"/>
        <v>#N/A</v>
      </c>
      <c r="AC7024" s="6" t="e">
        <f t="shared" si="2422"/>
        <v>#N/A</v>
      </c>
      <c r="AD7024" s="41" t="e">
        <f t="shared" si="2417"/>
        <v>#N/A</v>
      </c>
      <c r="AE7024" s="15" t="e">
        <f t="shared" si="2418"/>
        <v>#N/A</v>
      </c>
      <c r="AF7024" s="15" t="e">
        <f t="shared" si="2419"/>
        <v>#N/A</v>
      </c>
      <c r="AG7024" s="15" t="e">
        <f t="shared" si="2407"/>
        <v>#N/A</v>
      </c>
      <c r="AH7024" s="15" t="e">
        <f t="shared" si="2420"/>
        <v>#N/A</v>
      </c>
      <c r="AI7024" s="17" t="e">
        <f t="shared" si="2408"/>
        <v>#N/A</v>
      </c>
      <c r="AJ7024" s="17" t="e">
        <f t="shared" si="2409"/>
        <v>#N/A</v>
      </c>
      <c r="AK7024" s="17" t="e">
        <f t="shared" si="2410"/>
        <v>#N/A</v>
      </c>
      <c r="AL7024" s="17" t="e">
        <f t="shared" si="2411"/>
        <v>#N/A</v>
      </c>
      <c r="AM7024" s="17" t="e">
        <f t="shared" si="2412"/>
        <v>#N/A</v>
      </c>
      <c r="AN7024" s="17" t="e">
        <f t="shared" si="2421"/>
        <v>#N/A</v>
      </c>
      <c r="AO7024" s="17" t="e">
        <f t="shared" si="2416"/>
        <v>#N/A</v>
      </c>
      <c r="AP7024" s="17" t="e">
        <f t="shared" si="2413"/>
        <v>#N/A</v>
      </c>
      <c r="AQ7024" s="17" t="e">
        <f t="shared" si="2414"/>
        <v>#N/A</v>
      </c>
      <c r="AR7024" s="17" t="e">
        <f t="shared" si="2415"/>
        <v>#N/A</v>
      </c>
    </row>
    <row r="7025" spans="2:44" x14ac:dyDescent="0.25">
      <c r="B7025" t="e">
        <f>INDEX(RawData!$A$2:$A$1048576,MATCH(FmtData!$B$4+(ROW()-10),RawData!$A$2:$A$1048576,0))</f>
        <v>#N/A</v>
      </c>
      <c r="C702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25)</f>
        <v>#N/A</v>
      </c>
      <c r="D702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025" s="62" t="e">
        <f>INDEX(RawData!E$2:E$1048576,MATCH(FmtData!$B$4+(ROW()-10),RawData!$A$2:$A$1048576,0))</f>
        <v>#N/A</v>
      </c>
      <c r="F7025" t="e">
        <f>INDEX(RawData!F$2:F$1048576,MATCH(FmtData!$B$4+(ROW()-10),RawData!$A$2:$A$1048576,0))</f>
        <v>#N/A</v>
      </c>
      <c r="G7025" t="e">
        <f>INDEX(RawData!G$2:G$1048576,MATCH(FmtData!$B$4+(ROW()-10),RawData!$A$2:$A$1048576,0))</f>
        <v>#N/A</v>
      </c>
      <c r="H7025" t="e">
        <f>INDEX(RawData!H$2:H$1048576,MATCH(FmtData!$B$4+(ROW()-10),RawData!$A$2:$A$1048576,0))</f>
        <v>#N/A</v>
      </c>
      <c r="I7025" t="e">
        <f>INDEX(RawData!I$2:I$1048576,MATCH(FmtData!$B$4+(ROW()-10),RawData!$A$2:$A$1048576,0))</f>
        <v>#N/A</v>
      </c>
      <c r="J7025" t="e">
        <f>INDEX(RawData!J$2:J$1048576,MATCH(FmtData!$B$4+(ROW()-10),RawData!$A$2:$A$1048576,0))</f>
        <v>#N/A</v>
      </c>
      <c r="K7025" t="e">
        <f>INDEX(RawData!K$2:K$1048576,MATCH(FmtData!$B$4+(ROW()-10),RawData!$A$2:$A$1048576,0))</f>
        <v>#N/A</v>
      </c>
      <c r="L7025" t="e">
        <f>INDEX(RawData!L$2:L$1048576,MATCH(FmtData!$B$4+(ROW()-10),RawData!$A$2:$A$1048576,0))</f>
        <v>#N/A</v>
      </c>
      <c r="M7025" t="e">
        <f>INDEX(RawData!M$2:M$1048576,MATCH(FmtData!$B$4+(ROW()-10),RawData!$A$2:$A$1048576,0))</f>
        <v>#N/A</v>
      </c>
      <c r="N7025" t="e">
        <f>INDEX(RawData!N$2:N$1048576,MATCH(FmtData!$B$4+(ROW()-10),RawData!$A$2:$A$1048576,0))</f>
        <v>#N/A</v>
      </c>
      <c r="O7025" t="e">
        <f>INDEX(RawData!O$2:O$1048576,MATCH(FmtData!$B$4+(ROW()-10),RawData!$A$2:$A$1048576,0))</f>
        <v>#N/A</v>
      </c>
      <c r="P7025" t="e">
        <f>INDEX(RawData!P$2:P$1048576,MATCH(FmtData!$B$4+(ROW()-10),RawData!$A$2:$A$1048576,0))</f>
        <v>#N/A</v>
      </c>
      <c r="Q7025" t="e">
        <f>INDEX(RawData!Q$2:Q$1048576,MATCH(FmtData!$B$4+(ROW()-10),RawData!$A$2:$A$1048576,0))</f>
        <v>#N/A</v>
      </c>
      <c r="R7025" t="e">
        <f>INDEX(RawData!R$2:R$1048576,MATCH(FmtData!$B$4+(ROW()-10),RawData!$A$2:$A$1048576,0))</f>
        <v>#N/A</v>
      </c>
      <c r="S7025" t="e">
        <f>INDEX(RawData!S$2:S$1048576,MATCH(FmtData!$B$4+(ROW()-10),RawData!$A$2:$A$1048576,0))</f>
        <v>#N/A</v>
      </c>
      <c r="T7025" t="e">
        <f>INDEX(RawData!T$2:T$1048576,MATCH(FmtData!$B$4+(ROW()-10),RawData!$A$2:$A$1048576,0))</f>
        <v>#N/A</v>
      </c>
      <c r="U7025" t="e">
        <f>INDEX(RawData!U$2:U$1048576,MATCH(FmtData!$B$4+(ROW()-10),RawData!$A$2:$A$1048576,0))</f>
        <v>#N/A</v>
      </c>
      <c r="V7025" t="e">
        <f>INDEX(RawData!V$2:V$1048576,MATCH(FmtData!$B$4+(ROW()-10),RawData!$A$2:$A$1048576,0))</f>
        <v>#N/A</v>
      </c>
      <c r="W7025" s="8" t="e">
        <f t="shared" si="2401"/>
        <v>#N/A</v>
      </c>
      <c r="X7025" s="8" t="e">
        <f t="shared" si="2402"/>
        <v>#N/A</v>
      </c>
      <c r="Y7025" s="8" t="e">
        <f t="shared" si="2403"/>
        <v>#N/A</v>
      </c>
      <c r="Z7025" s="8" t="e">
        <f t="shared" si="2404"/>
        <v>#N/A</v>
      </c>
      <c r="AA7025" s="8" t="e">
        <f t="shared" si="2405"/>
        <v>#N/A</v>
      </c>
      <c r="AB7025" s="8" t="e">
        <f t="shared" si="2406"/>
        <v>#N/A</v>
      </c>
      <c r="AC7025" s="6" t="e">
        <f t="shared" si="2422"/>
        <v>#N/A</v>
      </c>
      <c r="AD7025" s="41" t="e">
        <f t="shared" si="2417"/>
        <v>#N/A</v>
      </c>
      <c r="AE7025" s="15" t="e">
        <f t="shared" si="2418"/>
        <v>#N/A</v>
      </c>
      <c r="AF7025" s="15" t="e">
        <f t="shared" si="2419"/>
        <v>#N/A</v>
      </c>
      <c r="AG7025" s="15" t="e">
        <f t="shared" si="2407"/>
        <v>#N/A</v>
      </c>
      <c r="AH7025" s="15" t="e">
        <f t="shared" si="2420"/>
        <v>#N/A</v>
      </c>
      <c r="AI7025" s="17" t="e">
        <f t="shared" si="2408"/>
        <v>#N/A</v>
      </c>
      <c r="AJ7025" s="17" t="e">
        <f t="shared" si="2409"/>
        <v>#N/A</v>
      </c>
      <c r="AK7025" s="17" t="e">
        <f t="shared" si="2410"/>
        <v>#N/A</v>
      </c>
      <c r="AL7025" s="17" t="e">
        <f t="shared" si="2411"/>
        <v>#N/A</v>
      </c>
      <c r="AM7025" s="17" t="e">
        <f t="shared" si="2412"/>
        <v>#N/A</v>
      </c>
      <c r="AN7025" s="17" t="e">
        <f t="shared" si="2421"/>
        <v>#N/A</v>
      </c>
      <c r="AO7025" s="17" t="e">
        <f t="shared" si="2416"/>
        <v>#N/A</v>
      </c>
      <c r="AP7025" s="17" t="e">
        <f t="shared" si="2413"/>
        <v>#N/A</v>
      </c>
      <c r="AQ7025" s="17" t="e">
        <f t="shared" si="2414"/>
        <v>#N/A</v>
      </c>
      <c r="AR7025" s="17" t="e">
        <f t="shared" si="2415"/>
        <v>#N/A</v>
      </c>
    </row>
    <row r="7026" spans="2:44" x14ac:dyDescent="0.25">
      <c r="B7026" t="e">
        <f>INDEX(RawData!$A$2:$A$1048576,MATCH(FmtData!$B$4+(ROW()-10),RawData!$A$2:$A$1048576,0))</f>
        <v>#N/A</v>
      </c>
      <c r="C702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26)</f>
        <v>#N/A</v>
      </c>
      <c r="D702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026" s="62" t="e">
        <f>INDEX(RawData!E$2:E$1048576,MATCH(FmtData!$B$4+(ROW()-10),RawData!$A$2:$A$1048576,0))</f>
        <v>#N/A</v>
      </c>
      <c r="F7026" t="e">
        <f>INDEX(RawData!F$2:F$1048576,MATCH(FmtData!$B$4+(ROW()-10),RawData!$A$2:$A$1048576,0))</f>
        <v>#N/A</v>
      </c>
      <c r="G7026" t="e">
        <f>INDEX(RawData!G$2:G$1048576,MATCH(FmtData!$B$4+(ROW()-10),RawData!$A$2:$A$1048576,0))</f>
        <v>#N/A</v>
      </c>
      <c r="H7026" t="e">
        <f>INDEX(RawData!H$2:H$1048576,MATCH(FmtData!$B$4+(ROW()-10),RawData!$A$2:$A$1048576,0))</f>
        <v>#N/A</v>
      </c>
      <c r="I7026" t="e">
        <f>INDEX(RawData!I$2:I$1048576,MATCH(FmtData!$B$4+(ROW()-10),RawData!$A$2:$A$1048576,0))</f>
        <v>#N/A</v>
      </c>
      <c r="J7026" t="e">
        <f>INDEX(RawData!J$2:J$1048576,MATCH(FmtData!$B$4+(ROW()-10),RawData!$A$2:$A$1048576,0))</f>
        <v>#N/A</v>
      </c>
      <c r="K7026" t="e">
        <f>INDEX(RawData!K$2:K$1048576,MATCH(FmtData!$B$4+(ROW()-10),RawData!$A$2:$A$1048576,0))</f>
        <v>#N/A</v>
      </c>
      <c r="L7026" t="e">
        <f>INDEX(RawData!L$2:L$1048576,MATCH(FmtData!$B$4+(ROW()-10),RawData!$A$2:$A$1048576,0))</f>
        <v>#N/A</v>
      </c>
      <c r="M7026" t="e">
        <f>INDEX(RawData!M$2:M$1048576,MATCH(FmtData!$B$4+(ROW()-10),RawData!$A$2:$A$1048576,0))</f>
        <v>#N/A</v>
      </c>
      <c r="N7026" t="e">
        <f>INDEX(RawData!N$2:N$1048576,MATCH(FmtData!$B$4+(ROW()-10),RawData!$A$2:$A$1048576,0))</f>
        <v>#N/A</v>
      </c>
      <c r="O7026" t="e">
        <f>INDEX(RawData!O$2:O$1048576,MATCH(FmtData!$B$4+(ROW()-10),RawData!$A$2:$A$1048576,0))</f>
        <v>#N/A</v>
      </c>
      <c r="P7026" t="e">
        <f>INDEX(RawData!P$2:P$1048576,MATCH(FmtData!$B$4+(ROW()-10),RawData!$A$2:$A$1048576,0))</f>
        <v>#N/A</v>
      </c>
      <c r="Q7026" t="e">
        <f>INDEX(RawData!Q$2:Q$1048576,MATCH(FmtData!$B$4+(ROW()-10),RawData!$A$2:$A$1048576,0))</f>
        <v>#N/A</v>
      </c>
      <c r="R7026" t="e">
        <f>INDEX(RawData!R$2:R$1048576,MATCH(FmtData!$B$4+(ROW()-10),RawData!$A$2:$A$1048576,0))</f>
        <v>#N/A</v>
      </c>
      <c r="S7026" t="e">
        <f>INDEX(RawData!S$2:S$1048576,MATCH(FmtData!$B$4+(ROW()-10),RawData!$A$2:$A$1048576,0))</f>
        <v>#N/A</v>
      </c>
      <c r="T7026" t="e">
        <f>INDEX(RawData!T$2:T$1048576,MATCH(FmtData!$B$4+(ROW()-10),RawData!$A$2:$A$1048576,0))</f>
        <v>#N/A</v>
      </c>
      <c r="U7026" t="e">
        <f>INDEX(RawData!U$2:U$1048576,MATCH(FmtData!$B$4+(ROW()-10),RawData!$A$2:$A$1048576,0))</f>
        <v>#N/A</v>
      </c>
      <c r="V7026" t="e">
        <f>INDEX(RawData!V$2:V$1048576,MATCH(FmtData!$B$4+(ROW()-10),RawData!$A$2:$A$1048576,0))</f>
        <v>#N/A</v>
      </c>
      <c r="W7026" s="8" t="e">
        <f t="shared" si="2401"/>
        <v>#N/A</v>
      </c>
      <c r="X7026" s="8" t="e">
        <f t="shared" si="2402"/>
        <v>#N/A</v>
      </c>
      <c r="Y7026" s="8" t="e">
        <f t="shared" si="2403"/>
        <v>#N/A</v>
      </c>
      <c r="Z7026" s="8" t="e">
        <f t="shared" si="2404"/>
        <v>#N/A</v>
      </c>
      <c r="AA7026" s="8" t="e">
        <f t="shared" si="2405"/>
        <v>#N/A</v>
      </c>
      <c r="AB7026" s="8" t="e">
        <f t="shared" si="2406"/>
        <v>#N/A</v>
      </c>
      <c r="AC7026" s="6" t="e">
        <f t="shared" si="2422"/>
        <v>#N/A</v>
      </c>
      <c r="AD7026" s="41" t="e">
        <f t="shared" si="2417"/>
        <v>#N/A</v>
      </c>
      <c r="AE7026" s="15" t="e">
        <f t="shared" si="2418"/>
        <v>#N/A</v>
      </c>
      <c r="AF7026" s="15" t="e">
        <f t="shared" si="2419"/>
        <v>#N/A</v>
      </c>
      <c r="AG7026" s="15" t="e">
        <f t="shared" si="2407"/>
        <v>#N/A</v>
      </c>
      <c r="AH7026" s="15" t="e">
        <f t="shared" si="2420"/>
        <v>#N/A</v>
      </c>
      <c r="AI7026" s="17" t="e">
        <f t="shared" si="2408"/>
        <v>#N/A</v>
      </c>
      <c r="AJ7026" s="17" t="e">
        <f t="shared" si="2409"/>
        <v>#N/A</v>
      </c>
      <c r="AK7026" s="17" t="e">
        <f t="shared" si="2410"/>
        <v>#N/A</v>
      </c>
      <c r="AL7026" s="17" t="e">
        <f t="shared" si="2411"/>
        <v>#N/A</v>
      </c>
      <c r="AM7026" s="17" t="e">
        <f t="shared" si="2412"/>
        <v>#N/A</v>
      </c>
      <c r="AN7026" s="17" t="e">
        <f t="shared" si="2421"/>
        <v>#N/A</v>
      </c>
      <c r="AO7026" s="17" t="e">
        <f t="shared" si="2416"/>
        <v>#N/A</v>
      </c>
      <c r="AP7026" s="17" t="e">
        <f t="shared" si="2413"/>
        <v>#N/A</v>
      </c>
      <c r="AQ7026" s="17" t="e">
        <f t="shared" si="2414"/>
        <v>#N/A</v>
      </c>
      <c r="AR7026" s="17" t="e">
        <f t="shared" si="2415"/>
        <v>#N/A</v>
      </c>
    </row>
    <row r="7027" spans="2:44" x14ac:dyDescent="0.25">
      <c r="B7027" t="e">
        <f>INDEX(RawData!$A$2:$A$1048576,MATCH(FmtData!$B$4+(ROW()-10),RawData!$A$2:$A$1048576,0))</f>
        <v>#N/A</v>
      </c>
      <c r="C702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27)</f>
        <v>#N/A</v>
      </c>
      <c r="D702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027" s="62" t="e">
        <f>INDEX(RawData!E$2:E$1048576,MATCH(FmtData!$B$4+(ROW()-10),RawData!$A$2:$A$1048576,0))</f>
        <v>#N/A</v>
      </c>
      <c r="F7027" t="e">
        <f>INDEX(RawData!F$2:F$1048576,MATCH(FmtData!$B$4+(ROW()-10),RawData!$A$2:$A$1048576,0))</f>
        <v>#N/A</v>
      </c>
      <c r="G7027" t="e">
        <f>INDEX(RawData!G$2:G$1048576,MATCH(FmtData!$B$4+(ROW()-10),RawData!$A$2:$A$1048576,0))</f>
        <v>#N/A</v>
      </c>
      <c r="H7027" t="e">
        <f>INDEX(RawData!H$2:H$1048576,MATCH(FmtData!$B$4+(ROW()-10),RawData!$A$2:$A$1048576,0))</f>
        <v>#N/A</v>
      </c>
      <c r="I7027" t="e">
        <f>INDEX(RawData!I$2:I$1048576,MATCH(FmtData!$B$4+(ROW()-10),RawData!$A$2:$A$1048576,0))</f>
        <v>#N/A</v>
      </c>
      <c r="J7027" t="e">
        <f>INDEX(RawData!J$2:J$1048576,MATCH(FmtData!$B$4+(ROW()-10),RawData!$A$2:$A$1048576,0))</f>
        <v>#N/A</v>
      </c>
      <c r="K7027" t="e">
        <f>INDEX(RawData!K$2:K$1048576,MATCH(FmtData!$B$4+(ROW()-10),RawData!$A$2:$A$1048576,0))</f>
        <v>#N/A</v>
      </c>
      <c r="L7027" t="e">
        <f>INDEX(RawData!L$2:L$1048576,MATCH(FmtData!$B$4+(ROW()-10),RawData!$A$2:$A$1048576,0))</f>
        <v>#N/A</v>
      </c>
      <c r="M7027" t="e">
        <f>INDEX(RawData!M$2:M$1048576,MATCH(FmtData!$B$4+(ROW()-10),RawData!$A$2:$A$1048576,0))</f>
        <v>#N/A</v>
      </c>
      <c r="N7027" t="e">
        <f>INDEX(RawData!N$2:N$1048576,MATCH(FmtData!$B$4+(ROW()-10),RawData!$A$2:$A$1048576,0))</f>
        <v>#N/A</v>
      </c>
      <c r="O7027" t="e">
        <f>INDEX(RawData!O$2:O$1048576,MATCH(FmtData!$B$4+(ROW()-10),RawData!$A$2:$A$1048576,0))</f>
        <v>#N/A</v>
      </c>
      <c r="P7027" t="e">
        <f>INDEX(RawData!P$2:P$1048576,MATCH(FmtData!$B$4+(ROW()-10),RawData!$A$2:$A$1048576,0))</f>
        <v>#N/A</v>
      </c>
      <c r="Q7027" t="e">
        <f>INDEX(RawData!Q$2:Q$1048576,MATCH(FmtData!$B$4+(ROW()-10),RawData!$A$2:$A$1048576,0))</f>
        <v>#N/A</v>
      </c>
      <c r="R7027" t="e">
        <f>INDEX(RawData!R$2:R$1048576,MATCH(FmtData!$B$4+(ROW()-10),RawData!$A$2:$A$1048576,0))</f>
        <v>#N/A</v>
      </c>
      <c r="S7027" t="e">
        <f>INDEX(RawData!S$2:S$1048576,MATCH(FmtData!$B$4+(ROW()-10),RawData!$A$2:$A$1048576,0))</f>
        <v>#N/A</v>
      </c>
      <c r="T7027" t="e">
        <f>INDEX(RawData!T$2:T$1048576,MATCH(FmtData!$B$4+(ROW()-10),RawData!$A$2:$A$1048576,0))</f>
        <v>#N/A</v>
      </c>
      <c r="U7027" t="e">
        <f>INDEX(RawData!U$2:U$1048576,MATCH(FmtData!$B$4+(ROW()-10),RawData!$A$2:$A$1048576,0))</f>
        <v>#N/A</v>
      </c>
      <c r="V7027" t="e">
        <f>INDEX(RawData!V$2:V$1048576,MATCH(FmtData!$B$4+(ROW()-10),RawData!$A$2:$A$1048576,0))</f>
        <v>#N/A</v>
      </c>
      <c r="W7027" s="8" t="e">
        <f t="shared" si="2401"/>
        <v>#N/A</v>
      </c>
      <c r="X7027" s="8" t="e">
        <f t="shared" si="2402"/>
        <v>#N/A</v>
      </c>
      <c r="Y7027" s="8" t="e">
        <f t="shared" si="2403"/>
        <v>#N/A</v>
      </c>
      <c r="Z7027" s="8" t="e">
        <f t="shared" si="2404"/>
        <v>#N/A</v>
      </c>
      <c r="AA7027" s="8" t="e">
        <f t="shared" si="2405"/>
        <v>#N/A</v>
      </c>
      <c r="AB7027" s="8" t="e">
        <f t="shared" si="2406"/>
        <v>#N/A</v>
      </c>
      <c r="AC7027" s="6" t="e">
        <f t="shared" si="2422"/>
        <v>#N/A</v>
      </c>
      <c r="AD7027" s="41" t="e">
        <f t="shared" si="2417"/>
        <v>#N/A</v>
      </c>
      <c r="AE7027" s="15" t="e">
        <f t="shared" si="2418"/>
        <v>#N/A</v>
      </c>
      <c r="AF7027" s="15" t="e">
        <f t="shared" si="2419"/>
        <v>#N/A</v>
      </c>
      <c r="AG7027" s="15" t="e">
        <f t="shared" si="2407"/>
        <v>#N/A</v>
      </c>
      <c r="AH7027" s="15" t="e">
        <f t="shared" si="2420"/>
        <v>#N/A</v>
      </c>
      <c r="AI7027" s="17" t="e">
        <f t="shared" si="2408"/>
        <v>#N/A</v>
      </c>
      <c r="AJ7027" s="17" t="e">
        <f t="shared" si="2409"/>
        <v>#N/A</v>
      </c>
      <c r="AK7027" s="17" t="e">
        <f t="shared" si="2410"/>
        <v>#N/A</v>
      </c>
      <c r="AL7027" s="17" t="e">
        <f t="shared" si="2411"/>
        <v>#N/A</v>
      </c>
      <c r="AM7027" s="17" t="e">
        <f t="shared" si="2412"/>
        <v>#N/A</v>
      </c>
      <c r="AN7027" s="17" t="e">
        <f t="shared" si="2421"/>
        <v>#N/A</v>
      </c>
      <c r="AO7027" s="17" t="e">
        <f t="shared" si="2416"/>
        <v>#N/A</v>
      </c>
      <c r="AP7027" s="17" t="e">
        <f t="shared" si="2413"/>
        <v>#N/A</v>
      </c>
      <c r="AQ7027" s="17" t="e">
        <f t="shared" si="2414"/>
        <v>#N/A</v>
      </c>
      <c r="AR7027" s="17" t="e">
        <f t="shared" si="2415"/>
        <v>#N/A</v>
      </c>
    </row>
    <row r="7028" spans="2:44" x14ac:dyDescent="0.25">
      <c r="B7028" t="e">
        <f>INDEX(RawData!$A$2:$A$1048576,MATCH(FmtData!$B$4+(ROW()-10),RawData!$A$2:$A$1048576,0))</f>
        <v>#N/A</v>
      </c>
      <c r="C702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28)</f>
        <v>#N/A</v>
      </c>
      <c r="D702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028" s="62" t="e">
        <f>INDEX(RawData!E$2:E$1048576,MATCH(FmtData!$B$4+(ROW()-10),RawData!$A$2:$A$1048576,0))</f>
        <v>#N/A</v>
      </c>
      <c r="F7028" t="e">
        <f>INDEX(RawData!F$2:F$1048576,MATCH(FmtData!$B$4+(ROW()-10),RawData!$A$2:$A$1048576,0))</f>
        <v>#N/A</v>
      </c>
      <c r="G7028" t="e">
        <f>INDEX(RawData!G$2:G$1048576,MATCH(FmtData!$B$4+(ROW()-10),RawData!$A$2:$A$1048576,0))</f>
        <v>#N/A</v>
      </c>
      <c r="H7028" t="e">
        <f>INDEX(RawData!H$2:H$1048576,MATCH(FmtData!$B$4+(ROW()-10),RawData!$A$2:$A$1048576,0))</f>
        <v>#N/A</v>
      </c>
      <c r="I7028" t="e">
        <f>INDEX(RawData!I$2:I$1048576,MATCH(FmtData!$B$4+(ROW()-10),RawData!$A$2:$A$1048576,0))</f>
        <v>#N/A</v>
      </c>
      <c r="J7028" t="e">
        <f>INDEX(RawData!J$2:J$1048576,MATCH(FmtData!$B$4+(ROW()-10),RawData!$A$2:$A$1048576,0))</f>
        <v>#N/A</v>
      </c>
      <c r="K7028" t="e">
        <f>INDEX(RawData!K$2:K$1048576,MATCH(FmtData!$B$4+(ROW()-10),RawData!$A$2:$A$1048576,0))</f>
        <v>#N/A</v>
      </c>
      <c r="L7028" t="e">
        <f>INDEX(RawData!L$2:L$1048576,MATCH(FmtData!$B$4+(ROW()-10),RawData!$A$2:$A$1048576,0))</f>
        <v>#N/A</v>
      </c>
      <c r="M7028" t="e">
        <f>INDEX(RawData!M$2:M$1048576,MATCH(FmtData!$B$4+(ROW()-10),RawData!$A$2:$A$1048576,0))</f>
        <v>#N/A</v>
      </c>
      <c r="N7028" t="e">
        <f>INDEX(RawData!N$2:N$1048576,MATCH(FmtData!$B$4+(ROW()-10),RawData!$A$2:$A$1048576,0))</f>
        <v>#N/A</v>
      </c>
      <c r="O7028" t="e">
        <f>INDEX(RawData!O$2:O$1048576,MATCH(FmtData!$B$4+(ROW()-10),RawData!$A$2:$A$1048576,0))</f>
        <v>#N/A</v>
      </c>
      <c r="P7028" t="e">
        <f>INDEX(RawData!P$2:P$1048576,MATCH(FmtData!$B$4+(ROW()-10),RawData!$A$2:$A$1048576,0))</f>
        <v>#N/A</v>
      </c>
      <c r="Q7028" t="e">
        <f>INDEX(RawData!Q$2:Q$1048576,MATCH(FmtData!$B$4+(ROW()-10),RawData!$A$2:$A$1048576,0))</f>
        <v>#N/A</v>
      </c>
      <c r="R7028" t="e">
        <f>INDEX(RawData!R$2:R$1048576,MATCH(FmtData!$B$4+(ROW()-10),RawData!$A$2:$A$1048576,0))</f>
        <v>#N/A</v>
      </c>
      <c r="S7028" t="e">
        <f>INDEX(RawData!S$2:S$1048576,MATCH(FmtData!$B$4+(ROW()-10),RawData!$A$2:$A$1048576,0))</f>
        <v>#N/A</v>
      </c>
      <c r="T7028" t="e">
        <f>INDEX(RawData!T$2:T$1048576,MATCH(FmtData!$B$4+(ROW()-10),RawData!$A$2:$A$1048576,0))</f>
        <v>#N/A</v>
      </c>
      <c r="U7028" t="e">
        <f>INDEX(RawData!U$2:U$1048576,MATCH(FmtData!$B$4+(ROW()-10),RawData!$A$2:$A$1048576,0))</f>
        <v>#N/A</v>
      </c>
      <c r="V7028" t="e">
        <f>INDEX(RawData!V$2:V$1048576,MATCH(FmtData!$B$4+(ROW()-10),RawData!$A$2:$A$1048576,0))</f>
        <v>#N/A</v>
      </c>
      <c r="W7028" s="8" t="e">
        <f t="shared" si="2401"/>
        <v>#N/A</v>
      </c>
      <c r="X7028" s="8" t="e">
        <f t="shared" si="2402"/>
        <v>#N/A</v>
      </c>
      <c r="Y7028" s="8" t="e">
        <f t="shared" si="2403"/>
        <v>#N/A</v>
      </c>
      <c r="Z7028" s="8" t="e">
        <f t="shared" si="2404"/>
        <v>#N/A</v>
      </c>
      <c r="AA7028" s="8" t="e">
        <f t="shared" si="2405"/>
        <v>#N/A</v>
      </c>
      <c r="AB7028" s="8" t="e">
        <f t="shared" si="2406"/>
        <v>#N/A</v>
      </c>
      <c r="AC7028" s="6" t="e">
        <f t="shared" si="2422"/>
        <v>#N/A</v>
      </c>
      <c r="AD7028" s="41" t="e">
        <f t="shared" si="2417"/>
        <v>#N/A</v>
      </c>
      <c r="AE7028" s="15" t="e">
        <f t="shared" si="2418"/>
        <v>#N/A</v>
      </c>
      <c r="AF7028" s="15" t="e">
        <f t="shared" si="2419"/>
        <v>#N/A</v>
      </c>
      <c r="AG7028" s="15" t="e">
        <f t="shared" si="2407"/>
        <v>#N/A</v>
      </c>
      <c r="AH7028" s="15" t="e">
        <f t="shared" si="2420"/>
        <v>#N/A</v>
      </c>
      <c r="AI7028" s="17" t="e">
        <f t="shared" si="2408"/>
        <v>#N/A</v>
      </c>
      <c r="AJ7028" s="17" t="e">
        <f t="shared" si="2409"/>
        <v>#N/A</v>
      </c>
      <c r="AK7028" s="17" t="e">
        <f t="shared" si="2410"/>
        <v>#N/A</v>
      </c>
      <c r="AL7028" s="17" t="e">
        <f t="shared" si="2411"/>
        <v>#N/A</v>
      </c>
      <c r="AM7028" s="17" t="e">
        <f t="shared" si="2412"/>
        <v>#N/A</v>
      </c>
      <c r="AN7028" s="17" t="e">
        <f t="shared" si="2421"/>
        <v>#N/A</v>
      </c>
      <c r="AO7028" s="17" t="e">
        <f t="shared" si="2416"/>
        <v>#N/A</v>
      </c>
      <c r="AP7028" s="17" t="e">
        <f t="shared" si="2413"/>
        <v>#N/A</v>
      </c>
      <c r="AQ7028" s="17" t="e">
        <f t="shared" si="2414"/>
        <v>#N/A</v>
      </c>
      <c r="AR7028" s="17" t="e">
        <f t="shared" si="2415"/>
        <v>#N/A</v>
      </c>
    </row>
    <row r="7029" spans="2:44" x14ac:dyDescent="0.25">
      <c r="B7029" t="e">
        <f>INDEX(RawData!$A$2:$A$1048576,MATCH(FmtData!$B$4+(ROW()-10),RawData!$A$2:$A$1048576,0))</f>
        <v>#N/A</v>
      </c>
      <c r="C702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29)</f>
        <v>#N/A</v>
      </c>
      <c r="D702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029" s="62" t="e">
        <f>INDEX(RawData!E$2:E$1048576,MATCH(FmtData!$B$4+(ROW()-10),RawData!$A$2:$A$1048576,0))</f>
        <v>#N/A</v>
      </c>
      <c r="F7029" t="e">
        <f>INDEX(RawData!F$2:F$1048576,MATCH(FmtData!$B$4+(ROW()-10),RawData!$A$2:$A$1048576,0))</f>
        <v>#N/A</v>
      </c>
      <c r="G7029" t="e">
        <f>INDEX(RawData!G$2:G$1048576,MATCH(FmtData!$B$4+(ROW()-10),RawData!$A$2:$A$1048576,0))</f>
        <v>#N/A</v>
      </c>
      <c r="H7029" t="e">
        <f>INDEX(RawData!H$2:H$1048576,MATCH(FmtData!$B$4+(ROW()-10),RawData!$A$2:$A$1048576,0))</f>
        <v>#N/A</v>
      </c>
      <c r="I7029" t="e">
        <f>INDEX(RawData!I$2:I$1048576,MATCH(FmtData!$B$4+(ROW()-10),RawData!$A$2:$A$1048576,0))</f>
        <v>#N/A</v>
      </c>
      <c r="J7029" t="e">
        <f>INDEX(RawData!J$2:J$1048576,MATCH(FmtData!$B$4+(ROW()-10),RawData!$A$2:$A$1048576,0))</f>
        <v>#N/A</v>
      </c>
      <c r="K7029" t="e">
        <f>INDEX(RawData!K$2:K$1048576,MATCH(FmtData!$B$4+(ROW()-10),RawData!$A$2:$A$1048576,0))</f>
        <v>#N/A</v>
      </c>
      <c r="L7029" t="e">
        <f>INDEX(RawData!L$2:L$1048576,MATCH(FmtData!$B$4+(ROW()-10),RawData!$A$2:$A$1048576,0))</f>
        <v>#N/A</v>
      </c>
      <c r="M7029" t="e">
        <f>INDEX(RawData!M$2:M$1048576,MATCH(FmtData!$B$4+(ROW()-10),RawData!$A$2:$A$1048576,0))</f>
        <v>#N/A</v>
      </c>
      <c r="N7029" t="e">
        <f>INDEX(RawData!N$2:N$1048576,MATCH(FmtData!$B$4+(ROW()-10),RawData!$A$2:$A$1048576,0))</f>
        <v>#N/A</v>
      </c>
      <c r="O7029" t="e">
        <f>INDEX(RawData!O$2:O$1048576,MATCH(FmtData!$B$4+(ROW()-10),RawData!$A$2:$A$1048576,0))</f>
        <v>#N/A</v>
      </c>
      <c r="P7029" t="e">
        <f>INDEX(RawData!P$2:P$1048576,MATCH(FmtData!$B$4+(ROW()-10),RawData!$A$2:$A$1048576,0))</f>
        <v>#N/A</v>
      </c>
      <c r="Q7029" t="e">
        <f>INDEX(RawData!Q$2:Q$1048576,MATCH(FmtData!$B$4+(ROW()-10),RawData!$A$2:$A$1048576,0))</f>
        <v>#N/A</v>
      </c>
      <c r="R7029" t="e">
        <f>INDEX(RawData!R$2:R$1048576,MATCH(FmtData!$B$4+(ROW()-10),RawData!$A$2:$A$1048576,0))</f>
        <v>#N/A</v>
      </c>
      <c r="S7029" t="e">
        <f>INDEX(RawData!S$2:S$1048576,MATCH(FmtData!$B$4+(ROW()-10),RawData!$A$2:$A$1048576,0))</f>
        <v>#N/A</v>
      </c>
      <c r="T7029" t="e">
        <f>INDEX(RawData!T$2:T$1048576,MATCH(FmtData!$B$4+(ROW()-10),RawData!$A$2:$A$1048576,0))</f>
        <v>#N/A</v>
      </c>
      <c r="U7029" t="e">
        <f>INDEX(RawData!U$2:U$1048576,MATCH(FmtData!$B$4+(ROW()-10),RawData!$A$2:$A$1048576,0))</f>
        <v>#N/A</v>
      </c>
      <c r="V7029" t="e">
        <f>INDEX(RawData!V$2:V$1048576,MATCH(FmtData!$B$4+(ROW()-10),RawData!$A$2:$A$1048576,0))</f>
        <v>#N/A</v>
      </c>
      <c r="W7029" s="8" t="e">
        <f t="shared" si="2401"/>
        <v>#N/A</v>
      </c>
      <c r="X7029" s="8" t="e">
        <f t="shared" si="2402"/>
        <v>#N/A</v>
      </c>
      <c r="Y7029" s="8" t="e">
        <f t="shared" si="2403"/>
        <v>#N/A</v>
      </c>
      <c r="Z7029" s="8" t="e">
        <f t="shared" si="2404"/>
        <v>#N/A</v>
      </c>
      <c r="AA7029" s="8" t="e">
        <f t="shared" si="2405"/>
        <v>#N/A</v>
      </c>
      <c r="AB7029" s="8" t="e">
        <f t="shared" si="2406"/>
        <v>#N/A</v>
      </c>
      <c r="AC7029" s="6" t="e">
        <f t="shared" si="2422"/>
        <v>#N/A</v>
      </c>
      <c r="AD7029" s="41" t="e">
        <f t="shared" si="2417"/>
        <v>#N/A</v>
      </c>
      <c r="AE7029" s="15" t="e">
        <f t="shared" si="2418"/>
        <v>#N/A</v>
      </c>
      <c r="AF7029" s="15" t="e">
        <f t="shared" si="2419"/>
        <v>#N/A</v>
      </c>
      <c r="AG7029" s="15" t="e">
        <f t="shared" si="2407"/>
        <v>#N/A</v>
      </c>
      <c r="AH7029" s="15" t="e">
        <f t="shared" si="2420"/>
        <v>#N/A</v>
      </c>
      <c r="AI7029" s="17" t="e">
        <f t="shared" si="2408"/>
        <v>#N/A</v>
      </c>
      <c r="AJ7029" s="17" t="e">
        <f t="shared" si="2409"/>
        <v>#N/A</v>
      </c>
      <c r="AK7029" s="17" t="e">
        <f t="shared" si="2410"/>
        <v>#N/A</v>
      </c>
      <c r="AL7029" s="17" t="e">
        <f t="shared" si="2411"/>
        <v>#N/A</v>
      </c>
      <c r="AM7029" s="17" t="e">
        <f t="shared" si="2412"/>
        <v>#N/A</v>
      </c>
      <c r="AN7029" s="17" t="e">
        <f t="shared" si="2421"/>
        <v>#N/A</v>
      </c>
      <c r="AO7029" s="17" t="e">
        <f t="shared" si="2416"/>
        <v>#N/A</v>
      </c>
      <c r="AP7029" s="17" t="e">
        <f t="shared" si="2413"/>
        <v>#N/A</v>
      </c>
      <c r="AQ7029" s="17" t="e">
        <f t="shared" si="2414"/>
        <v>#N/A</v>
      </c>
      <c r="AR7029" s="17" t="e">
        <f t="shared" si="2415"/>
        <v>#N/A</v>
      </c>
    </row>
    <row r="7030" spans="2:44" x14ac:dyDescent="0.25">
      <c r="B7030" t="e">
        <f>INDEX(RawData!$A$2:$A$1048576,MATCH(FmtData!$B$4+(ROW()-10),RawData!$A$2:$A$1048576,0))</f>
        <v>#N/A</v>
      </c>
      <c r="C703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30)</f>
        <v>#N/A</v>
      </c>
      <c r="D703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030" s="62" t="e">
        <f>INDEX(RawData!E$2:E$1048576,MATCH(FmtData!$B$4+(ROW()-10),RawData!$A$2:$A$1048576,0))</f>
        <v>#N/A</v>
      </c>
      <c r="F7030" t="e">
        <f>INDEX(RawData!F$2:F$1048576,MATCH(FmtData!$B$4+(ROW()-10),RawData!$A$2:$A$1048576,0))</f>
        <v>#N/A</v>
      </c>
      <c r="G7030" t="e">
        <f>INDEX(RawData!G$2:G$1048576,MATCH(FmtData!$B$4+(ROW()-10),RawData!$A$2:$A$1048576,0))</f>
        <v>#N/A</v>
      </c>
      <c r="H7030" t="e">
        <f>INDEX(RawData!H$2:H$1048576,MATCH(FmtData!$B$4+(ROW()-10),RawData!$A$2:$A$1048576,0))</f>
        <v>#N/A</v>
      </c>
      <c r="I7030" t="e">
        <f>INDEX(RawData!I$2:I$1048576,MATCH(FmtData!$B$4+(ROW()-10),RawData!$A$2:$A$1048576,0))</f>
        <v>#N/A</v>
      </c>
      <c r="J7030" t="e">
        <f>INDEX(RawData!J$2:J$1048576,MATCH(FmtData!$B$4+(ROW()-10),RawData!$A$2:$A$1048576,0))</f>
        <v>#N/A</v>
      </c>
      <c r="K7030" t="e">
        <f>INDEX(RawData!K$2:K$1048576,MATCH(FmtData!$B$4+(ROW()-10),RawData!$A$2:$A$1048576,0))</f>
        <v>#N/A</v>
      </c>
      <c r="L7030" t="e">
        <f>INDEX(RawData!L$2:L$1048576,MATCH(FmtData!$B$4+(ROW()-10),RawData!$A$2:$A$1048576,0))</f>
        <v>#N/A</v>
      </c>
      <c r="M7030" t="e">
        <f>INDEX(RawData!M$2:M$1048576,MATCH(FmtData!$B$4+(ROW()-10),RawData!$A$2:$A$1048576,0))</f>
        <v>#N/A</v>
      </c>
      <c r="N7030" t="e">
        <f>INDEX(RawData!N$2:N$1048576,MATCH(FmtData!$B$4+(ROW()-10),RawData!$A$2:$A$1048576,0))</f>
        <v>#N/A</v>
      </c>
      <c r="O7030" t="e">
        <f>INDEX(RawData!O$2:O$1048576,MATCH(FmtData!$B$4+(ROW()-10),RawData!$A$2:$A$1048576,0))</f>
        <v>#N/A</v>
      </c>
      <c r="P7030" t="e">
        <f>INDEX(RawData!P$2:P$1048576,MATCH(FmtData!$B$4+(ROW()-10),RawData!$A$2:$A$1048576,0))</f>
        <v>#N/A</v>
      </c>
      <c r="Q7030" t="e">
        <f>INDEX(RawData!Q$2:Q$1048576,MATCH(FmtData!$B$4+(ROW()-10),RawData!$A$2:$A$1048576,0))</f>
        <v>#N/A</v>
      </c>
      <c r="R7030" t="e">
        <f>INDEX(RawData!R$2:R$1048576,MATCH(FmtData!$B$4+(ROW()-10),RawData!$A$2:$A$1048576,0))</f>
        <v>#N/A</v>
      </c>
      <c r="S7030" t="e">
        <f>INDEX(RawData!S$2:S$1048576,MATCH(FmtData!$B$4+(ROW()-10),RawData!$A$2:$A$1048576,0))</f>
        <v>#N/A</v>
      </c>
      <c r="T7030" t="e">
        <f>INDEX(RawData!T$2:T$1048576,MATCH(FmtData!$B$4+(ROW()-10),RawData!$A$2:$A$1048576,0))</f>
        <v>#N/A</v>
      </c>
      <c r="U7030" t="e">
        <f>INDEX(RawData!U$2:U$1048576,MATCH(FmtData!$B$4+(ROW()-10),RawData!$A$2:$A$1048576,0))</f>
        <v>#N/A</v>
      </c>
      <c r="V7030" t="e">
        <f>INDEX(RawData!V$2:V$1048576,MATCH(FmtData!$B$4+(ROW()-10),RawData!$A$2:$A$1048576,0))</f>
        <v>#N/A</v>
      </c>
      <c r="W7030" s="8" t="e">
        <f t="shared" si="2401"/>
        <v>#N/A</v>
      </c>
      <c r="X7030" s="8" t="e">
        <f t="shared" si="2402"/>
        <v>#N/A</v>
      </c>
      <c r="Y7030" s="8" t="e">
        <f t="shared" si="2403"/>
        <v>#N/A</v>
      </c>
      <c r="Z7030" s="8" t="e">
        <f t="shared" si="2404"/>
        <v>#N/A</v>
      </c>
      <c r="AA7030" s="8" t="e">
        <f t="shared" si="2405"/>
        <v>#N/A</v>
      </c>
      <c r="AB7030" s="8" t="e">
        <f t="shared" si="2406"/>
        <v>#N/A</v>
      </c>
      <c r="AC7030" s="6" t="e">
        <f t="shared" si="2422"/>
        <v>#N/A</v>
      </c>
      <c r="AD7030" s="41" t="e">
        <f t="shared" si="2417"/>
        <v>#N/A</v>
      </c>
      <c r="AE7030" s="15" t="e">
        <f t="shared" si="2418"/>
        <v>#N/A</v>
      </c>
      <c r="AF7030" s="15" t="e">
        <f t="shared" si="2419"/>
        <v>#N/A</v>
      </c>
      <c r="AG7030" s="15" t="e">
        <f t="shared" si="2407"/>
        <v>#N/A</v>
      </c>
      <c r="AH7030" s="15" t="e">
        <f t="shared" si="2420"/>
        <v>#N/A</v>
      </c>
      <c r="AI7030" s="17" t="e">
        <f t="shared" si="2408"/>
        <v>#N/A</v>
      </c>
      <c r="AJ7030" s="17" t="e">
        <f t="shared" si="2409"/>
        <v>#N/A</v>
      </c>
      <c r="AK7030" s="17" t="e">
        <f t="shared" si="2410"/>
        <v>#N/A</v>
      </c>
      <c r="AL7030" s="17" t="e">
        <f t="shared" si="2411"/>
        <v>#N/A</v>
      </c>
      <c r="AM7030" s="17" t="e">
        <f t="shared" si="2412"/>
        <v>#N/A</v>
      </c>
      <c r="AN7030" s="17" t="e">
        <f t="shared" si="2421"/>
        <v>#N/A</v>
      </c>
      <c r="AO7030" s="17" t="e">
        <f t="shared" si="2416"/>
        <v>#N/A</v>
      </c>
      <c r="AP7030" s="17" t="e">
        <f t="shared" si="2413"/>
        <v>#N/A</v>
      </c>
      <c r="AQ7030" s="17" t="e">
        <f t="shared" si="2414"/>
        <v>#N/A</v>
      </c>
      <c r="AR7030" s="17" t="e">
        <f t="shared" si="2415"/>
        <v>#N/A</v>
      </c>
    </row>
    <row r="7031" spans="2:44" x14ac:dyDescent="0.25">
      <c r="B7031" t="e">
        <f>INDEX(RawData!$A$2:$A$1048576,MATCH(FmtData!$B$4+(ROW()-10),RawData!$A$2:$A$1048576,0))</f>
        <v>#N/A</v>
      </c>
      <c r="C703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31)</f>
        <v>#N/A</v>
      </c>
      <c r="D703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031" s="62" t="e">
        <f>INDEX(RawData!E$2:E$1048576,MATCH(FmtData!$B$4+(ROW()-10),RawData!$A$2:$A$1048576,0))</f>
        <v>#N/A</v>
      </c>
      <c r="F7031" t="e">
        <f>INDEX(RawData!F$2:F$1048576,MATCH(FmtData!$B$4+(ROW()-10),RawData!$A$2:$A$1048576,0))</f>
        <v>#N/A</v>
      </c>
      <c r="G7031" t="e">
        <f>INDEX(RawData!G$2:G$1048576,MATCH(FmtData!$B$4+(ROW()-10),RawData!$A$2:$A$1048576,0))</f>
        <v>#N/A</v>
      </c>
      <c r="H7031" t="e">
        <f>INDEX(RawData!H$2:H$1048576,MATCH(FmtData!$B$4+(ROW()-10),RawData!$A$2:$A$1048576,0))</f>
        <v>#N/A</v>
      </c>
      <c r="I7031" t="e">
        <f>INDEX(RawData!I$2:I$1048576,MATCH(FmtData!$B$4+(ROW()-10),RawData!$A$2:$A$1048576,0))</f>
        <v>#N/A</v>
      </c>
      <c r="J7031" t="e">
        <f>INDEX(RawData!J$2:J$1048576,MATCH(FmtData!$B$4+(ROW()-10),RawData!$A$2:$A$1048576,0))</f>
        <v>#N/A</v>
      </c>
      <c r="K7031" t="e">
        <f>INDEX(RawData!K$2:K$1048576,MATCH(FmtData!$B$4+(ROW()-10),RawData!$A$2:$A$1048576,0))</f>
        <v>#N/A</v>
      </c>
      <c r="L7031" t="e">
        <f>INDEX(RawData!L$2:L$1048576,MATCH(FmtData!$B$4+(ROW()-10),RawData!$A$2:$A$1048576,0))</f>
        <v>#N/A</v>
      </c>
      <c r="M7031" t="e">
        <f>INDEX(RawData!M$2:M$1048576,MATCH(FmtData!$B$4+(ROW()-10),RawData!$A$2:$A$1048576,0))</f>
        <v>#N/A</v>
      </c>
      <c r="N7031" t="e">
        <f>INDEX(RawData!N$2:N$1048576,MATCH(FmtData!$B$4+(ROW()-10),RawData!$A$2:$A$1048576,0))</f>
        <v>#N/A</v>
      </c>
      <c r="O7031" t="e">
        <f>INDEX(RawData!O$2:O$1048576,MATCH(FmtData!$B$4+(ROW()-10),RawData!$A$2:$A$1048576,0))</f>
        <v>#N/A</v>
      </c>
      <c r="P7031" t="e">
        <f>INDEX(RawData!P$2:P$1048576,MATCH(FmtData!$B$4+(ROW()-10),RawData!$A$2:$A$1048576,0))</f>
        <v>#N/A</v>
      </c>
      <c r="Q7031" t="e">
        <f>INDEX(RawData!Q$2:Q$1048576,MATCH(FmtData!$B$4+(ROW()-10),RawData!$A$2:$A$1048576,0))</f>
        <v>#N/A</v>
      </c>
      <c r="R7031" t="e">
        <f>INDEX(RawData!R$2:R$1048576,MATCH(FmtData!$B$4+(ROW()-10),RawData!$A$2:$A$1048576,0))</f>
        <v>#N/A</v>
      </c>
      <c r="S7031" t="e">
        <f>INDEX(RawData!S$2:S$1048576,MATCH(FmtData!$B$4+(ROW()-10),RawData!$A$2:$A$1048576,0))</f>
        <v>#N/A</v>
      </c>
      <c r="T7031" t="e">
        <f>INDEX(RawData!T$2:T$1048576,MATCH(FmtData!$B$4+(ROW()-10),RawData!$A$2:$A$1048576,0))</f>
        <v>#N/A</v>
      </c>
      <c r="U7031" t="e">
        <f>INDEX(RawData!U$2:U$1048576,MATCH(FmtData!$B$4+(ROW()-10),RawData!$A$2:$A$1048576,0))</f>
        <v>#N/A</v>
      </c>
      <c r="V7031" t="e">
        <f>INDEX(RawData!V$2:V$1048576,MATCH(FmtData!$B$4+(ROW()-10),RawData!$A$2:$A$1048576,0))</f>
        <v>#N/A</v>
      </c>
      <c r="W7031" s="8" t="e">
        <f t="shared" si="2401"/>
        <v>#N/A</v>
      </c>
      <c r="X7031" s="8" t="e">
        <f t="shared" si="2402"/>
        <v>#N/A</v>
      </c>
      <c r="Y7031" s="8" t="e">
        <f t="shared" si="2403"/>
        <v>#N/A</v>
      </c>
      <c r="Z7031" s="8" t="e">
        <f t="shared" si="2404"/>
        <v>#N/A</v>
      </c>
      <c r="AA7031" s="8" t="e">
        <f t="shared" si="2405"/>
        <v>#N/A</v>
      </c>
      <c r="AB7031" s="8" t="e">
        <f t="shared" si="2406"/>
        <v>#N/A</v>
      </c>
      <c r="AC7031" s="6" t="e">
        <f t="shared" si="2422"/>
        <v>#N/A</v>
      </c>
      <c r="AD7031" s="41" t="e">
        <f t="shared" si="2417"/>
        <v>#N/A</v>
      </c>
      <c r="AE7031" s="15" t="e">
        <f t="shared" si="2418"/>
        <v>#N/A</v>
      </c>
      <c r="AF7031" s="15" t="e">
        <f t="shared" si="2419"/>
        <v>#N/A</v>
      </c>
      <c r="AG7031" s="15" t="e">
        <f t="shared" si="2407"/>
        <v>#N/A</v>
      </c>
      <c r="AH7031" s="15" t="e">
        <f t="shared" si="2420"/>
        <v>#N/A</v>
      </c>
      <c r="AI7031" s="17" t="e">
        <f t="shared" si="2408"/>
        <v>#N/A</v>
      </c>
      <c r="AJ7031" s="17" t="e">
        <f t="shared" si="2409"/>
        <v>#N/A</v>
      </c>
      <c r="AK7031" s="17" t="e">
        <f t="shared" si="2410"/>
        <v>#N/A</v>
      </c>
      <c r="AL7031" s="17" t="e">
        <f t="shared" si="2411"/>
        <v>#N/A</v>
      </c>
      <c r="AM7031" s="17" t="e">
        <f t="shared" si="2412"/>
        <v>#N/A</v>
      </c>
      <c r="AN7031" s="17" t="e">
        <f t="shared" si="2421"/>
        <v>#N/A</v>
      </c>
      <c r="AO7031" s="17" t="e">
        <f t="shared" si="2416"/>
        <v>#N/A</v>
      </c>
      <c r="AP7031" s="17" t="e">
        <f t="shared" si="2413"/>
        <v>#N/A</v>
      </c>
      <c r="AQ7031" s="17" t="e">
        <f t="shared" si="2414"/>
        <v>#N/A</v>
      </c>
      <c r="AR7031" s="17" t="e">
        <f t="shared" si="2415"/>
        <v>#N/A</v>
      </c>
    </row>
    <row r="7032" spans="2:44" x14ac:dyDescent="0.25">
      <c r="B7032" t="e">
        <f>INDEX(RawData!$A$2:$A$1048576,MATCH(FmtData!$B$4+(ROW()-10),RawData!$A$2:$A$1048576,0))</f>
        <v>#N/A</v>
      </c>
      <c r="C703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32)</f>
        <v>#N/A</v>
      </c>
      <c r="D703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032" s="62" t="e">
        <f>INDEX(RawData!E$2:E$1048576,MATCH(FmtData!$B$4+(ROW()-10),RawData!$A$2:$A$1048576,0))</f>
        <v>#N/A</v>
      </c>
      <c r="F7032" t="e">
        <f>INDEX(RawData!F$2:F$1048576,MATCH(FmtData!$B$4+(ROW()-10),RawData!$A$2:$A$1048576,0))</f>
        <v>#N/A</v>
      </c>
      <c r="G7032" t="e">
        <f>INDEX(RawData!G$2:G$1048576,MATCH(FmtData!$B$4+(ROW()-10),RawData!$A$2:$A$1048576,0))</f>
        <v>#N/A</v>
      </c>
      <c r="H7032" t="e">
        <f>INDEX(RawData!H$2:H$1048576,MATCH(FmtData!$B$4+(ROW()-10),RawData!$A$2:$A$1048576,0))</f>
        <v>#N/A</v>
      </c>
      <c r="I7032" t="e">
        <f>INDEX(RawData!I$2:I$1048576,MATCH(FmtData!$B$4+(ROW()-10),RawData!$A$2:$A$1048576,0))</f>
        <v>#N/A</v>
      </c>
      <c r="J7032" t="e">
        <f>INDEX(RawData!J$2:J$1048576,MATCH(FmtData!$B$4+(ROW()-10),RawData!$A$2:$A$1048576,0))</f>
        <v>#N/A</v>
      </c>
      <c r="K7032" t="e">
        <f>INDEX(RawData!K$2:K$1048576,MATCH(FmtData!$B$4+(ROW()-10),RawData!$A$2:$A$1048576,0))</f>
        <v>#N/A</v>
      </c>
      <c r="L7032" t="e">
        <f>INDEX(RawData!L$2:L$1048576,MATCH(FmtData!$B$4+(ROW()-10),RawData!$A$2:$A$1048576,0))</f>
        <v>#N/A</v>
      </c>
      <c r="M7032" t="e">
        <f>INDEX(RawData!M$2:M$1048576,MATCH(FmtData!$B$4+(ROW()-10),RawData!$A$2:$A$1048576,0))</f>
        <v>#N/A</v>
      </c>
      <c r="N7032" t="e">
        <f>INDEX(RawData!N$2:N$1048576,MATCH(FmtData!$B$4+(ROW()-10),RawData!$A$2:$A$1048576,0))</f>
        <v>#N/A</v>
      </c>
      <c r="O7032" t="e">
        <f>INDEX(RawData!O$2:O$1048576,MATCH(FmtData!$B$4+(ROW()-10),RawData!$A$2:$A$1048576,0))</f>
        <v>#N/A</v>
      </c>
      <c r="P7032" t="e">
        <f>INDEX(RawData!P$2:P$1048576,MATCH(FmtData!$B$4+(ROW()-10),RawData!$A$2:$A$1048576,0))</f>
        <v>#N/A</v>
      </c>
      <c r="Q7032" t="e">
        <f>INDEX(RawData!Q$2:Q$1048576,MATCH(FmtData!$B$4+(ROW()-10),RawData!$A$2:$A$1048576,0))</f>
        <v>#N/A</v>
      </c>
      <c r="R7032" t="e">
        <f>INDEX(RawData!R$2:R$1048576,MATCH(FmtData!$B$4+(ROW()-10),RawData!$A$2:$A$1048576,0))</f>
        <v>#N/A</v>
      </c>
      <c r="S7032" t="e">
        <f>INDEX(RawData!S$2:S$1048576,MATCH(FmtData!$B$4+(ROW()-10),RawData!$A$2:$A$1048576,0))</f>
        <v>#N/A</v>
      </c>
      <c r="T7032" t="e">
        <f>INDEX(RawData!T$2:T$1048576,MATCH(FmtData!$B$4+(ROW()-10),RawData!$A$2:$A$1048576,0))</f>
        <v>#N/A</v>
      </c>
      <c r="U7032" t="e">
        <f>INDEX(RawData!U$2:U$1048576,MATCH(FmtData!$B$4+(ROW()-10),RawData!$A$2:$A$1048576,0))</f>
        <v>#N/A</v>
      </c>
      <c r="V7032" t="e">
        <f>INDEX(RawData!V$2:V$1048576,MATCH(FmtData!$B$4+(ROW()-10),RawData!$A$2:$A$1048576,0))</f>
        <v>#N/A</v>
      </c>
      <c r="W7032" s="8" t="e">
        <f t="shared" si="2401"/>
        <v>#N/A</v>
      </c>
      <c r="X7032" s="8" t="e">
        <f t="shared" si="2402"/>
        <v>#N/A</v>
      </c>
      <c r="Y7032" s="8" t="e">
        <f t="shared" si="2403"/>
        <v>#N/A</v>
      </c>
      <c r="Z7032" s="8" t="e">
        <f t="shared" si="2404"/>
        <v>#N/A</v>
      </c>
      <c r="AA7032" s="8" t="e">
        <f t="shared" si="2405"/>
        <v>#N/A</v>
      </c>
      <c r="AB7032" s="8" t="e">
        <f t="shared" si="2406"/>
        <v>#N/A</v>
      </c>
      <c r="AC7032" s="6" t="e">
        <f t="shared" si="2422"/>
        <v>#N/A</v>
      </c>
      <c r="AD7032" s="41" t="e">
        <f t="shared" si="2417"/>
        <v>#N/A</v>
      </c>
      <c r="AE7032" s="15" t="e">
        <f t="shared" si="2418"/>
        <v>#N/A</v>
      </c>
      <c r="AF7032" s="15" t="e">
        <f t="shared" si="2419"/>
        <v>#N/A</v>
      </c>
      <c r="AG7032" s="15" t="e">
        <f t="shared" si="2407"/>
        <v>#N/A</v>
      </c>
      <c r="AH7032" s="15" t="e">
        <f t="shared" si="2420"/>
        <v>#N/A</v>
      </c>
      <c r="AI7032" s="17" t="e">
        <f t="shared" si="2408"/>
        <v>#N/A</v>
      </c>
      <c r="AJ7032" s="17" t="e">
        <f t="shared" si="2409"/>
        <v>#N/A</v>
      </c>
      <c r="AK7032" s="17" t="e">
        <f t="shared" si="2410"/>
        <v>#N/A</v>
      </c>
      <c r="AL7032" s="17" t="e">
        <f t="shared" si="2411"/>
        <v>#N/A</v>
      </c>
      <c r="AM7032" s="17" t="e">
        <f t="shared" si="2412"/>
        <v>#N/A</v>
      </c>
      <c r="AN7032" s="17" t="e">
        <f t="shared" si="2421"/>
        <v>#N/A</v>
      </c>
      <c r="AO7032" s="17" t="e">
        <f t="shared" si="2416"/>
        <v>#N/A</v>
      </c>
      <c r="AP7032" s="17" t="e">
        <f t="shared" si="2413"/>
        <v>#N/A</v>
      </c>
      <c r="AQ7032" s="17" t="e">
        <f t="shared" si="2414"/>
        <v>#N/A</v>
      </c>
      <c r="AR7032" s="17" t="e">
        <f t="shared" si="2415"/>
        <v>#N/A</v>
      </c>
    </row>
    <row r="7033" spans="2:44" x14ac:dyDescent="0.25">
      <c r="B7033" t="e">
        <f>INDEX(RawData!$A$2:$A$1048576,MATCH(FmtData!$B$4+(ROW()-10),RawData!$A$2:$A$1048576,0))</f>
        <v>#N/A</v>
      </c>
      <c r="C703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33)</f>
        <v>#N/A</v>
      </c>
      <c r="D703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033" s="62" t="e">
        <f>INDEX(RawData!E$2:E$1048576,MATCH(FmtData!$B$4+(ROW()-10),RawData!$A$2:$A$1048576,0))</f>
        <v>#N/A</v>
      </c>
      <c r="F7033" t="e">
        <f>INDEX(RawData!F$2:F$1048576,MATCH(FmtData!$B$4+(ROW()-10),RawData!$A$2:$A$1048576,0))</f>
        <v>#N/A</v>
      </c>
      <c r="G7033" t="e">
        <f>INDEX(RawData!G$2:G$1048576,MATCH(FmtData!$B$4+(ROW()-10),RawData!$A$2:$A$1048576,0))</f>
        <v>#N/A</v>
      </c>
      <c r="H7033" t="e">
        <f>INDEX(RawData!H$2:H$1048576,MATCH(FmtData!$B$4+(ROW()-10),RawData!$A$2:$A$1048576,0))</f>
        <v>#N/A</v>
      </c>
      <c r="I7033" t="e">
        <f>INDEX(RawData!I$2:I$1048576,MATCH(FmtData!$B$4+(ROW()-10),RawData!$A$2:$A$1048576,0))</f>
        <v>#N/A</v>
      </c>
      <c r="J7033" t="e">
        <f>INDEX(RawData!J$2:J$1048576,MATCH(FmtData!$B$4+(ROW()-10),RawData!$A$2:$A$1048576,0))</f>
        <v>#N/A</v>
      </c>
      <c r="K7033" t="e">
        <f>INDEX(RawData!K$2:K$1048576,MATCH(FmtData!$B$4+(ROW()-10),RawData!$A$2:$A$1048576,0))</f>
        <v>#N/A</v>
      </c>
      <c r="L7033" t="e">
        <f>INDEX(RawData!L$2:L$1048576,MATCH(FmtData!$B$4+(ROW()-10),RawData!$A$2:$A$1048576,0))</f>
        <v>#N/A</v>
      </c>
      <c r="M7033" t="e">
        <f>INDEX(RawData!M$2:M$1048576,MATCH(FmtData!$B$4+(ROW()-10),RawData!$A$2:$A$1048576,0))</f>
        <v>#N/A</v>
      </c>
      <c r="N7033" t="e">
        <f>INDEX(RawData!N$2:N$1048576,MATCH(FmtData!$B$4+(ROW()-10),RawData!$A$2:$A$1048576,0))</f>
        <v>#N/A</v>
      </c>
      <c r="O7033" t="e">
        <f>INDEX(RawData!O$2:O$1048576,MATCH(FmtData!$B$4+(ROW()-10),RawData!$A$2:$A$1048576,0))</f>
        <v>#N/A</v>
      </c>
      <c r="P7033" t="e">
        <f>INDEX(RawData!P$2:P$1048576,MATCH(FmtData!$B$4+(ROW()-10),RawData!$A$2:$A$1048576,0))</f>
        <v>#N/A</v>
      </c>
      <c r="Q7033" t="e">
        <f>INDEX(RawData!Q$2:Q$1048576,MATCH(FmtData!$B$4+(ROW()-10),RawData!$A$2:$A$1048576,0))</f>
        <v>#N/A</v>
      </c>
      <c r="R7033" t="e">
        <f>INDEX(RawData!R$2:R$1048576,MATCH(FmtData!$B$4+(ROW()-10),RawData!$A$2:$A$1048576,0))</f>
        <v>#N/A</v>
      </c>
      <c r="S7033" t="e">
        <f>INDEX(RawData!S$2:S$1048576,MATCH(FmtData!$B$4+(ROW()-10),RawData!$A$2:$A$1048576,0))</f>
        <v>#N/A</v>
      </c>
      <c r="T7033" t="e">
        <f>INDEX(RawData!T$2:T$1048576,MATCH(FmtData!$B$4+(ROW()-10),RawData!$A$2:$A$1048576,0))</f>
        <v>#N/A</v>
      </c>
      <c r="U7033" t="e">
        <f>INDEX(RawData!U$2:U$1048576,MATCH(FmtData!$B$4+(ROW()-10),RawData!$A$2:$A$1048576,0))</f>
        <v>#N/A</v>
      </c>
      <c r="V7033" t="e">
        <f>INDEX(RawData!V$2:V$1048576,MATCH(FmtData!$B$4+(ROW()-10),RawData!$A$2:$A$1048576,0))</f>
        <v>#N/A</v>
      </c>
      <c r="W7033" s="8" t="e">
        <f t="shared" si="2401"/>
        <v>#N/A</v>
      </c>
      <c r="X7033" s="8" t="e">
        <f t="shared" si="2402"/>
        <v>#N/A</v>
      </c>
      <c r="Y7033" s="8" t="e">
        <f t="shared" si="2403"/>
        <v>#N/A</v>
      </c>
      <c r="Z7033" s="8" t="e">
        <f t="shared" si="2404"/>
        <v>#N/A</v>
      </c>
      <c r="AA7033" s="8" t="e">
        <f t="shared" si="2405"/>
        <v>#N/A</v>
      </c>
      <c r="AB7033" s="8" t="e">
        <f t="shared" si="2406"/>
        <v>#N/A</v>
      </c>
      <c r="AC7033" s="6" t="e">
        <f t="shared" si="2422"/>
        <v>#N/A</v>
      </c>
      <c r="AD7033" s="41" t="e">
        <f t="shared" si="2417"/>
        <v>#N/A</v>
      </c>
      <c r="AE7033" s="15" t="e">
        <f t="shared" si="2418"/>
        <v>#N/A</v>
      </c>
      <c r="AF7033" s="15" t="e">
        <f t="shared" si="2419"/>
        <v>#N/A</v>
      </c>
      <c r="AG7033" s="15" t="e">
        <f t="shared" si="2407"/>
        <v>#N/A</v>
      </c>
      <c r="AH7033" s="15" t="e">
        <f t="shared" si="2420"/>
        <v>#N/A</v>
      </c>
      <c r="AI7033" s="17" t="e">
        <f t="shared" si="2408"/>
        <v>#N/A</v>
      </c>
      <c r="AJ7033" s="17" t="e">
        <f t="shared" si="2409"/>
        <v>#N/A</v>
      </c>
      <c r="AK7033" s="17" t="e">
        <f t="shared" si="2410"/>
        <v>#N/A</v>
      </c>
      <c r="AL7033" s="17" t="e">
        <f t="shared" si="2411"/>
        <v>#N/A</v>
      </c>
      <c r="AM7033" s="17" t="e">
        <f t="shared" si="2412"/>
        <v>#N/A</v>
      </c>
      <c r="AN7033" s="17" t="e">
        <f t="shared" si="2421"/>
        <v>#N/A</v>
      </c>
      <c r="AO7033" s="17" t="e">
        <f t="shared" si="2416"/>
        <v>#N/A</v>
      </c>
      <c r="AP7033" s="17" t="e">
        <f t="shared" si="2413"/>
        <v>#N/A</v>
      </c>
      <c r="AQ7033" s="17" t="e">
        <f t="shared" si="2414"/>
        <v>#N/A</v>
      </c>
      <c r="AR7033" s="17" t="e">
        <f t="shared" si="2415"/>
        <v>#N/A</v>
      </c>
    </row>
    <row r="7034" spans="2:44" x14ac:dyDescent="0.25">
      <c r="B7034" t="e">
        <f>INDEX(RawData!$A$2:$A$1048576,MATCH(FmtData!$B$4+(ROW()-10),RawData!$A$2:$A$1048576,0))</f>
        <v>#N/A</v>
      </c>
      <c r="C703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34)</f>
        <v>#N/A</v>
      </c>
      <c r="D703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034" s="62" t="e">
        <f>INDEX(RawData!E$2:E$1048576,MATCH(FmtData!$B$4+(ROW()-10),RawData!$A$2:$A$1048576,0))</f>
        <v>#N/A</v>
      </c>
      <c r="F7034" t="e">
        <f>INDEX(RawData!F$2:F$1048576,MATCH(FmtData!$B$4+(ROW()-10),RawData!$A$2:$A$1048576,0))</f>
        <v>#N/A</v>
      </c>
      <c r="G7034" t="e">
        <f>INDEX(RawData!G$2:G$1048576,MATCH(FmtData!$B$4+(ROW()-10),RawData!$A$2:$A$1048576,0))</f>
        <v>#N/A</v>
      </c>
      <c r="H7034" t="e">
        <f>INDEX(RawData!H$2:H$1048576,MATCH(FmtData!$B$4+(ROW()-10),RawData!$A$2:$A$1048576,0))</f>
        <v>#N/A</v>
      </c>
      <c r="I7034" t="e">
        <f>INDEX(RawData!I$2:I$1048576,MATCH(FmtData!$B$4+(ROW()-10),RawData!$A$2:$A$1048576,0))</f>
        <v>#N/A</v>
      </c>
      <c r="J7034" t="e">
        <f>INDEX(RawData!J$2:J$1048576,MATCH(FmtData!$B$4+(ROW()-10),RawData!$A$2:$A$1048576,0))</f>
        <v>#N/A</v>
      </c>
      <c r="K7034" t="e">
        <f>INDEX(RawData!K$2:K$1048576,MATCH(FmtData!$B$4+(ROW()-10),RawData!$A$2:$A$1048576,0))</f>
        <v>#N/A</v>
      </c>
      <c r="L7034" t="e">
        <f>INDEX(RawData!L$2:L$1048576,MATCH(FmtData!$B$4+(ROW()-10),RawData!$A$2:$A$1048576,0))</f>
        <v>#N/A</v>
      </c>
      <c r="M7034" t="e">
        <f>INDEX(RawData!M$2:M$1048576,MATCH(FmtData!$B$4+(ROW()-10),RawData!$A$2:$A$1048576,0))</f>
        <v>#N/A</v>
      </c>
      <c r="N7034" t="e">
        <f>INDEX(RawData!N$2:N$1048576,MATCH(FmtData!$B$4+(ROW()-10),RawData!$A$2:$A$1048576,0))</f>
        <v>#N/A</v>
      </c>
      <c r="O7034" t="e">
        <f>INDEX(RawData!O$2:O$1048576,MATCH(FmtData!$B$4+(ROW()-10),RawData!$A$2:$A$1048576,0))</f>
        <v>#N/A</v>
      </c>
      <c r="P7034" t="e">
        <f>INDEX(RawData!P$2:P$1048576,MATCH(FmtData!$B$4+(ROW()-10),RawData!$A$2:$A$1048576,0))</f>
        <v>#N/A</v>
      </c>
      <c r="Q7034" t="e">
        <f>INDEX(RawData!Q$2:Q$1048576,MATCH(FmtData!$B$4+(ROW()-10),RawData!$A$2:$A$1048576,0))</f>
        <v>#N/A</v>
      </c>
      <c r="R7034" t="e">
        <f>INDEX(RawData!R$2:R$1048576,MATCH(FmtData!$B$4+(ROW()-10),RawData!$A$2:$A$1048576,0))</f>
        <v>#N/A</v>
      </c>
      <c r="S7034" t="e">
        <f>INDEX(RawData!S$2:S$1048576,MATCH(FmtData!$B$4+(ROW()-10),RawData!$A$2:$A$1048576,0))</f>
        <v>#N/A</v>
      </c>
      <c r="T7034" t="e">
        <f>INDEX(RawData!T$2:T$1048576,MATCH(FmtData!$B$4+(ROW()-10),RawData!$A$2:$A$1048576,0))</f>
        <v>#N/A</v>
      </c>
      <c r="U7034" t="e">
        <f>INDEX(RawData!U$2:U$1048576,MATCH(FmtData!$B$4+(ROW()-10),RawData!$A$2:$A$1048576,0))</f>
        <v>#N/A</v>
      </c>
      <c r="V7034" t="e">
        <f>INDEX(RawData!V$2:V$1048576,MATCH(FmtData!$B$4+(ROW()-10),RawData!$A$2:$A$1048576,0))</f>
        <v>#N/A</v>
      </c>
      <c r="W7034" s="8" t="e">
        <f t="shared" si="2401"/>
        <v>#N/A</v>
      </c>
      <c r="X7034" s="8" t="e">
        <f t="shared" si="2402"/>
        <v>#N/A</v>
      </c>
      <c r="Y7034" s="8" t="e">
        <f t="shared" si="2403"/>
        <v>#N/A</v>
      </c>
      <c r="Z7034" s="8" t="e">
        <f t="shared" si="2404"/>
        <v>#N/A</v>
      </c>
      <c r="AA7034" s="8" t="e">
        <f t="shared" si="2405"/>
        <v>#N/A</v>
      </c>
      <c r="AB7034" s="8" t="e">
        <f t="shared" si="2406"/>
        <v>#N/A</v>
      </c>
      <c r="AC7034" s="6" t="e">
        <f t="shared" si="2422"/>
        <v>#N/A</v>
      </c>
      <c r="AD7034" s="41" t="e">
        <f t="shared" si="2417"/>
        <v>#N/A</v>
      </c>
      <c r="AE7034" s="15" t="e">
        <f t="shared" si="2418"/>
        <v>#N/A</v>
      </c>
      <c r="AF7034" s="15" t="e">
        <f t="shared" si="2419"/>
        <v>#N/A</v>
      </c>
      <c r="AG7034" s="15" t="e">
        <f t="shared" si="2407"/>
        <v>#N/A</v>
      </c>
      <c r="AH7034" s="15" t="e">
        <f t="shared" si="2420"/>
        <v>#N/A</v>
      </c>
      <c r="AI7034" s="17" t="e">
        <f t="shared" si="2408"/>
        <v>#N/A</v>
      </c>
      <c r="AJ7034" s="17" t="e">
        <f t="shared" si="2409"/>
        <v>#N/A</v>
      </c>
      <c r="AK7034" s="17" t="e">
        <f t="shared" si="2410"/>
        <v>#N/A</v>
      </c>
      <c r="AL7034" s="17" t="e">
        <f t="shared" si="2411"/>
        <v>#N/A</v>
      </c>
      <c r="AM7034" s="17" t="e">
        <f t="shared" si="2412"/>
        <v>#N/A</v>
      </c>
      <c r="AN7034" s="17" t="e">
        <f t="shared" si="2421"/>
        <v>#N/A</v>
      </c>
      <c r="AO7034" s="17" t="e">
        <f t="shared" si="2416"/>
        <v>#N/A</v>
      </c>
      <c r="AP7034" s="17" t="e">
        <f t="shared" si="2413"/>
        <v>#N/A</v>
      </c>
      <c r="AQ7034" s="17" t="e">
        <f t="shared" si="2414"/>
        <v>#N/A</v>
      </c>
      <c r="AR7034" s="17" t="e">
        <f t="shared" si="2415"/>
        <v>#N/A</v>
      </c>
    </row>
    <row r="7035" spans="2:44" x14ac:dyDescent="0.25">
      <c r="B7035" t="e">
        <f>INDEX(RawData!$A$2:$A$1048576,MATCH(FmtData!$B$4+(ROW()-10),RawData!$A$2:$A$1048576,0))</f>
        <v>#N/A</v>
      </c>
      <c r="C703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35)</f>
        <v>#N/A</v>
      </c>
      <c r="D703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035" s="62" t="e">
        <f>INDEX(RawData!E$2:E$1048576,MATCH(FmtData!$B$4+(ROW()-10),RawData!$A$2:$A$1048576,0))</f>
        <v>#N/A</v>
      </c>
      <c r="F7035" t="e">
        <f>INDEX(RawData!F$2:F$1048576,MATCH(FmtData!$B$4+(ROW()-10),RawData!$A$2:$A$1048576,0))</f>
        <v>#N/A</v>
      </c>
      <c r="G7035" t="e">
        <f>INDEX(RawData!G$2:G$1048576,MATCH(FmtData!$B$4+(ROW()-10),RawData!$A$2:$A$1048576,0))</f>
        <v>#N/A</v>
      </c>
      <c r="H7035" t="e">
        <f>INDEX(RawData!H$2:H$1048576,MATCH(FmtData!$B$4+(ROW()-10),RawData!$A$2:$A$1048576,0))</f>
        <v>#N/A</v>
      </c>
      <c r="I7035" t="e">
        <f>INDEX(RawData!I$2:I$1048576,MATCH(FmtData!$B$4+(ROW()-10),RawData!$A$2:$A$1048576,0))</f>
        <v>#N/A</v>
      </c>
      <c r="J7035" t="e">
        <f>INDEX(RawData!J$2:J$1048576,MATCH(FmtData!$B$4+(ROW()-10),RawData!$A$2:$A$1048576,0))</f>
        <v>#N/A</v>
      </c>
      <c r="K7035" t="e">
        <f>INDEX(RawData!K$2:K$1048576,MATCH(FmtData!$B$4+(ROW()-10),RawData!$A$2:$A$1048576,0))</f>
        <v>#N/A</v>
      </c>
      <c r="L7035" t="e">
        <f>INDEX(RawData!L$2:L$1048576,MATCH(FmtData!$B$4+(ROW()-10),RawData!$A$2:$A$1048576,0))</f>
        <v>#N/A</v>
      </c>
      <c r="M7035" t="e">
        <f>INDEX(RawData!M$2:M$1048576,MATCH(FmtData!$B$4+(ROW()-10),RawData!$A$2:$A$1048576,0))</f>
        <v>#N/A</v>
      </c>
      <c r="N7035" t="e">
        <f>INDEX(RawData!N$2:N$1048576,MATCH(FmtData!$B$4+(ROW()-10),RawData!$A$2:$A$1048576,0))</f>
        <v>#N/A</v>
      </c>
      <c r="O7035" t="e">
        <f>INDEX(RawData!O$2:O$1048576,MATCH(FmtData!$B$4+(ROW()-10),RawData!$A$2:$A$1048576,0))</f>
        <v>#N/A</v>
      </c>
      <c r="P7035" t="e">
        <f>INDEX(RawData!P$2:P$1048576,MATCH(FmtData!$B$4+(ROW()-10),RawData!$A$2:$A$1048576,0))</f>
        <v>#N/A</v>
      </c>
      <c r="Q7035" t="e">
        <f>INDEX(RawData!Q$2:Q$1048576,MATCH(FmtData!$B$4+(ROW()-10),RawData!$A$2:$A$1048576,0))</f>
        <v>#N/A</v>
      </c>
      <c r="R7035" t="e">
        <f>INDEX(RawData!R$2:R$1048576,MATCH(FmtData!$B$4+(ROW()-10),RawData!$A$2:$A$1048576,0))</f>
        <v>#N/A</v>
      </c>
      <c r="S7035" t="e">
        <f>INDEX(RawData!S$2:S$1048576,MATCH(FmtData!$B$4+(ROW()-10),RawData!$A$2:$A$1048576,0))</f>
        <v>#N/A</v>
      </c>
      <c r="T7035" t="e">
        <f>INDEX(RawData!T$2:T$1048576,MATCH(FmtData!$B$4+(ROW()-10),RawData!$A$2:$A$1048576,0))</f>
        <v>#N/A</v>
      </c>
      <c r="U7035" t="e">
        <f>INDEX(RawData!U$2:U$1048576,MATCH(FmtData!$B$4+(ROW()-10),RawData!$A$2:$A$1048576,0))</f>
        <v>#N/A</v>
      </c>
      <c r="V7035" t="e">
        <f>INDEX(RawData!V$2:V$1048576,MATCH(FmtData!$B$4+(ROW()-10),RawData!$A$2:$A$1048576,0))</f>
        <v>#N/A</v>
      </c>
      <c r="W7035" s="8" t="e">
        <f t="shared" si="2401"/>
        <v>#N/A</v>
      </c>
      <c r="X7035" s="8" t="e">
        <f t="shared" si="2402"/>
        <v>#N/A</v>
      </c>
      <c r="Y7035" s="8" t="e">
        <f t="shared" si="2403"/>
        <v>#N/A</v>
      </c>
      <c r="Z7035" s="8" t="e">
        <f t="shared" si="2404"/>
        <v>#N/A</v>
      </c>
      <c r="AA7035" s="8" t="e">
        <f t="shared" si="2405"/>
        <v>#N/A</v>
      </c>
      <c r="AB7035" s="8" t="e">
        <f t="shared" si="2406"/>
        <v>#N/A</v>
      </c>
      <c r="AC7035" s="6" t="e">
        <f t="shared" si="2422"/>
        <v>#N/A</v>
      </c>
      <c r="AD7035" s="41" t="e">
        <f t="shared" si="2417"/>
        <v>#N/A</v>
      </c>
      <c r="AE7035" s="15" t="e">
        <f t="shared" si="2418"/>
        <v>#N/A</v>
      </c>
      <c r="AF7035" s="15" t="e">
        <f t="shared" si="2419"/>
        <v>#N/A</v>
      </c>
      <c r="AG7035" s="15" t="e">
        <f t="shared" si="2407"/>
        <v>#N/A</v>
      </c>
      <c r="AH7035" s="15" t="e">
        <f t="shared" si="2420"/>
        <v>#N/A</v>
      </c>
      <c r="AI7035" s="17" t="e">
        <f t="shared" si="2408"/>
        <v>#N/A</v>
      </c>
      <c r="AJ7035" s="17" t="e">
        <f t="shared" si="2409"/>
        <v>#N/A</v>
      </c>
      <c r="AK7035" s="17" t="e">
        <f t="shared" si="2410"/>
        <v>#N/A</v>
      </c>
      <c r="AL7035" s="17" t="e">
        <f t="shared" si="2411"/>
        <v>#N/A</v>
      </c>
      <c r="AM7035" s="17" t="e">
        <f t="shared" si="2412"/>
        <v>#N/A</v>
      </c>
      <c r="AN7035" s="17" t="e">
        <f t="shared" si="2421"/>
        <v>#N/A</v>
      </c>
      <c r="AO7035" s="17" t="e">
        <f t="shared" si="2416"/>
        <v>#N/A</v>
      </c>
      <c r="AP7035" s="17" t="e">
        <f t="shared" si="2413"/>
        <v>#N/A</v>
      </c>
      <c r="AQ7035" s="17" t="e">
        <f t="shared" si="2414"/>
        <v>#N/A</v>
      </c>
      <c r="AR7035" s="17" t="e">
        <f t="shared" si="2415"/>
        <v>#N/A</v>
      </c>
    </row>
    <row r="7036" spans="2:44" x14ac:dyDescent="0.25">
      <c r="B7036" t="e">
        <f>INDEX(RawData!$A$2:$A$1048576,MATCH(FmtData!$B$4+(ROW()-10),RawData!$A$2:$A$1048576,0))</f>
        <v>#N/A</v>
      </c>
      <c r="C703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36)</f>
        <v>#N/A</v>
      </c>
      <c r="D703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036" s="62" t="e">
        <f>INDEX(RawData!E$2:E$1048576,MATCH(FmtData!$B$4+(ROW()-10),RawData!$A$2:$A$1048576,0))</f>
        <v>#N/A</v>
      </c>
      <c r="F7036" t="e">
        <f>INDEX(RawData!F$2:F$1048576,MATCH(FmtData!$B$4+(ROW()-10),RawData!$A$2:$A$1048576,0))</f>
        <v>#N/A</v>
      </c>
      <c r="G7036" t="e">
        <f>INDEX(RawData!G$2:G$1048576,MATCH(FmtData!$B$4+(ROW()-10),RawData!$A$2:$A$1048576,0))</f>
        <v>#N/A</v>
      </c>
      <c r="H7036" t="e">
        <f>INDEX(RawData!H$2:H$1048576,MATCH(FmtData!$B$4+(ROW()-10),RawData!$A$2:$A$1048576,0))</f>
        <v>#N/A</v>
      </c>
      <c r="I7036" t="e">
        <f>INDEX(RawData!I$2:I$1048576,MATCH(FmtData!$B$4+(ROW()-10),RawData!$A$2:$A$1048576,0))</f>
        <v>#N/A</v>
      </c>
      <c r="J7036" t="e">
        <f>INDEX(RawData!J$2:J$1048576,MATCH(FmtData!$B$4+(ROW()-10),RawData!$A$2:$A$1048576,0))</f>
        <v>#N/A</v>
      </c>
      <c r="K7036" t="e">
        <f>INDEX(RawData!K$2:K$1048576,MATCH(FmtData!$B$4+(ROW()-10),RawData!$A$2:$A$1048576,0))</f>
        <v>#N/A</v>
      </c>
      <c r="L7036" t="e">
        <f>INDEX(RawData!L$2:L$1048576,MATCH(FmtData!$B$4+(ROW()-10),RawData!$A$2:$A$1048576,0))</f>
        <v>#N/A</v>
      </c>
      <c r="M7036" t="e">
        <f>INDEX(RawData!M$2:M$1048576,MATCH(FmtData!$B$4+(ROW()-10),RawData!$A$2:$A$1048576,0))</f>
        <v>#N/A</v>
      </c>
      <c r="N7036" t="e">
        <f>INDEX(RawData!N$2:N$1048576,MATCH(FmtData!$B$4+(ROW()-10),RawData!$A$2:$A$1048576,0))</f>
        <v>#N/A</v>
      </c>
      <c r="O7036" t="e">
        <f>INDEX(RawData!O$2:O$1048576,MATCH(FmtData!$B$4+(ROW()-10),RawData!$A$2:$A$1048576,0))</f>
        <v>#N/A</v>
      </c>
      <c r="P7036" t="e">
        <f>INDEX(RawData!P$2:P$1048576,MATCH(FmtData!$B$4+(ROW()-10),RawData!$A$2:$A$1048576,0))</f>
        <v>#N/A</v>
      </c>
      <c r="Q7036" t="e">
        <f>INDEX(RawData!Q$2:Q$1048576,MATCH(FmtData!$B$4+(ROW()-10),RawData!$A$2:$A$1048576,0))</f>
        <v>#N/A</v>
      </c>
      <c r="R7036" t="e">
        <f>INDEX(RawData!R$2:R$1048576,MATCH(FmtData!$B$4+(ROW()-10),RawData!$A$2:$A$1048576,0))</f>
        <v>#N/A</v>
      </c>
      <c r="S7036" t="e">
        <f>INDEX(RawData!S$2:S$1048576,MATCH(FmtData!$B$4+(ROW()-10),RawData!$A$2:$A$1048576,0))</f>
        <v>#N/A</v>
      </c>
      <c r="T7036" t="e">
        <f>INDEX(RawData!T$2:T$1048576,MATCH(FmtData!$B$4+(ROW()-10),RawData!$A$2:$A$1048576,0))</f>
        <v>#N/A</v>
      </c>
      <c r="U7036" t="e">
        <f>INDEX(RawData!U$2:U$1048576,MATCH(FmtData!$B$4+(ROW()-10),RawData!$A$2:$A$1048576,0))</f>
        <v>#N/A</v>
      </c>
      <c r="V7036" t="e">
        <f>INDEX(RawData!V$2:V$1048576,MATCH(FmtData!$B$4+(ROW()-10),RawData!$A$2:$A$1048576,0))</f>
        <v>#N/A</v>
      </c>
      <c r="W7036" s="8" t="e">
        <f t="shared" si="2401"/>
        <v>#N/A</v>
      </c>
      <c r="X7036" s="8" t="e">
        <f t="shared" si="2402"/>
        <v>#N/A</v>
      </c>
      <c r="Y7036" s="8" t="e">
        <f t="shared" si="2403"/>
        <v>#N/A</v>
      </c>
      <c r="Z7036" s="8" t="e">
        <f t="shared" si="2404"/>
        <v>#N/A</v>
      </c>
      <c r="AA7036" s="8" t="e">
        <f t="shared" si="2405"/>
        <v>#N/A</v>
      </c>
      <c r="AB7036" s="8" t="e">
        <f t="shared" si="2406"/>
        <v>#N/A</v>
      </c>
      <c r="AC7036" s="6" t="e">
        <f t="shared" si="2422"/>
        <v>#N/A</v>
      </c>
      <c r="AD7036" s="41" t="e">
        <f t="shared" si="2417"/>
        <v>#N/A</v>
      </c>
      <c r="AE7036" s="15" t="e">
        <f t="shared" si="2418"/>
        <v>#N/A</v>
      </c>
      <c r="AF7036" s="15" t="e">
        <f t="shared" si="2419"/>
        <v>#N/A</v>
      </c>
      <c r="AG7036" s="15" t="e">
        <f t="shared" si="2407"/>
        <v>#N/A</v>
      </c>
      <c r="AH7036" s="15" t="e">
        <f t="shared" si="2420"/>
        <v>#N/A</v>
      </c>
      <c r="AI7036" s="17" t="e">
        <f t="shared" si="2408"/>
        <v>#N/A</v>
      </c>
      <c r="AJ7036" s="17" t="e">
        <f t="shared" si="2409"/>
        <v>#N/A</v>
      </c>
      <c r="AK7036" s="17" t="e">
        <f t="shared" si="2410"/>
        <v>#N/A</v>
      </c>
      <c r="AL7036" s="17" t="e">
        <f t="shared" si="2411"/>
        <v>#N/A</v>
      </c>
      <c r="AM7036" s="17" t="e">
        <f t="shared" si="2412"/>
        <v>#N/A</v>
      </c>
      <c r="AN7036" s="17" t="e">
        <f t="shared" si="2421"/>
        <v>#N/A</v>
      </c>
      <c r="AO7036" s="17" t="e">
        <f t="shared" si="2416"/>
        <v>#N/A</v>
      </c>
      <c r="AP7036" s="17" t="e">
        <f t="shared" si="2413"/>
        <v>#N/A</v>
      </c>
      <c r="AQ7036" s="17" t="e">
        <f t="shared" si="2414"/>
        <v>#N/A</v>
      </c>
      <c r="AR7036" s="17" t="e">
        <f t="shared" si="2415"/>
        <v>#N/A</v>
      </c>
    </row>
    <row r="7037" spans="2:44" x14ac:dyDescent="0.25">
      <c r="B7037" t="e">
        <f>INDEX(RawData!$A$2:$A$1048576,MATCH(FmtData!$B$4+(ROW()-10),RawData!$A$2:$A$1048576,0))</f>
        <v>#N/A</v>
      </c>
      <c r="C703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37)</f>
        <v>#N/A</v>
      </c>
      <c r="D703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037" s="62" t="e">
        <f>INDEX(RawData!E$2:E$1048576,MATCH(FmtData!$B$4+(ROW()-10),RawData!$A$2:$A$1048576,0))</f>
        <v>#N/A</v>
      </c>
      <c r="F7037" t="e">
        <f>INDEX(RawData!F$2:F$1048576,MATCH(FmtData!$B$4+(ROW()-10),RawData!$A$2:$A$1048576,0))</f>
        <v>#N/A</v>
      </c>
      <c r="G7037" t="e">
        <f>INDEX(RawData!G$2:G$1048576,MATCH(FmtData!$B$4+(ROW()-10),RawData!$A$2:$A$1048576,0))</f>
        <v>#N/A</v>
      </c>
      <c r="H7037" t="e">
        <f>INDEX(RawData!H$2:H$1048576,MATCH(FmtData!$B$4+(ROW()-10),RawData!$A$2:$A$1048576,0))</f>
        <v>#N/A</v>
      </c>
      <c r="I7037" t="e">
        <f>INDEX(RawData!I$2:I$1048576,MATCH(FmtData!$B$4+(ROW()-10),RawData!$A$2:$A$1048576,0))</f>
        <v>#N/A</v>
      </c>
      <c r="J7037" t="e">
        <f>INDEX(RawData!J$2:J$1048576,MATCH(FmtData!$B$4+(ROW()-10),RawData!$A$2:$A$1048576,0))</f>
        <v>#N/A</v>
      </c>
      <c r="K7037" t="e">
        <f>INDEX(RawData!K$2:K$1048576,MATCH(FmtData!$B$4+(ROW()-10),RawData!$A$2:$A$1048576,0))</f>
        <v>#N/A</v>
      </c>
      <c r="L7037" t="e">
        <f>INDEX(RawData!L$2:L$1048576,MATCH(FmtData!$B$4+(ROW()-10),RawData!$A$2:$A$1048576,0))</f>
        <v>#N/A</v>
      </c>
      <c r="M7037" t="e">
        <f>INDEX(RawData!M$2:M$1048576,MATCH(FmtData!$B$4+(ROW()-10),RawData!$A$2:$A$1048576,0))</f>
        <v>#N/A</v>
      </c>
      <c r="N7037" t="e">
        <f>INDEX(RawData!N$2:N$1048576,MATCH(FmtData!$B$4+(ROW()-10),RawData!$A$2:$A$1048576,0))</f>
        <v>#N/A</v>
      </c>
      <c r="O7037" t="e">
        <f>INDEX(RawData!O$2:O$1048576,MATCH(FmtData!$B$4+(ROW()-10),RawData!$A$2:$A$1048576,0))</f>
        <v>#N/A</v>
      </c>
      <c r="P7037" t="e">
        <f>INDEX(RawData!P$2:P$1048576,MATCH(FmtData!$B$4+(ROW()-10),RawData!$A$2:$A$1048576,0))</f>
        <v>#N/A</v>
      </c>
      <c r="Q7037" t="e">
        <f>INDEX(RawData!Q$2:Q$1048576,MATCH(FmtData!$B$4+(ROW()-10),RawData!$A$2:$A$1048576,0))</f>
        <v>#N/A</v>
      </c>
      <c r="R7037" t="e">
        <f>INDEX(RawData!R$2:R$1048576,MATCH(FmtData!$B$4+(ROW()-10),RawData!$A$2:$A$1048576,0))</f>
        <v>#N/A</v>
      </c>
      <c r="S7037" t="e">
        <f>INDEX(RawData!S$2:S$1048576,MATCH(FmtData!$B$4+(ROW()-10),RawData!$A$2:$A$1048576,0))</f>
        <v>#N/A</v>
      </c>
      <c r="T7037" t="e">
        <f>INDEX(RawData!T$2:T$1048576,MATCH(FmtData!$B$4+(ROW()-10),RawData!$A$2:$A$1048576,0))</f>
        <v>#N/A</v>
      </c>
      <c r="U7037" t="e">
        <f>INDEX(RawData!U$2:U$1048576,MATCH(FmtData!$B$4+(ROW()-10),RawData!$A$2:$A$1048576,0))</f>
        <v>#N/A</v>
      </c>
      <c r="V7037" t="e">
        <f>INDEX(RawData!V$2:V$1048576,MATCH(FmtData!$B$4+(ROW()-10),RawData!$A$2:$A$1048576,0))</f>
        <v>#N/A</v>
      </c>
      <c r="W7037" s="8" t="e">
        <f t="shared" si="2401"/>
        <v>#N/A</v>
      </c>
      <c r="X7037" s="8" t="e">
        <f t="shared" si="2402"/>
        <v>#N/A</v>
      </c>
      <c r="Y7037" s="8" t="e">
        <f t="shared" si="2403"/>
        <v>#N/A</v>
      </c>
      <c r="Z7037" s="8" t="e">
        <f t="shared" si="2404"/>
        <v>#N/A</v>
      </c>
      <c r="AA7037" s="8" t="e">
        <f t="shared" si="2405"/>
        <v>#N/A</v>
      </c>
      <c r="AB7037" s="8" t="e">
        <f t="shared" si="2406"/>
        <v>#N/A</v>
      </c>
      <c r="AC7037" s="6" t="e">
        <f t="shared" si="2422"/>
        <v>#N/A</v>
      </c>
      <c r="AD7037" s="41" t="e">
        <f t="shared" si="2417"/>
        <v>#N/A</v>
      </c>
      <c r="AE7037" s="15" t="e">
        <f t="shared" si="2418"/>
        <v>#N/A</v>
      </c>
      <c r="AF7037" s="15" t="e">
        <f t="shared" si="2419"/>
        <v>#N/A</v>
      </c>
      <c r="AG7037" s="15" t="e">
        <f t="shared" si="2407"/>
        <v>#N/A</v>
      </c>
      <c r="AH7037" s="15" t="e">
        <f t="shared" si="2420"/>
        <v>#N/A</v>
      </c>
      <c r="AI7037" s="17" t="e">
        <f t="shared" si="2408"/>
        <v>#N/A</v>
      </c>
      <c r="AJ7037" s="17" t="e">
        <f t="shared" si="2409"/>
        <v>#N/A</v>
      </c>
      <c r="AK7037" s="17" t="e">
        <f t="shared" si="2410"/>
        <v>#N/A</v>
      </c>
      <c r="AL7037" s="17" t="e">
        <f t="shared" si="2411"/>
        <v>#N/A</v>
      </c>
      <c r="AM7037" s="17" t="e">
        <f t="shared" si="2412"/>
        <v>#N/A</v>
      </c>
      <c r="AN7037" s="17" t="e">
        <f t="shared" si="2421"/>
        <v>#N/A</v>
      </c>
      <c r="AO7037" s="17" t="e">
        <f t="shared" si="2416"/>
        <v>#N/A</v>
      </c>
      <c r="AP7037" s="17" t="e">
        <f t="shared" si="2413"/>
        <v>#N/A</v>
      </c>
      <c r="AQ7037" s="17" t="e">
        <f t="shared" si="2414"/>
        <v>#N/A</v>
      </c>
      <c r="AR7037" s="17" t="e">
        <f t="shared" si="2415"/>
        <v>#N/A</v>
      </c>
    </row>
    <row r="7038" spans="2:44" x14ac:dyDescent="0.25">
      <c r="B7038" t="e">
        <f>INDEX(RawData!$A$2:$A$1048576,MATCH(FmtData!$B$4+(ROW()-10),RawData!$A$2:$A$1048576,0))</f>
        <v>#N/A</v>
      </c>
      <c r="C703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38)</f>
        <v>#N/A</v>
      </c>
      <c r="D703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038" s="62" t="e">
        <f>INDEX(RawData!E$2:E$1048576,MATCH(FmtData!$B$4+(ROW()-10),RawData!$A$2:$A$1048576,0))</f>
        <v>#N/A</v>
      </c>
      <c r="F7038" t="e">
        <f>INDEX(RawData!F$2:F$1048576,MATCH(FmtData!$B$4+(ROW()-10),RawData!$A$2:$A$1048576,0))</f>
        <v>#N/A</v>
      </c>
      <c r="G7038" t="e">
        <f>INDEX(RawData!G$2:G$1048576,MATCH(FmtData!$B$4+(ROW()-10),RawData!$A$2:$A$1048576,0))</f>
        <v>#N/A</v>
      </c>
      <c r="H7038" t="e">
        <f>INDEX(RawData!H$2:H$1048576,MATCH(FmtData!$B$4+(ROW()-10),RawData!$A$2:$A$1048576,0))</f>
        <v>#N/A</v>
      </c>
      <c r="I7038" t="e">
        <f>INDEX(RawData!I$2:I$1048576,MATCH(FmtData!$B$4+(ROW()-10),RawData!$A$2:$A$1048576,0))</f>
        <v>#N/A</v>
      </c>
      <c r="J7038" t="e">
        <f>INDEX(RawData!J$2:J$1048576,MATCH(FmtData!$B$4+(ROW()-10),RawData!$A$2:$A$1048576,0))</f>
        <v>#N/A</v>
      </c>
      <c r="K7038" t="e">
        <f>INDEX(RawData!K$2:K$1048576,MATCH(FmtData!$B$4+(ROW()-10),RawData!$A$2:$A$1048576,0))</f>
        <v>#N/A</v>
      </c>
      <c r="L7038" t="e">
        <f>INDEX(RawData!L$2:L$1048576,MATCH(FmtData!$B$4+(ROW()-10),RawData!$A$2:$A$1048576,0))</f>
        <v>#N/A</v>
      </c>
      <c r="M7038" t="e">
        <f>INDEX(RawData!M$2:M$1048576,MATCH(FmtData!$B$4+(ROW()-10),RawData!$A$2:$A$1048576,0))</f>
        <v>#N/A</v>
      </c>
      <c r="N7038" t="e">
        <f>INDEX(RawData!N$2:N$1048576,MATCH(FmtData!$B$4+(ROW()-10),RawData!$A$2:$A$1048576,0))</f>
        <v>#N/A</v>
      </c>
      <c r="O7038" t="e">
        <f>INDEX(RawData!O$2:O$1048576,MATCH(FmtData!$B$4+(ROW()-10),RawData!$A$2:$A$1048576,0))</f>
        <v>#N/A</v>
      </c>
      <c r="P7038" t="e">
        <f>INDEX(RawData!P$2:P$1048576,MATCH(FmtData!$B$4+(ROW()-10),RawData!$A$2:$A$1048576,0))</f>
        <v>#N/A</v>
      </c>
      <c r="Q7038" t="e">
        <f>INDEX(RawData!Q$2:Q$1048576,MATCH(FmtData!$B$4+(ROW()-10),RawData!$A$2:$A$1048576,0))</f>
        <v>#N/A</v>
      </c>
      <c r="R7038" t="e">
        <f>INDEX(RawData!R$2:R$1048576,MATCH(FmtData!$B$4+(ROW()-10),RawData!$A$2:$A$1048576,0))</f>
        <v>#N/A</v>
      </c>
      <c r="S7038" t="e">
        <f>INDEX(RawData!S$2:S$1048576,MATCH(FmtData!$B$4+(ROW()-10),RawData!$A$2:$A$1048576,0))</f>
        <v>#N/A</v>
      </c>
      <c r="T7038" t="e">
        <f>INDEX(RawData!T$2:T$1048576,MATCH(FmtData!$B$4+(ROW()-10),RawData!$A$2:$A$1048576,0))</f>
        <v>#N/A</v>
      </c>
      <c r="U7038" t="e">
        <f>INDEX(RawData!U$2:U$1048576,MATCH(FmtData!$B$4+(ROW()-10),RawData!$A$2:$A$1048576,0))</f>
        <v>#N/A</v>
      </c>
      <c r="V7038" t="e">
        <f>INDEX(RawData!V$2:V$1048576,MATCH(FmtData!$B$4+(ROW()-10),RawData!$A$2:$A$1048576,0))</f>
        <v>#N/A</v>
      </c>
      <c r="W7038" s="8" t="e">
        <f t="shared" si="2401"/>
        <v>#N/A</v>
      </c>
      <c r="X7038" s="8" t="e">
        <f t="shared" si="2402"/>
        <v>#N/A</v>
      </c>
      <c r="Y7038" s="8" t="e">
        <f t="shared" si="2403"/>
        <v>#N/A</v>
      </c>
      <c r="Z7038" s="8" t="e">
        <f t="shared" si="2404"/>
        <v>#N/A</v>
      </c>
      <c r="AA7038" s="8" t="e">
        <f t="shared" si="2405"/>
        <v>#N/A</v>
      </c>
      <c r="AB7038" s="8" t="e">
        <f t="shared" si="2406"/>
        <v>#N/A</v>
      </c>
      <c r="AC7038" s="6" t="e">
        <f t="shared" si="2422"/>
        <v>#N/A</v>
      </c>
      <c r="AD7038" s="41" t="e">
        <f t="shared" si="2417"/>
        <v>#N/A</v>
      </c>
      <c r="AE7038" s="15" t="e">
        <f t="shared" si="2418"/>
        <v>#N/A</v>
      </c>
      <c r="AF7038" s="15" t="e">
        <f t="shared" si="2419"/>
        <v>#N/A</v>
      </c>
      <c r="AG7038" s="15" t="e">
        <f t="shared" si="2407"/>
        <v>#N/A</v>
      </c>
      <c r="AH7038" s="15" t="e">
        <f t="shared" si="2420"/>
        <v>#N/A</v>
      </c>
      <c r="AI7038" s="17" t="e">
        <f t="shared" si="2408"/>
        <v>#N/A</v>
      </c>
      <c r="AJ7038" s="17" t="e">
        <f t="shared" si="2409"/>
        <v>#N/A</v>
      </c>
      <c r="AK7038" s="17" t="e">
        <f t="shared" si="2410"/>
        <v>#N/A</v>
      </c>
      <c r="AL7038" s="17" t="e">
        <f t="shared" si="2411"/>
        <v>#N/A</v>
      </c>
      <c r="AM7038" s="17" t="e">
        <f t="shared" si="2412"/>
        <v>#N/A</v>
      </c>
      <c r="AN7038" s="17" t="e">
        <f t="shared" si="2421"/>
        <v>#N/A</v>
      </c>
      <c r="AO7038" s="17" t="e">
        <f t="shared" si="2416"/>
        <v>#N/A</v>
      </c>
      <c r="AP7038" s="17" t="e">
        <f t="shared" si="2413"/>
        <v>#N/A</v>
      </c>
      <c r="AQ7038" s="17" t="e">
        <f t="shared" si="2414"/>
        <v>#N/A</v>
      </c>
      <c r="AR7038" s="17" t="e">
        <f t="shared" si="2415"/>
        <v>#N/A</v>
      </c>
    </row>
    <row r="7039" spans="2:44" x14ac:dyDescent="0.25">
      <c r="B7039" t="e">
        <f>INDEX(RawData!$A$2:$A$1048576,MATCH(FmtData!$B$4+(ROW()-10),RawData!$A$2:$A$1048576,0))</f>
        <v>#N/A</v>
      </c>
      <c r="C703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39)</f>
        <v>#N/A</v>
      </c>
      <c r="D703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039" s="62" t="e">
        <f>INDEX(RawData!E$2:E$1048576,MATCH(FmtData!$B$4+(ROW()-10),RawData!$A$2:$A$1048576,0))</f>
        <v>#N/A</v>
      </c>
      <c r="F7039" t="e">
        <f>INDEX(RawData!F$2:F$1048576,MATCH(FmtData!$B$4+(ROW()-10),RawData!$A$2:$A$1048576,0))</f>
        <v>#N/A</v>
      </c>
      <c r="G7039" t="e">
        <f>INDEX(RawData!G$2:G$1048576,MATCH(FmtData!$B$4+(ROW()-10),RawData!$A$2:$A$1048576,0))</f>
        <v>#N/A</v>
      </c>
      <c r="H7039" t="e">
        <f>INDEX(RawData!H$2:H$1048576,MATCH(FmtData!$B$4+(ROW()-10),RawData!$A$2:$A$1048576,0))</f>
        <v>#N/A</v>
      </c>
      <c r="I7039" t="e">
        <f>INDEX(RawData!I$2:I$1048576,MATCH(FmtData!$B$4+(ROW()-10),RawData!$A$2:$A$1048576,0))</f>
        <v>#N/A</v>
      </c>
      <c r="J7039" t="e">
        <f>INDEX(RawData!J$2:J$1048576,MATCH(FmtData!$B$4+(ROW()-10),RawData!$A$2:$A$1048576,0))</f>
        <v>#N/A</v>
      </c>
      <c r="K7039" t="e">
        <f>INDEX(RawData!K$2:K$1048576,MATCH(FmtData!$B$4+(ROW()-10),RawData!$A$2:$A$1048576,0))</f>
        <v>#N/A</v>
      </c>
      <c r="L7039" t="e">
        <f>INDEX(RawData!L$2:L$1048576,MATCH(FmtData!$B$4+(ROW()-10),RawData!$A$2:$A$1048576,0))</f>
        <v>#N/A</v>
      </c>
      <c r="M7039" t="e">
        <f>INDEX(RawData!M$2:M$1048576,MATCH(FmtData!$B$4+(ROW()-10),RawData!$A$2:$A$1048576,0))</f>
        <v>#N/A</v>
      </c>
      <c r="N7039" t="e">
        <f>INDEX(RawData!N$2:N$1048576,MATCH(FmtData!$B$4+(ROW()-10),RawData!$A$2:$A$1048576,0))</f>
        <v>#N/A</v>
      </c>
      <c r="O7039" t="e">
        <f>INDEX(RawData!O$2:O$1048576,MATCH(FmtData!$B$4+(ROW()-10),RawData!$A$2:$A$1048576,0))</f>
        <v>#N/A</v>
      </c>
      <c r="P7039" t="e">
        <f>INDEX(RawData!P$2:P$1048576,MATCH(FmtData!$B$4+(ROW()-10),RawData!$A$2:$A$1048576,0))</f>
        <v>#N/A</v>
      </c>
      <c r="Q7039" t="e">
        <f>INDEX(RawData!Q$2:Q$1048576,MATCH(FmtData!$B$4+(ROW()-10),RawData!$A$2:$A$1048576,0))</f>
        <v>#N/A</v>
      </c>
      <c r="R7039" t="e">
        <f>INDEX(RawData!R$2:R$1048576,MATCH(FmtData!$B$4+(ROW()-10),RawData!$A$2:$A$1048576,0))</f>
        <v>#N/A</v>
      </c>
      <c r="S7039" t="e">
        <f>INDEX(RawData!S$2:S$1048576,MATCH(FmtData!$B$4+(ROW()-10),RawData!$A$2:$A$1048576,0))</f>
        <v>#N/A</v>
      </c>
      <c r="T7039" t="e">
        <f>INDEX(RawData!T$2:T$1048576,MATCH(FmtData!$B$4+(ROW()-10),RawData!$A$2:$A$1048576,0))</f>
        <v>#N/A</v>
      </c>
      <c r="U7039" t="e">
        <f>INDEX(RawData!U$2:U$1048576,MATCH(FmtData!$B$4+(ROW()-10),RawData!$A$2:$A$1048576,0))</f>
        <v>#N/A</v>
      </c>
      <c r="V7039" t="e">
        <f>INDEX(RawData!V$2:V$1048576,MATCH(FmtData!$B$4+(ROW()-10),RawData!$A$2:$A$1048576,0))</f>
        <v>#N/A</v>
      </c>
      <c r="W7039" s="8" t="e">
        <f t="shared" si="2401"/>
        <v>#N/A</v>
      </c>
      <c r="X7039" s="8" t="e">
        <f t="shared" si="2402"/>
        <v>#N/A</v>
      </c>
      <c r="Y7039" s="8" t="e">
        <f t="shared" si="2403"/>
        <v>#N/A</v>
      </c>
      <c r="Z7039" s="8" t="e">
        <f t="shared" si="2404"/>
        <v>#N/A</v>
      </c>
      <c r="AA7039" s="8" t="e">
        <f t="shared" si="2405"/>
        <v>#N/A</v>
      </c>
      <c r="AB7039" s="8" t="e">
        <f t="shared" si="2406"/>
        <v>#N/A</v>
      </c>
      <c r="AC7039" s="6" t="e">
        <f t="shared" si="2422"/>
        <v>#N/A</v>
      </c>
      <c r="AD7039" s="41" t="e">
        <f t="shared" si="2417"/>
        <v>#N/A</v>
      </c>
      <c r="AE7039" s="15" t="e">
        <f t="shared" si="2418"/>
        <v>#N/A</v>
      </c>
      <c r="AF7039" s="15" t="e">
        <f t="shared" si="2419"/>
        <v>#N/A</v>
      </c>
      <c r="AG7039" s="15" t="e">
        <f t="shared" si="2407"/>
        <v>#N/A</v>
      </c>
      <c r="AH7039" s="15" t="e">
        <f t="shared" si="2420"/>
        <v>#N/A</v>
      </c>
      <c r="AI7039" s="17" t="e">
        <f t="shared" si="2408"/>
        <v>#N/A</v>
      </c>
      <c r="AJ7039" s="17" t="e">
        <f t="shared" si="2409"/>
        <v>#N/A</v>
      </c>
      <c r="AK7039" s="17" t="e">
        <f t="shared" si="2410"/>
        <v>#N/A</v>
      </c>
      <c r="AL7039" s="17" t="e">
        <f t="shared" si="2411"/>
        <v>#N/A</v>
      </c>
      <c r="AM7039" s="17" t="e">
        <f t="shared" si="2412"/>
        <v>#N/A</v>
      </c>
      <c r="AN7039" s="17" t="e">
        <f t="shared" si="2421"/>
        <v>#N/A</v>
      </c>
      <c r="AO7039" s="17" t="e">
        <f t="shared" si="2416"/>
        <v>#N/A</v>
      </c>
      <c r="AP7039" s="17" t="e">
        <f t="shared" si="2413"/>
        <v>#N/A</v>
      </c>
      <c r="AQ7039" s="17" t="e">
        <f t="shared" si="2414"/>
        <v>#N/A</v>
      </c>
      <c r="AR7039" s="17" t="e">
        <f t="shared" si="2415"/>
        <v>#N/A</v>
      </c>
    </row>
    <row r="7040" spans="2:44" x14ac:dyDescent="0.25">
      <c r="B7040" t="e">
        <f>INDEX(RawData!$A$2:$A$1048576,MATCH(FmtData!$B$4+(ROW()-10),RawData!$A$2:$A$1048576,0))</f>
        <v>#N/A</v>
      </c>
      <c r="C704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40)</f>
        <v>#N/A</v>
      </c>
      <c r="D704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040" s="62" t="e">
        <f>INDEX(RawData!E$2:E$1048576,MATCH(FmtData!$B$4+(ROW()-10),RawData!$A$2:$A$1048576,0))</f>
        <v>#N/A</v>
      </c>
      <c r="F7040" t="e">
        <f>INDEX(RawData!F$2:F$1048576,MATCH(FmtData!$B$4+(ROW()-10),RawData!$A$2:$A$1048576,0))</f>
        <v>#N/A</v>
      </c>
      <c r="G7040" t="e">
        <f>INDEX(RawData!G$2:G$1048576,MATCH(FmtData!$B$4+(ROW()-10),RawData!$A$2:$A$1048576,0))</f>
        <v>#N/A</v>
      </c>
      <c r="H7040" t="e">
        <f>INDEX(RawData!H$2:H$1048576,MATCH(FmtData!$B$4+(ROW()-10),RawData!$A$2:$A$1048576,0))</f>
        <v>#N/A</v>
      </c>
      <c r="I7040" t="e">
        <f>INDEX(RawData!I$2:I$1048576,MATCH(FmtData!$B$4+(ROW()-10),RawData!$A$2:$A$1048576,0))</f>
        <v>#N/A</v>
      </c>
      <c r="J7040" t="e">
        <f>INDEX(RawData!J$2:J$1048576,MATCH(FmtData!$B$4+(ROW()-10),RawData!$A$2:$A$1048576,0))</f>
        <v>#N/A</v>
      </c>
      <c r="K7040" t="e">
        <f>INDEX(RawData!K$2:K$1048576,MATCH(FmtData!$B$4+(ROW()-10),RawData!$A$2:$A$1048576,0))</f>
        <v>#N/A</v>
      </c>
      <c r="L7040" t="e">
        <f>INDEX(RawData!L$2:L$1048576,MATCH(FmtData!$B$4+(ROW()-10),RawData!$A$2:$A$1048576,0))</f>
        <v>#N/A</v>
      </c>
      <c r="M7040" t="e">
        <f>INDEX(RawData!M$2:M$1048576,MATCH(FmtData!$B$4+(ROW()-10),RawData!$A$2:$A$1048576,0))</f>
        <v>#N/A</v>
      </c>
      <c r="N7040" t="e">
        <f>INDEX(RawData!N$2:N$1048576,MATCH(FmtData!$B$4+(ROW()-10),RawData!$A$2:$A$1048576,0))</f>
        <v>#N/A</v>
      </c>
      <c r="O7040" t="e">
        <f>INDEX(RawData!O$2:O$1048576,MATCH(FmtData!$B$4+(ROW()-10),RawData!$A$2:$A$1048576,0))</f>
        <v>#N/A</v>
      </c>
      <c r="P7040" t="e">
        <f>INDEX(RawData!P$2:P$1048576,MATCH(FmtData!$B$4+(ROW()-10),RawData!$A$2:$A$1048576,0))</f>
        <v>#N/A</v>
      </c>
      <c r="Q7040" t="e">
        <f>INDEX(RawData!Q$2:Q$1048576,MATCH(FmtData!$B$4+(ROW()-10),RawData!$A$2:$A$1048576,0))</f>
        <v>#N/A</v>
      </c>
      <c r="R7040" t="e">
        <f>INDEX(RawData!R$2:R$1048576,MATCH(FmtData!$B$4+(ROW()-10),RawData!$A$2:$A$1048576,0))</f>
        <v>#N/A</v>
      </c>
      <c r="S7040" t="e">
        <f>INDEX(RawData!S$2:S$1048576,MATCH(FmtData!$B$4+(ROW()-10),RawData!$A$2:$A$1048576,0))</f>
        <v>#N/A</v>
      </c>
      <c r="T7040" t="e">
        <f>INDEX(RawData!T$2:T$1048576,MATCH(FmtData!$B$4+(ROW()-10),RawData!$A$2:$A$1048576,0))</f>
        <v>#N/A</v>
      </c>
      <c r="U7040" t="e">
        <f>INDEX(RawData!U$2:U$1048576,MATCH(FmtData!$B$4+(ROW()-10),RawData!$A$2:$A$1048576,0))</f>
        <v>#N/A</v>
      </c>
      <c r="V7040" t="e">
        <f>INDEX(RawData!V$2:V$1048576,MATCH(FmtData!$B$4+(ROW()-10),RawData!$A$2:$A$1048576,0))</f>
        <v>#N/A</v>
      </c>
      <c r="W7040" s="8" t="e">
        <f t="shared" si="2401"/>
        <v>#N/A</v>
      </c>
      <c r="X7040" s="8" t="e">
        <f t="shared" si="2402"/>
        <v>#N/A</v>
      </c>
      <c r="Y7040" s="8" t="e">
        <f t="shared" si="2403"/>
        <v>#N/A</v>
      </c>
      <c r="Z7040" s="8" t="e">
        <f t="shared" si="2404"/>
        <v>#N/A</v>
      </c>
      <c r="AA7040" s="8" t="e">
        <f t="shared" si="2405"/>
        <v>#N/A</v>
      </c>
      <c r="AB7040" s="8" t="e">
        <f t="shared" si="2406"/>
        <v>#N/A</v>
      </c>
      <c r="AC7040" s="6" t="e">
        <f t="shared" si="2422"/>
        <v>#N/A</v>
      </c>
      <c r="AD7040" s="41" t="e">
        <f t="shared" si="2417"/>
        <v>#N/A</v>
      </c>
      <c r="AE7040" s="15" t="e">
        <f t="shared" si="2418"/>
        <v>#N/A</v>
      </c>
      <c r="AF7040" s="15" t="e">
        <f t="shared" si="2419"/>
        <v>#N/A</v>
      </c>
      <c r="AG7040" s="15" t="e">
        <f t="shared" si="2407"/>
        <v>#N/A</v>
      </c>
      <c r="AH7040" s="15" t="e">
        <f t="shared" si="2420"/>
        <v>#N/A</v>
      </c>
      <c r="AI7040" s="17" t="e">
        <f t="shared" si="2408"/>
        <v>#N/A</v>
      </c>
      <c r="AJ7040" s="17" t="e">
        <f t="shared" si="2409"/>
        <v>#N/A</v>
      </c>
      <c r="AK7040" s="17" t="e">
        <f t="shared" si="2410"/>
        <v>#N/A</v>
      </c>
      <c r="AL7040" s="17" t="e">
        <f t="shared" si="2411"/>
        <v>#N/A</v>
      </c>
      <c r="AM7040" s="17" t="e">
        <f t="shared" si="2412"/>
        <v>#N/A</v>
      </c>
      <c r="AN7040" s="17" t="e">
        <f t="shared" si="2421"/>
        <v>#N/A</v>
      </c>
      <c r="AO7040" s="17" t="e">
        <f t="shared" si="2416"/>
        <v>#N/A</v>
      </c>
      <c r="AP7040" s="17" t="e">
        <f t="shared" si="2413"/>
        <v>#N/A</v>
      </c>
      <c r="AQ7040" s="17" t="e">
        <f t="shared" si="2414"/>
        <v>#N/A</v>
      </c>
      <c r="AR7040" s="17" t="e">
        <f t="shared" si="2415"/>
        <v>#N/A</v>
      </c>
    </row>
    <row r="7041" spans="2:44" x14ac:dyDescent="0.25">
      <c r="B7041" t="e">
        <f>INDEX(RawData!$A$2:$A$1048576,MATCH(FmtData!$B$4+(ROW()-10),RawData!$A$2:$A$1048576,0))</f>
        <v>#N/A</v>
      </c>
      <c r="C704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41)</f>
        <v>#N/A</v>
      </c>
      <c r="D704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041" s="62" t="e">
        <f>INDEX(RawData!E$2:E$1048576,MATCH(FmtData!$B$4+(ROW()-10),RawData!$A$2:$A$1048576,0))</f>
        <v>#N/A</v>
      </c>
      <c r="F7041" t="e">
        <f>INDEX(RawData!F$2:F$1048576,MATCH(FmtData!$B$4+(ROW()-10),RawData!$A$2:$A$1048576,0))</f>
        <v>#N/A</v>
      </c>
      <c r="G7041" t="e">
        <f>INDEX(RawData!G$2:G$1048576,MATCH(FmtData!$B$4+(ROW()-10),RawData!$A$2:$A$1048576,0))</f>
        <v>#N/A</v>
      </c>
      <c r="H7041" t="e">
        <f>INDEX(RawData!H$2:H$1048576,MATCH(FmtData!$B$4+(ROW()-10),RawData!$A$2:$A$1048576,0))</f>
        <v>#N/A</v>
      </c>
      <c r="I7041" t="e">
        <f>INDEX(RawData!I$2:I$1048576,MATCH(FmtData!$B$4+(ROW()-10),RawData!$A$2:$A$1048576,0))</f>
        <v>#N/A</v>
      </c>
      <c r="J7041" t="e">
        <f>INDEX(RawData!J$2:J$1048576,MATCH(FmtData!$B$4+(ROW()-10),RawData!$A$2:$A$1048576,0))</f>
        <v>#N/A</v>
      </c>
      <c r="K7041" t="e">
        <f>INDEX(RawData!K$2:K$1048576,MATCH(FmtData!$B$4+(ROW()-10),RawData!$A$2:$A$1048576,0))</f>
        <v>#N/A</v>
      </c>
      <c r="L7041" t="e">
        <f>INDEX(RawData!L$2:L$1048576,MATCH(FmtData!$B$4+(ROW()-10),RawData!$A$2:$A$1048576,0))</f>
        <v>#N/A</v>
      </c>
      <c r="M7041" t="e">
        <f>INDEX(RawData!M$2:M$1048576,MATCH(FmtData!$B$4+(ROW()-10),RawData!$A$2:$A$1048576,0))</f>
        <v>#N/A</v>
      </c>
      <c r="N7041" t="e">
        <f>INDEX(RawData!N$2:N$1048576,MATCH(FmtData!$B$4+(ROW()-10),RawData!$A$2:$A$1048576,0))</f>
        <v>#N/A</v>
      </c>
      <c r="O7041" t="e">
        <f>INDEX(RawData!O$2:O$1048576,MATCH(FmtData!$B$4+(ROW()-10),RawData!$A$2:$A$1048576,0))</f>
        <v>#N/A</v>
      </c>
      <c r="P7041" t="e">
        <f>INDEX(RawData!P$2:P$1048576,MATCH(FmtData!$B$4+(ROW()-10),RawData!$A$2:$A$1048576,0))</f>
        <v>#N/A</v>
      </c>
      <c r="Q7041" t="e">
        <f>INDEX(RawData!Q$2:Q$1048576,MATCH(FmtData!$B$4+(ROW()-10),RawData!$A$2:$A$1048576,0))</f>
        <v>#N/A</v>
      </c>
      <c r="R7041" t="e">
        <f>INDEX(RawData!R$2:R$1048576,MATCH(FmtData!$B$4+(ROW()-10),RawData!$A$2:$A$1048576,0))</f>
        <v>#N/A</v>
      </c>
      <c r="S7041" t="e">
        <f>INDEX(RawData!S$2:S$1048576,MATCH(FmtData!$B$4+(ROW()-10),RawData!$A$2:$A$1048576,0))</f>
        <v>#N/A</v>
      </c>
      <c r="T7041" t="e">
        <f>INDEX(RawData!T$2:T$1048576,MATCH(FmtData!$B$4+(ROW()-10),RawData!$A$2:$A$1048576,0))</f>
        <v>#N/A</v>
      </c>
      <c r="U7041" t="e">
        <f>INDEX(RawData!U$2:U$1048576,MATCH(FmtData!$B$4+(ROW()-10),RawData!$A$2:$A$1048576,0))</f>
        <v>#N/A</v>
      </c>
      <c r="V7041" t="e">
        <f>INDEX(RawData!V$2:V$1048576,MATCH(FmtData!$B$4+(ROW()-10),RawData!$A$2:$A$1048576,0))</f>
        <v>#N/A</v>
      </c>
      <c r="W7041" s="8" t="e">
        <f t="shared" si="2401"/>
        <v>#N/A</v>
      </c>
      <c r="X7041" s="8" t="e">
        <f t="shared" si="2402"/>
        <v>#N/A</v>
      </c>
      <c r="Y7041" s="8" t="e">
        <f t="shared" si="2403"/>
        <v>#N/A</v>
      </c>
      <c r="Z7041" s="8" t="e">
        <f t="shared" si="2404"/>
        <v>#N/A</v>
      </c>
      <c r="AA7041" s="8" t="e">
        <f t="shared" si="2405"/>
        <v>#N/A</v>
      </c>
      <c r="AB7041" s="8" t="e">
        <f t="shared" si="2406"/>
        <v>#N/A</v>
      </c>
      <c r="AC7041" s="6" t="e">
        <f t="shared" si="2422"/>
        <v>#N/A</v>
      </c>
      <c r="AD7041" s="41" t="e">
        <f t="shared" si="2417"/>
        <v>#N/A</v>
      </c>
      <c r="AE7041" s="15" t="e">
        <f t="shared" si="2418"/>
        <v>#N/A</v>
      </c>
      <c r="AF7041" s="15" t="e">
        <f t="shared" si="2419"/>
        <v>#N/A</v>
      </c>
      <c r="AG7041" s="15" t="e">
        <f t="shared" si="2407"/>
        <v>#N/A</v>
      </c>
      <c r="AH7041" s="15" t="e">
        <f t="shared" si="2420"/>
        <v>#N/A</v>
      </c>
      <c r="AI7041" s="17" t="e">
        <f t="shared" si="2408"/>
        <v>#N/A</v>
      </c>
      <c r="AJ7041" s="17" t="e">
        <f t="shared" si="2409"/>
        <v>#N/A</v>
      </c>
      <c r="AK7041" s="17" t="e">
        <f t="shared" si="2410"/>
        <v>#N/A</v>
      </c>
      <c r="AL7041" s="17" t="e">
        <f t="shared" si="2411"/>
        <v>#N/A</v>
      </c>
      <c r="AM7041" s="17" t="e">
        <f t="shared" si="2412"/>
        <v>#N/A</v>
      </c>
      <c r="AN7041" s="17" t="e">
        <f t="shared" si="2421"/>
        <v>#N/A</v>
      </c>
      <c r="AO7041" s="17" t="e">
        <f t="shared" si="2416"/>
        <v>#N/A</v>
      </c>
      <c r="AP7041" s="17" t="e">
        <f t="shared" si="2413"/>
        <v>#N/A</v>
      </c>
      <c r="AQ7041" s="17" t="e">
        <f t="shared" si="2414"/>
        <v>#N/A</v>
      </c>
      <c r="AR7041" s="17" t="e">
        <f t="shared" si="2415"/>
        <v>#N/A</v>
      </c>
    </row>
    <row r="7042" spans="2:44" x14ac:dyDescent="0.25">
      <c r="B7042" t="e">
        <f>INDEX(RawData!$A$2:$A$1048576,MATCH(FmtData!$B$4+(ROW()-10),RawData!$A$2:$A$1048576,0))</f>
        <v>#N/A</v>
      </c>
      <c r="C704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42)</f>
        <v>#N/A</v>
      </c>
      <c r="D704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042" s="62" t="e">
        <f>INDEX(RawData!E$2:E$1048576,MATCH(FmtData!$B$4+(ROW()-10),RawData!$A$2:$A$1048576,0))</f>
        <v>#N/A</v>
      </c>
      <c r="F7042" t="e">
        <f>INDEX(RawData!F$2:F$1048576,MATCH(FmtData!$B$4+(ROW()-10),RawData!$A$2:$A$1048576,0))</f>
        <v>#N/A</v>
      </c>
      <c r="G7042" t="e">
        <f>INDEX(RawData!G$2:G$1048576,MATCH(FmtData!$B$4+(ROW()-10),RawData!$A$2:$A$1048576,0))</f>
        <v>#N/A</v>
      </c>
      <c r="H7042" t="e">
        <f>INDEX(RawData!H$2:H$1048576,MATCH(FmtData!$B$4+(ROW()-10),RawData!$A$2:$A$1048576,0))</f>
        <v>#N/A</v>
      </c>
      <c r="I7042" t="e">
        <f>INDEX(RawData!I$2:I$1048576,MATCH(FmtData!$B$4+(ROW()-10),RawData!$A$2:$A$1048576,0))</f>
        <v>#N/A</v>
      </c>
      <c r="J7042" t="e">
        <f>INDEX(RawData!J$2:J$1048576,MATCH(FmtData!$B$4+(ROW()-10),RawData!$A$2:$A$1048576,0))</f>
        <v>#N/A</v>
      </c>
      <c r="K7042" t="e">
        <f>INDEX(RawData!K$2:K$1048576,MATCH(FmtData!$B$4+(ROW()-10),RawData!$A$2:$A$1048576,0))</f>
        <v>#N/A</v>
      </c>
      <c r="L7042" t="e">
        <f>INDEX(RawData!L$2:L$1048576,MATCH(FmtData!$B$4+(ROW()-10),RawData!$A$2:$A$1048576,0))</f>
        <v>#N/A</v>
      </c>
      <c r="M7042" t="e">
        <f>INDEX(RawData!M$2:M$1048576,MATCH(FmtData!$B$4+(ROW()-10),RawData!$A$2:$A$1048576,0))</f>
        <v>#N/A</v>
      </c>
      <c r="N7042" t="e">
        <f>INDEX(RawData!N$2:N$1048576,MATCH(FmtData!$B$4+(ROW()-10),RawData!$A$2:$A$1048576,0))</f>
        <v>#N/A</v>
      </c>
      <c r="O7042" t="e">
        <f>INDEX(RawData!O$2:O$1048576,MATCH(FmtData!$B$4+(ROW()-10),RawData!$A$2:$A$1048576,0))</f>
        <v>#N/A</v>
      </c>
      <c r="P7042" t="e">
        <f>INDEX(RawData!P$2:P$1048576,MATCH(FmtData!$B$4+(ROW()-10),RawData!$A$2:$A$1048576,0))</f>
        <v>#N/A</v>
      </c>
      <c r="Q7042" t="e">
        <f>INDEX(RawData!Q$2:Q$1048576,MATCH(FmtData!$B$4+(ROW()-10),RawData!$A$2:$A$1048576,0))</f>
        <v>#N/A</v>
      </c>
      <c r="R7042" t="e">
        <f>INDEX(RawData!R$2:R$1048576,MATCH(FmtData!$B$4+(ROW()-10),RawData!$A$2:$A$1048576,0))</f>
        <v>#N/A</v>
      </c>
      <c r="S7042" t="e">
        <f>INDEX(RawData!S$2:S$1048576,MATCH(FmtData!$B$4+(ROW()-10),RawData!$A$2:$A$1048576,0))</f>
        <v>#N/A</v>
      </c>
      <c r="T7042" t="e">
        <f>INDEX(RawData!T$2:T$1048576,MATCH(FmtData!$B$4+(ROW()-10),RawData!$A$2:$A$1048576,0))</f>
        <v>#N/A</v>
      </c>
      <c r="U7042" t="e">
        <f>INDEX(RawData!U$2:U$1048576,MATCH(FmtData!$B$4+(ROW()-10),RawData!$A$2:$A$1048576,0))</f>
        <v>#N/A</v>
      </c>
      <c r="V7042" t="e">
        <f>INDEX(RawData!V$2:V$1048576,MATCH(FmtData!$B$4+(ROW()-10),RawData!$A$2:$A$1048576,0))</f>
        <v>#N/A</v>
      </c>
      <c r="W7042" s="8" t="e">
        <f t="shared" si="2401"/>
        <v>#N/A</v>
      </c>
      <c r="X7042" s="8" t="e">
        <f t="shared" si="2402"/>
        <v>#N/A</v>
      </c>
      <c r="Y7042" s="8" t="e">
        <f t="shared" si="2403"/>
        <v>#N/A</v>
      </c>
      <c r="Z7042" s="8" t="e">
        <f t="shared" si="2404"/>
        <v>#N/A</v>
      </c>
      <c r="AA7042" s="8" t="e">
        <f t="shared" si="2405"/>
        <v>#N/A</v>
      </c>
      <c r="AB7042" s="8" t="e">
        <f t="shared" si="2406"/>
        <v>#N/A</v>
      </c>
      <c r="AC7042" s="6" t="e">
        <f t="shared" si="2422"/>
        <v>#N/A</v>
      </c>
      <c r="AD7042" s="41" t="e">
        <f t="shared" si="2417"/>
        <v>#N/A</v>
      </c>
      <c r="AE7042" s="15" t="e">
        <f t="shared" si="2418"/>
        <v>#N/A</v>
      </c>
      <c r="AF7042" s="15" t="e">
        <f t="shared" si="2419"/>
        <v>#N/A</v>
      </c>
      <c r="AG7042" s="15" t="e">
        <f t="shared" si="2407"/>
        <v>#N/A</v>
      </c>
      <c r="AH7042" s="15" t="e">
        <f t="shared" si="2420"/>
        <v>#N/A</v>
      </c>
      <c r="AI7042" s="17" t="e">
        <f t="shared" si="2408"/>
        <v>#N/A</v>
      </c>
      <c r="AJ7042" s="17" t="e">
        <f t="shared" si="2409"/>
        <v>#N/A</v>
      </c>
      <c r="AK7042" s="17" t="e">
        <f t="shared" si="2410"/>
        <v>#N/A</v>
      </c>
      <c r="AL7042" s="17" t="e">
        <f t="shared" si="2411"/>
        <v>#N/A</v>
      </c>
      <c r="AM7042" s="17" t="e">
        <f t="shared" si="2412"/>
        <v>#N/A</v>
      </c>
      <c r="AN7042" s="17" t="e">
        <f t="shared" si="2421"/>
        <v>#N/A</v>
      </c>
      <c r="AO7042" s="17" t="e">
        <f t="shared" si="2416"/>
        <v>#N/A</v>
      </c>
      <c r="AP7042" s="17" t="e">
        <f t="shared" si="2413"/>
        <v>#N/A</v>
      </c>
      <c r="AQ7042" s="17" t="e">
        <f t="shared" si="2414"/>
        <v>#N/A</v>
      </c>
      <c r="AR7042" s="17" t="e">
        <f t="shared" si="2415"/>
        <v>#N/A</v>
      </c>
    </row>
    <row r="7043" spans="2:44" x14ac:dyDescent="0.25">
      <c r="B7043" t="e">
        <f>INDEX(RawData!$A$2:$A$1048576,MATCH(FmtData!$B$4+(ROW()-10),RawData!$A$2:$A$1048576,0))</f>
        <v>#N/A</v>
      </c>
      <c r="C704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43)</f>
        <v>#N/A</v>
      </c>
      <c r="D704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043" s="62" t="e">
        <f>INDEX(RawData!E$2:E$1048576,MATCH(FmtData!$B$4+(ROW()-10),RawData!$A$2:$A$1048576,0))</f>
        <v>#N/A</v>
      </c>
      <c r="F7043" t="e">
        <f>INDEX(RawData!F$2:F$1048576,MATCH(FmtData!$B$4+(ROW()-10),RawData!$A$2:$A$1048576,0))</f>
        <v>#N/A</v>
      </c>
      <c r="G7043" t="e">
        <f>INDEX(RawData!G$2:G$1048576,MATCH(FmtData!$B$4+(ROW()-10),RawData!$A$2:$A$1048576,0))</f>
        <v>#N/A</v>
      </c>
      <c r="H7043" t="e">
        <f>INDEX(RawData!H$2:H$1048576,MATCH(FmtData!$B$4+(ROW()-10),RawData!$A$2:$A$1048576,0))</f>
        <v>#N/A</v>
      </c>
      <c r="I7043" t="e">
        <f>INDEX(RawData!I$2:I$1048576,MATCH(FmtData!$B$4+(ROW()-10),RawData!$A$2:$A$1048576,0))</f>
        <v>#N/A</v>
      </c>
      <c r="J7043" t="e">
        <f>INDEX(RawData!J$2:J$1048576,MATCH(FmtData!$B$4+(ROW()-10),RawData!$A$2:$A$1048576,0))</f>
        <v>#N/A</v>
      </c>
      <c r="K7043" t="e">
        <f>INDEX(RawData!K$2:K$1048576,MATCH(FmtData!$B$4+(ROW()-10),RawData!$A$2:$A$1048576,0))</f>
        <v>#N/A</v>
      </c>
      <c r="L7043" t="e">
        <f>INDEX(RawData!L$2:L$1048576,MATCH(FmtData!$B$4+(ROW()-10),RawData!$A$2:$A$1048576,0))</f>
        <v>#N/A</v>
      </c>
      <c r="M7043" t="e">
        <f>INDEX(RawData!M$2:M$1048576,MATCH(FmtData!$B$4+(ROW()-10),RawData!$A$2:$A$1048576,0))</f>
        <v>#N/A</v>
      </c>
      <c r="N7043" t="e">
        <f>INDEX(RawData!N$2:N$1048576,MATCH(FmtData!$B$4+(ROW()-10),RawData!$A$2:$A$1048576,0))</f>
        <v>#N/A</v>
      </c>
      <c r="O7043" t="e">
        <f>INDEX(RawData!O$2:O$1048576,MATCH(FmtData!$B$4+(ROW()-10),RawData!$A$2:$A$1048576,0))</f>
        <v>#N/A</v>
      </c>
      <c r="P7043" t="e">
        <f>INDEX(RawData!P$2:P$1048576,MATCH(FmtData!$B$4+(ROW()-10),RawData!$A$2:$A$1048576,0))</f>
        <v>#N/A</v>
      </c>
      <c r="Q7043" t="e">
        <f>INDEX(RawData!Q$2:Q$1048576,MATCH(FmtData!$B$4+(ROW()-10),RawData!$A$2:$A$1048576,0))</f>
        <v>#N/A</v>
      </c>
      <c r="R7043" t="e">
        <f>INDEX(RawData!R$2:R$1048576,MATCH(FmtData!$B$4+(ROW()-10),RawData!$A$2:$A$1048576,0))</f>
        <v>#N/A</v>
      </c>
      <c r="S7043" t="e">
        <f>INDEX(RawData!S$2:S$1048576,MATCH(FmtData!$B$4+(ROW()-10),RawData!$A$2:$A$1048576,0))</f>
        <v>#N/A</v>
      </c>
      <c r="T7043" t="e">
        <f>INDEX(RawData!T$2:T$1048576,MATCH(FmtData!$B$4+(ROW()-10),RawData!$A$2:$A$1048576,0))</f>
        <v>#N/A</v>
      </c>
      <c r="U7043" t="e">
        <f>INDEX(RawData!U$2:U$1048576,MATCH(FmtData!$B$4+(ROW()-10),RawData!$A$2:$A$1048576,0))</f>
        <v>#N/A</v>
      </c>
      <c r="V7043" t="e">
        <f>INDEX(RawData!V$2:V$1048576,MATCH(FmtData!$B$4+(ROW()-10),RawData!$A$2:$A$1048576,0))</f>
        <v>#N/A</v>
      </c>
      <c r="W7043" s="8" t="e">
        <f t="shared" si="2401"/>
        <v>#N/A</v>
      </c>
      <c r="X7043" s="8" t="e">
        <f t="shared" si="2402"/>
        <v>#N/A</v>
      </c>
      <c r="Y7043" s="8" t="e">
        <f t="shared" si="2403"/>
        <v>#N/A</v>
      </c>
      <c r="Z7043" s="8" t="e">
        <f t="shared" si="2404"/>
        <v>#N/A</v>
      </c>
      <c r="AA7043" s="8" t="e">
        <f t="shared" si="2405"/>
        <v>#N/A</v>
      </c>
      <c r="AB7043" s="8" t="e">
        <f t="shared" si="2406"/>
        <v>#N/A</v>
      </c>
      <c r="AC7043" s="6" t="e">
        <f t="shared" si="2422"/>
        <v>#N/A</v>
      </c>
      <c r="AD7043" s="41" t="e">
        <f t="shared" si="2417"/>
        <v>#N/A</v>
      </c>
      <c r="AE7043" s="15" t="e">
        <f t="shared" si="2418"/>
        <v>#N/A</v>
      </c>
      <c r="AF7043" s="15" t="e">
        <f t="shared" si="2419"/>
        <v>#N/A</v>
      </c>
      <c r="AG7043" s="15" t="e">
        <f t="shared" si="2407"/>
        <v>#N/A</v>
      </c>
      <c r="AH7043" s="15" t="e">
        <f t="shared" si="2420"/>
        <v>#N/A</v>
      </c>
      <c r="AI7043" s="17" t="e">
        <f t="shared" si="2408"/>
        <v>#N/A</v>
      </c>
      <c r="AJ7043" s="17" t="e">
        <f t="shared" si="2409"/>
        <v>#N/A</v>
      </c>
      <c r="AK7043" s="17" t="e">
        <f t="shared" si="2410"/>
        <v>#N/A</v>
      </c>
      <c r="AL7043" s="17" t="e">
        <f t="shared" si="2411"/>
        <v>#N/A</v>
      </c>
      <c r="AM7043" s="17" t="e">
        <f t="shared" si="2412"/>
        <v>#N/A</v>
      </c>
      <c r="AN7043" s="17" t="e">
        <f t="shared" si="2421"/>
        <v>#N/A</v>
      </c>
      <c r="AO7043" s="17" t="e">
        <f t="shared" si="2416"/>
        <v>#N/A</v>
      </c>
      <c r="AP7043" s="17" t="e">
        <f t="shared" si="2413"/>
        <v>#N/A</v>
      </c>
      <c r="AQ7043" s="17" t="e">
        <f t="shared" si="2414"/>
        <v>#N/A</v>
      </c>
      <c r="AR7043" s="17" t="e">
        <f t="shared" si="2415"/>
        <v>#N/A</v>
      </c>
    </row>
    <row r="7044" spans="2:44" x14ac:dyDescent="0.25">
      <c r="B7044" t="e">
        <f>INDEX(RawData!$A$2:$A$1048576,MATCH(FmtData!$B$4+(ROW()-10),RawData!$A$2:$A$1048576,0))</f>
        <v>#N/A</v>
      </c>
      <c r="C704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44)</f>
        <v>#N/A</v>
      </c>
      <c r="D704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044" s="62" t="e">
        <f>INDEX(RawData!E$2:E$1048576,MATCH(FmtData!$B$4+(ROW()-10),RawData!$A$2:$A$1048576,0))</f>
        <v>#N/A</v>
      </c>
      <c r="F7044" t="e">
        <f>INDEX(RawData!F$2:F$1048576,MATCH(FmtData!$B$4+(ROW()-10),RawData!$A$2:$A$1048576,0))</f>
        <v>#N/A</v>
      </c>
      <c r="G7044" t="e">
        <f>INDEX(RawData!G$2:G$1048576,MATCH(FmtData!$B$4+(ROW()-10),RawData!$A$2:$A$1048576,0))</f>
        <v>#N/A</v>
      </c>
      <c r="H7044" t="e">
        <f>INDEX(RawData!H$2:H$1048576,MATCH(FmtData!$B$4+(ROW()-10),RawData!$A$2:$A$1048576,0))</f>
        <v>#N/A</v>
      </c>
      <c r="I7044" t="e">
        <f>INDEX(RawData!I$2:I$1048576,MATCH(FmtData!$B$4+(ROW()-10),RawData!$A$2:$A$1048576,0))</f>
        <v>#N/A</v>
      </c>
      <c r="J7044" t="e">
        <f>INDEX(RawData!J$2:J$1048576,MATCH(FmtData!$B$4+(ROW()-10),RawData!$A$2:$A$1048576,0))</f>
        <v>#N/A</v>
      </c>
      <c r="K7044" t="e">
        <f>INDEX(RawData!K$2:K$1048576,MATCH(FmtData!$B$4+(ROW()-10),RawData!$A$2:$A$1048576,0))</f>
        <v>#N/A</v>
      </c>
      <c r="L7044" t="e">
        <f>INDEX(RawData!L$2:L$1048576,MATCH(FmtData!$B$4+(ROW()-10),RawData!$A$2:$A$1048576,0))</f>
        <v>#N/A</v>
      </c>
      <c r="M7044" t="e">
        <f>INDEX(RawData!M$2:M$1048576,MATCH(FmtData!$B$4+(ROW()-10),RawData!$A$2:$A$1048576,0))</f>
        <v>#N/A</v>
      </c>
      <c r="N7044" t="e">
        <f>INDEX(RawData!N$2:N$1048576,MATCH(FmtData!$B$4+(ROW()-10),RawData!$A$2:$A$1048576,0))</f>
        <v>#N/A</v>
      </c>
      <c r="O7044" t="e">
        <f>INDEX(RawData!O$2:O$1048576,MATCH(FmtData!$B$4+(ROW()-10),RawData!$A$2:$A$1048576,0))</f>
        <v>#N/A</v>
      </c>
      <c r="P7044" t="e">
        <f>INDEX(RawData!P$2:P$1048576,MATCH(FmtData!$B$4+(ROW()-10),RawData!$A$2:$A$1048576,0))</f>
        <v>#N/A</v>
      </c>
      <c r="Q7044" t="e">
        <f>INDEX(RawData!Q$2:Q$1048576,MATCH(FmtData!$B$4+(ROW()-10),RawData!$A$2:$A$1048576,0))</f>
        <v>#N/A</v>
      </c>
      <c r="R7044" t="e">
        <f>INDEX(RawData!R$2:R$1048576,MATCH(FmtData!$B$4+(ROW()-10),RawData!$A$2:$A$1048576,0))</f>
        <v>#N/A</v>
      </c>
      <c r="S7044" t="e">
        <f>INDEX(RawData!S$2:S$1048576,MATCH(FmtData!$B$4+(ROW()-10),RawData!$A$2:$A$1048576,0))</f>
        <v>#N/A</v>
      </c>
      <c r="T7044" t="e">
        <f>INDEX(RawData!T$2:T$1048576,MATCH(FmtData!$B$4+(ROW()-10),RawData!$A$2:$A$1048576,0))</f>
        <v>#N/A</v>
      </c>
      <c r="U7044" t="e">
        <f>INDEX(RawData!U$2:U$1048576,MATCH(FmtData!$B$4+(ROW()-10),RawData!$A$2:$A$1048576,0))</f>
        <v>#N/A</v>
      </c>
      <c r="V7044" t="e">
        <f>INDEX(RawData!V$2:V$1048576,MATCH(FmtData!$B$4+(ROW()-10),RawData!$A$2:$A$1048576,0))</f>
        <v>#N/A</v>
      </c>
      <c r="W7044" s="8" t="e">
        <f t="shared" ref="W7044:W7107" si="2423">V7044-U7044</f>
        <v>#N/A</v>
      </c>
      <c r="X7044" s="8" t="e">
        <f t="shared" ref="X7044:X7107" si="2424">-(S7044-$S$10)*2.54</f>
        <v>#N/A</v>
      </c>
      <c r="Y7044" s="8" t="e">
        <f t="shared" ref="Y7044:Y7107" si="2425">-(T7044-$T$10)*2.54</f>
        <v>#N/A</v>
      </c>
      <c r="Z7044" s="8" t="e">
        <f t="shared" ref="Z7044:Z7107" si="2426">$S$6-X7044</f>
        <v>#N/A</v>
      </c>
      <c r="AA7044" s="8" t="e">
        <f t="shared" ref="AA7044:AA7107" si="2427">$S$6-Y7044</f>
        <v>#N/A</v>
      </c>
      <c r="AB7044" s="8" t="e">
        <f t="shared" ref="AB7044:AB7107" si="2428">(Z7044+AA7044)/2</f>
        <v>#N/A</v>
      </c>
      <c r="AC7044" s="6" t="e">
        <f t="shared" si="2422"/>
        <v>#N/A</v>
      </c>
      <c r="AD7044" s="41" t="e">
        <f t="shared" si="2417"/>
        <v>#N/A</v>
      </c>
      <c r="AE7044" s="15" t="e">
        <f t="shared" si="2418"/>
        <v>#N/A</v>
      </c>
      <c r="AF7044" s="15" t="e">
        <f t="shared" si="2419"/>
        <v>#N/A</v>
      </c>
      <c r="AG7044" s="15" t="e">
        <f t="shared" ref="AG7044:AG7107" si="2429">PI()*AB7044^2/4*($P$4+(AB7044-$AB$10))-$S$5</f>
        <v>#N/A</v>
      </c>
      <c r="AH7044" s="15" t="e">
        <f t="shared" si="2420"/>
        <v>#N/A</v>
      </c>
      <c r="AI7044" s="17" t="e">
        <f t="shared" ref="AI7044:AI7107" si="2430">$L$6/(($S$5+AC7044)*2160)*100^3</f>
        <v>#N/A</v>
      </c>
      <c r="AJ7044" s="17" t="e">
        <f t="shared" ref="AJ7044:AJ7107" si="2431">$L$6/(($S$5+AH7044)*2160)*100^3</f>
        <v>#N/A</v>
      </c>
      <c r="AK7044" s="17" t="e">
        <f t="shared" ref="AK7044:AK7107" si="2432">$L$6/(($S$5+AE7044)*2160)*100^3</f>
        <v>#N/A</v>
      </c>
      <c r="AL7044" s="17" t="e">
        <f t="shared" ref="AL7044:AL7107" si="2433">$L$6/(($S$5+AF7044)*2160)*100^3</f>
        <v>#N/A</v>
      </c>
      <c r="AM7044" s="17" t="e">
        <f t="shared" ref="AM7044:AM7107" si="2434">$L$6/(($S$3+AG7044)*2160)*100^3</f>
        <v>#N/A</v>
      </c>
      <c r="AN7044" s="17" t="e">
        <f t="shared" si="2421"/>
        <v>#N/A</v>
      </c>
      <c r="AO7044" s="17" t="e">
        <f t="shared" si="2416"/>
        <v>#N/A</v>
      </c>
      <c r="AP7044" s="17" t="e">
        <f t="shared" ref="AP7044:AP7107" si="2435">AM7044*10</f>
        <v>#N/A</v>
      </c>
      <c r="AQ7044" s="17" t="e">
        <f t="shared" ref="AQ7044:AQ7107" si="2436">AI7044*10</f>
        <v>#N/A</v>
      </c>
      <c r="AR7044" s="17" t="e">
        <f t="shared" ref="AR7044:AR7107" si="2437">E7044*0.101325/14.696</f>
        <v>#N/A</v>
      </c>
    </row>
    <row r="7045" spans="2:44" x14ac:dyDescent="0.25">
      <c r="B7045" t="e">
        <f>INDEX(RawData!$A$2:$A$1048576,MATCH(FmtData!$B$4+(ROW()-10),RawData!$A$2:$A$1048576,0))</f>
        <v>#N/A</v>
      </c>
      <c r="C704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45)</f>
        <v>#N/A</v>
      </c>
      <c r="D704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045" s="62" t="e">
        <f>INDEX(RawData!E$2:E$1048576,MATCH(FmtData!$B$4+(ROW()-10),RawData!$A$2:$A$1048576,0))</f>
        <v>#N/A</v>
      </c>
      <c r="F7045" t="e">
        <f>INDEX(RawData!F$2:F$1048576,MATCH(FmtData!$B$4+(ROW()-10),RawData!$A$2:$A$1048576,0))</f>
        <v>#N/A</v>
      </c>
      <c r="G7045" t="e">
        <f>INDEX(RawData!G$2:G$1048576,MATCH(FmtData!$B$4+(ROW()-10),RawData!$A$2:$A$1048576,0))</f>
        <v>#N/A</v>
      </c>
      <c r="H7045" t="e">
        <f>INDEX(RawData!H$2:H$1048576,MATCH(FmtData!$B$4+(ROW()-10),RawData!$A$2:$A$1048576,0))</f>
        <v>#N/A</v>
      </c>
      <c r="I7045" t="e">
        <f>INDEX(RawData!I$2:I$1048576,MATCH(FmtData!$B$4+(ROW()-10),RawData!$A$2:$A$1048576,0))</f>
        <v>#N/A</v>
      </c>
      <c r="J7045" t="e">
        <f>INDEX(RawData!J$2:J$1048576,MATCH(FmtData!$B$4+(ROW()-10),RawData!$A$2:$A$1048576,0))</f>
        <v>#N/A</v>
      </c>
      <c r="K7045" t="e">
        <f>INDEX(RawData!K$2:K$1048576,MATCH(FmtData!$B$4+(ROW()-10),RawData!$A$2:$A$1048576,0))</f>
        <v>#N/A</v>
      </c>
      <c r="L7045" t="e">
        <f>INDEX(RawData!L$2:L$1048576,MATCH(FmtData!$B$4+(ROW()-10),RawData!$A$2:$A$1048576,0))</f>
        <v>#N/A</v>
      </c>
      <c r="M7045" t="e">
        <f>INDEX(RawData!M$2:M$1048576,MATCH(FmtData!$B$4+(ROW()-10),RawData!$A$2:$A$1048576,0))</f>
        <v>#N/A</v>
      </c>
      <c r="N7045" t="e">
        <f>INDEX(RawData!N$2:N$1048576,MATCH(FmtData!$B$4+(ROW()-10),RawData!$A$2:$A$1048576,0))</f>
        <v>#N/A</v>
      </c>
      <c r="O7045" t="e">
        <f>INDEX(RawData!O$2:O$1048576,MATCH(FmtData!$B$4+(ROW()-10),RawData!$A$2:$A$1048576,0))</f>
        <v>#N/A</v>
      </c>
      <c r="P7045" t="e">
        <f>INDEX(RawData!P$2:P$1048576,MATCH(FmtData!$B$4+(ROW()-10),RawData!$A$2:$A$1048576,0))</f>
        <v>#N/A</v>
      </c>
      <c r="Q7045" t="e">
        <f>INDEX(RawData!Q$2:Q$1048576,MATCH(FmtData!$B$4+(ROW()-10),RawData!$A$2:$A$1048576,0))</f>
        <v>#N/A</v>
      </c>
      <c r="R7045" t="e">
        <f>INDEX(RawData!R$2:R$1048576,MATCH(FmtData!$B$4+(ROW()-10),RawData!$A$2:$A$1048576,0))</f>
        <v>#N/A</v>
      </c>
      <c r="S7045" t="e">
        <f>INDEX(RawData!S$2:S$1048576,MATCH(FmtData!$B$4+(ROW()-10),RawData!$A$2:$A$1048576,0))</f>
        <v>#N/A</v>
      </c>
      <c r="T7045" t="e">
        <f>INDEX(RawData!T$2:T$1048576,MATCH(FmtData!$B$4+(ROW()-10),RawData!$A$2:$A$1048576,0))</f>
        <v>#N/A</v>
      </c>
      <c r="U7045" t="e">
        <f>INDEX(RawData!U$2:U$1048576,MATCH(FmtData!$B$4+(ROW()-10),RawData!$A$2:$A$1048576,0))</f>
        <v>#N/A</v>
      </c>
      <c r="V7045" t="e">
        <f>INDEX(RawData!V$2:V$1048576,MATCH(FmtData!$B$4+(ROW()-10),RawData!$A$2:$A$1048576,0))</f>
        <v>#N/A</v>
      </c>
      <c r="W7045" s="8" t="e">
        <f t="shared" si="2423"/>
        <v>#N/A</v>
      </c>
      <c r="X7045" s="8" t="e">
        <f t="shared" si="2424"/>
        <v>#N/A</v>
      </c>
      <c r="Y7045" s="8" t="e">
        <f t="shared" si="2425"/>
        <v>#N/A</v>
      </c>
      <c r="Z7045" s="8" t="e">
        <f t="shared" si="2426"/>
        <v>#N/A</v>
      </c>
      <c r="AA7045" s="8" t="e">
        <f t="shared" si="2427"/>
        <v>#N/A</v>
      </c>
      <c r="AB7045" s="8" t="e">
        <f t="shared" si="2428"/>
        <v>#N/A</v>
      </c>
      <c r="AC7045" s="6" t="e">
        <f t="shared" si="2422"/>
        <v>#N/A</v>
      </c>
      <c r="AD7045" s="41" t="e">
        <f t="shared" si="2417"/>
        <v>#N/A</v>
      </c>
      <c r="AE7045" s="15" t="e">
        <f t="shared" si="2418"/>
        <v>#N/A</v>
      </c>
      <c r="AF7045" s="15" t="e">
        <f t="shared" si="2419"/>
        <v>#N/A</v>
      </c>
      <c r="AG7045" s="15" t="e">
        <f t="shared" si="2429"/>
        <v>#N/A</v>
      </c>
      <c r="AH7045" s="15" t="e">
        <f t="shared" si="2420"/>
        <v>#N/A</v>
      </c>
      <c r="AI7045" s="17" t="e">
        <f t="shared" si="2430"/>
        <v>#N/A</v>
      </c>
      <c r="AJ7045" s="17" t="e">
        <f t="shared" si="2431"/>
        <v>#N/A</v>
      </c>
      <c r="AK7045" s="17" t="e">
        <f t="shared" si="2432"/>
        <v>#N/A</v>
      </c>
      <c r="AL7045" s="17" t="e">
        <f t="shared" si="2433"/>
        <v>#N/A</v>
      </c>
      <c r="AM7045" s="17" t="e">
        <f t="shared" si="2434"/>
        <v>#N/A</v>
      </c>
      <c r="AN7045" s="17" t="e">
        <f t="shared" si="2421"/>
        <v>#N/A</v>
      </c>
      <c r="AO7045" s="17" t="e">
        <f t="shared" si="2416"/>
        <v>#N/A</v>
      </c>
      <c r="AP7045" s="17" t="e">
        <f t="shared" si="2435"/>
        <v>#N/A</v>
      </c>
      <c r="AQ7045" s="17" t="e">
        <f t="shared" si="2436"/>
        <v>#N/A</v>
      </c>
      <c r="AR7045" s="17" t="e">
        <f t="shared" si="2437"/>
        <v>#N/A</v>
      </c>
    </row>
    <row r="7046" spans="2:44" x14ac:dyDescent="0.25">
      <c r="B7046" t="e">
        <f>INDEX(RawData!$A$2:$A$1048576,MATCH(FmtData!$B$4+(ROW()-10),RawData!$A$2:$A$1048576,0))</f>
        <v>#N/A</v>
      </c>
      <c r="C704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46)</f>
        <v>#N/A</v>
      </c>
      <c r="D704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046" s="62" t="e">
        <f>INDEX(RawData!E$2:E$1048576,MATCH(FmtData!$B$4+(ROW()-10),RawData!$A$2:$A$1048576,0))</f>
        <v>#N/A</v>
      </c>
      <c r="F7046" t="e">
        <f>INDEX(RawData!F$2:F$1048576,MATCH(FmtData!$B$4+(ROW()-10),RawData!$A$2:$A$1048576,0))</f>
        <v>#N/A</v>
      </c>
      <c r="G7046" t="e">
        <f>INDEX(RawData!G$2:G$1048576,MATCH(FmtData!$B$4+(ROW()-10),RawData!$A$2:$A$1048576,0))</f>
        <v>#N/A</v>
      </c>
      <c r="H7046" t="e">
        <f>INDEX(RawData!H$2:H$1048576,MATCH(FmtData!$B$4+(ROW()-10),RawData!$A$2:$A$1048576,0))</f>
        <v>#N/A</v>
      </c>
      <c r="I7046" t="e">
        <f>INDEX(RawData!I$2:I$1048576,MATCH(FmtData!$B$4+(ROW()-10),RawData!$A$2:$A$1048576,0))</f>
        <v>#N/A</v>
      </c>
      <c r="J7046" t="e">
        <f>INDEX(RawData!J$2:J$1048576,MATCH(FmtData!$B$4+(ROW()-10),RawData!$A$2:$A$1048576,0))</f>
        <v>#N/A</v>
      </c>
      <c r="K7046" t="e">
        <f>INDEX(RawData!K$2:K$1048576,MATCH(FmtData!$B$4+(ROW()-10),RawData!$A$2:$A$1048576,0))</f>
        <v>#N/A</v>
      </c>
      <c r="L7046" t="e">
        <f>INDEX(RawData!L$2:L$1048576,MATCH(FmtData!$B$4+(ROW()-10),RawData!$A$2:$A$1048576,0))</f>
        <v>#N/A</v>
      </c>
      <c r="M7046" t="e">
        <f>INDEX(RawData!M$2:M$1048576,MATCH(FmtData!$B$4+(ROW()-10),RawData!$A$2:$A$1048576,0))</f>
        <v>#N/A</v>
      </c>
      <c r="N7046" t="e">
        <f>INDEX(RawData!N$2:N$1048576,MATCH(FmtData!$B$4+(ROW()-10),RawData!$A$2:$A$1048576,0))</f>
        <v>#N/A</v>
      </c>
      <c r="O7046" t="e">
        <f>INDEX(RawData!O$2:O$1048576,MATCH(FmtData!$B$4+(ROW()-10),RawData!$A$2:$A$1048576,0))</f>
        <v>#N/A</v>
      </c>
      <c r="P7046" t="e">
        <f>INDEX(RawData!P$2:P$1048576,MATCH(FmtData!$B$4+(ROW()-10),RawData!$A$2:$A$1048576,0))</f>
        <v>#N/A</v>
      </c>
      <c r="Q7046" t="e">
        <f>INDEX(RawData!Q$2:Q$1048576,MATCH(FmtData!$B$4+(ROW()-10),RawData!$A$2:$A$1048576,0))</f>
        <v>#N/A</v>
      </c>
      <c r="R7046" t="e">
        <f>INDEX(RawData!R$2:R$1048576,MATCH(FmtData!$B$4+(ROW()-10),RawData!$A$2:$A$1048576,0))</f>
        <v>#N/A</v>
      </c>
      <c r="S7046" t="e">
        <f>INDEX(RawData!S$2:S$1048576,MATCH(FmtData!$B$4+(ROW()-10),RawData!$A$2:$A$1048576,0))</f>
        <v>#N/A</v>
      </c>
      <c r="T7046" t="e">
        <f>INDEX(RawData!T$2:T$1048576,MATCH(FmtData!$B$4+(ROW()-10),RawData!$A$2:$A$1048576,0))</f>
        <v>#N/A</v>
      </c>
      <c r="U7046" t="e">
        <f>INDEX(RawData!U$2:U$1048576,MATCH(FmtData!$B$4+(ROW()-10),RawData!$A$2:$A$1048576,0))</f>
        <v>#N/A</v>
      </c>
      <c r="V7046" t="e">
        <f>INDEX(RawData!V$2:V$1048576,MATCH(FmtData!$B$4+(ROW()-10),RawData!$A$2:$A$1048576,0))</f>
        <v>#N/A</v>
      </c>
      <c r="W7046" s="8" t="e">
        <f t="shared" si="2423"/>
        <v>#N/A</v>
      </c>
      <c r="X7046" s="8" t="e">
        <f t="shared" si="2424"/>
        <v>#N/A</v>
      </c>
      <c r="Y7046" s="8" t="e">
        <f t="shared" si="2425"/>
        <v>#N/A</v>
      </c>
      <c r="Z7046" s="8" t="e">
        <f t="shared" si="2426"/>
        <v>#N/A</v>
      </c>
      <c r="AA7046" s="8" t="e">
        <f t="shared" si="2427"/>
        <v>#N/A</v>
      </c>
      <c r="AB7046" s="8" t="e">
        <f t="shared" si="2428"/>
        <v>#N/A</v>
      </c>
      <c r="AC7046" s="6" t="e">
        <f t="shared" si="2422"/>
        <v>#N/A</v>
      </c>
      <c r="AD7046" s="41" t="e">
        <f t="shared" si="2417"/>
        <v>#N/A</v>
      </c>
      <c r="AE7046" s="15" t="e">
        <f t="shared" si="2418"/>
        <v>#N/A</v>
      </c>
      <c r="AF7046" s="15" t="e">
        <f t="shared" si="2419"/>
        <v>#N/A</v>
      </c>
      <c r="AG7046" s="15" t="e">
        <f t="shared" si="2429"/>
        <v>#N/A</v>
      </c>
      <c r="AH7046" s="15" t="e">
        <f t="shared" si="2420"/>
        <v>#N/A</v>
      </c>
      <c r="AI7046" s="17" t="e">
        <f t="shared" si="2430"/>
        <v>#N/A</v>
      </c>
      <c r="AJ7046" s="17" t="e">
        <f t="shared" si="2431"/>
        <v>#N/A</v>
      </c>
      <c r="AK7046" s="17" t="e">
        <f t="shared" si="2432"/>
        <v>#N/A</v>
      </c>
      <c r="AL7046" s="17" t="e">
        <f t="shared" si="2433"/>
        <v>#N/A</v>
      </c>
      <c r="AM7046" s="17" t="e">
        <f t="shared" si="2434"/>
        <v>#N/A</v>
      </c>
      <c r="AN7046" s="17" t="e">
        <f t="shared" si="2421"/>
        <v>#N/A</v>
      </c>
      <c r="AO7046" s="17" t="e">
        <f t="shared" si="2416"/>
        <v>#N/A</v>
      </c>
      <c r="AP7046" s="17" t="e">
        <f t="shared" si="2435"/>
        <v>#N/A</v>
      </c>
      <c r="AQ7046" s="17" t="e">
        <f t="shared" si="2436"/>
        <v>#N/A</v>
      </c>
      <c r="AR7046" s="17" t="e">
        <f t="shared" si="2437"/>
        <v>#N/A</v>
      </c>
    </row>
    <row r="7047" spans="2:44" x14ac:dyDescent="0.25">
      <c r="B7047" t="e">
        <f>INDEX(RawData!$A$2:$A$1048576,MATCH(FmtData!$B$4+(ROW()-10),RawData!$A$2:$A$1048576,0))</f>
        <v>#N/A</v>
      </c>
      <c r="C704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47)</f>
        <v>#N/A</v>
      </c>
      <c r="D704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047" s="62" t="e">
        <f>INDEX(RawData!E$2:E$1048576,MATCH(FmtData!$B$4+(ROW()-10),RawData!$A$2:$A$1048576,0))</f>
        <v>#N/A</v>
      </c>
      <c r="F7047" t="e">
        <f>INDEX(RawData!F$2:F$1048576,MATCH(FmtData!$B$4+(ROW()-10),RawData!$A$2:$A$1048576,0))</f>
        <v>#N/A</v>
      </c>
      <c r="G7047" t="e">
        <f>INDEX(RawData!G$2:G$1048576,MATCH(FmtData!$B$4+(ROW()-10),RawData!$A$2:$A$1048576,0))</f>
        <v>#N/A</v>
      </c>
      <c r="H7047" t="e">
        <f>INDEX(RawData!H$2:H$1048576,MATCH(FmtData!$B$4+(ROW()-10),RawData!$A$2:$A$1048576,0))</f>
        <v>#N/A</v>
      </c>
      <c r="I7047" t="e">
        <f>INDEX(RawData!I$2:I$1048576,MATCH(FmtData!$B$4+(ROW()-10),RawData!$A$2:$A$1048576,0))</f>
        <v>#N/A</v>
      </c>
      <c r="J7047" t="e">
        <f>INDEX(RawData!J$2:J$1048576,MATCH(FmtData!$B$4+(ROW()-10),RawData!$A$2:$A$1048576,0))</f>
        <v>#N/A</v>
      </c>
      <c r="K7047" t="e">
        <f>INDEX(RawData!K$2:K$1048576,MATCH(FmtData!$B$4+(ROW()-10),RawData!$A$2:$A$1048576,0))</f>
        <v>#N/A</v>
      </c>
      <c r="L7047" t="e">
        <f>INDEX(RawData!L$2:L$1048576,MATCH(FmtData!$B$4+(ROW()-10),RawData!$A$2:$A$1048576,0))</f>
        <v>#N/A</v>
      </c>
      <c r="M7047" t="e">
        <f>INDEX(RawData!M$2:M$1048576,MATCH(FmtData!$B$4+(ROW()-10),RawData!$A$2:$A$1048576,0))</f>
        <v>#N/A</v>
      </c>
      <c r="N7047" t="e">
        <f>INDEX(RawData!N$2:N$1048576,MATCH(FmtData!$B$4+(ROW()-10),RawData!$A$2:$A$1048576,0))</f>
        <v>#N/A</v>
      </c>
      <c r="O7047" t="e">
        <f>INDEX(RawData!O$2:O$1048576,MATCH(FmtData!$B$4+(ROW()-10),RawData!$A$2:$A$1048576,0))</f>
        <v>#N/A</v>
      </c>
      <c r="P7047" t="e">
        <f>INDEX(RawData!P$2:P$1048576,MATCH(FmtData!$B$4+(ROW()-10),RawData!$A$2:$A$1048576,0))</f>
        <v>#N/A</v>
      </c>
      <c r="Q7047" t="e">
        <f>INDEX(RawData!Q$2:Q$1048576,MATCH(FmtData!$B$4+(ROW()-10),RawData!$A$2:$A$1048576,0))</f>
        <v>#N/A</v>
      </c>
      <c r="R7047" t="e">
        <f>INDEX(RawData!R$2:R$1048576,MATCH(FmtData!$B$4+(ROW()-10),RawData!$A$2:$A$1048576,0))</f>
        <v>#N/A</v>
      </c>
      <c r="S7047" t="e">
        <f>INDEX(RawData!S$2:S$1048576,MATCH(FmtData!$B$4+(ROW()-10),RawData!$A$2:$A$1048576,0))</f>
        <v>#N/A</v>
      </c>
      <c r="T7047" t="e">
        <f>INDEX(RawData!T$2:T$1048576,MATCH(FmtData!$B$4+(ROW()-10),RawData!$A$2:$A$1048576,0))</f>
        <v>#N/A</v>
      </c>
      <c r="U7047" t="e">
        <f>INDEX(RawData!U$2:U$1048576,MATCH(FmtData!$B$4+(ROW()-10),RawData!$A$2:$A$1048576,0))</f>
        <v>#N/A</v>
      </c>
      <c r="V7047" t="e">
        <f>INDEX(RawData!V$2:V$1048576,MATCH(FmtData!$B$4+(ROW()-10),RawData!$A$2:$A$1048576,0))</f>
        <v>#N/A</v>
      </c>
      <c r="W7047" s="8" t="e">
        <f t="shared" si="2423"/>
        <v>#N/A</v>
      </c>
      <c r="X7047" s="8" t="e">
        <f t="shared" si="2424"/>
        <v>#N/A</v>
      </c>
      <c r="Y7047" s="8" t="e">
        <f t="shared" si="2425"/>
        <v>#N/A</v>
      </c>
      <c r="Z7047" s="8" t="e">
        <f t="shared" si="2426"/>
        <v>#N/A</v>
      </c>
      <c r="AA7047" s="8" t="e">
        <f t="shared" si="2427"/>
        <v>#N/A</v>
      </c>
      <c r="AB7047" s="8" t="e">
        <f t="shared" si="2428"/>
        <v>#N/A</v>
      </c>
      <c r="AC7047" s="6" t="e">
        <f t="shared" si="2422"/>
        <v>#N/A</v>
      </c>
      <c r="AD7047" s="41" t="e">
        <f t="shared" si="2417"/>
        <v>#N/A</v>
      </c>
      <c r="AE7047" s="15" t="e">
        <f t="shared" si="2418"/>
        <v>#N/A</v>
      </c>
      <c r="AF7047" s="15" t="e">
        <f t="shared" si="2419"/>
        <v>#N/A</v>
      </c>
      <c r="AG7047" s="15" t="e">
        <f t="shared" si="2429"/>
        <v>#N/A</v>
      </c>
      <c r="AH7047" s="15" t="e">
        <f t="shared" si="2420"/>
        <v>#N/A</v>
      </c>
      <c r="AI7047" s="17" t="e">
        <f t="shared" si="2430"/>
        <v>#N/A</v>
      </c>
      <c r="AJ7047" s="17" t="e">
        <f t="shared" si="2431"/>
        <v>#N/A</v>
      </c>
      <c r="AK7047" s="17" t="e">
        <f t="shared" si="2432"/>
        <v>#N/A</v>
      </c>
      <c r="AL7047" s="17" t="e">
        <f t="shared" si="2433"/>
        <v>#N/A</v>
      </c>
      <c r="AM7047" s="17" t="e">
        <f t="shared" si="2434"/>
        <v>#N/A</v>
      </c>
      <c r="AN7047" s="17" t="e">
        <f t="shared" si="2421"/>
        <v>#N/A</v>
      </c>
      <c r="AO7047" s="17" t="e">
        <f t="shared" si="2416"/>
        <v>#N/A</v>
      </c>
      <c r="AP7047" s="17" t="e">
        <f t="shared" si="2435"/>
        <v>#N/A</v>
      </c>
      <c r="AQ7047" s="17" t="e">
        <f t="shared" si="2436"/>
        <v>#N/A</v>
      </c>
      <c r="AR7047" s="17" t="e">
        <f t="shared" si="2437"/>
        <v>#N/A</v>
      </c>
    </row>
    <row r="7048" spans="2:44" x14ac:dyDescent="0.25">
      <c r="B7048" t="e">
        <f>INDEX(RawData!$A$2:$A$1048576,MATCH(FmtData!$B$4+(ROW()-10),RawData!$A$2:$A$1048576,0))</f>
        <v>#N/A</v>
      </c>
      <c r="C704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48)</f>
        <v>#N/A</v>
      </c>
      <c r="D704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048" s="62" t="e">
        <f>INDEX(RawData!E$2:E$1048576,MATCH(FmtData!$B$4+(ROW()-10),RawData!$A$2:$A$1048576,0))</f>
        <v>#N/A</v>
      </c>
      <c r="F7048" t="e">
        <f>INDEX(RawData!F$2:F$1048576,MATCH(FmtData!$B$4+(ROW()-10),RawData!$A$2:$A$1048576,0))</f>
        <v>#N/A</v>
      </c>
      <c r="G7048" t="e">
        <f>INDEX(RawData!G$2:G$1048576,MATCH(FmtData!$B$4+(ROW()-10),RawData!$A$2:$A$1048576,0))</f>
        <v>#N/A</v>
      </c>
      <c r="H7048" t="e">
        <f>INDEX(RawData!H$2:H$1048576,MATCH(FmtData!$B$4+(ROW()-10),RawData!$A$2:$A$1048576,0))</f>
        <v>#N/A</v>
      </c>
      <c r="I7048" t="e">
        <f>INDEX(RawData!I$2:I$1048576,MATCH(FmtData!$B$4+(ROW()-10),RawData!$A$2:$A$1048576,0))</f>
        <v>#N/A</v>
      </c>
      <c r="J7048" t="e">
        <f>INDEX(RawData!J$2:J$1048576,MATCH(FmtData!$B$4+(ROW()-10),RawData!$A$2:$A$1048576,0))</f>
        <v>#N/A</v>
      </c>
      <c r="K7048" t="e">
        <f>INDEX(RawData!K$2:K$1048576,MATCH(FmtData!$B$4+(ROW()-10),RawData!$A$2:$A$1048576,0))</f>
        <v>#N/A</v>
      </c>
      <c r="L7048" t="e">
        <f>INDEX(RawData!L$2:L$1048576,MATCH(FmtData!$B$4+(ROW()-10),RawData!$A$2:$A$1048576,0))</f>
        <v>#N/A</v>
      </c>
      <c r="M7048" t="e">
        <f>INDEX(RawData!M$2:M$1048576,MATCH(FmtData!$B$4+(ROW()-10),RawData!$A$2:$A$1048576,0))</f>
        <v>#N/A</v>
      </c>
      <c r="N7048" t="e">
        <f>INDEX(RawData!N$2:N$1048576,MATCH(FmtData!$B$4+(ROW()-10),RawData!$A$2:$A$1048576,0))</f>
        <v>#N/A</v>
      </c>
      <c r="O7048" t="e">
        <f>INDEX(RawData!O$2:O$1048576,MATCH(FmtData!$B$4+(ROW()-10),RawData!$A$2:$A$1048576,0))</f>
        <v>#N/A</v>
      </c>
      <c r="P7048" t="e">
        <f>INDEX(RawData!P$2:P$1048576,MATCH(FmtData!$B$4+(ROW()-10),RawData!$A$2:$A$1048576,0))</f>
        <v>#N/A</v>
      </c>
      <c r="Q7048" t="e">
        <f>INDEX(RawData!Q$2:Q$1048576,MATCH(FmtData!$B$4+(ROW()-10),RawData!$A$2:$A$1048576,0))</f>
        <v>#N/A</v>
      </c>
      <c r="R7048" t="e">
        <f>INDEX(RawData!R$2:R$1048576,MATCH(FmtData!$B$4+(ROW()-10),RawData!$A$2:$A$1048576,0))</f>
        <v>#N/A</v>
      </c>
      <c r="S7048" t="e">
        <f>INDEX(RawData!S$2:S$1048576,MATCH(FmtData!$B$4+(ROW()-10),RawData!$A$2:$A$1048576,0))</f>
        <v>#N/A</v>
      </c>
      <c r="T7048" t="e">
        <f>INDEX(RawData!T$2:T$1048576,MATCH(FmtData!$B$4+(ROW()-10),RawData!$A$2:$A$1048576,0))</f>
        <v>#N/A</v>
      </c>
      <c r="U7048" t="e">
        <f>INDEX(RawData!U$2:U$1048576,MATCH(FmtData!$B$4+(ROW()-10),RawData!$A$2:$A$1048576,0))</f>
        <v>#N/A</v>
      </c>
      <c r="V7048" t="e">
        <f>INDEX(RawData!V$2:V$1048576,MATCH(FmtData!$B$4+(ROW()-10),RawData!$A$2:$A$1048576,0))</f>
        <v>#N/A</v>
      </c>
      <c r="W7048" s="8" t="e">
        <f t="shared" si="2423"/>
        <v>#N/A</v>
      </c>
      <c r="X7048" s="8" t="e">
        <f t="shared" si="2424"/>
        <v>#N/A</v>
      </c>
      <c r="Y7048" s="8" t="e">
        <f t="shared" si="2425"/>
        <v>#N/A</v>
      </c>
      <c r="Z7048" s="8" t="e">
        <f t="shared" si="2426"/>
        <v>#N/A</v>
      </c>
      <c r="AA7048" s="8" t="e">
        <f t="shared" si="2427"/>
        <v>#N/A</v>
      </c>
      <c r="AB7048" s="8" t="e">
        <f t="shared" si="2428"/>
        <v>#N/A</v>
      </c>
      <c r="AC7048" s="6" t="e">
        <f t="shared" si="2422"/>
        <v>#N/A</v>
      </c>
      <c r="AD7048" s="41" t="e">
        <f t="shared" si="2417"/>
        <v>#N/A</v>
      </c>
      <c r="AE7048" s="15" t="e">
        <f t="shared" si="2418"/>
        <v>#N/A</v>
      </c>
      <c r="AF7048" s="15" t="e">
        <f t="shared" si="2419"/>
        <v>#N/A</v>
      </c>
      <c r="AG7048" s="15" t="e">
        <f t="shared" si="2429"/>
        <v>#N/A</v>
      </c>
      <c r="AH7048" s="15" t="e">
        <f t="shared" si="2420"/>
        <v>#N/A</v>
      </c>
      <c r="AI7048" s="17" t="e">
        <f t="shared" si="2430"/>
        <v>#N/A</v>
      </c>
      <c r="AJ7048" s="17" t="e">
        <f t="shared" si="2431"/>
        <v>#N/A</v>
      </c>
      <c r="AK7048" s="17" t="e">
        <f t="shared" si="2432"/>
        <v>#N/A</v>
      </c>
      <c r="AL7048" s="17" t="e">
        <f t="shared" si="2433"/>
        <v>#N/A</v>
      </c>
      <c r="AM7048" s="17" t="e">
        <f t="shared" si="2434"/>
        <v>#N/A</v>
      </c>
      <c r="AN7048" s="17" t="e">
        <f t="shared" si="2421"/>
        <v>#N/A</v>
      </c>
      <c r="AO7048" s="17" t="e">
        <f t="shared" si="2416"/>
        <v>#N/A</v>
      </c>
      <c r="AP7048" s="17" t="e">
        <f t="shared" si="2435"/>
        <v>#N/A</v>
      </c>
      <c r="AQ7048" s="17" t="e">
        <f t="shared" si="2436"/>
        <v>#N/A</v>
      </c>
      <c r="AR7048" s="17" t="e">
        <f t="shared" si="2437"/>
        <v>#N/A</v>
      </c>
    </row>
    <row r="7049" spans="2:44" x14ac:dyDescent="0.25">
      <c r="B7049" t="e">
        <f>INDEX(RawData!$A$2:$A$1048576,MATCH(FmtData!$B$4+(ROW()-10),RawData!$A$2:$A$1048576,0))</f>
        <v>#N/A</v>
      </c>
      <c r="C704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49)</f>
        <v>#N/A</v>
      </c>
      <c r="D704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049" s="62" t="e">
        <f>INDEX(RawData!E$2:E$1048576,MATCH(FmtData!$B$4+(ROW()-10),RawData!$A$2:$A$1048576,0))</f>
        <v>#N/A</v>
      </c>
      <c r="F7049" t="e">
        <f>INDEX(RawData!F$2:F$1048576,MATCH(FmtData!$B$4+(ROW()-10),RawData!$A$2:$A$1048576,0))</f>
        <v>#N/A</v>
      </c>
      <c r="G7049" t="e">
        <f>INDEX(RawData!G$2:G$1048576,MATCH(FmtData!$B$4+(ROW()-10),RawData!$A$2:$A$1048576,0))</f>
        <v>#N/A</v>
      </c>
      <c r="H7049" t="e">
        <f>INDEX(RawData!H$2:H$1048576,MATCH(FmtData!$B$4+(ROW()-10),RawData!$A$2:$A$1048576,0))</f>
        <v>#N/A</v>
      </c>
      <c r="I7049" t="e">
        <f>INDEX(RawData!I$2:I$1048576,MATCH(FmtData!$B$4+(ROW()-10),RawData!$A$2:$A$1048576,0))</f>
        <v>#N/A</v>
      </c>
      <c r="J7049" t="e">
        <f>INDEX(RawData!J$2:J$1048576,MATCH(FmtData!$B$4+(ROW()-10),RawData!$A$2:$A$1048576,0))</f>
        <v>#N/A</v>
      </c>
      <c r="K7049" t="e">
        <f>INDEX(RawData!K$2:K$1048576,MATCH(FmtData!$B$4+(ROW()-10),RawData!$A$2:$A$1048576,0))</f>
        <v>#N/A</v>
      </c>
      <c r="L7049" t="e">
        <f>INDEX(RawData!L$2:L$1048576,MATCH(FmtData!$B$4+(ROW()-10),RawData!$A$2:$A$1048576,0))</f>
        <v>#N/A</v>
      </c>
      <c r="M7049" t="e">
        <f>INDEX(RawData!M$2:M$1048576,MATCH(FmtData!$B$4+(ROW()-10),RawData!$A$2:$A$1048576,0))</f>
        <v>#N/A</v>
      </c>
      <c r="N7049" t="e">
        <f>INDEX(RawData!N$2:N$1048576,MATCH(FmtData!$B$4+(ROW()-10),RawData!$A$2:$A$1048576,0))</f>
        <v>#N/A</v>
      </c>
      <c r="O7049" t="e">
        <f>INDEX(RawData!O$2:O$1048576,MATCH(FmtData!$B$4+(ROW()-10),RawData!$A$2:$A$1048576,0))</f>
        <v>#N/A</v>
      </c>
      <c r="P7049" t="e">
        <f>INDEX(RawData!P$2:P$1048576,MATCH(FmtData!$B$4+(ROW()-10),RawData!$A$2:$A$1048576,0))</f>
        <v>#N/A</v>
      </c>
      <c r="Q7049" t="e">
        <f>INDEX(RawData!Q$2:Q$1048576,MATCH(FmtData!$B$4+(ROW()-10),RawData!$A$2:$A$1048576,0))</f>
        <v>#N/A</v>
      </c>
      <c r="R7049" t="e">
        <f>INDEX(RawData!R$2:R$1048576,MATCH(FmtData!$B$4+(ROW()-10),RawData!$A$2:$A$1048576,0))</f>
        <v>#N/A</v>
      </c>
      <c r="S7049" t="e">
        <f>INDEX(RawData!S$2:S$1048576,MATCH(FmtData!$B$4+(ROW()-10),RawData!$A$2:$A$1048576,0))</f>
        <v>#N/A</v>
      </c>
      <c r="T7049" t="e">
        <f>INDEX(RawData!T$2:T$1048576,MATCH(FmtData!$B$4+(ROW()-10),RawData!$A$2:$A$1048576,0))</f>
        <v>#N/A</v>
      </c>
      <c r="U7049" t="e">
        <f>INDEX(RawData!U$2:U$1048576,MATCH(FmtData!$B$4+(ROW()-10),RawData!$A$2:$A$1048576,0))</f>
        <v>#N/A</v>
      </c>
      <c r="V7049" t="e">
        <f>INDEX(RawData!V$2:V$1048576,MATCH(FmtData!$B$4+(ROW()-10),RawData!$A$2:$A$1048576,0))</f>
        <v>#N/A</v>
      </c>
      <c r="W7049" s="8" t="e">
        <f t="shared" si="2423"/>
        <v>#N/A</v>
      </c>
      <c r="X7049" s="8" t="e">
        <f t="shared" si="2424"/>
        <v>#N/A</v>
      </c>
      <c r="Y7049" s="8" t="e">
        <f t="shared" si="2425"/>
        <v>#N/A</v>
      </c>
      <c r="Z7049" s="8" t="e">
        <f t="shared" si="2426"/>
        <v>#N/A</v>
      </c>
      <c r="AA7049" s="8" t="e">
        <f t="shared" si="2427"/>
        <v>#N/A</v>
      </c>
      <c r="AB7049" s="8" t="e">
        <f t="shared" si="2428"/>
        <v>#N/A</v>
      </c>
      <c r="AC7049" s="6" t="e">
        <f t="shared" si="2422"/>
        <v>#N/A</v>
      </c>
      <c r="AD7049" s="41" t="e">
        <f t="shared" si="2417"/>
        <v>#N/A</v>
      </c>
      <c r="AE7049" s="15" t="e">
        <f t="shared" si="2418"/>
        <v>#N/A</v>
      </c>
      <c r="AF7049" s="15" t="e">
        <f t="shared" si="2419"/>
        <v>#N/A</v>
      </c>
      <c r="AG7049" s="15" t="e">
        <f t="shared" si="2429"/>
        <v>#N/A</v>
      </c>
      <c r="AH7049" s="15" t="e">
        <f t="shared" si="2420"/>
        <v>#N/A</v>
      </c>
      <c r="AI7049" s="17" t="e">
        <f t="shared" si="2430"/>
        <v>#N/A</v>
      </c>
      <c r="AJ7049" s="17" t="e">
        <f t="shared" si="2431"/>
        <v>#N/A</v>
      </c>
      <c r="AK7049" s="17" t="e">
        <f t="shared" si="2432"/>
        <v>#N/A</v>
      </c>
      <c r="AL7049" s="17" t="e">
        <f t="shared" si="2433"/>
        <v>#N/A</v>
      </c>
      <c r="AM7049" s="17" t="e">
        <f t="shared" si="2434"/>
        <v>#N/A</v>
      </c>
      <c r="AN7049" s="17" t="e">
        <f t="shared" si="2421"/>
        <v>#N/A</v>
      </c>
      <c r="AO7049" s="17" t="e">
        <f t="shared" si="2416"/>
        <v>#N/A</v>
      </c>
      <c r="AP7049" s="17" t="e">
        <f t="shared" si="2435"/>
        <v>#N/A</v>
      </c>
      <c r="AQ7049" s="17" t="e">
        <f t="shared" si="2436"/>
        <v>#N/A</v>
      </c>
      <c r="AR7049" s="17" t="e">
        <f t="shared" si="2437"/>
        <v>#N/A</v>
      </c>
    </row>
    <row r="7050" spans="2:44" x14ac:dyDescent="0.25">
      <c r="B7050" t="e">
        <f>INDEX(RawData!$A$2:$A$1048576,MATCH(FmtData!$B$4+(ROW()-10),RawData!$A$2:$A$1048576,0))</f>
        <v>#N/A</v>
      </c>
      <c r="C705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50)</f>
        <v>#N/A</v>
      </c>
      <c r="D705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050" s="62" t="e">
        <f>INDEX(RawData!E$2:E$1048576,MATCH(FmtData!$B$4+(ROW()-10),RawData!$A$2:$A$1048576,0))</f>
        <v>#N/A</v>
      </c>
      <c r="F7050" t="e">
        <f>INDEX(RawData!F$2:F$1048576,MATCH(FmtData!$B$4+(ROW()-10),RawData!$A$2:$A$1048576,0))</f>
        <v>#N/A</v>
      </c>
      <c r="G7050" t="e">
        <f>INDEX(RawData!G$2:G$1048576,MATCH(FmtData!$B$4+(ROW()-10),RawData!$A$2:$A$1048576,0))</f>
        <v>#N/A</v>
      </c>
      <c r="H7050" t="e">
        <f>INDEX(RawData!H$2:H$1048576,MATCH(FmtData!$B$4+(ROW()-10),RawData!$A$2:$A$1048576,0))</f>
        <v>#N/A</v>
      </c>
      <c r="I7050" t="e">
        <f>INDEX(RawData!I$2:I$1048576,MATCH(FmtData!$B$4+(ROW()-10),RawData!$A$2:$A$1048576,0))</f>
        <v>#N/A</v>
      </c>
      <c r="J7050" t="e">
        <f>INDEX(RawData!J$2:J$1048576,MATCH(FmtData!$B$4+(ROW()-10),RawData!$A$2:$A$1048576,0))</f>
        <v>#N/A</v>
      </c>
      <c r="K7050" t="e">
        <f>INDEX(RawData!K$2:K$1048576,MATCH(FmtData!$B$4+(ROW()-10),RawData!$A$2:$A$1048576,0))</f>
        <v>#N/A</v>
      </c>
      <c r="L7050" t="e">
        <f>INDEX(RawData!L$2:L$1048576,MATCH(FmtData!$B$4+(ROW()-10),RawData!$A$2:$A$1048576,0))</f>
        <v>#N/A</v>
      </c>
      <c r="M7050" t="e">
        <f>INDEX(RawData!M$2:M$1048576,MATCH(FmtData!$B$4+(ROW()-10),RawData!$A$2:$A$1048576,0))</f>
        <v>#N/A</v>
      </c>
      <c r="N7050" t="e">
        <f>INDEX(RawData!N$2:N$1048576,MATCH(FmtData!$B$4+(ROW()-10),RawData!$A$2:$A$1048576,0))</f>
        <v>#N/A</v>
      </c>
      <c r="O7050" t="e">
        <f>INDEX(RawData!O$2:O$1048576,MATCH(FmtData!$B$4+(ROW()-10),RawData!$A$2:$A$1048576,0))</f>
        <v>#N/A</v>
      </c>
      <c r="P7050" t="e">
        <f>INDEX(RawData!P$2:P$1048576,MATCH(FmtData!$B$4+(ROW()-10),RawData!$A$2:$A$1048576,0))</f>
        <v>#N/A</v>
      </c>
      <c r="Q7050" t="e">
        <f>INDEX(RawData!Q$2:Q$1048576,MATCH(FmtData!$B$4+(ROW()-10),RawData!$A$2:$A$1048576,0))</f>
        <v>#N/A</v>
      </c>
      <c r="R7050" t="e">
        <f>INDEX(RawData!R$2:R$1048576,MATCH(FmtData!$B$4+(ROW()-10),RawData!$A$2:$A$1048576,0))</f>
        <v>#N/A</v>
      </c>
      <c r="S7050" t="e">
        <f>INDEX(RawData!S$2:S$1048576,MATCH(FmtData!$B$4+(ROW()-10),RawData!$A$2:$A$1048576,0))</f>
        <v>#N/A</v>
      </c>
      <c r="T7050" t="e">
        <f>INDEX(RawData!T$2:T$1048576,MATCH(FmtData!$B$4+(ROW()-10),RawData!$A$2:$A$1048576,0))</f>
        <v>#N/A</v>
      </c>
      <c r="U7050" t="e">
        <f>INDEX(RawData!U$2:U$1048576,MATCH(FmtData!$B$4+(ROW()-10),RawData!$A$2:$A$1048576,0))</f>
        <v>#N/A</v>
      </c>
      <c r="V7050" t="e">
        <f>INDEX(RawData!V$2:V$1048576,MATCH(FmtData!$B$4+(ROW()-10),RawData!$A$2:$A$1048576,0))</f>
        <v>#N/A</v>
      </c>
      <c r="W7050" s="8" t="e">
        <f t="shared" si="2423"/>
        <v>#N/A</v>
      </c>
      <c r="X7050" s="8" t="e">
        <f t="shared" si="2424"/>
        <v>#N/A</v>
      </c>
      <c r="Y7050" s="8" t="e">
        <f t="shared" si="2425"/>
        <v>#N/A</v>
      </c>
      <c r="Z7050" s="8" t="e">
        <f t="shared" si="2426"/>
        <v>#N/A</v>
      </c>
      <c r="AA7050" s="8" t="e">
        <f t="shared" si="2427"/>
        <v>#N/A</v>
      </c>
      <c r="AB7050" s="8" t="e">
        <f t="shared" si="2428"/>
        <v>#N/A</v>
      </c>
      <c r="AC7050" s="6" t="e">
        <f t="shared" si="2422"/>
        <v>#N/A</v>
      </c>
      <c r="AD7050" s="41" t="e">
        <f t="shared" si="2417"/>
        <v>#N/A</v>
      </c>
      <c r="AE7050" s="15" t="e">
        <f t="shared" si="2418"/>
        <v>#N/A</v>
      </c>
      <c r="AF7050" s="15" t="e">
        <f t="shared" si="2419"/>
        <v>#N/A</v>
      </c>
      <c r="AG7050" s="15" t="e">
        <f t="shared" si="2429"/>
        <v>#N/A</v>
      </c>
      <c r="AH7050" s="15" t="e">
        <f t="shared" si="2420"/>
        <v>#N/A</v>
      </c>
      <c r="AI7050" s="17" t="e">
        <f t="shared" si="2430"/>
        <v>#N/A</v>
      </c>
      <c r="AJ7050" s="17" t="e">
        <f t="shared" si="2431"/>
        <v>#N/A</v>
      </c>
      <c r="AK7050" s="17" t="e">
        <f t="shared" si="2432"/>
        <v>#N/A</v>
      </c>
      <c r="AL7050" s="17" t="e">
        <f t="shared" si="2433"/>
        <v>#N/A</v>
      </c>
      <c r="AM7050" s="17" t="e">
        <f t="shared" si="2434"/>
        <v>#N/A</v>
      </c>
      <c r="AN7050" s="17" t="e">
        <f t="shared" si="2421"/>
        <v>#N/A</v>
      </c>
      <c r="AO7050" s="17" t="e">
        <f t="shared" ref="AO7050:AO7113" si="2438">$AM$6*E7050^3+$AN$6*E7050^2+$AO$6*E7050</f>
        <v>#N/A</v>
      </c>
      <c r="AP7050" s="17" t="e">
        <f t="shared" si="2435"/>
        <v>#N/A</v>
      </c>
      <c r="AQ7050" s="17" t="e">
        <f t="shared" si="2436"/>
        <v>#N/A</v>
      </c>
      <c r="AR7050" s="17" t="e">
        <f t="shared" si="2437"/>
        <v>#N/A</v>
      </c>
    </row>
    <row r="7051" spans="2:44" x14ac:dyDescent="0.25">
      <c r="B7051" t="e">
        <f>INDEX(RawData!$A$2:$A$1048576,MATCH(FmtData!$B$4+(ROW()-10),RawData!$A$2:$A$1048576,0))</f>
        <v>#N/A</v>
      </c>
      <c r="C705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51)</f>
        <v>#N/A</v>
      </c>
      <c r="D705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051" s="62" t="e">
        <f>INDEX(RawData!E$2:E$1048576,MATCH(FmtData!$B$4+(ROW()-10),RawData!$A$2:$A$1048576,0))</f>
        <v>#N/A</v>
      </c>
      <c r="F7051" t="e">
        <f>INDEX(RawData!F$2:F$1048576,MATCH(FmtData!$B$4+(ROW()-10),RawData!$A$2:$A$1048576,0))</f>
        <v>#N/A</v>
      </c>
      <c r="G7051" t="e">
        <f>INDEX(RawData!G$2:G$1048576,MATCH(FmtData!$B$4+(ROW()-10),RawData!$A$2:$A$1048576,0))</f>
        <v>#N/A</v>
      </c>
      <c r="H7051" t="e">
        <f>INDEX(RawData!H$2:H$1048576,MATCH(FmtData!$B$4+(ROW()-10),RawData!$A$2:$A$1048576,0))</f>
        <v>#N/A</v>
      </c>
      <c r="I7051" t="e">
        <f>INDEX(RawData!I$2:I$1048576,MATCH(FmtData!$B$4+(ROW()-10),RawData!$A$2:$A$1048576,0))</f>
        <v>#N/A</v>
      </c>
      <c r="J7051" t="e">
        <f>INDEX(RawData!J$2:J$1048576,MATCH(FmtData!$B$4+(ROW()-10),RawData!$A$2:$A$1048576,0))</f>
        <v>#N/A</v>
      </c>
      <c r="K7051" t="e">
        <f>INDEX(RawData!K$2:K$1048576,MATCH(FmtData!$B$4+(ROW()-10),RawData!$A$2:$A$1048576,0))</f>
        <v>#N/A</v>
      </c>
      <c r="L7051" t="e">
        <f>INDEX(RawData!L$2:L$1048576,MATCH(FmtData!$B$4+(ROW()-10),RawData!$A$2:$A$1048576,0))</f>
        <v>#N/A</v>
      </c>
      <c r="M7051" t="e">
        <f>INDEX(RawData!M$2:M$1048576,MATCH(FmtData!$B$4+(ROW()-10),RawData!$A$2:$A$1048576,0))</f>
        <v>#N/A</v>
      </c>
      <c r="N7051" t="e">
        <f>INDEX(RawData!N$2:N$1048576,MATCH(FmtData!$B$4+(ROW()-10),RawData!$A$2:$A$1048576,0))</f>
        <v>#N/A</v>
      </c>
      <c r="O7051" t="e">
        <f>INDEX(RawData!O$2:O$1048576,MATCH(FmtData!$B$4+(ROW()-10),RawData!$A$2:$A$1048576,0))</f>
        <v>#N/A</v>
      </c>
      <c r="P7051" t="e">
        <f>INDEX(RawData!P$2:P$1048576,MATCH(FmtData!$B$4+(ROW()-10),RawData!$A$2:$A$1048576,0))</f>
        <v>#N/A</v>
      </c>
      <c r="Q7051" t="e">
        <f>INDEX(RawData!Q$2:Q$1048576,MATCH(FmtData!$B$4+(ROW()-10),RawData!$A$2:$A$1048576,0))</f>
        <v>#N/A</v>
      </c>
      <c r="R7051" t="e">
        <f>INDEX(RawData!R$2:R$1048576,MATCH(FmtData!$B$4+(ROW()-10),RawData!$A$2:$A$1048576,0))</f>
        <v>#N/A</v>
      </c>
      <c r="S7051" t="e">
        <f>INDEX(RawData!S$2:S$1048576,MATCH(FmtData!$B$4+(ROW()-10),RawData!$A$2:$A$1048576,0))</f>
        <v>#N/A</v>
      </c>
      <c r="T7051" t="e">
        <f>INDEX(RawData!T$2:T$1048576,MATCH(FmtData!$B$4+(ROW()-10),RawData!$A$2:$A$1048576,0))</f>
        <v>#N/A</v>
      </c>
      <c r="U7051" t="e">
        <f>INDEX(RawData!U$2:U$1048576,MATCH(FmtData!$B$4+(ROW()-10),RawData!$A$2:$A$1048576,0))</f>
        <v>#N/A</v>
      </c>
      <c r="V7051" t="e">
        <f>INDEX(RawData!V$2:V$1048576,MATCH(FmtData!$B$4+(ROW()-10),RawData!$A$2:$A$1048576,0))</f>
        <v>#N/A</v>
      </c>
      <c r="W7051" s="8" t="e">
        <f t="shared" si="2423"/>
        <v>#N/A</v>
      </c>
      <c r="X7051" s="8" t="e">
        <f t="shared" si="2424"/>
        <v>#N/A</v>
      </c>
      <c r="Y7051" s="8" t="e">
        <f t="shared" si="2425"/>
        <v>#N/A</v>
      </c>
      <c r="Z7051" s="8" t="e">
        <f t="shared" si="2426"/>
        <v>#N/A</v>
      </c>
      <c r="AA7051" s="8" t="e">
        <f t="shared" si="2427"/>
        <v>#N/A</v>
      </c>
      <c r="AB7051" s="8" t="e">
        <f t="shared" si="2428"/>
        <v>#N/A</v>
      </c>
      <c r="AC7051" s="6" t="e">
        <f t="shared" si="2422"/>
        <v>#N/A</v>
      </c>
      <c r="AD7051" s="41" t="e">
        <f t="shared" ref="AD7051:AD7114" si="2439">AC7051+$AD$4</f>
        <v>#N/A</v>
      </c>
      <c r="AE7051" s="15" t="e">
        <f t="shared" ref="AE7051:AE7114" si="2440">PI()*Z7051^2/4*($P$4+($Z$10-Z7051))-$S$5</f>
        <v>#N/A</v>
      </c>
      <c r="AF7051" s="15" t="e">
        <f t="shared" ref="AF7051:AF7114" si="2441">PI()*AA7051^2/4*($P$4+($AA$10-AA7051))-$S$5</f>
        <v>#N/A</v>
      </c>
      <c r="AG7051" s="15" t="e">
        <f t="shared" si="2429"/>
        <v>#N/A</v>
      </c>
      <c r="AH7051" s="15" t="e">
        <f t="shared" ref="AH7051:AH7114" si="2442">AC7051-AO7051</f>
        <v>#N/A</v>
      </c>
      <c r="AI7051" s="17" t="e">
        <f t="shared" si="2430"/>
        <v>#N/A</v>
      </c>
      <c r="AJ7051" s="17" t="e">
        <f t="shared" si="2431"/>
        <v>#N/A</v>
      </c>
      <c r="AK7051" s="17" t="e">
        <f t="shared" si="2432"/>
        <v>#N/A</v>
      </c>
      <c r="AL7051" s="17" t="e">
        <f t="shared" si="2433"/>
        <v>#N/A</v>
      </c>
      <c r="AM7051" s="17" t="e">
        <f t="shared" si="2434"/>
        <v>#N/A</v>
      </c>
      <c r="AN7051" s="17" t="e">
        <f t="shared" ref="AN7051:AN7114" si="2443">$L$6/(($S$5+AH7051)*2160)*100^3+(171.2-163)*0.0129</f>
        <v>#N/A</v>
      </c>
      <c r="AO7051" s="17" t="e">
        <f t="shared" si="2438"/>
        <v>#N/A</v>
      </c>
      <c r="AP7051" s="17" t="e">
        <f t="shared" si="2435"/>
        <v>#N/A</v>
      </c>
      <c r="AQ7051" s="17" t="e">
        <f t="shared" si="2436"/>
        <v>#N/A</v>
      </c>
      <c r="AR7051" s="17" t="e">
        <f t="shared" si="2437"/>
        <v>#N/A</v>
      </c>
    </row>
    <row r="7052" spans="2:44" x14ac:dyDescent="0.25">
      <c r="B7052" t="e">
        <f>INDEX(RawData!$A$2:$A$1048576,MATCH(FmtData!$B$4+(ROW()-10),RawData!$A$2:$A$1048576,0))</f>
        <v>#N/A</v>
      </c>
      <c r="C705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52)</f>
        <v>#N/A</v>
      </c>
      <c r="D705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052" s="62" t="e">
        <f>INDEX(RawData!E$2:E$1048576,MATCH(FmtData!$B$4+(ROW()-10),RawData!$A$2:$A$1048576,0))</f>
        <v>#N/A</v>
      </c>
      <c r="F7052" t="e">
        <f>INDEX(RawData!F$2:F$1048576,MATCH(FmtData!$B$4+(ROW()-10),RawData!$A$2:$A$1048576,0))</f>
        <v>#N/A</v>
      </c>
      <c r="G7052" t="e">
        <f>INDEX(RawData!G$2:G$1048576,MATCH(FmtData!$B$4+(ROW()-10),RawData!$A$2:$A$1048576,0))</f>
        <v>#N/A</v>
      </c>
      <c r="H7052" t="e">
        <f>INDEX(RawData!H$2:H$1048576,MATCH(FmtData!$B$4+(ROW()-10),RawData!$A$2:$A$1048576,0))</f>
        <v>#N/A</v>
      </c>
      <c r="I7052" t="e">
        <f>INDEX(RawData!I$2:I$1048576,MATCH(FmtData!$B$4+(ROW()-10),RawData!$A$2:$A$1048576,0))</f>
        <v>#N/A</v>
      </c>
      <c r="J7052" t="e">
        <f>INDEX(RawData!J$2:J$1048576,MATCH(FmtData!$B$4+(ROW()-10),RawData!$A$2:$A$1048576,0))</f>
        <v>#N/A</v>
      </c>
      <c r="K7052" t="e">
        <f>INDEX(RawData!K$2:K$1048576,MATCH(FmtData!$B$4+(ROW()-10),RawData!$A$2:$A$1048576,0))</f>
        <v>#N/A</v>
      </c>
      <c r="L7052" t="e">
        <f>INDEX(RawData!L$2:L$1048576,MATCH(FmtData!$B$4+(ROW()-10),RawData!$A$2:$A$1048576,0))</f>
        <v>#N/A</v>
      </c>
      <c r="M7052" t="e">
        <f>INDEX(RawData!M$2:M$1048576,MATCH(FmtData!$B$4+(ROW()-10),RawData!$A$2:$A$1048576,0))</f>
        <v>#N/A</v>
      </c>
      <c r="N7052" t="e">
        <f>INDEX(RawData!N$2:N$1048576,MATCH(FmtData!$B$4+(ROW()-10),RawData!$A$2:$A$1048576,0))</f>
        <v>#N/A</v>
      </c>
      <c r="O7052" t="e">
        <f>INDEX(RawData!O$2:O$1048576,MATCH(FmtData!$B$4+(ROW()-10),RawData!$A$2:$A$1048576,0))</f>
        <v>#N/A</v>
      </c>
      <c r="P7052" t="e">
        <f>INDEX(RawData!P$2:P$1048576,MATCH(FmtData!$B$4+(ROW()-10),RawData!$A$2:$A$1048576,0))</f>
        <v>#N/A</v>
      </c>
      <c r="Q7052" t="e">
        <f>INDEX(RawData!Q$2:Q$1048576,MATCH(FmtData!$B$4+(ROW()-10),RawData!$A$2:$A$1048576,0))</f>
        <v>#N/A</v>
      </c>
      <c r="R7052" t="e">
        <f>INDEX(RawData!R$2:R$1048576,MATCH(FmtData!$B$4+(ROW()-10),RawData!$A$2:$A$1048576,0))</f>
        <v>#N/A</v>
      </c>
      <c r="S7052" t="e">
        <f>INDEX(RawData!S$2:S$1048576,MATCH(FmtData!$B$4+(ROW()-10),RawData!$A$2:$A$1048576,0))</f>
        <v>#N/A</v>
      </c>
      <c r="T7052" t="e">
        <f>INDEX(RawData!T$2:T$1048576,MATCH(FmtData!$B$4+(ROW()-10),RawData!$A$2:$A$1048576,0))</f>
        <v>#N/A</v>
      </c>
      <c r="U7052" t="e">
        <f>INDEX(RawData!U$2:U$1048576,MATCH(FmtData!$B$4+(ROW()-10),RawData!$A$2:$A$1048576,0))</f>
        <v>#N/A</v>
      </c>
      <c r="V7052" t="e">
        <f>INDEX(RawData!V$2:V$1048576,MATCH(FmtData!$B$4+(ROW()-10),RawData!$A$2:$A$1048576,0))</f>
        <v>#N/A</v>
      </c>
      <c r="W7052" s="8" t="e">
        <f t="shared" si="2423"/>
        <v>#N/A</v>
      </c>
      <c r="X7052" s="8" t="e">
        <f t="shared" si="2424"/>
        <v>#N/A</v>
      </c>
      <c r="Y7052" s="8" t="e">
        <f t="shared" si="2425"/>
        <v>#N/A</v>
      </c>
      <c r="Z7052" s="8" t="e">
        <f t="shared" si="2426"/>
        <v>#N/A</v>
      </c>
      <c r="AA7052" s="8" t="e">
        <f t="shared" si="2427"/>
        <v>#N/A</v>
      </c>
      <c r="AB7052" s="8" t="e">
        <f t="shared" si="2428"/>
        <v>#N/A</v>
      </c>
      <c r="AC7052" s="6" t="e">
        <f t="shared" ref="AC7052:AC7115" si="2444">Q7052-$Q$10</f>
        <v>#N/A</v>
      </c>
      <c r="AD7052" s="41" t="e">
        <f t="shared" si="2439"/>
        <v>#N/A</v>
      </c>
      <c r="AE7052" s="15" t="e">
        <f t="shared" si="2440"/>
        <v>#N/A</v>
      </c>
      <c r="AF7052" s="15" t="e">
        <f t="shared" si="2441"/>
        <v>#N/A</v>
      </c>
      <c r="AG7052" s="15" t="e">
        <f t="shared" si="2429"/>
        <v>#N/A</v>
      </c>
      <c r="AH7052" s="15" t="e">
        <f t="shared" si="2442"/>
        <v>#N/A</v>
      </c>
      <c r="AI7052" s="17" t="e">
        <f t="shared" si="2430"/>
        <v>#N/A</v>
      </c>
      <c r="AJ7052" s="17" t="e">
        <f t="shared" si="2431"/>
        <v>#N/A</v>
      </c>
      <c r="AK7052" s="17" t="e">
        <f t="shared" si="2432"/>
        <v>#N/A</v>
      </c>
      <c r="AL7052" s="17" t="e">
        <f t="shared" si="2433"/>
        <v>#N/A</v>
      </c>
      <c r="AM7052" s="17" t="e">
        <f t="shared" si="2434"/>
        <v>#N/A</v>
      </c>
      <c r="AN7052" s="17" t="e">
        <f t="shared" si="2443"/>
        <v>#N/A</v>
      </c>
      <c r="AO7052" s="17" t="e">
        <f t="shared" si="2438"/>
        <v>#N/A</v>
      </c>
      <c r="AP7052" s="17" t="e">
        <f t="shared" si="2435"/>
        <v>#N/A</v>
      </c>
      <c r="AQ7052" s="17" t="e">
        <f t="shared" si="2436"/>
        <v>#N/A</v>
      </c>
      <c r="AR7052" s="17" t="e">
        <f t="shared" si="2437"/>
        <v>#N/A</v>
      </c>
    </row>
    <row r="7053" spans="2:44" x14ac:dyDescent="0.25">
      <c r="B7053" t="e">
        <f>INDEX(RawData!$A$2:$A$1048576,MATCH(FmtData!$B$4+(ROW()-10),RawData!$A$2:$A$1048576,0))</f>
        <v>#N/A</v>
      </c>
      <c r="C705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53)</f>
        <v>#N/A</v>
      </c>
      <c r="D705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053" s="62" t="e">
        <f>INDEX(RawData!E$2:E$1048576,MATCH(FmtData!$B$4+(ROW()-10),RawData!$A$2:$A$1048576,0))</f>
        <v>#N/A</v>
      </c>
      <c r="F7053" t="e">
        <f>INDEX(RawData!F$2:F$1048576,MATCH(FmtData!$B$4+(ROW()-10),RawData!$A$2:$A$1048576,0))</f>
        <v>#N/A</v>
      </c>
      <c r="G7053" t="e">
        <f>INDEX(RawData!G$2:G$1048576,MATCH(FmtData!$B$4+(ROW()-10),RawData!$A$2:$A$1048576,0))</f>
        <v>#N/A</v>
      </c>
      <c r="H7053" t="e">
        <f>INDEX(RawData!H$2:H$1048576,MATCH(FmtData!$B$4+(ROW()-10),RawData!$A$2:$A$1048576,0))</f>
        <v>#N/A</v>
      </c>
      <c r="I7053" t="e">
        <f>INDEX(RawData!I$2:I$1048576,MATCH(FmtData!$B$4+(ROW()-10),RawData!$A$2:$A$1048576,0))</f>
        <v>#N/A</v>
      </c>
      <c r="J7053" t="e">
        <f>INDEX(RawData!J$2:J$1048576,MATCH(FmtData!$B$4+(ROW()-10),RawData!$A$2:$A$1048576,0))</f>
        <v>#N/A</v>
      </c>
      <c r="K7053" t="e">
        <f>INDEX(RawData!K$2:K$1048576,MATCH(FmtData!$B$4+(ROW()-10),RawData!$A$2:$A$1048576,0))</f>
        <v>#N/A</v>
      </c>
      <c r="L7053" t="e">
        <f>INDEX(RawData!L$2:L$1048576,MATCH(FmtData!$B$4+(ROW()-10),RawData!$A$2:$A$1048576,0))</f>
        <v>#N/A</v>
      </c>
      <c r="M7053" t="e">
        <f>INDEX(RawData!M$2:M$1048576,MATCH(FmtData!$B$4+(ROW()-10),RawData!$A$2:$A$1048576,0))</f>
        <v>#N/A</v>
      </c>
      <c r="N7053" t="e">
        <f>INDEX(RawData!N$2:N$1048576,MATCH(FmtData!$B$4+(ROW()-10),RawData!$A$2:$A$1048576,0))</f>
        <v>#N/A</v>
      </c>
      <c r="O7053" t="e">
        <f>INDEX(RawData!O$2:O$1048576,MATCH(FmtData!$B$4+(ROW()-10),RawData!$A$2:$A$1048576,0))</f>
        <v>#N/A</v>
      </c>
      <c r="P7053" t="e">
        <f>INDEX(RawData!P$2:P$1048576,MATCH(FmtData!$B$4+(ROW()-10),RawData!$A$2:$A$1048576,0))</f>
        <v>#N/A</v>
      </c>
      <c r="Q7053" t="e">
        <f>INDEX(RawData!Q$2:Q$1048576,MATCH(FmtData!$B$4+(ROW()-10),RawData!$A$2:$A$1048576,0))</f>
        <v>#N/A</v>
      </c>
      <c r="R7053" t="e">
        <f>INDEX(RawData!R$2:R$1048576,MATCH(FmtData!$B$4+(ROW()-10),RawData!$A$2:$A$1048576,0))</f>
        <v>#N/A</v>
      </c>
      <c r="S7053" t="e">
        <f>INDEX(RawData!S$2:S$1048576,MATCH(FmtData!$B$4+(ROW()-10),RawData!$A$2:$A$1048576,0))</f>
        <v>#N/A</v>
      </c>
      <c r="T7053" t="e">
        <f>INDEX(RawData!T$2:T$1048576,MATCH(FmtData!$B$4+(ROW()-10),RawData!$A$2:$A$1048576,0))</f>
        <v>#N/A</v>
      </c>
      <c r="U7053" t="e">
        <f>INDEX(RawData!U$2:U$1048576,MATCH(FmtData!$B$4+(ROW()-10),RawData!$A$2:$A$1048576,0))</f>
        <v>#N/A</v>
      </c>
      <c r="V7053" t="e">
        <f>INDEX(RawData!V$2:V$1048576,MATCH(FmtData!$B$4+(ROW()-10),RawData!$A$2:$A$1048576,0))</f>
        <v>#N/A</v>
      </c>
      <c r="W7053" s="8" t="e">
        <f t="shared" si="2423"/>
        <v>#N/A</v>
      </c>
      <c r="X7053" s="8" t="e">
        <f t="shared" si="2424"/>
        <v>#N/A</v>
      </c>
      <c r="Y7053" s="8" t="e">
        <f t="shared" si="2425"/>
        <v>#N/A</v>
      </c>
      <c r="Z7053" s="8" t="e">
        <f t="shared" si="2426"/>
        <v>#N/A</v>
      </c>
      <c r="AA7053" s="8" t="e">
        <f t="shared" si="2427"/>
        <v>#N/A</v>
      </c>
      <c r="AB7053" s="8" t="e">
        <f t="shared" si="2428"/>
        <v>#N/A</v>
      </c>
      <c r="AC7053" s="6" t="e">
        <f t="shared" si="2444"/>
        <v>#N/A</v>
      </c>
      <c r="AD7053" s="41" t="e">
        <f t="shared" si="2439"/>
        <v>#N/A</v>
      </c>
      <c r="AE7053" s="15" t="e">
        <f t="shared" si="2440"/>
        <v>#N/A</v>
      </c>
      <c r="AF7053" s="15" t="e">
        <f t="shared" si="2441"/>
        <v>#N/A</v>
      </c>
      <c r="AG7053" s="15" t="e">
        <f t="shared" si="2429"/>
        <v>#N/A</v>
      </c>
      <c r="AH7053" s="15" t="e">
        <f t="shared" si="2442"/>
        <v>#N/A</v>
      </c>
      <c r="AI7053" s="17" t="e">
        <f t="shared" si="2430"/>
        <v>#N/A</v>
      </c>
      <c r="AJ7053" s="17" t="e">
        <f t="shared" si="2431"/>
        <v>#N/A</v>
      </c>
      <c r="AK7053" s="17" t="e">
        <f t="shared" si="2432"/>
        <v>#N/A</v>
      </c>
      <c r="AL7053" s="17" t="e">
        <f t="shared" si="2433"/>
        <v>#N/A</v>
      </c>
      <c r="AM7053" s="17" t="e">
        <f t="shared" si="2434"/>
        <v>#N/A</v>
      </c>
      <c r="AN7053" s="17" t="e">
        <f t="shared" si="2443"/>
        <v>#N/A</v>
      </c>
      <c r="AO7053" s="17" t="e">
        <f t="shared" si="2438"/>
        <v>#N/A</v>
      </c>
      <c r="AP7053" s="17" t="e">
        <f t="shared" si="2435"/>
        <v>#N/A</v>
      </c>
      <c r="AQ7053" s="17" t="e">
        <f t="shared" si="2436"/>
        <v>#N/A</v>
      </c>
      <c r="AR7053" s="17" t="e">
        <f t="shared" si="2437"/>
        <v>#N/A</v>
      </c>
    </row>
    <row r="7054" spans="2:44" x14ac:dyDescent="0.25">
      <c r="B7054" t="e">
        <f>INDEX(RawData!$A$2:$A$1048576,MATCH(FmtData!$B$4+(ROW()-10),RawData!$A$2:$A$1048576,0))</f>
        <v>#N/A</v>
      </c>
      <c r="C705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54)</f>
        <v>#N/A</v>
      </c>
      <c r="D705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054" s="62" t="e">
        <f>INDEX(RawData!E$2:E$1048576,MATCH(FmtData!$B$4+(ROW()-10),RawData!$A$2:$A$1048576,0))</f>
        <v>#N/A</v>
      </c>
      <c r="F7054" t="e">
        <f>INDEX(RawData!F$2:F$1048576,MATCH(FmtData!$B$4+(ROW()-10),RawData!$A$2:$A$1048576,0))</f>
        <v>#N/A</v>
      </c>
      <c r="G7054" t="e">
        <f>INDEX(RawData!G$2:G$1048576,MATCH(FmtData!$B$4+(ROW()-10),RawData!$A$2:$A$1048576,0))</f>
        <v>#N/A</v>
      </c>
      <c r="H7054" t="e">
        <f>INDEX(RawData!H$2:H$1048576,MATCH(FmtData!$B$4+(ROW()-10),RawData!$A$2:$A$1048576,0))</f>
        <v>#N/A</v>
      </c>
      <c r="I7054" t="e">
        <f>INDEX(RawData!I$2:I$1048576,MATCH(FmtData!$B$4+(ROW()-10),RawData!$A$2:$A$1048576,0))</f>
        <v>#N/A</v>
      </c>
      <c r="J7054" t="e">
        <f>INDEX(RawData!J$2:J$1048576,MATCH(FmtData!$B$4+(ROW()-10),RawData!$A$2:$A$1048576,0))</f>
        <v>#N/A</v>
      </c>
      <c r="K7054" t="e">
        <f>INDEX(RawData!K$2:K$1048576,MATCH(FmtData!$B$4+(ROW()-10),RawData!$A$2:$A$1048576,0))</f>
        <v>#N/A</v>
      </c>
      <c r="L7054" t="e">
        <f>INDEX(RawData!L$2:L$1048576,MATCH(FmtData!$B$4+(ROW()-10),RawData!$A$2:$A$1048576,0))</f>
        <v>#N/A</v>
      </c>
      <c r="M7054" t="e">
        <f>INDEX(RawData!M$2:M$1048576,MATCH(FmtData!$B$4+(ROW()-10),RawData!$A$2:$A$1048576,0))</f>
        <v>#N/A</v>
      </c>
      <c r="N7054" t="e">
        <f>INDEX(RawData!N$2:N$1048576,MATCH(FmtData!$B$4+(ROW()-10),RawData!$A$2:$A$1048576,0))</f>
        <v>#N/A</v>
      </c>
      <c r="O7054" t="e">
        <f>INDEX(RawData!O$2:O$1048576,MATCH(FmtData!$B$4+(ROW()-10),RawData!$A$2:$A$1048576,0))</f>
        <v>#N/A</v>
      </c>
      <c r="P7054" t="e">
        <f>INDEX(RawData!P$2:P$1048576,MATCH(FmtData!$B$4+(ROW()-10),RawData!$A$2:$A$1048576,0))</f>
        <v>#N/A</v>
      </c>
      <c r="Q7054" t="e">
        <f>INDEX(RawData!Q$2:Q$1048576,MATCH(FmtData!$B$4+(ROW()-10),RawData!$A$2:$A$1048576,0))</f>
        <v>#N/A</v>
      </c>
      <c r="R7054" t="e">
        <f>INDEX(RawData!R$2:R$1048576,MATCH(FmtData!$B$4+(ROW()-10),RawData!$A$2:$A$1048576,0))</f>
        <v>#N/A</v>
      </c>
      <c r="S7054" t="e">
        <f>INDEX(RawData!S$2:S$1048576,MATCH(FmtData!$B$4+(ROW()-10),RawData!$A$2:$A$1048576,0))</f>
        <v>#N/A</v>
      </c>
      <c r="T7054" t="e">
        <f>INDEX(RawData!T$2:T$1048576,MATCH(FmtData!$B$4+(ROW()-10),RawData!$A$2:$A$1048576,0))</f>
        <v>#N/A</v>
      </c>
      <c r="U7054" t="e">
        <f>INDEX(RawData!U$2:U$1048576,MATCH(FmtData!$B$4+(ROW()-10),RawData!$A$2:$A$1048576,0))</f>
        <v>#N/A</v>
      </c>
      <c r="V7054" t="e">
        <f>INDEX(RawData!V$2:V$1048576,MATCH(FmtData!$B$4+(ROW()-10),RawData!$A$2:$A$1048576,0))</f>
        <v>#N/A</v>
      </c>
      <c r="W7054" s="8" t="e">
        <f t="shared" si="2423"/>
        <v>#N/A</v>
      </c>
      <c r="X7054" s="8" t="e">
        <f t="shared" si="2424"/>
        <v>#N/A</v>
      </c>
      <c r="Y7054" s="8" t="e">
        <f t="shared" si="2425"/>
        <v>#N/A</v>
      </c>
      <c r="Z7054" s="8" t="e">
        <f t="shared" si="2426"/>
        <v>#N/A</v>
      </c>
      <c r="AA7054" s="8" t="e">
        <f t="shared" si="2427"/>
        <v>#N/A</v>
      </c>
      <c r="AB7054" s="8" t="e">
        <f t="shared" si="2428"/>
        <v>#N/A</v>
      </c>
      <c r="AC7054" s="6" t="e">
        <f t="shared" si="2444"/>
        <v>#N/A</v>
      </c>
      <c r="AD7054" s="41" t="e">
        <f t="shared" si="2439"/>
        <v>#N/A</v>
      </c>
      <c r="AE7054" s="15" t="e">
        <f t="shared" si="2440"/>
        <v>#N/A</v>
      </c>
      <c r="AF7054" s="15" t="e">
        <f t="shared" si="2441"/>
        <v>#N/A</v>
      </c>
      <c r="AG7054" s="15" t="e">
        <f t="shared" si="2429"/>
        <v>#N/A</v>
      </c>
      <c r="AH7054" s="15" t="e">
        <f t="shared" si="2442"/>
        <v>#N/A</v>
      </c>
      <c r="AI7054" s="17" t="e">
        <f t="shared" si="2430"/>
        <v>#N/A</v>
      </c>
      <c r="AJ7054" s="17" t="e">
        <f t="shared" si="2431"/>
        <v>#N/A</v>
      </c>
      <c r="AK7054" s="17" t="e">
        <f t="shared" si="2432"/>
        <v>#N/A</v>
      </c>
      <c r="AL7054" s="17" t="e">
        <f t="shared" si="2433"/>
        <v>#N/A</v>
      </c>
      <c r="AM7054" s="17" t="e">
        <f t="shared" si="2434"/>
        <v>#N/A</v>
      </c>
      <c r="AN7054" s="17" t="e">
        <f t="shared" si="2443"/>
        <v>#N/A</v>
      </c>
      <c r="AO7054" s="17" t="e">
        <f t="shared" si="2438"/>
        <v>#N/A</v>
      </c>
      <c r="AP7054" s="17" t="e">
        <f t="shared" si="2435"/>
        <v>#N/A</v>
      </c>
      <c r="AQ7054" s="17" t="e">
        <f t="shared" si="2436"/>
        <v>#N/A</v>
      </c>
      <c r="AR7054" s="17" t="e">
        <f t="shared" si="2437"/>
        <v>#N/A</v>
      </c>
    </row>
    <row r="7055" spans="2:44" x14ac:dyDescent="0.25">
      <c r="B7055" t="e">
        <f>INDEX(RawData!$A$2:$A$1048576,MATCH(FmtData!$B$4+(ROW()-10),RawData!$A$2:$A$1048576,0))</f>
        <v>#N/A</v>
      </c>
      <c r="C705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55)</f>
        <v>#N/A</v>
      </c>
      <c r="D705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055" s="62" t="e">
        <f>INDEX(RawData!E$2:E$1048576,MATCH(FmtData!$B$4+(ROW()-10),RawData!$A$2:$A$1048576,0))</f>
        <v>#N/A</v>
      </c>
      <c r="F7055" t="e">
        <f>INDEX(RawData!F$2:F$1048576,MATCH(FmtData!$B$4+(ROW()-10),RawData!$A$2:$A$1048576,0))</f>
        <v>#N/A</v>
      </c>
      <c r="G7055" t="e">
        <f>INDEX(RawData!G$2:G$1048576,MATCH(FmtData!$B$4+(ROW()-10),RawData!$A$2:$A$1048576,0))</f>
        <v>#N/A</v>
      </c>
      <c r="H7055" t="e">
        <f>INDEX(RawData!H$2:H$1048576,MATCH(FmtData!$B$4+(ROW()-10),RawData!$A$2:$A$1048576,0))</f>
        <v>#N/A</v>
      </c>
      <c r="I7055" t="e">
        <f>INDEX(RawData!I$2:I$1048576,MATCH(FmtData!$B$4+(ROW()-10),RawData!$A$2:$A$1048576,0))</f>
        <v>#N/A</v>
      </c>
      <c r="J7055" t="e">
        <f>INDEX(RawData!J$2:J$1048576,MATCH(FmtData!$B$4+(ROW()-10),RawData!$A$2:$A$1048576,0))</f>
        <v>#N/A</v>
      </c>
      <c r="K7055" t="e">
        <f>INDEX(RawData!K$2:K$1048576,MATCH(FmtData!$B$4+(ROW()-10),RawData!$A$2:$A$1048576,0))</f>
        <v>#N/A</v>
      </c>
      <c r="L7055" t="e">
        <f>INDEX(RawData!L$2:L$1048576,MATCH(FmtData!$B$4+(ROW()-10),RawData!$A$2:$A$1048576,0))</f>
        <v>#N/A</v>
      </c>
      <c r="M7055" t="e">
        <f>INDEX(RawData!M$2:M$1048576,MATCH(FmtData!$B$4+(ROW()-10),RawData!$A$2:$A$1048576,0))</f>
        <v>#N/A</v>
      </c>
      <c r="N7055" t="e">
        <f>INDEX(RawData!N$2:N$1048576,MATCH(FmtData!$B$4+(ROW()-10),RawData!$A$2:$A$1048576,0))</f>
        <v>#N/A</v>
      </c>
      <c r="O7055" t="e">
        <f>INDEX(RawData!O$2:O$1048576,MATCH(FmtData!$B$4+(ROW()-10),RawData!$A$2:$A$1048576,0))</f>
        <v>#N/A</v>
      </c>
      <c r="P7055" t="e">
        <f>INDEX(RawData!P$2:P$1048576,MATCH(FmtData!$B$4+(ROW()-10),RawData!$A$2:$A$1048576,0))</f>
        <v>#N/A</v>
      </c>
      <c r="Q7055" t="e">
        <f>INDEX(RawData!Q$2:Q$1048576,MATCH(FmtData!$B$4+(ROW()-10),RawData!$A$2:$A$1048576,0))</f>
        <v>#N/A</v>
      </c>
      <c r="R7055" t="e">
        <f>INDEX(RawData!R$2:R$1048576,MATCH(FmtData!$B$4+(ROW()-10),RawData!$A$2:$A$1048576,0))</f>
        <v>#N/A</v>
      </c>
      <c r="S7055" t="e">
        <f>INDEX(RawData!S$2:S$1048576,MATCH(FmtData!$B$4+(ROW()-10),RawData!$A$2:$A$1048576,0))</f>
        <v>#N/A</v>
      </c>
      <c r="T7055" t="e">
        <f>INDEX(RawData!T$2:T$1048576,MATCH(FmtData!$B$4+(ROW()-10),RawData!$A$2:$A$1048576,0))</f>
        <v>#N/A</v>
      </c>
      <c r="U7055" t="e">
        <f>INDEX(RawData!U$2:U$1048576,MATCH(FmtData!$B$4+(ROW()-10),RawData!$A$2:$A$1048576,0))</f>
        <v>#N/A</v>
      </c>
      <c r="V7055" t="e">
        <f>INDEX(RawData!V$2:V$1048576,MATCH(FmtData!$B$4+(ROW()-10),RawData!$A$2:$A$1048576,0))</f>
        <v>#N/A</v>
      </c>
      <c r="W7055" s="8" t="e">
        <f t="shared" si="2423"/>
        <v>#N/A</v>
      </c>
      <c r="X7055" s="8" t="e">
        <f t="shared" si="2424"/>
        <v>#N/A</v>
      </c>
      <c r="Y7055" s="8" t="e">
        <f t="shared" si="2425"/>
        <v>#N/A</v>
      </c>
      <c r="Z7055" s="8" t="e">
        <f t="shared" si="2426"/>
        <v>#N/A</v>
      </c>
      <c r="AA7055" s="8" t="e">
        <f t="shared" si="2427"/>
        <v>#N/A</v>
      </c>
      <c r="AB7055" s="8" t="e">
        <f t="shared" si="2428"/>
        <v>#N/A</v>
      </c>
      <c r="AC7055" s="6" t="e">
        <f t="shared" si="2444"/>
        <v>#N/A</v>
      </c>
      <c r="AD7055" s="41" t="e">
        <f t="shared" si="2439"/>
        <v>#N/A</v>
      </c>
      <c r="AE7055" s="15" t="e">
        <f t="shared" si="2440"/>
        <v>#N/A</v>
      </c>
      <c r="AF7055" s="15" t="e">
        <f t="shared" si="2441"/>
        <v>#N/A</v>
      </c>
      <c r="AG7055" s="15" t="e">
        <f t="shared" si="2429"/>
        <v>#N/A</v>
      </c>
      <c r="AH7055" s="15" t="e">
        <f t="shared" si="2442"/>
        <v>#N/A</v>
      </c>
      <c r="AI7055" s="17" t="e">
        <f t="shared" si="2430"/>
        <v>#N/A</v>
      </c>
      <c r="AJ7055" s="17" t="e">
        <f t="shared" si="2431"/>
        <v>#N/A</v>
      </c>
      <c r="AK7055" s="17" t="e">
        <f t="shared" si="2432"/>
        <v>#N/A</v>
      </c>
      <c r="AL7055" s="17" t="e">
        <f t="shared" si="2433"/>
        <v>#N/A</v>
      </c>
      <c r="AM7055" s="17" t="e">
        <f t="shared" si="2434"/>
        <v>#N/A</v>
      </c>
      <c r="AN7055" s="17" t="e">
        <f t="shared" si="2443"/>
        <v>#N/A</v>
      </c>
      <c r="AO7055" s="17" t="e">
        <f t="shared" si="2438"/>
        <v>#N/A</v>
      </c>
      <c r="AP7055" s="17" t="e">
        <f t="shared" si="2435"/>
        <v>#N/A</v>
      </c>
      <c r="AQ7055" s="17" t="e">
        <f t="shared" si="2436"/>
        <v>#N/A</v>
      </c>
      <c r="AR7055" s="17" t="e">
        <f t="shared" si="2437"/>
        <v>#N/A</v>
      </c>
    </row>
    <row r="7056" spans="2:44" x14ac:dyDescent="0.25">
      <c r="B7056" t="e">
        <f>INDEX(RawData!$A$2:$A$1048576,MATCH(FmtData!$B$4+(ROW()-10),RawData!$A$2:$A$1048576,0))</f>
        <v>#N/A</v>
      </c>
      <c r="C705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56)</f>
        <v>#N/A</v>
      </c>
      <c r="D705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056" s="62" t="e">
        <f>INDEX(RawData!E$2:E$1048576,MATCH(FmtData!$B$4+(ROW()-10),RawData!$A$2:$A$1048576,0))</f>
        <v>#N/A</v>
      </c>
      <c r="F7056" t="e">
        <f>INDEX(RawData!F$2:F$1048576,MATCH(FmtData!$B$4+(ROW()-10),RawData!$A$2:$A$1048576,0))</f>
        <v>#N/A</v>
      </c>
      <c r="G7056" t="e">
        <f>INDEX(RawData!G$2:G$1048576,MATCH(FmtData!$B$4+(ROW()-10),RawData!$A$2:$A$1048576,0))</f>
        <v>#N/A</v>
      </c>
      <c r="H7056" t="e">
        <f>INDEX(RawData!H$2:H$1048576,MATCH(FmtData!$B$4+(ROW()-10),RawData!$A$2:$A$1048576,0))</f>
        <v>#N/A</v>
      </c>
      <c r="I7056" t="e">
        <f>INDEX(RawData!I$2:I$1048576,MATCH(FmtData!$B$4+(ROW()-10),RawData!$A$2:$A$1048576,0))</f>
        <v>#N/A</v>
      </c>
      <c r="J7056" t="e">
        <f>INDEX(RawData!J$2:J$1048576,MATCH(FmtData!$B$4+(ROW()-10),RawData!$A$2:$A$1048576,0))</f>
        <v>#N/A</v>
      </c>
      <c r="K7056" t="e">
        <f>INDEX(RawData!K$2:K$1048576,MATCH(FmtData!$B$4+(ROW()-10),RawData!$A$2:$A$1048576,0))</f>
        <v>#N/A</v>
      </c>
      <c r="L7056" t="e">
        <f>INDEX(RawData!L$2:L$1048576,MATCH(FmtData!$B$4+(ROW()-10),RawData!$A$2:$A$1048576,0))</f>
        <v>#N/A</v>
      </c>
      <c r="M7056" t="e">
        <f>INDEX(RawData!M$2:M$1048576,MATCH(FmtData!$B$4+(ROW()-10),RawData!$A$2:$A$1048576,0))</f>
        <v>#N/A</v>
      </c>
      <c r="N7056" t="e">
        <f>INDEX(RawData!N$2:N$1048576,MATCH(FmtData!$B$4+(ROW()-10),RawData!$A$2:$A$1048576,0))</f>
        <v>#N/A</v>
      </c>
      <c r="O7056" t="e">
        <f>INDEX(RawData!O$2:O$1048576,MATCH(FmtData!$B$4+(ROW()-10),RawData!$A$2:$A$1048576,0))</f>
        <v>#N/A</v>
      </c>
      <c r="P7056" t="e">
        <f>INDEX(RawData!P$2:P$1048576,MATCH(FmtData!$B$4+(ROW()-10),RawData!$A$2:$A$1048576,0))</f>
        <v>#N/A</v>
      </c>
      <c r="Q7056" t="e">
        <f>INDEX(RawData!Q$2:Q$1048576,MATCH(FmtData!$B$4+(ROW()-10),RawData!$A$2:$A$1048576,0))</f>
        <v>#N/A</v>
      </c>
      <c r="R7056" t="e">
        <f>INDEX(RawData!R$2:R$1048576,MATCH(FmtData!$B$4+(ROW()-10),RawData!$A$2:$A$1048576,0))</f>
        <v>#N/A</v>
      </c>
      <c r="S7056" t="e">
        <f>INDEX(RawData!S$2:S$1048576,MATCH(FmtData!$B$4+(ROW()-10),RawData!$A$2:$A$1048576,0))</f>
        <v>#N/A</v>
      </c>
      <c r="T7056" t="e">
        <f>INDEX(RawData!T$2:T$1048576,MATCH(FmtData!$B$4+(ROW()-10),RawData!$A$2:$A$1048576,0))</f>
        <v>#N/A</v>
      </c>
      <c r="U7056" t="e">
        <f>INDEX(RawData!U$2:U$1048576,MATCH(FmtData!$B$4+(ROW()-10),RawData!$A$2:$A$1048576,0))</f>
        <v>#N/A</v>
      </c>
      <c r="V7056" t="e">
        <f>INDEX(RawData!V$2:V$1048576,MATCH(FmtData!$B$4+(ROW()-10),RawData!$A$2:$A$1048576,0))</f>
        <v>#N/A</v>
      </c>
      <c r="W7056" s="8" t="e">
        <f t="shared" si="2423"/>
        <v>#N/A</v>
      </c>
      <c r="X7056" s="8" t="e">
        <f t="shared" si="2424"/>
        <v>#N/A</v>
      </c>
      <c r="Y7056" s="8" t="e">
        <f t="shared" si="2425"/>
        <v>#N/A</v>
      </c>
      <c r="Z7056" s="8" t="e">
        <f t="shared" si="2426"/>
        <v>#N/A</v>
      </c>
      <c r="AA7056" s="8" t="e">
        <f t="shared" si="2427"/>
        <v>#N/A</v>
      </c>
      <c r="AB7056" s="8" t="e">
        <f t="shared" si="2428"/>
        <v>#N/A</v>
      </c>
      <c r="AC7056" s="6" t="e">
        <f t="shared" si="2444"/>
        <v>#N/A</v>
      </c>
      <c r="AD7056" s="41" t="e">
        <f t="shared" si="2439"/>
        <v>#N/A</v>
      </c>
      <c r="AE7056" s="15" t="e">
        <f t="shared" si="2440"/>
        <v>#N/A</v>
      </c>
      <c r="AF7056" s="15" t="e">
        <f t="shared" si="2441"/>
        <v>#N/A</v>
      </c>
      <c r="AG7056" s="15" t="e">
        <f t="shared" si="2429"/>
        <v>#N/A</v>
      </c>
      <c r="AH7056" s="15" t="e">
        <f t="shared" si="2442"/>
        <v>#N/A</v>
      </c>
      <c r="AI7056" s="17" t="e">
        <f t="shared" si="2430"/>
        <v>#N/A</v>
      </c>
      <c r="AJ7056" s="17" t="e">
        <f t="shared" si="2431"/>
        <v>#N/A</v>
      </c>
      <c r="AK7056" s="17" t="e">
        <f t="shared" si="2432"/>
        <v>#N/A</v>
      </c>
      <c r="AL7056" s="17" t="e">
        <f t="shared" si="2433"/>
        <v>#N/A</v>
      </c>
      <c r="AM7056" s="17" t="e">
        <f t="shared" si="2434"/>
        <v>#N/A</v>
      </c>
      <c r="AN7056" s="17" t="e">
        <f t="shared" si="2443"/>
        <v>#N/A</v>
      </c>
      <c r="AO7056" s="17" t="e">
        <f t="shared" si="2438"/>
        <v>#N/A</v>
      </c>
      <c r="AP7056" s="17" t="e">
        <f t="shared" si="2435"/>
        <v>#N/A</v>
      </c>
      <c r="AQ7056" s="17" t="e">
        <f t="shared" si="2436"/>
        <v>#N/A</v>
      </c>
      <c r="AR7056" s="17" t="e">
        <f t="shared" si="2437"/>
        <v>#N/A</v>
      </c>
    </row>
    <row r="7057" spans="2:44" x14ac:dyDescent="0.25">
      <c r="B7057" t="e">
        <f>INDEX(RawData!$A$2:$A$1048576,MATCH(FmtData!$B$4+(ROW()-10),RawData!$A$2:$A$1048576,0))</f>
        <v>#N/A</v>
      </c>
      <c r="C705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57)</f>
        <v>#N/A</v>
      </c>
      <c r="D705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057" s="62" t="e">
        <f>INDEX(RawData!E$2:E$1048576,MATCH(FmtData!$B$4+(ROW()-10),RawData!$A$2:$A$1048576,0))</f>
        <v>#N/A</v>
      </c>
      <c r="F7057" t="e">
        <f>INDEX(RawData!F$2:F$1048576,MATCH(FmtData!$B$4+(ROW()-10),RawData!$A$2:$A$1048576,0))</f>
        <v>#N/A</v>
      </c>
      <c r="G7057" t="e">
        <f>INDEX(RawData!G$2:G$1048576,MATCH(FmtData!$B$4+(ROW()-10),RawData!$A$2:$A$1048576,0))</f>
        <v>#N/A</v>
      </c>
      <c r="H7057" t="e">
        <f>INDEX(RawData!H$2:H$1048576,MATCH(FmtData!$B$4+(ROW()-10),RawData!$A$2:$A$1048576,0))</f>
        <v>#N/A</v>
      </c>
      <c r="I7057" t="e">
        <f>INDEX(RawData!I$2:I$1048576,MATCH(FmtData!$B$4+(ROW()-10),RawData!$A$2:$A$1048576,0))</f>
        <v>#N/A</v>
      </c>
      <c r="J7057" t="e">
        <f>INDEX(RawData!J$2:J$1048576,MATCH(FmtData!$B$4+(ROW()-10),RawData!$A$2:$A$1048576,0))</f>
        <v>#N/A</v>
      </c>
      <c r="K7057" t="e">
        <f>INDEX(RawData!K$2:K$1048576,MATCH(FmtData!$B$4+(ROW()-10),RawData!$A$2:$A$1048576,0))</f>
        <v>#N/A</v>
      </c>
      <c r="L7057" t="e">
        <f>INDEX(RawData!L$2:L$1048576,MATCH(FmtData!$B$4+(ROW()-10),RawData!$A$2:$A$1048576,0))</f>
        <v>#N/A</v>
      </c>
      <c r="M7057" t="e">
        <f>INDEX(RawData!M$2:M$1048576,MATCH(FmtData!$B$4+(ROW()-10),RawData!$A$2:$A$1048576,0))</f>
        <v>#N/A</v>
      </c>
      <c r="N7057" t="e">
        <f>INDEX(RawData!N$2:N$1048576,MATCH(FmtData!$B$4+(ROW()-10),RawData!$A$2:$A$1048576,0))</f>
        <v>#N/A</v>
      </c>
      <c r="O7057" t="e">
        <f>INDEX(RawData!O$2:O$1048576,MATCH(FmtData!$B$4+(ROW()-10),RawData!$A$2:$A$1048576,0))</f>
        <v>#N/A</v>
      </c>
      <c r="P7057" t="e">
        <f>INDEX(RawData!P$2:P$1048576,MATCH(FmtData!$B$4+(ROW()-10),RawData!$A$2:$A$1048576,0))</f>
        <v>#N/A</v>
      </c>
      <c r="Q7057" t="e">
        <f>INDEX(RawData!Q$2:Q$1048576,MATCH(FmtData!$B$4+(ROW()-10),RawData!$A$2:$A$1048576,0))</f>
        <v>#N/A</v>
      </c>
      <c r="R7057" t="e">
        <f>INDEX(RawData!R$2:R$1048576,MATCH(FmtData!$B$4+(ROW()-10),RawData!$A$2:$A$1048576,0))</f>
        <v>#N/A</v>
      </c>
      <c r="S7057" t="e">
        <f>INDEX(RawData!S$2:S$1048576,MATCH(FmtData!$B$4+(ROW()-10),RawData!$A$2:$A$1048576,0))</f>
        <v>#N/A</v>
      </c>
      <c r="T7057" t="e">
        <f>INDEX(RawData!T$2:T$1048576,MATCH(FmtData!$B$4+(ROW()-10),RawData!$A$2:$A$1048576,0))</f>
        <v>#N/A</v>
      </c>
      <c r="U7057" t="e">
        <f>INDEX(RawData!U$2:U$1048576,MATCH(FmtData!$B$4+(ROW()-10),RawData!$A$2:$A$1048576,0))</f>
        <v>#N/A</v>
      </c>
      <c r="V7057" t="e">
        <f>INDEX(RawData!V$2:V$1048576,MATCH(FmtData!$B$4+(ROW()-10),RawData!$A$2:$A$1048576,0))</f>
        <v>#N/A</v>
      </c>
      <c r="W7057" s="8" t="e">
        <f t="shared" si="2423"/>
        <v>#N/A</v>
      </c>
      <c r="X7057" s="8" t="e">
        <f t="shared" si="2424"/>
        <v>#N/A</v>
      </c>
      <c r="Y7057" s="8" t="e">
        <f t="shared" si="2425"/>
        <v>#N/A</v>
      </c>
      <c r="Z7057" s="8" t="e">
        <f t="shared" si="2426"/>
        <v>#N/A</v>
      </c>
      <c r="AA7057" s="8" t="e">
        <f t="shared" si="2427"/>
        <v>#N/A</v>
      </c>
      <c r="AB7057" s="8" t="e">
        <f t="shared" si="2428"/>
        <v>#N/A</v>
      </c>
      <c r="AC7057" s="6" t="e">
        <f t="shared" si="2444"/>
        <v>#N/A</v>
      </c>
      <c r="AD7057" s="41" t="e">
        <f t="shared" si="2439"/>
        <v>#N/A</v>
      </c>
      <c r="AE7057" s="15" t="e">
        <f t="shared" si="2440"/>
        <v>#N/A</v>
      </c>
      <c r="AF7057" s="15" t="e">
        <f t="shared" si="2441"/>
        <v>#N/A</v>
      </c>
      <c r="AG7057" s="15" t="e">
        <f t="shared" si="2429"/>
        <v>#N/A</v>
      </c>
      <c r="AH7057" s="15" t="e">
        <f t="shared" si="2442"/>
        <v>#N/A</v>
      </c>
      <c r="AI7057" s="17" t="e">
        <f t="shared" si="2430"/>
        <v>#N/A</v>
      </c>
      <c r="AJ7057" s="17" t="e">
        <f t="shared" si="2431"/>
        <v>#N/A</v>
      </c>
      <c r="AK7057" s="17" t="e">
        <f t="shared" si="2432"/>
        <v>#N/A</v>
      </c>
      <c r="AL7057" s="17" t="e">
        <f t="shared" si="2433"/>
        <v>#N/A</v>
      </c>
      <c r="AM7057" s="17" t="e">
        <f t="shared" si="2434"/>
        <v>#N/A</v>
      </c>
      <c r="AN7057" s="17" t="e">
        <f t="shared" si="2443"/>
        <v>#N/A</v>
      </c>
      <c r="AO7057" s="17" t="e">
        <f t="shared" si="2438"/>
        <v>#N/A</v>
      </c>
      <c r="AP7057" s="17" t="e">
        <f t="shared" si="2435"/>
        <v>#N/A</v>
      </c>
      <c r="AQ7057" s="17" t="e">
        <f t="shared" si="2436"/>
        <v>#N/A</v>
      </c>
      <c r="AR7057" s="17" t="e">
        <f t="shared" si="2437"/>
        <v>#N/A</v>
      </c>
    </row>
    <row r="7058" spans="2:44" x14ac:dyDescent="0.25">
      <c r="B7058" t="e">
        <f>INDEX(RawData!$A$2:$A$1048576,MATCH(FmtData!$B$4+(ROW()-10),RawData!$A$2:$A$1048576,0))</f>
        <v>#N/A</v>
      </c>
      <c r="C705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58)</f>
        <v>#N/A</v>
      </c>
      <c r="D705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058" s="62" t="e">
        <f>INDEX(RawData!E$2:E$1048576,MATCH(FmtData!$B$4+(ROW()-10),RawData!$A$2:$A$1048576,0))</f>
        <v>#N/A</v>
      </c>
      <c r="F7058" t="e">
        <f>INDEX(RawData!F$2:F$1048576,MATCH(FmtData!$B$4+(ROW()-10),RawData!$A$2:$A$1048576,0))</f>
        <v>#N/A</v>
      </c>
      <c r="G7058" t="e">
        <f>INDEX(RawData!G$2:G$1048576,MATCH(FmtData!$B$4+(ROW()-10),RawData!$A$2:$A$1048576,0))</f>
        <v>#N/A</v>
      </c>
      <c r="H7058" t="e">
        <f>INDEX(RawData!H$2:H$1048576,MATCH(FmtData!$B$4+(ROW()-10),RawData!$A$2:$A$1048576,0))</f>
        <v>#N/A</v>
      </c>
      <c r="I7058" t="e">
        <f>INDEX(RawData!I$2:I$1048576,MATCH(FmtData!$B$4+(ROW()-10),RawData!$A$2:$A$1048576,0))</f>
        <v>#N/A</v>
      </c>
      <c r="J7058" t="e">
        <f>INDEX(RawData!J$2:J$1048576,MATCH(FmtData!$B$4+(ROW()-10),RawData!$A$2:$A$1048576,0))</f>
        <v>#N/A</v>
      </c>
      <c r="K7058" t="e">
        <f>INDEX(RawData!K$2:K$1048576,MATCH(FmtData!$B$4+(ROW()-10),RawData!$A$2:$A$1048576,0))</f>
        <v>#N/A</v>
      </c>
      <c r="L7058" t="e">
        <f>INDEX(RawData!L$2:L$1048576,MATCH(FmtData!$B$4+(ROW()-10),RawData!$A$2:$A$1048576,0))</f>
        <v>#N/A</v>
      </c>
      <c r="M7058" t="e">
        <f>INDEX(RawData!M$2:M$1048576,MATCH(FmtData!$B$4+(ROW()-10),RawData!$A$2:$A$1048576,0))</f>
        <v>#N/A</v>
      </c>
      <c r="N7058" t="e">
        <f>INDEX(RawData!N$2:N$1048576,MATCH(FmtData!$B$4+(ROW()-10),RawData!$A$2:$A$1048576,0))</f>
        <v>#N/A</v>
      </c>
      <c r="O7058" t="e">
        <f>INDEX(RawData!O$2:O$1048576,MATCH(FmtData!$B$4+(ROW()-10),RawData!$A$2:$A$1048576,0))</f>
        <v>#N/A</v>
      </c>
      <c r="P7058" t="e">
        <f>INDEX(RawData!P$2:P$1048576,MATCH(FmtData!$B$4+(ROW()-10),RawData!$A$2:$A$1048576,0))</f>
        <v>#N/A</v>
      </c>
      <c r="Q7058" t="e">
        <f>INDEX(RawData!Q$2:Q$1048576,MATCH(FmtData!$B$4+(ROW()-10),RawData!$A$2:$A$1048576,0))</f>
        <v>#N/A</v>
      </c>
      <c r="R7058" t="e">
        <f>INDEX(RawData!R$2:R$1048576,MATCH(FmtData!$B$4+(ROW()-10),RawData!$A$2:$A$1048576,0))</f>
        <v>#N/A</v>
      </c>
      <c r="S7058" t="e">
        <f>INDEX(RawData!S$2:S$1048576,MATCH(FmtData!$B$4+(ROW()-10),RawData!$A$2:$A$1048576,0))</f>
        <v>#N/A</v>
      </c>
      <c r="T7058" t="e">
        <f>INDEX(RawData!T$2:T$1048576,MATCH(FmtData!$B$4+(ROW()-10),RawData!$A$2:$A$1048576,0))</f>
        <v>#N/A</v>
      </c>
      <c r="U7058" t="e">
        <f>INDEX(RawData!U$2:U$1048576,MATCH(FmtData!$B$4+(ROW()-10),RawData!$A$2:$A$1048576,0))</f>
        <v>#N/A</v>
      </c>
      <c r="V7058" t="e">
        <f>INDEX(RawData!V$2:V$1048576,MATCH(FmtData!$B$4+(ROW()-10),RawData!$A$2:$A$1048576,0))</f>
        <v>#N/A</v>
      </c>
      <c r="W7058" s="8" t="e">
        <f t="shared" si="2423"/>
        <v>#N/A</v>
      </c>
      <c r="X7058" s="8" t="e">
        <f t="shared" si="2424"/>
        <v>#N/A</v>
      </c>
      <c r="Y7058" s="8" t="e">
        <f t="shared" si="2425"/>
        <v>#N/A</v>
      </c>
      <c r="Z7058" s="8" t="e">
        <f t="shared" si="2426"/>
        <v>#N/A</v>
      </c>
      <c r="AA7058" s="8" t="e">
        <f t="shared" si="2427"/>
        <v>#N/A</v>
      </c>
      <c r="AB7058" s="8" t="e">
        <f t="shared" si="2428"/>
        <v>#N/A</v>
      </c>
      <c r="AC7058" s="6" t="e">
        <f t="shared" si="2444"/>
        <v>#N/A</v>
      </c>
      <c r="AD7058" s="41" t="e">
        <f t="shared" si="2439"/>
        <v>#N/A</v>
      </c>
      <c r="AE7058" s="15" t="e">
        <f t="shared" si="2440"/>
        <v>#N/A</v>
      </c>
      <c r="AF7058" s="15" t="e">
        <f t="shared" si="2441"/>
        <v>#N/A</v>
      </c>
      <c r="AG7058" s="15" t="e">
        <f t="shared" si="2429"/>
        <v>#N/A</v>
      </c>
      <c r="AH7058" s="15" t="e">
        <f t="shared" si="2442"/>
        <v>#N/A</v>
      </c>
      <c r="AI7058" s="17" t="e">
        <f t="shared" si="2430"/>
        <v>#N/A</v>
      </c>
      <c r="AJ7058" s="17" t="e">
        <f t="shared" si="2431"/>
        <v>#N/A</v>
      </c>
      <c r="AK7058" s="17" t="e">
        <f t="shared" si="2432"/>
        <v>#N/A</v>
      </c>
      <c r="AL7058" s="17" t="e">
        <f t="shared" si="2433"/>
        <v>#N/A</v>
      </c>
      <c r="AM7058" s="17" t="e">
        <f t="shared" si="2434"/>
        <v>#N/A</v>
      </c>
      <c r="AN7058" s="17" t="e">
        <f t="shared" si="2443"/>
        <v>#N/A</v>
      </c>
      <c r="AO7058" s="17" t="e">
        <f t="shared" si="2438"/>
        <v>#N/A</v>
      </c>
      <c r="AP7058" s="17" t="e">
        <f t="shared" si="2435"/>
        <v>#N/A</v>
      </c>
      <c r="AQ7058" s="17" t="e">
        <f t="shared" si="2436"/>
        <v>#N/A</v>
      </c>
      <c r="AR7058" s="17" t="e">
        <f t="shared" si="2437"/>
        <v>#N/A</v>
      </c>
    </row>
    <row r="7059" spans="2:44" x14ac:dyDescent="0.25">
      <c r="B7059" t="e">
        <f>INDEX(RawData!$A$2:$A$1048576,MATCH(FmtData!$B$4+(ROW()-10),RawData!$A$2:$A$1048576,0))</f>
        <v>#N/A</v>
      </c>
      <c r="C705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59)</f>
        <v>#N/A</v>
      </c>
      <c r="D705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059" s="62" t="e">
        <f>INDEX(RawData!E$2:E$1048576,MATCH(FmtData!$B$4+(ROW()-10),RawData!$A$2:$A$1048576,0))</f>
        <v>#N/A</v>
      </c>
      <c r="F7059" t="e">
        <f>INDEX(RawData!F$2:F$1048576,MATCH(FmtData!$B$4+(ROW()-10),RawData!$A$2:$A$1048576,0))</f>
        <v>#N/A</v>
      </c>
      <c r="G7059" t="e">
        <f>INDEX(RawData!G$2:G$1048576,MATCH(FmtData!$B$4+(ROW()-10),RawData!$A$2:$A$1048576,0))</f>
        <v>#N/A</v>
      </c>
      <c r="H7059" t="e">
        <f>INDEX(RawData!H$2:H$1048576,MATCH(FmtData!$B$4+(ROW()-10),RawData!$A$2:$A$1048576,0))</f>
        <v>#N/A</v>
      </c>
      <c r="I7059" t="e">
        <f>INDEX(RawData!I$2:I$1048576,MATCH(FmtData!$B$4+(ROW()-10),RawData!$A$2:$A$1048576,0))</f>
        <v>#N/A</v>
      </c>
      <c r="J7059" t="e">
        <f>INDEX(RawData!J$2:J$1048576,MATCH(FmtData!$B$4+(ROW()-10),RawData!$A$2:$A$1048576,0))</f>
        <v>#N/A</v>
      </c>
      <c r="K7059" t="e">
        <f>INDEX(RawData!K$2:K$1048576,MATCH(FmtData!$B$4+(ROW()-10),RawData!$A$2:$A$1048576,0))</f>
        <v>#N/A</v>
      </c>
      <c r="L7059" t="e">
        <f>INDEX(RawData!L$2:L$1048576,MATCH(FmtData!$B$4+(ROW()-10),RawData!$A$2:$A$1048576,0))</f>
        <v>#N/A</v>
      </c>
      <c r="M7059" t="e">
        <f>INDEX(RawData!M$2:M$1048576,MATCH(FmtData!$B$4+(ROW()-10),RawData!$A$2:$A$1048576,0))</f>
        <v>#N/A</v>
      </c>
      <c r="N7059" t="e">
        <f>INDEX(RawData!N$2:N$1048576,MATCH(FmtData!$B$4+(ROW()-10),RawData!$A$2:$A$1048576,0))</f>
        <v>#N/A</v>
      </c>
      <c r="O7059" t="e">
        <f>INDEX(RawData!O$2:O$1048576,MATCH(FmtData!$B$4+(ROW()-10),RawData!$A$2:$A$1048576,0))</f>
        <v>#N/A</v>
      </c>
      <c r="P7059" t="e">
        <f>INDEX(RawData!P$2:P$1048576,MATCH(FmtData!$B$4+(ROW()-10),RawData!$A$2:$A$1048576,0))</f>
        <v>#N/A</v>
      </c>
      <c r="Q7059" t="e">
        <f>INDEX(RawData!Q$2:Q$1048576,MATCH(FmtData!$B$4+(ROW()-10),RawData!$A$2:$A$1048576,0))</f>
        <v>#N/A</v>
      </c>
      <c r="R7059" t="e">
        <f>INDEX(RawData!R$2:R$1048576,MATCH(FmtData!$B$4+(ROW()-10),RawData!$A$2:$A$1048576,0))</f>
        <v>#N/A</v>
      </c>
      <c r="S7059" t="e">
        <f>INDEX(RawData!S$2:S$1048576,MATCH(FmtData!$B$4+(ROW()-10),RawData!$A$2:$A$1048576,0))</f>
        <v>#N/A</v>
      </c>
      <c r="T7059" t="e">
        <f>INDEX(RawData!T$2:T$1048576,MATCH(FmtData!$B$4+(ROW()-10),RawData!$A$2:$A$1048576,0))</f>
        <v>#N/A</v>
      </c>
      <c r="U7059" t="e">
        <f>INDEX(RawData!U$2:U$1048576,MATCH(FmtData!$B$4+(ROW()-10),RawData!$A$2:$A$1048576,0))</f>
        <v>#N/A</v>
      </c>
      <c r="V7059" t="e">
        <f>INDEX(RawData!V$2:V$1048576,MATCH(FmtData!$B$4+(ROW()-10),RawData!$A$2:$A$1048576,0))</f>
        <v>#N/A</v>
      </c>
      <c r="W7059" s="8" t="e">
        <f t="shared" si="2423"/>
        <v>#N/A</v>
      </c>
      <c r="X7059" s="8" t="e">
        <f t="shared" si="2424"/>
        <v>#N/A</v>
      </c>
      <c r="Y7059" s="8" t="e">
        <f t="shared" si="2425"/>
        <v>#N/A</v>
      </c>
      <c r="Z7059" s="8" t="e">
        <f t="shared" si="2426"/>
        <v>#N/A</v>
      </c>
      <c r="AA7059" s="8" t="e">
        <f t="shared" si="2427"/>
        <v>#N/A</v>
      </c>
      <c r="AB7059" s="8" t="e">
        <f t="shared" si="2428"/>
        <v>#N/A</v>
      </c>
      <c r="AC7059" s="6" t="e">
        <f t="shared" si="2444"/>
        <v>#N/A</v>
      </c>
      <c r="AD7059" s="41" t="e">
        <f t="shared" si="2439"/>
        <v>#N/A</v>
      </c>
      <c r="AE7059" s="15" t="e">
        <f t="shared" si="2440"/>
        <v>#N/A</v>
      </c>
      <c r="AF7059" s="15" t="e">
        <f t="shared" si="2441"/>
        <v>#N/A</v>
      </c>
      <c r="AG7059" s="15" t="e">
        <f t="shared" si="2429"/>
        <v>#N/A</v>
      </c>
      <c r="AH7059" s="15" t="e">
        <f t="shared" si="2442"/>
        <v>#N/A</v>
      </c>
      <c r="AI7059" s="17" t="e">
        <f t="shared" si="2430"/>
        <v>#N/A</v>
      </c>
      <c r="AJ7059" s="17" t="e">
        <f t="shared" si="2431"/>
        <v>#N/A</v>
      </c>
      <c r="AK7059" s="17" t="e">
        <f t="shared" si="2432"/>
        <v>#N/A</v>
      </c>
      <c r="AL7059" s="17" t="e">
        <f t="shared" si="2433"/>
        <v>#N/A</v>
      </c>
      <c r="AM7059" s="17" t="e">
        <f t="shared" si="2434"/>
        <v>#N/A</v>
      </c>
      <c r="AN7059" s="17" t="e">
        <f t="shared" si="2443"/>
        <v>#N/A</v>
      </c>
      <c r="AO7059" s="17" t="e">
        <f t="shared" si="2438"/>
        <v>#N/A</v>
      </c>
      <c r="AP7059" s="17" t="e">
        <f t="shared" si="2435"/>
        <v>#N/A</v>
      </c>
      <c r="AQ7059" s="17" t="e">
        <f t="shared" si="2436"/>
        <v>#N/A</v>
      </c>
      <c r="AR7059" s="17" t="e">
        <f t="shared" si="2437"/>
        <v>#N/A</v>
      </c>
    </row>
    <row r="7060" spans="2:44" x14ac:dyDescent="0.25">
      <c r="B7060" t="e">
        <f>INDEX(RawData!$A$2:$A$1048576,MATCH(FmtData!$B$4+(ROW()-10),RawData!$A$2:$A$1048576,0))</f>
        <v>#N/A</v>
      </c>
      <c r="C706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60)</f>
        <v>#N/A</v>
      </c>
      <c r="D706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060" s="62" t="e">
        <f>INDEX(RawData!E$2:E$1048576,MATCH(FmtData!$B$4+(ROW()-10),RawData!$A$2:$A$1048576,0))</f>
        <v>#N/A</v>
      </c>
      <c r="F7060" t="e">
        <f>INDEX(RawData!F$2:F$1048576,MATCH(FmtData!$B$4+(ROW()-10),RawData!$A$2:$A$1048576,0))</f>
        <v>#N/A</v>
      </c>
      <c r="G7060" t="e">
        <f>INDEX(RawData!G$2:G$1048576,MATCH(FmtData!$B$4+(ROW()-10),RawData!$A$2:$A$1048576,0))</f>
        <v>#N/A</v>
      </c>
      <c r="H7060" t="e">
        <f>INDEX(RawData!H$2:H$1048576,MATCH(FmtData!$B$4+(ROW()-10),RawData!$A$2:$A$1048576,0))</f>
        <v>#N/A</v>
      </c>
      <c r="I7060" t="e">
        <f>INDEX(RawData!I$2:I$1048576,MATCH(FmtData!$B$4+(ROW()-10),RawData!$A$2:$A$1048576,0))</f>
        <v>#N/A</v>
      </c>
      <c r="J7060" t="e">
        <f>INDEX(RawData!J$2:J$1048576,MATCH(FmtData!$B$4+(ROW()-10),RawData!$A$2:$A$1048576,0))</f>
        <v>#N/A</v>
      </c>
      <c r="K7060" t="e">
        <f>INDEX(RawData!K$2:K$1048576,MATCH(FmtData!$B$4+(ROW()-10),RawData!$A$2:$A$1048576,0))</f>
        <v>#N/A</v>
      </c>
      <c r="L7060" t="e">
        <f>INDEX(RawData!L$2:L$1048576,MATCH(FmtData!$B$4+(ROW()-10),RawData!$A$2:$A$1048576,0))</f>
        <v>#N/A</v>
      </c>
      <c r="M7060" t="e">
        <f>INDEX(RawData!M$2:M$1048576,MATCH(FmtData!$B$4+(ROW()-10),RawData!$A$2:$A$1048576,0))</f>
        <v>#N/A</v>
      </c>
      <c r="N7060" t="e">
        <f>INDEX(RawData!N$2:N$1048576,MATCH(FmtData!$B$4+(ROW()-10),RawData!$A$2:$A$1048576,0))</f>
        <v>#N/A</v>
      </c>
      <c r="O7060" t="e">
        <f>INDEX(RawData!O$2:O$1048576,MATCH(FmtData!$B$4+(ROW()-10),RawData!$A$2:$A$1048576,0))</f>
        <v>#N/A</v>
      </c>
      <c r="P7060" t="e">
        <f>INDEX(RawData!P$2:P$1048576,MATCH(FmtData!$B$4+(ROW()-10),RawData!$A$2:$A$1048576,0))</f>
        <v>#N/A</v>
      </c>
      <c r="Q7060" t="e">
        <f>INDEX(RawData!Q$2:Q$1048576,MATCH(FmtData!$B$4+(ROW()-10),RawData!$A$2:$A$1048576,0))</f>
        <v>#N/A</v>
      </c>
      <c r="R7060" t="e">
        <f>INDEX(RawData!R$2:R$1048576,MATCH(FmtData!$B$4+(ROW()-10),RawData!$A$2:$A$1048576,0))</f>
        <v>#N/A</v>
      </c>
      <c r="S7060" t="e">
        <f>INDEX(RawData!S$2:S$1048576,MATCH(FmtData!$B$4+(ROW()-10),RawData!$A$2:$A$1048576,0))</f>
        <v>#N/A</v>
      </c>
      <c r="T7060" t="e">
        <f>INDEX(RawData!T$2:T$1048576,MATCH(FmtData!$B$4+(ROW()-10),RawData!$A$2:$A$1048576,0))</f>
        <v>#N/A</v>
      </c>
      <c r="U7060" t="e">
        <f>INDEX(RawData!U$2:U$1048576,MATCH(FmtData!$B$4+(ROW()-10),RawData!$A$2:$A$1048576,0))</f>
        <v>#N/A</v>
      </c>
      <c r="V7060" t="e">
        <f>INDEX(RawData!V$2:V$1048576,MATCH(FmtData!$B$4+(ROW()-10),RawData!$A$2:$A$1048576,0))</f>
        <v>#N/A</v>
      </c>
      <c r="W7060" s="8" t="e">
        <f t="shared" si="2423"/>
        <v>#N/A</v>
      </c>
      <c r="X7060" s="8" t="e">
        <f t="shared" si="2424"/>
        <v>#N/A</v>
      </c>
      <c r="Y7060" s="8" t="e">
        <f t="shared" si="2425"/>
        <v>#N/A</v>
      </c>
      <c r="Z7060" s="8" t="e">
        <f t="shared" si="2426"/>
        <v>#N/A</v>
      </c>
      <c r="AA7060" s="8" t="e">
        <f t="shared" si="2427"/>
        <v>#N/A</v>
      </c>
      <c r="AB7060" s="8" t="e">
        <f t="shared" si="2428"/>
        <v>#N/A</v>
      </c>
      <c r="AC7060" s="6" t="e">
        <f t="shared" si="2444"/>
        <v>#N/A</v>
      </c>
      <c r="AD7060" s="41" t="e">
        <f t="shared" si="2439"/>
        <v>#N/A</v>
      </c>
      <c r="AE7060" s="15" t="e">
        <f t="shared" si="2440"/>
        <v>#N/A</v>
      </c>
      <c r="AF7060" s="15" t="e">
        <f t="shared" si="2441"/>
        <v>#N/A</v>
      </c>
      <c r="AG7060" s="15" t="e">
        <f t="shared" si="2429"/>
        <v>#N/A</v>
      </c>
      <c r="AH7060" s="15" t="e">
        <f t="shared" si="2442"/>
        <v>#N/A</v>
      </c>
      <c r="AI7060" s="17" t="e">
        <f t="shared" si="2430"/>
        <v>#N/A</v>
      </c>
      <c r="AJ7060" s="17" t="e">
        <f t="shared" si="2431"/>
        <v>#N/A</v>
      </c>
      <c r="AK7060" s="17" t="e">
        <f t="shared" si="2432"/>
        <v>#N/A</v>
      </c>
      <c r="AL7060" s="17" t="e">
        <f t="shared" si="2433"/>
        <v>#N/A</v>
      </c>
      <c r="AM7060" s="17" t="e">
        <f t="shared" si="2434"/>
        <v>#N/A</v>
      </c>
      <c r="AN7060" s="17" t="e">
        <f t="shared" si="2443"/>
        <v>#N/A</v>
      </c>
      <c r="AO7060" s="17" t="e">
        <f t="shared" si="2438"/>
        <v>#N/A</v>
      </c>
      <c r="AP7060" s="17" t="e">
        <f t="shared" si="2435"/>
        <v>#N/A</v>
      </c>
      <c r="AQ7060" s="17" t="e">
        <f t="shared" si="2436"/>
        <v>#N/A</v>
      </c>
      <c r="AR7060" s="17" t="e">
        <f t="shared" si="2437"/>
        <v>#N/A</v>
      </c>
    </row>
    <row r="7061" spans="2:44" x14ac:dyDescent="0.25">
      <c r="B7061" t="e">
        <f>INDEX(RawData!$A$2:$A$1048576,MATCH(FmtData!$B$4+(ROW()-10),RawData!$A$2:$A$1048576,0))</f>
        <v>#N/A</v>
      </c>
      <c r="C706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61)</f>
        <v>#N/A</v>
      </c>
      <c r="D706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061" s="62" t="e">
        <f>INDEX(RawData!E$2:E$1048576,MATCH(FmtData!$B$4+(ROW()-10),RawData!$A$2:$A$1048576,0))</f>
        <v>#N/A</v>
      </c>
      <c r="F7061" t="e">
        <f>INDEX(RawData!F$2:F$1048576,MATCH(FmtData!$B$4+(ROW()-10),RawData!$A$2:$A$1048576,0))</f>
        <v>#N/A</v>
      </c>
      <c r="G7061" t="e">
        <f>INDEX(RawData!G$2:G$1048576,MATCH(FmtData!$B$4+(ROW()-10),RawData!$A$2:$A$1048576,0))</f>
        <v>#N/A</v>
      </c>
      <c r="H7061" t="e">
        <f>INDEX(RawData!H$2:H$1048576,MATCH(FmtData!$B$4+(ROW()-10),RawData!$A$2:$A$1048576,0))</f>
        <v>#N/A</v>
      </c>
      <c r="I7061" t="e">
        <f>INDEX(RawData!I$2:I$1048576,MATCH(FmtData!$B$4+(ROW()-10),RawData!$A$2:$A$1048576,0))</f>
        <v>#N/A</v>
      </c>
      <c r="J7061" t="e">
        <f>INDEX(RawData!J$2:J$1048576,MATCH(FmtData!$B$4+(ROW()-10),RawData!$A$2:$A$1048576,0))</f>
        <v>#N/A</v>
      </c>
      <c r="K7061" t="e">
        <f>INDEX(RawData!K$2:K$1048576,MATCH(FmtData!$B$4+(ROW()-10),RawData!$A$2:$A$1048576,0))</f>
        <v>#N/A</v>
      </c>
      <c r="L7061" t="e">
        <f>INDEX(RawData!L$2:L$1048576,MATCH(FmtData!$B$4+(ROW()-10),RawData!$A$2:$A$1048576,0))</f>
        <v>#N/A</v>
      </c>
      <c r="M7061" t="e">
        <f>INDEX(RawData!M$2:M$1048576,MATCH(FmtData!$B$4+(ROW()-10),RawData!$A$2:$A$1048576,0))</f>
        <v>#N/A</v>
      </c>
      <c r="N7061" t="e">
        <f>INDEX(RawData!N$2:N$1048576,MATCH(FmtData!$B$4+(ROW()-10),RawData!$A$2:$A$1048576,0))</f>
        <v>#N/A</v>
      </c>
      <c r="O7061" t="e">
        <f>INDEX(RawData!O$2:O$1048576,MATCH(FmtData!$B$4+(ROW()-10),RawData!$A$2:$A$1048576,0))</f>
        <v>#N/A</v>
      </c>
      <c r="P7061" t="e">
        <f>INDEX(RawData!P$2:P$1048576,MATCH(FmtData!$B$4+(ROW()-10),RawData!$A$2:$A$1048576,0))</f>
        <v>#N/A</v>
      </c>
      <c r="Q7061" t="e">
        <f>INDEX(RawData!Q$2:Q$1048576,MATCH(FmtData!$B$4+(ROW()-10),RawData!$A$2:$A$1048576,0))</f>
        <v>#N/A</v>
      </c>
      <c r="R7061" t="e">
        <f>INDEX(RawData!R$2:R$1048576,MATCH(FmtData!$B$4+(ROW()-10),RawData!$A$2:$A$1048576,0))</f>
        <v>#N/A</v>
      </c>
      <c r="S7061" t="e">
        <f>INDEX(RawData!S$2:S$1048576,MATCH(FmtData!$B$4+(ROW()-10),RawData!$A$2:$A$1048576,0))</f>
        <v>#N/A</v>
      </c>
      <c r="T7061" t="e">
        <f>INDEX(RawData!T$2:T$1048576,MATCH(FmtData!$B$4+(ROW()-10),RawData!$A$2:$A$1048576,0))</f>
        <v>#N/A</v>
      </c>
      <c r="U7061" t="e">
        <f>INDEX(RawData!U$2:U$1048576,MATCH(FmtData!$B$4+(ROW()-10),RawData!$A$2:$A$1048576,0))</f>
        <v>#N/A</v>
      </c>
      <c r="V7061" t="e">
        <f>INDEX(RawData!V$2:V$1048576,MATCH(FmtData!$B$4+(ROW()-10),RawData!$A$2:$A$1048576,0))</f>
        <v>#N/A</v>
      </c>
      <c r="W7061" s="8" t="e">
        <f t="shared" si="2423"/>
        <v>#N/A</v>
      </c>
      <c r="X7061" s="8" t="e">
        <f t="shared" si="2424"/>
        <v>#N/A</v>
      </c>
      <c r="Y7061" s="8" t="e">
        <f t="shared" si="2425"/>
        <v>#N/A</v>
      </c>
      <c r="Z7061" s="8" t="e">
        <f t="shared" si="2426"/>
        <v>#N/A</v>
      </c>
      <c r="AA7061" s="8" t="e">
        <f t="shared" si="2427"/>
        <v>#N/A</v>
      </c>
      <c r="AB7061" s="8" t="e">
        <f t="shared" si="2428"/>
        <v>#N/A</v>
      </c>
      <c r="AC7061" s="6" t="e">
        <f t="shared" si="2444"/>
        <v>#N/A</v>
      </c>
      <c r="AD7061" s="41" t="e">
        <f t="shared" si="2439"/>
        <v>#N/A</v>
      </c>
      <c r="AE7061" s="15" t="e">
        <f t="shared" si="2440"/>
        <v>#N/A</v>
      </c>
      <c r="AF7061" s="15" t="e">
        <f t="shared" si="2441"/>
        <v>#N/A</v>
      </c>
      <c r="AG7061" s="15" t="e">
        <f t="shared" si="2429"/>
        <v>#N/A</v>
      </c>
      <c r="AH7061" s="15" t="e">
        <f t="shared" si="2442"/>
        <v>#N/A</v>
      </c>
      <c r="AI7061" s="17" t="e">
        <f t="shared" si="2430"/>
        <v>#N/A</v>
      </c>
      <c r="AJ7061" s="17" t="e">
        <f t="shared" si="2431"/>
        <v>#N/A</v>
      </c>
      <c r="AK7061" s="17" t="e">
        <f t="shared" si="2432"/>
        <v>#N/A</v>
      </c>
      <c r="AL7061" s="17" t="e">
        <f t="shared" si="2433"/>
        <v>#N/A</v>
      </c>
      <c r="AM7061" s="17" t="e">
        <f t="shared" si="2434"/>
        <v>#N/A</v>
      </c>
      <c r="AN7061" s="17" t="e">
        <f t="shared" si="2443"/>
        <v>#N/A</v>
      </c>
      <c r="AO7061" s="17" t="e">
        <f t="shared" si="2438"/>
        <v>#N/A</v>
      </c>
      <c r="AP7061" s="17" t="e">
        <f t="shared" si="2435"/>
        <v>#N/A</v>
      </c>
      <c r="AQ7061" s="17" t="e">
        <f t="shared" si="2436"/>
        <v>#N/A</v>
      </c>
      <c r="AR7061" s="17" t="e">
        <f t="shared" si="2437"/>
        <v>#N/A</v>
      </c>
    </row>
    <row r="7062" spans="2:44" x14ac:dyDescent="0.25">
      <c r="B7062" t="e">
        <f>INDEX(RawData!$A$2:$A$1048576,MATCH(FmtData!$B$4+(ROW()-10),RawData!$A$2:$A$1048576,0))</f>
        <v>#N/A</v>
      </c>
      <c r="C706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62)</f>
        <v>#N/A</v>
      </c>
      <c r="D706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062" s="62" t="e">
        <f>INDEX(RawData!E$2:E$1048576,MATCH(FmtData!$B$4+(ROW()-10),RawData!$A$2:$A$1048576,0))</f>
        <v>#N/A</v>
      </c>
      <c r="F7062" t="e">
        <f>INDEX(RawData!F$2:F$1048576,MATCH(FmtData!$B$4+(ROW()-10),RawData!$A$2:$A$1048576,0))</f>
        <v>#N/A</v>
      </c>
      <c r="G7062" t="e">
        <f>INDEX(RawData!G$2:G$1048576,MATCH(FmtData!$B$4+(ROW()-10),RawData!$A$2:$A$1048576,0))</f>
        <v>#N/A</v>
      </c>
      <c r="H7062" t="e">
        <f>INDEX(RawData!H$2:H$1048576,MATCH(FmtData!$B$4+(ROW()-10),RawData!$A$2:$A$1048576,0))</f>
        <v>#N/A</v>
      </c>
      <c r="I7062" t="e">
        <f>INDEX(RawData!I$2:I$1048576,MATCH(FmtData!$B$4+(ROW()-10),RawData!$A$2:$A$1048576,0))</f>
        <v>#N/A</v>
      </c>
      <c r="J7062" t="e">
        <f>INDEX(RawData!J$2:J$1048576,MATCH(FmtData!$B$4+(ROW()-10),RawData!$A$2:$A$1048576,0))</f>
        <v>#N/A</v>
      </c>
      <c r="K7062" t="e">
        <f>INDEX(RawData!K$2:K$1048576,MATCH(FmtData!$B$4+(ROW()-10),RawData!$A$2:$A$1048576,0))</f>
        <v>#N/A</v>
      </c>
      <c r="L7062" t="e">
        <f>INDEX(RawData!L$2:L$1048576,MATCH(FmtData!$B$4+(ROW()-10),RawData!$A$2:$A$1048576,0))</f>
        <v>#N/A</v>
      </c>
      <c r="M7062" t="e">
        <f>INDEX(RawData!M$2:M$1048576,MATCH(FmtData!$B$4+(ROW()-10),RawData!$A$2:$A$1048576,0))</f>
        <v>#N/A</v>
      </c>
      <c r="N7062" t="e">
        <f>INDEX(RawData!N$2:N$1048576,MATCH(FmtData!$B$4+(ROW()-10),RawData!$A$2:$A$1048576,0))</f>
        <v>#N/A</v>
      </c>
      <c r="O7062" t="e">
        <f>INDEX(RawData!O$2:O$1048576,MATCH(FmtData!$B$4+(ROW()-10),RawData!$A$2:$A$1048576,0))</f>
        <v>#N/A</v>
      </c>
      <c r="P7062" t="e">
        <f>INDEX(RawData!P$2:P$1048576,MATCH(FmtData!$B$4+(ROW()-10),RawData!$A$2:$A$1048576,0))</f>
        <v>#N/A</v>
      </c>
      <c r="Q7062" t="e">
        <f>INDEX(RawData!Q$2:Q$1048576,MATCH(FmtData!$B$4+(ROW()-10),RawData!$A$2:$A$1048576,0))</f>
        <v>#N/A</v>
      </c>
      <c r="R7062" t="e">
        <f>INDEX(RawData!R$2:R$1048576,MATCH(FmtData!$B$4+(ROW()-10),RawData!$A$2:$A$1048576,0))</f>
        <v>#N/A</v>
      </c>
      <c r="S7062" t="e">
        <f>INDEX(RawData!S$2:S$1048576,MATCH(FmtData!$B$4+(ROW()-10),RawData!$A$2:$A$1048576,0))</f>
        <v>#N/A</v>
      </c>
      <c r="T7062" t="e">
        <f>INDEX(RawData!T$2:T$1048576,MATCH(FmtData!$B$4+(ROW()-10),RawData!$A$2:$A$1048576,0))</f>
        <v>#N/A</v>
      </c>
      <c r="U7062" t="e">
        <f>INDEX(RawData!U$2:U$1048576,MATCH(FmtData!$B$4+(ROW()-10),RawData!$A$2:$A$1048576,0))</f>
        <v>#N/A</v>
      </c>
      <c r="V7062" t="e">
        <f>INDEX(RawData!V$2:V$1048576,MATCH(FmtData!$B$4+(ROW()-10),RawData!$A$2:$A$1048576,0))</f>
        <v>#N/A</v>
      </c>
      <c r="W7062" s="8" t="e">
        <f t="shared" si="2423"/>
        <v>#N/A</v>
      </c>
      <c r="X7062" s="8" t="e">
        <f t="shared" si="2424"/>
        <v>#N/A</v>
      </c>
      <c r="Y7062" s="8" t="e">
        <f t="shared" si="2425"/>
        <v>#N/A</v>
      </c>
      <c r="Z7062" s="8" t="e">
        <f t="shared" si="2426"/>
        <v>#N/A</v>
      </c>
      <c r="AA7062" s="8" t="e">
        <f t="shared" si="2427"/>
        <v>#N/A</v>
      </c>
      <c r="AB7062" s="8" t="e">
        <f t="shared" si="2428"/>
        <v>#N/A</v>
      </c>
      <c r="AC7062" s="6" t="e">
        <f t="shared" si="2444"/>
        <v>#N/A</v>
      </c>
      <c r="AD7062" s="41" t="e">
        <f t="shared" si="2439"/>
        <v>#N/A</v>
      </c>
      <c r="AE7062" s="15" t="e">
        <f t="shared" si="2440"/>
        <v>#N/A</v>
      </c>
      <c r="AF7062" s="15" t="e">
        <f t="shared" si="2441"/>
        <v>#N/A</v>
      </c>
      <c r="AG7062" s="15" t="e">
        <f t="shared" si="2429"/>
        <v>#N/A</v>
      </c>
      <c r="AH7062" s="15" t="e">
        <f t="shared" si="2442"/>
        <v>#N/A</v>
      </c>
      <c r="AI7062" s="17" t="e">
        <f t="shared" si="2430"/>
        <v>#N/A</v>
      </c>
      <c r="AJ7062" s="17" t="e">
        <f t="shared" si="2431"/>
        <v>#N/A</v>
      </c>
      <c r="AK7062" s="17" t="e">
        <f t="shared" si="2432"/>
        <v>#N/A</v>
      </c>
      <c r="AL7062" s="17" t="e">
        <f t="shared" si="2433"/>
        <v>#N/A</v>
      </c>
      <c r="AM7062" s="17" t="e">
        <f t="shared" si="2434"/>
        <v>#N/A</v>
      </c>
      <c r="AN7062" s="17" t="e">
        <f t="shared" si="2443"/>
        <v>#N/A</v>
      </c>
      <c r="AO7062" s="17" t="e">
        <f t="shared" si="2438"/>
        <v>#N/A</v>
      </c>
      <c r="AP7062" s="17" t="e">
        <f t="shared" si="2435"/>
        <v>#N/A</v>
      </c>
      <c r="AQ7062" s="17" t="e">
        <f t="shared" si="2436"/>
        <v>#N/A</v>
      </c>
      <c r="AR7062" s="17" t="e">
        <f t="shared" si="2437"/>
        <v>#N/A</v>
      </c>
    </row>
    <row r="7063" spans="2:44" x14ac:dyDescent="0.25">
      <c r="B7063" t="e">
        <f>INDEX(RawData!$A$2:$A$1048576,MATCH(FmtData!$B$4+(ROW()-10),RawData!$A$2:$A$1048576,0))</f>
        <v>#N/A</v>
      </c>
      <c r="C706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63)</f>
        <v>#N/A</v>
      </c>
      <c r="D706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063" s="62" t="e">
        <f>INDEX(RawData!E$2:E$1048576,MATCH(FmtData!$B$4+(ROW()-10),RawData!$A$2:$A$1048576,0))</f>
        <v>#N/A</v>
      </c>
      <c r="F7063" t="e">
        <f>INDEX(RawData!F$2:F$1048576,MATCH(FmtData!$B$4+(ROW()-10),RawData!$A$2:$A$1048576,0))</f>
        <v>#N/A</v>
      </c>
      <c r="G7063" t="e">
        <f>INDEX(RawData!G$2:G$1048576,MATCH(FmtData!$B$4+(ROW()-10),RawData!$A$2:$A$1048576,0))</f>
        <v>#N/A</v>
      </c>
      <c r="H7063" t="e">
        <f>INDEX(RawData!H$2:H$1048576,MATCH(FmtData!$B$4+(ROW()-10),RawData!$A$2:$A$1048576,0))</f>
        <v>#N/A</v>
      </c>
      <c r="I7063" t="e">
        <f>INDEX(RawData!I$2:I$1048576,MATCH(FmtData!$B$4+(ROW()-10),RawData!$A$2:$A$1048576,0))</f>
        <v>#N/A</v>
      </c>
      <c r="J7063" t="e">
        <f>INDEX(RawData!J$2:J$1048576,MATCH(FmtData!$B$4+(ROW()-10),RawData!$A$2:$A$1048576,0))</f>
        <v>#N/A</v>
      </c>
      <c r="K7063" t="e">
        <f>INDEX(RawData!K$2:K$1048576,MATCH(FmtData!$B$4+(ROW()-10),RawData!$A$2:$A$1048576,0))</f>
        <v>#N/A</v>
      </c>
      <c r="L7063" t="e">
        <f>INDEX(RawData!L$2:L$1048576,MATCH(FmtData!$B$4+(ROW()-10),RawData!$A$2:$A$1048576,0))</f>
        <v>#N/A</v>
      </c>
      <c r="M7063" t="e">
        <f>INDEX(RawData!M$2:M$1048576,MATCH(FmtData!$B$4+(ROW()-10),RawData!$A$2:$A$1048576,0))</f>
        <v>#N/A</v>
      </c>
      <c r="N7063" t="e">
        <f>INDEX(RawData!N$2:N$1048576,MATCH(FmtData!$B$4+(ROW()-10),RawData!$A$2:$A$1048576,0))</f>
        <v>#N/A</v>
      </c>
      <c r="O7063" t="e">
        <f>INDEX(RawData!O$2:O$1048576,MATCH(FmtData!$B$4+(ROW()-10),RawData!$A$2:$A$1048576,0))</f>
        <v>#N/A</v>
      </c>
      <c r="P7063" t="e">
        <f>INDEX(RawData!P$2:P$1048576,MATCH(FmtData!$B$4+(ROW()-10),RawData!$A$2:$A$1048576,0))</f>
        <v>#N/A</v>
      </c>
      <c r="Q7063" t="e">
        <f>INDEX(RawData!Q$2:Q$1048576,MATCH(FmtData!$B$4+(ROW()-10),RawData!$A$2:$A$1048576,0))</f>
        <v>#N/A</v>
      </c>
      <c r="R7063" t="e">
        <f>INDEX(RawData!R$2:R$1048576,MATCH(FmtData!$B$4+(ROW()-10),RawData!$A$2:$A$1048576,0))</f>
        <v>#N/A</v>
      </c>
      <c r="S7063" t="e">
        <f>INDEX(RawData!S$2:S$1048576,MATCH(FmtData!$B$4+(ROW()-10),RawData!$A$2:$A$1048576,0))</f>
        <v>#N/A</v>
      </c>
      <c r="T7063" t="e">
        <f>INDEX(RawData!T$2:T$1048576,MATCH(FmtData!$B$4+(ROW()-10),RawData!$A$2:$A$1048576,0))</f>
        <v>#N/A</v>
      </c>
      <c r="U7063" t="e">
        <f>INDEX(RawData!U$2:U$1048576,MATCH(FmtData!$B$4+(ROW()-10),RawData!$A$2:$A$1048576,0))</f>
        <v>#N/A</v>
      </c>
      <c r="V7063" t="e">
        <f>INDEX(RawData!V$2:V$1048576,MATCH(FmtData!$B$4+(ROW()-10),RawData!$A$2:$A$1048576,0))</f>
        <v>#N/A</v>
      </c>
      <c r="W7063" s="8" t="e">
        <f t="shared" si="2423"/>
        <v>#N/A</v>
      </c>
      <c r="X7063" s="8" t="e">
        <f t="shared" si="2424"/>
        <v>#N/A</v>
      </c>
      <c r="Y7063" s="8" t="e">
        <f t="shared" si="2425"/>
        <v>#N/A</v>
      </c>
      <c r="Z7063" s="8" t="e">
        <f t="shared" si="2426"/>
        <v>#N/A</v>
      </c>
      <c r="AA7063" s="8" t="e">
        <f t="shared" si="2427"/>
        <v>#N/A</v>
      </c>
      <c r="AB7063" s="8" t="e">
        <f t="shared" si="2428"/>
        <v>#N/A</v>
      </c>
      <c r="AC7063" s="6" t="e">
        <f t="shared" si="2444"/>
        <v>#N/A</v>
      </c>
      <c r="AD7063" s="41" t="e">
        <f t="shared" si="2439"/>
        <v>#N/A</v>
      </c>
      <c r="AE7063" s="15" t="e">
        <f t="shared" si="2440"/>
        <v>#N/A</v>
      </c>
      <c r="AF7063" s="15" t="e">
        <f t="shared" si="2441"/>
        <v>#N/A</v>
      </c>
      <c r="AG7063" s="15" t="e">
        <f t="shared" si="2429"/>
        <v>#N/A</v>
      </c>
      <c r="AH7063" s="15" t="e">
        <f t="shared" si="2442"/>
        <v>#N/A</v>
      </c>
      <c r="AI7063" s="17" t="e">
        <f t="shared" si="2430"/>
        <v>#N/A</v>
      </c>
      <c r="AJ7063" s="17" t="e">
        <f t="shared" si="2431"/>
        <v>#N/A</v>
      </c>
      <c r="AK7063" s="17" t="e">
        <f t="shared" si="2432"/>
        <v>#N/A</v>
      </c>
      <c r="AL7063" s="17" t="e">
        <f t="shared" si="2433"/>
        <v>#N/A</v>
      </c>
      <c r="AM7063" s="17" t="e">
        <f t="shared" si="2434"/>
        <v>#N/A</v>
      </c>
      <c r="AN7063" s="17" t="e">
        <f t="shared" si="2443"/>
        <v>#N/A</v>
      </c>
      <c r="AO7063" s="17" t="e">
        <f t="shared" si="2438"/>
        <v>#N/A</v>
      </c>
      <c r="AP7063" s="17" t="e">
        <f t="shared" si="2435"/>
        <v>#N/A</v>
      </c>
      <c r="AQ7063" s="17" t="e">
        <f t="shared" si="2436"/>
        <v>#N/A</v>
      </c>
      <c r="AR7063" s="17" t="e">
        <f t="shared" si="2437"/>
        <v>#N/A</v>
      </c>
    </row>
    <row r="7064" spans="2:44" x14ac:dyDescent="0.25">
      <c r="B7064" t="e">
        <f>INDEX(RawData!$A$2:$A$1048576,MATCH(FmtData!$B$4+(ROW()-10),RawData!$A$2:$A$1048576,0))</f>
        <v>#N/A</v>
      </c>
      <c r="C706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64)</f>
        <v>#N/A</v>
      </c>
      <c r="D706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064" s="62" t="e">
        <f>INDEX(RawData!E$2:E$1048576,MATCH(FmtData!$B$4+(ROW()-10),RawData!$A$2:$A$1048576,0))</f>
        <v>#N/A</v>
      </c>
      <c r="F7064" t="e">
        <f>INDEX(RawData!F$2:F$1048576,MATCH(FmtData!$B$4+(ROW()-10),RawData!$A$2:$A$1048576,0))</f>
        <v>#N/A</v>
      </c>
      <c r="G7064" t="e">
        <f>INDEX(RawData!G$2:G$1048576,MATCH(FmtData!$B$4+(ROW()-10),RawData!$A$2:$A$1048576,0))</f>
        <v>#N/A</v>
      </c>
      <c r="H7064" t="e">
        <f>INDEX(RawData!H$2:H$1048576,MATCH(FmtData!$B$4+(ROW()-10),RawData!$A$2:$A$1048576,0))</f>
        <v>#N/A</v>
      </c>
      <c r="I7064" t="e">
        <f>INDEX(RawData!I$2:I$1048576,MATCH(FmtData!$B$4+(ROW()-10),RawData!$A$2:$A$1048576,0))</f>
        <v>#N/A</v>
      </c>
      <c r="J7064" t="e">
        <f>INDEX(RawData!J$2:J$1048576,MATCH(FmtData!$B$4+(ROW()-10),RawData!$A$2:$A$1048576,0))</f>
        <v>#N/A</v>
      </c>
      <c r="K7064" t="e">
        <f>INDEX(RawData!K$2:K$1048576,MATCH(FmtData!$B$4+(ROW()-10),RawData!$A$2:$A$1048576,0))</f>
        <v>#N/A</v>
      </c>
      <c r="L7064" t="e">
        <f>INDEX(RawData!L$2:L$1048576,MATCH(FmtData!$B$4+(ROW()-10),RawData!$A$2:$A$1048576,0))</f>
        <v>#N/A</v>
      </c>
      <c r="M7064" t="e">
        <f>INDEX(RawData!M$2:M$1048576,MATCH(FmtData!$B$4+(ROW()-10),RawData!$A$2:$A$1048576,0))</f>
        <v>#N/A</v>
      </c>
      <c r="N7064" t="e">
        <f>INDEX(RawData!N$2:N$1048576,MATCH(FmtData!$B$4+(ROW()-10),RawData!$A$2:$A$1048576,0))</f>
        <v>#N/A</v>
      </c>
      <c r="O7064" t="e">
        <f>INDEX(RawData!O$2:O$1048576,MATCH(FmtData!$B$4+(ROW()-10),RawData!$A$2:$A$1048576,0))</f>
        <v>#N/A</v>
      </c>
      <c r="P7064" t="e">
        <f>INDEX(RawData!P$2:P$1048576,MATCH(FmtData!$B$4+(ROW()-10),RawData!$A$2:$A$1048576,0))</f>
        <v>#N/A</v>
      </c>
      <c r="Q7064" t="e">
        <f>INDEX(RawData!Q$2:Q$1048576,MATCH(FmtData!$B$4+(ROW()-10),RawData!$A$2:$A$1048576,0))</f>
        <v>#N/A</v>
      </c>
      <c r="R7064" t="e">
        <f>INDEX(RawData!R$2:R$1048576,MATCH(FmtData!$B$4+(ROW()-10),RawData!$A$2:$A$1048576,0))</f>
        <v>#N/A</v>
      </c>
      <c r="S7064" t="e">
        <f>INDEX(RawData!S$2:S$1048576,MATCH(FmtData!$B$4+(ROW()-10),RawData!$A$2:$A$1048576,0))</f>
        <v>#N/A</v>
      </c>
      <c r="T7064" t="e">
        <f>INDEX(RawData!T$2:T$1048576,MATCH(FmtData!$B$4+(ROW()-10),RawData!$A$2:$A$1048576,0))</f>
        <v>#N/A</v>
      </c>
      <c r="U7064" t="e">
        <f>INDEX(RawData!U$2:U$1048576,MATCH(FmtData!$B$4+(ROW()-10),RawData!$A$2:$A$1048576,0))</f>
        <v>#N/A</v>
      </c>
      <c r="V7064" t="e">
        <f>INDEX(RawData!V$2:V$1048576,MATCH(FmtData!$B$4+(ROW()-10),RawData!$A$2:$A$1048576,0))</f>
        <v>#N/A</v>
      </c>
      <c r="W7064" s="8" t="e">
        <f t="shared" si="2423"/>
        <v>#N/A</v>
      </c>
      <c r="X7064" s="8" t="e">
        <f t="shared" si="2424"/>
        <v>#N/A</v>
      </c>
      <c r="Y7064" s="8" t="e">
        <f t="shared" si="2425"/>
        <v>#N/A</v>
      </c>
      <c r="Z7064" s="8" t="e">
        <f t="shared" si="2426"/>
        <v>#N/A</v>
      </c>
      <c r="AA7064" s="8" t="e">
        <f t="shared" si="2427"/>
        <v>#N/A</v>
      </c>
      <c r="AB7064" s="8" t="e">
        <f t="shared" si="2428"/>
        <v>#N/A</v>
      </c>
      <c r="AC7064" s="6" t="e">
        <f t="shared" si="2444"/>
        <v>#N/A</v>
      </c>
      <c r="AD7064" s="41" t="e">
        <f t="shared" si="2439"/>
        <v>#N/A</v>
      </c>
      <c r="AE7064" s="15" t="e">
        <f t="shared" si="2440"/>
        <v>#N/A</v>
      </c>
      <c r="AF7064" s="15" t="e">
        <f t="shared" si="2441"/>
        <v>#N/A</v>
      </c>
      <c r="AG7064" s="15" t="e">
        <f t="shared" si="2429"/>
        <v>#N/A</v>
      </c>
      <c r="AH7064" s="15" t="e">
        <f t="shared" si="2442"/>
        <v>#N/A</v>
      </c>
      <c r="AI7064" s="17" t="e">
        <f t="shared" si="2430"/>
        <v>#N/A</v>
      </c>
      <c r="AJ7064" s="17" t="e">
        <f t="shared" si="2431"/>
        <v>#N/A</v>
      </c>
      <c r="AK7064" s="17" t="e">
        <f t="shared" si="2432"/>
        <v>#N/A</v>
      </c>
      <c r="AL7064" s="17" t="e">
        <f t="shared" si="2433"/>
        <v>#N/A</v>
      </c>
      <c r="AM7064" s="17" t="e">
        <f t="shared" si="2434"/>
        <v>#N/A</v>
      </c>
      <c r="AN7064" s="17" t="e">
        <f t="shared" si="2443"/>
        <v>#N/A</v>
      </c>
      <c r="AO7064" s="17" t="e">
        <f t="shared" si="2438"/>
        <v>#N/A</v>
      </c>
      <c r="AP7064" s="17" t="e">
        <f t="shared" si="2435"/>
        <v>#N/A</v>
      </c>
      <c r="AQ7064" s="17" t="e">
        <f t="shared" si="2436"/>
        <v>#N/A</v>
      </c>
      <c r="AR7064" s="17" t="e">
        <f t="shared" si="2437"/>
        <v>#N/A</v>
      </c>
    </row>
    <row r="7065" spans="2:44" x14ac:dyDescent="0.25">
      <c r="B7065" t="e">
        <f>INDEX(RawData!$A$2:$A$1048576,MATCH(FmtData!$B$4+(ROW()-10),RawData!$A$2:$A$1048576,0))</f>
        <v>#N/A</v>
      </c>
      <c r="C706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65)</f>
        <v>#N/A</v>
      </c>
      <c r="D706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065" s="62" t="e">
        <f>INDEX(RawData!E$2:E$1048576,MATCH(FmtData!$B$4+(ROW()-10),RawData!$A$2:$A$1048576,0))</f>
        <v>#N/A</v>
      </c>
      <c r="F7065" t="e">
        <f>INDEX(RawData!F$2:F$1048576,MATCH(FmtData!$B$4+(ROW()-10),RawData!$A$2:$A$1048576,0))</f>
        <v>#N/A</v>
      </c>
      <c r="G7065" t="e">
        <f>INDEX(RawData!G$2:G$1048576,MATCH(FmtData!$B$4+(ROW()-10),RawData!$A$2:$A$1048576,0))</f>
        <v>#N/A</v>
      </c>
      <c r="H7065" t="e">
        <f>INDEX(RawData!H$2:H$1048576,MATCH(FmtData!$B$4+(ROW()-10),RawData!$A$2:$A$1048576,0))</f>
        <v>#N/A</v>
      </c>
      <c r="I7065" t="e">
        <f>INDEX(RawData!I$2:I$1048576,MATCH(FmtData!$B$4+(ROW()-10),RawData!$A$2:$A$1048576,0))</f>
        <v>#N/A</v>
      </c>
      <c r="J7065" t="e">
        <f>INDEX(RawData!J$2:J$1048576,MATCH(FmtData!$B$4+(ROW()-10),RawData!$A$2:$A$1048576,0))</f>
        <v>#N/A</v>
      </c>
      <c r="K7065" t="e">
        <f>INDEX(RawData!K$2:K$1048576,MATCH(FmtData!$B$4+(ROW()-10),RawData!$A$2:$A$1048576,0))</f>
        <v>#N/A</v>
      </c>
      <c r="L7065" t="e">
        <f>INDEX(RawData!L$2:L$1048576,MATCH(FmtData!$B$4+(ROW()-10),RawData!$A$2:$A$1048576,0))</f>
        <v>#N/A</v>
      </c>
      <c r="M7065" t="e">
        <f>INDEX(RawData!M$2:M$1048576,MATCH(FmtData!$B$4+(ROW()-10),RawData!$A$2:$A$1048576,0))</f>
        <v>#N/A</v>
      </c>
      <c r="N7065" t="e">
        <f>INDEX(RawData!N$2:N$1048576,MATCH(FmtData!$B$4+(ROW()-10),RawData!$A$2:$A$1048576,0))</f>
        <v>#N/A</v>
      </c>
      <c r="O7065" t="e">
        <f>INDEX(RawData!O$2:O$1048576,MATCH(FmtData!$B$4+(ROW()-10),RawData!$A$2:$A$1048576,0))</f>
        <v>#N/A</v>
      </c>
      <c r="P7065" t="e">
        <f>INDEX(RawData!P$2:P$1048576,MATCH(FmtData!$B$4+(ROW()-10),RawData!$A$2:$A$1048576,0))</f>
        <v>#N/A</v>
      </c>
      <c r="Q7065" t="e">
        <f>INDEX(RawData!Q$2:Q$1048576,MATCH(FmtData!$B$4+(ROW()-10),RawData!$A$2:$A$1048576,0))</f>
        <v>#N/A</v>
      </c>
      <c r="R7065" t="e">
        <f>INDEX(RawData!R$2:R$1048576,MATCH(FmtData!$B$4+(ROW()-10),RawData!$A$2:$A$1048576,0))</f>
        <v>#N/A</v>
      </c>
      <c r="S7065" t="e">
        <f>INDEX(RawData!S$2:S$1048576,MATCH(FmtData!$B$4+(ROW()-10),RawData!$A$2:$A$1048576,0))</f>
        <v>#N/A</v>
      </c>
      <c r="T7065" t="e">
        <f>INDEX(RawData!T$2:T$1048576,MATCH(FmtData!$B$4+(ROW()-10),RawData!$A$2:$A$1048576,0))</f>
        <v>#N/A</v>
      </c>
      <c r="U7065" t="e">
        <f>INDEX(RawData!U$2:U$1048576,MATCH(FmtData!$B$4+(ROW()-10),RawData!$A$2:$A$1048576,0))</f>
        <v>#N/A</v>
      </c>
      <c r="V7065" t="e">
        <f>INDEX(RawData!V$2:V$1048576,MATCH(FmtData!$B$4+(ROW()-10),RawData!$A$2:$A$1048576,0))</f>
        <v>#N/A</v>
      </c>
      <c r="W7065" s="8" t="e">
        <f t="shared" si="2423"/>
        <v>#N/A</v>
      </c>
      <c r="X7065" s="8" t="e">
        <f t="shared" si="2424"/>
        <v>#N/A</v>
      </c>
      <c r="Y7065" s="8" t="e">
        <f t="shared" si="2425"/>
        <v>#N/A</v>
      </c>
      <c r="Z7065" s="8" t="e">
        <f t="shared" si="2426"/>
        <v>#N/A</v>
      </c>
      <c r="AA7065" s="8" t="e">
        <f t="shared" si="2427"/>
        <v>#N/A</v>
      </c>
      <c r="AB7065" s="8" t="e">
        <f t="shared" si="2428"/>
        <v>#N/A</v>
      </c>
      <c r="AC7065" s="6" t="e">
        <f t="shared" si="2444"/>
        <v>#N/A</v>
      </c>
      <c r="AD7065" s="41" t="e">
        <f t="shared" si="2439"/>
        <v>#N/A</v>
      </c>
      <c r="AE7065" s="15" t="e">
        <f t="shared" si="2440"/>
        <v>#N/A</v>
      </c>
      <c r="AF7065" s="15" t="e">
        <f t="shared" si="2441"/>
        <v>#N/A</v>
      </c>
      <c r="AG7065" s="15" t="e">
        <f t="shared" si="2429"/>
        <v>#N/A</v>
      </c>
      <c r="AH7065" s="15" t="e">
        <f t="shared" si="2442"/>
        <v>#N/A</v>
      </c>
      <c r="AI7065" s="17" t="e">
        <f t="shared" si="2430"/>
        <v>#N/A</v>
      </c>
      <c r="AJ7065" s="17" t="e">
        <f t="shared" si="2431"/>
        <v>#N/A</v>
      </c>
      <c r="AK7065" s="17" t="e">
        <f t="shared" si="2432"/>
        <v>#N/A</v>
      </c>
      <c r="AL7065" s="17" t="e">
        <f t="shared" si="2433"/>
        <v>#N/A</v>
      </c>
      <c r="AM7065" s="17" t="e">
        <f t="shared" si="2434"/>
        <v>#N/A</v>
      </c>
      <c r="AN7065" s="17" t="e">
        <f t="shared" si="2443"/>
        <v>#N/A</v>
      </c>
      <c r="AO7065" s="17" t="e">
        <f t="shared" si="2438"/>
        <v>#N/A</v>
      </c>
      <c r="AP7065" s="17" t="e">
        <f t="shared" si="2435"/>
        <v>#N/A</v>
      </c>
      <c r="AQ7065" s="17" t="e">
        <f t="shared" si="2436"/>
        <v>#N/A</v>
      </c>
      <c r="AR7065" s="17" t="e">
        <f t="shared" si="2437"/>
        <v>#N/A</v>
      </c>
    </row>
    <row r="7066" spans="2:44" x14ac:dyDescent="0.25">
      <c r="B7066" t="e">
        <f>INDEX(RawData!$A$2:$A$1048576,MATCH(FmtData!$B$4+(ROW()-10),RawData!$A$2:$A$1048576,0))</f>
        <v>#N/A</v>
      </c>
      <c r="C706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66)</f>
        <v>#N/A</v>
      </c>
      <c r="D706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066" s="62" t="e">
        <f>INDEX(RawData!E$2:E$1048576,MATCH(FmtData!$B$4+(ROW()-10),RawData!$A$2:$A$1048576,0))</f>
        <v>#N/A</v>
      </c>
      <c r="F7066" t="e">
        <f>INDEX(RawData!F$2:F$1048576,MATCH(FmtData!$B$4+(ROW()-10),RawData!$A$2:$A$1048576,0))</f>
        <v>#N/A</v>
      </c>
      <c r="G7066" t="e">
        <f>INDEX(RawData!G$2:G$1048576,MATCH(FmtData!$B$4+(ROW()-10),RawData!$A$2:$A$1048576,0))</f>
        <v>#N/A</v>
      </c>
      <c r="H7066" t="e">
        <f>INDEX(RawData!H$2:H$1048576,MATCH(FmtData!$B$4+(ROW()-10),RawData!$A$2:$A$1048576,0))</f>
        <v>#N/A</v>
      </c>
      <c r="I7066" t="e">
        <f>INDEX(RawData!I$2:I$1048576,MATCH(FmtData!$B$4+(ROW()-10),RawData!$A$2:$A$1048576,0))</f>
        <v>#N/A</v>
      </c>
      <c r="J7066" t="e">
        <f>INDEX(RawData!J$2:J$1048576,MATCH(FmtData!$B$4+(ROW()-10),RawData!$A$2:$A$1048576,0))</f>
        <v>#N/A</v>
      </c>
      <c r="K7066" t="e">
        <f>INDEX(RawData!K$2:K$1048576,MATCH(FmtData!$B$4+(ROW()-10),RawData!$A$2:$A$1048576,0))</f>
        <v>#N/A</v>
      </c>
      <c r="L7066" t="e">
        <f>INDEX(RawData!L$2:L$1048576,MATCH(FmtData!$B$4+(ROW()-10),RawData!$A$2:$A$1048576,0))</f>
        <v>#N/A</v>
      </c>
      <c r="M7066" t="e">
        <f>INDEX(RawData!M$2:M$1048576,MATCH(FmtData!$B$4+(ROW()-10),RawData!$A$2:$A$1048576,0))</f>
        <v>#N/A</v>
      </c>
      <c r="N7066" t="e">
        <f>INDEX(RawData!N$2:N$1048576,MATCH(FmtData!$B$4+(ROW()-10),RawData!$A$2:$A$1048576,0))</f>
        <v>#N/A</v>
      </c>
      <c r="O7066" t="e">
        <f>INDEX(RawData!O$2:O$1048576,MATCH(FmtData!$B$4+(ROW()-10),RawData!$A$2:$A$1048576,0))</f>
        <v>#N/A</v>
      </c>
      <c r="P7066" t="e">
        <f>INDEX(RawData!P$2:P$1048576,MATCH(FmtData!$B$4+(ROW()-10),RawData!$A$2:$A$1048576,0))</f>
        <v>#N/A</v>
      </c>
      <c r="Q7066" t="e">
        <f>INDEX(RawData!Q$2:Q$1048576,MATCH(FmtData!$B$4+(ROW()-10),RawData!$A$2:$A$1048576,0))</f>
        <v>#N/A</v>
      </c>
      <c r="R7066" t="e">
        <f>INDEX(RawData!R$2:R$1048576,MATCH(FmtData!$B$4+(ROW()-10),RawData!$A$2:$A$1048576,0))</f>
        <v>#N/A</v>
      </c>
      <c r="S7066" t="e">
        <f>INDEX(RawData!S$2:S$1048576,MATCH(FmtData!$B$4+(ROW()-10),RawData!$A$2:$A$1048576,0))</f>
        <v>#N/A</v>
      </c>
      <c r="T7066" t="e">
        <f>INDEX(RawData!T$2:T$1048576,MATCH(FmtData!$B$4+(ROW()-10),RawData!$A$2:$A$1048576,0))</f>
        <v>#N/A</v>
      </c>
      <c r="U7066" t="e">
        <f>INDEX(RawData!U$2:U$1048576,MATCH(FmtData!$B$4+(ROW()-10),RawData!$A$2:$A$1048576,0))</f>
        <v>#N/A</v>
      </c>
      <c r="V7066" t="e">
        <f>INDEX(RawData!V$2:V$1048576,MATCH(FmtData!$B$4+(ROW()-10),RawData!$A$2:$A$1048576,0))</f>
        <v>#N/A</v>
      </c>
      <c r="W7066" s="8" t="e">
        <f t="shared" si="2423"/>
        <v>#N/A</v>
      </c>
      <c r="X7066" s="8" t="e">
        <f t="shared" si="2424"/>
        <v>#N/A</v>
      </c>
      <c r="Y7066" s="8" t="e">
        <f t="shared" si="2425"/>
        <v>#N/A</v>
      </c>
      <c r="Z7066" s="8" t="e">
        <f t="shared" si="2426"/>
        <v>#N/A</v>
      </c>
      <c r="AA7066" s="8" t="e">
        <f t="shared" si="2427"/>
        <v>#N/A</v>
      </c>
      <c r="AB7066" s="8" t="e">
        <f t="shared" si="2428"/>
        <v>#N/A</v>
      </c>
      <c r="AC7066" s="6" t="e">
        <f t="shared" si="2444"/>
        <v>#N/A</v>
      </c>
      <c r="AD7066" s="41" t="e">
        <f t="shared" si="2439"/>
        <v>#N/A</v>
      </c>
      <c r="AE7066" s="15" t="e">
        <f t="shared" si="2440"/>
        <v>#N/A</v>
      </c>
      <c r="AF7066" s="15" t="e">
        <f t="shared" si="2441"/>
        <v>#N/A</v>
      </c>
      <c r="AG7066" s="15" t="e">
        <f t="shared" si="2429"/>
        <v>#N/A</v>
      </c>
      <c r="AH7066" s="15" t="e">
        <f t="shared" si="2442"/>
        <v>#N/A</v>
      </c>
      <c r="AI7066" s="17" t="e">
        <f t="shared" si="2430"/>
        <v>#N/A</v>
      </c>
      <c r="AJ7066" s="17" t="e">
        <f t="shared" si="2431"/>
        <v>#N/A</v>
      </c>
      <c r="AK7066" s="17" t="e">
        <f t="shared" si="2432"/>
        <v>#N/A</v>
      </c>
      <c r="AL7066" s="17" t="e">
        <f t="shared" si="2433"/>
        <v>#N/A</v>
      </c>
      <c r="AM7066" s="17" t="e">
        <f t="shared" si="2434"/>
        <v>#N/A</v>
      </c>
      <c r="AN7066" s="17" t="e">
        <f t="shared" si="2443"/>
        <v>#N/A</v>
      </c>
      <c r="AO7066" s="17" t="e">
        <f t="shared" si="2438"/>
        <v>#N/A</v>
      </c>
      <c r="AP7066" s="17" t="e">
        <f t="shared" si="2435"/>
        <v>#N/A</v>
      </c>
      <c r="AQ7066" s="17" t="e">
        <f t="shared" si="2436"/>
        <v>#N/A</v>
      </c>
      <c r="AR7066" s="17" t="e">
        <f t="shared" si="2437"/>
        <v>#N/A</v>
      </c>
    </row>
    <row r="7067" spans="2:44" x14ac:dyDescent="0.25">
      <c r="B7067" t="e">
        <f>INDEX(RawData!$A$2:$A$1048576,MATCH(FmtData!$B$4+(ROW()-10),RawData!$A$2:$A$1048576,0))</f>
        <v>#N/A</v>
      </c>
      <c r="C706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67)</f>
        <v>#N/A</v>
      </c>
      <c r="D706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067" s="62" t="e">
        <f>INDEX(RawData!E$2:E$1048576,MATCH(FmtData!$B$4+(ROW()-10),RawData!$A$2:$A$1048576,0))</f>
        <v>#N/A</v>
      </c>
      <c r="F7067" t="e">
        <f>INDEX(RawData!F$2:F$1048576,MATCH(FmtData!$B$4+(ROW()-10),RawData!$A$2:$A$1048576,0))</f>
        <v>#N/A</v>
      </c>
      <c r="G7067" t="e">
        <f>INDEX(RawData!G$2:G$1048576,MATCH(FmtData!$B$4+(ROW()-10),RawData!$A$2:$A$1048576,0))</f>
        <v>#N/A</v>
      </c>
      <c r="H7067" t="e">
        <f>INDEX(RawData!H$2:H$1048576,MATCH(FmtData!$B$4+(ROW()-10),RawData!$A$2:$A$1048576,0))</f>
        <v>#N/A</v>
      </c>
      <c r="I7067" t="e">
        <f>INDEX(RawData!I$2:I$1048576,MATCH(FmtData!$B$4+(ROW()-10),RawData!$A$2:$A$1048576,0))</f>
        <v>#N/A</v>
      </c>
      <c r="J7067" t="e">
        <f>INDEX(RawData!J$2:J$1048576,MATCH(FmtData!$B$4+(ROW()-10),RawData!$A$2:$A$1048576,0))</f>
        <v>#N/A</v>
      </c>
      <c r="K7067" t="e">
        <f>INDEX(RawData!K$2:K$1048576,MATCH(FmtData!$B$4+(ROW()-10),RawData!$A$2:$A$1048576,0))</f>
        <v>#N/A</v>
      </c>
      <c r="L7067" t="e">
        <f>INDEX(RawData!L$2:L$1048576,MATCH(FmtData!$B$4+(ROW()-10),RawData!$A$2:$A$1048576,0))</f>
        <v>#N/A</v>
      </c>
      <c r="M7067" t="e">
        <f>INDEX(RawData!M$2:M$1048576,MATCH(FmtData!$B$4+(ROW()-10),RawData!$A$2:$A$1048576,0))</f>
        <v>#N/A</v>
      </c>
      <c r="N7067" t="e">
        <f>INDEX(RawData!N$2:N$1048576,MATCH(FmtData!$B$4+(ROW()-10),RawData!$A$2:$A$1048576,0))</f>
        <v>#N/A</v>
      </c>
      <c r="O7067" t="e">
        <f>INDEX(RawData!O$2:O$1048576,MATCH(FmtData!$B$4+(ROW()-10),RawData!$A$2:$A$1048576,0))</f>
        <v>#N/A</v>
      </c>
      <c r="P7067" t="e">
        <f>INDEX(RawData!P$2:P$1048576,MATCH(FmtData!$B$4+(ROW()-10),RawData!$A$2:$A$1048576,0))</f>
        <v>#N/A</v>
      </c>
      <c r="Q7067" t="e">
        <f>INDEX(RawData!Q$2:Q$1048576,MATCH(FmtData!$B$4+(ROW()-10),RawData!$A$2:$A$1048576,0))</f>
        <v>#N/A</v>
      </c>
      <c r="R7067" t="e">
        <f>INDEX(RawData!R$2:R$1048576,MATCH(FmtData!$B$4+(ROW()-10),RawData!$A$2:$A$1048576,0))</f>
        <v>#N/A</v>
      </c>
      <c r="S7067" t="e">
        <f>INDEX(RawData!S$2:S$1048576,MATCH(FmtData!$B$4+(ROW()-10),RawData!$A$2:$A$1048576,0))</f>
        <v>#N/A</v>
      </c>
      <c r="T7067" t="e">
        <f>INDEX(RawData!T$2:T$1048576,MATCH(FmtData!$B$4+(ROW()-10),RawData!$A$2:$A$1048576,0))</f>
        <v>#N/A</v>
      </c>
      <c r="U7067" t="e">
        <f>INDEX(RawData!U$2:U$1048576,MATCH(FmtData!$B$4+(ROW()-10),RawData!$A$2:$A$1048576,0))</f>
        <v>#N/A</v>
      </c>
      <c r="V7067" t="e">
        <f>INDEX(RawData!V$2:V$1048576,MATCH(FmtData!$B$4+(ROW()-10),RawData!$A$2:$A$1048576,0))</f>
        <v>#N/A</v>
      </c>
      <c r="W7067" s="8" t="e">
        <f t="shared" si="2423"/>
        <v>#N/A</v>
      </c>
      <c r="X7067" s="8" t="e">
        <f t="shared" si="2424"/>
        <v>#N/A</v>
      </c>
      <c r="Y7067" s="8" t="e">
        <f t="shared" si="2425"/>
        <v>#N/A</v>
      </c>
      <c r="Z7067" s="8" t="e">
        <f t="shared" si="2426"/>
        <v>#N/A</v>
      </c>
      <c r="AA7067" s="8" t="e">
        <f t="shared" si="2427"/>
        <v>#N/A</v>
      </c>
      <c r="AB7067" s="8" t="e">
        <f t="shared" si="2428"/>
        <v>#N/A</v>
      </c>
      <c r="AC7067" s="6" t="e">
        <f t="shared" si="2444"/>
        <v>#N/A</v>
      </c>
      <c r="AD7067" s="41" t="e">
        <f t="shared" si="2439"/>
        <v>#N/A</v>
      </c>
      <c r="AE7067" s="15" t="e">
        <f t="shared" si="2440"/>
        <v>#N/A</v>
      </c>
      <c r="AF7067" s="15" t="e">
        <f t="shared" si="2441"/>
        <v>#N/A</v>
      </c>
      <c r="AG7067" s="15" t="e">
        <f t="shared" si="2429"/>
        <v>#N/A</v>
      </c>
      <c r="AH7067" s="15" t="e">
        <f t="shared" si="2442"/>
        <v>#N/A</v>
      </c>
      <c r="AI7067" s="17" t="e">
        <f t="shared" si="2430"/>
        <v>#N/A</v>
      </c>
      <c r="AJ7067" s="17" t="e">
        <f t="shared" si="2431"/>
        <v>#N/A</v>
      </c>
      <c r="AK7067" s="17" t="e">
        <f t="shared" si="2432"/>
        <v>#N/A</v>
      </c>
      <c r="AL7067" s="17" t="e">
        <f t="shared" si="2433"/>
        <v>#N/A</v>
      </c>
      <c r="AM7067" s="17" t="e">
        <f t="shared" si="2434"/>
        <v>#N/A</v>
      </c>
      <c r="AN7067" s="17" t="e">
        <f t="shared" si="2443"/>
        <v>#N/A</v>
      </c>
      <c r="AO7067" s="17" t="e">
        <f t="shared" si="2438"/>
        <v>#N/A</v>
      </c>
      <c r="AP7067" s="17" t="e">
        <f t="shared" si="2435"/>
        <v>#N/A</v>
      </c>
      <c r="AQ7067" s="17" t="e">
        <f t="shared" si="2436"/>
        <v>#N/A</v>
      </c>
      <c r="AR7067" s="17" t="e">
        <f t="shared" si="2437"/>
        <v>#N/A</v>
      </c>
    </row>
    <row r="7068" spans="2:44" x14ac:dyDescent="0.25">
      <c r="B7068" t="e">
        <f>INDEX(RawData!$A$2:$A$1048576,MATCH(FmtData!$B$4+(ROW()-10),RawData!$A$2:$A$1048576,0))</f>
        <v>#N/A</v>
      </c>
      <c r="C706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68)</f>
        <v>#N/A</v>
      </c>
      <c r="D706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068" s="62" t="e">
        <f>INDEX(RawData!E$2:E$1048576,MATCH(FmtData!$B$4+(ROW()-10),RawData!$A$2:$A$1048576,0))</f>
        <v>#N/A</v>
      </c>
      <c r="F7068" t="e">
        <f>INDEX(RawData!F$2:F$1048576,MATCH(FmtData!$B$4+(ROW()-10),RawData!$A$2:$A$1048576,0))</f>
        <v>#N/A</v>
      </c>
      <c r="G7068" t="e">
        <f>INDEX(RawData!G$2:G$1048576,MATCH(FmtData!$B$4+(ROW()-10),RawData!$A$2:$A$1048576,0))</f>
        <v>#N/A</v>
      </c>
      <c r="H7068" t="e">
        <f>INDEX(RawData!H$2:H$1048576,MATCH(FmtData!$B$4+(ROW()-10),RawData!$A$2:$A$1048576,0))</f>
        <v>#N/A</v>
      </c>
      <c r="I7068" t="e">
        <f>INDEX(RawData!I$2:I$1048576,MATCH(FmtData!$B$4+(ROW()-10),RawData!$A$2:$A$1048576,0))</f>
        <v>#N/A</v>
      </c>
      <c r="J7068" t="e">
        <f>INDEX(RawData!J$2:J$1048576,MATCH(FmtData!$B$4+(ROW()-10),RawData!$A$2:$A$1048576,0))</f>
        <v>#N/A</v>
      </c>
      <c r="K7068" t="e">
        <f>INDEX(RawData!K$2:K$1048576,MATCH(FmtData!$B$4+(ROW()-10),RawData!$A$2:$A$1048576,0))</f>
        <v>#N/A</v>
      </c>
      <c r="L7068" t="e">
        <f>INDEX(RawData!L$2:L$1048576,MATCH(FmtData!$B$4+(ROW()-10),RawData!$A$2:$A$1048576,0))</f>
        <v>#N/A</v>
      </c>
      <c r="M7068" t="e">
        <f>INDEX(RawData!M$2:M$1048576,MATCH(FmtData!$B$4+(ROW()-10),RawData!$A$2:$A$1048576,0))</f>
        <v>#N/A</v>
      </c>
      <c r="N7068" t="e">
        <f>INDEX(RawData!N$2:N$1048576,MATCH(FmtData!$B$4+(ROW()-10),RawData!$A$2:$A$1048576,0))</f>
        <v>#N/A</v>
      </c>
      <c r="O7068" t="e">
        <f>INDEX(RawData!O$2:O$1048576,MATCH(FmtData!$B$4+(ROW()-10),RawData!$A$2:$A$1048576,0))</f>
        <v>#N/A</v>
      </c>
      <c r="P7068" t="e">
        <f>INDEX(RawData!P$2:P$1048576,MATCH(FmtData!$B$4+(ROW()-10),RawData!$A$2:$A$1048576,0))</f>
        <v>#N/A</v>
      </c>
      <c r="Q7068" t="e">
        <f>INDEX(RawData!Q$2:Q$1048576,MATCH(FmtData!$B$4+(ROW()-10),RawData!$A$2:$A$1048576,0))</f>
        <v>#N/A</v>
      </c>
      <c r="R7068" t="e">
        <f>INDEX(RawData!R$2:R$1048576,MATCH(FmtData!$B$4+(ROW()-10),RawData!$A$2:$A$1048576,0))</f>
        <v>#N/A</v>
      </c>
      <c r="S7068" t="e">
        <f>INDEX(RawData!S$2:S$1048576,MATCH(FmtData!$B$4+(ROW()-10),RawData!$A$2:$A$1048576,0))</f>
        <v>#N/A</v>
      </c>
      <c r="T7068" t="e">
        <f>INDEX(RawData!T$2:T$1048576,MATCH(FmtData!$B$4+(ROW()-10),RawData!$A$2:$A$1048576,0))</f>
        <v>#N/A</v>
      </c>
      <c r="U7068" t="e">
        <f>INDEX(RawData!U$2:U$1048576,MATCH(FmtData!$B$4+(ROW()-10),RawData!$A$2:$A$1048576,0))</f>
        <v>#N/A</v>
      </c>
      <c r="V7068" t="e">
        <f>INDEX(RawData!V$2:V$1048576,MATCH(FmtData!$B$4+(ROW()-10),RawData!$A$2:$A$1048576,0))</f>
        <v>#N/A</v>
      </c>
      <c r="W7068" s="8" t="e">
        <f t="shared" si="2423"/>
        <v>#N/A</v>
      </c>
      <c r="X7068" s="8" t="e">
        <f t="shared" si="2424"/>
        <v>#N/A</v>
      </c>
      <c r="Y7068" s="8" t="e">
        <f t="shared" si="2425"/>
        <v>#N/A</v>
      </c>
      <c r="Z7068" s="8" t="e">
        <f t="shared" si="2426"/>
        <v>#N/A</v>
      </c>
      <c r="AA7068" s="8" t="e">
        <f t="shared" si="2427"/>
        <v>#N/A</v>
      </c>
      <c r="AB7068" s="8" t="e">
        <f t="shared" si="2428"/>
        <v>#N/A</v>
      </c>
      <c r="AC7068" s="6" t="e">
        <f t="shared" si="2444"/>
        <v>#N/A</v>
      </c>
      <c r="AD7068" s="41" t="e">
        <f t="shared" si="2439"/>
        <v>#N/A</v>
      </c>
      <c r="AE7068" s="15" t="e">
        <f t="shared" si="2440"/>
        <v>#N/A</v>
      </c>
      <c r="AF7068" s="15" t="e">
        <f t="shared" si="2441"/>
        <v>#N/A</v>
      </c>
      <c r="AG7068" s="15" t="e">
        <f t="shared" si="2429"/>
        <v>#N/A</v>
      </c>
      <c r="AH7068" s="15" t="e">
        <f t="shared" si="2442"/>
        <v>#N/A</v>
      </c>
      <c r="AI7068" s="17" t="e">
        <f t="shared" si="2430"/>
        <v>#N/A</v>
      </c>
      <c r="AJ7068" s="17" t="e">
        <f t="shared" si="2431"/>
        <v>#N/A</v>
      </c>
      <c r="AK7068" s="17" t="e">
        <f t="shared" si="2432"/>
        <v>#N/A</v>
      </c>
      <c r="AL7068" s="17" t="e">
        <f t="shared" si="2433"/>
        <v>#N/A</v>
      </c>
      <c r="AM7068" s="17" t="e">
        <f t="shared" si="2434"/>
        <v>#N/A</v>
      </c>
      <c r="AN7068" s="17" t="e">
        <f t="shared" si="2443"/>
        <v>#N/A</v>
      </c>
      <c r="AO7068" s="17" t="e">
        <f t="shared" si="2438"/>
        <v>#N/A</v>
      </c>
      <c r="AP7068" s="17" t="e">
        <f t="shared" si="2435"/>
        <v>#N/A</v>
      </c>
      <c r="AQ7068" s="17" t="e">
        <f t="shared" si="2436"/>
        <v>#N/A</v>
      </c>
      <c r="AR7068" s="17" t="e">
        <f t="shared" si="2437"/>
        <v>#N/A</v>
      </c>
    </row>
    <row r="7069" spans="2:44" x14ac:dyDescent="0.25">
      <c r="B7069" t="e">
        <f>INDEX(RawData!$A$2:$A$1048576,MATCH(FmtData!$B$4+(ROW()-10),RawData!$A$2:$A$1048576,0))</f>
        <v>#N/A</v>
      </c>
      <c r="C706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69)</f>
        <v>#N/A</v>
      </c>
      <c r="D706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069" s="62" t="e">
        <f>INDEX(RawData!E$2:E$1048576,MATCH(FmtData!$B$4+(ROW()-10),RawData!$A$2:$A$1048576,0))</f>
        <v>#N/A</v>
      </c>
      <c r="F7069" t="e">
        <f>INDEX(RawData!F$2:F$1048576,MATCH(FmtData!$B$4+(ROW()-10),RawData!$A$2:$A$1048576,0))</f>
        <v>#N/A</v>
      </c>
      <c r="G7069" t="e">
        <f>INDEX(RawData!G$2:G$1048576,MATCH(FmtData!$B$4+(ROW()-10),RawData!$A$2:$A$1048576,0))</f>
        <v>#N/A</v>
      </c>
      <c r="H7069" t="e">
        <f>INDEX(RawData!H$2:H$1048576,MATCH(FmtData!$B$4+(ROW()-10),RawData!$A$2:$A$1048576,0))</f>
        <v>#N/A</v>
      </c>
      <c r="I7069" t="e">
        <f>INDEX(RawData!I$2:I$1048576,MATCH(FmtData!$B$4+(ROW()-10),RawData!$A$2:$A$1048576,0))</f>
        <v>#N/A</v>
      </c>
      <c r="J7069" t="e">
        <f>INDEX(RawData!J$2:J$1048576,MATCH(FmtData!$B$4+(ROW()-10),RawData!$A$2:$A$1048576,0))</f>
        <v>#N/A</v>
      </c>
      <c r="K7069" t="e">
        <f>INDEX(RawData!K$2:K$1048576,MATCH(FmtData!$B$4+(ROW()-10),RawData!$A$2:$A$1048576,0))</f>
        <v>#N/A</v>
      </c>
      <c r="L7069" t="e">
        <f>INDEX(RawData!L$2:L$1048576,MATCH(FmtData!$B$4+(ROW()-10),RawData!$A$2:$A$1048576,0))</f>
        <v>#N/A</v>
      </c>
      <c r="M7069" t="e">
        <f>INDEX(RawData!M$2:M$1048576,MATCH(FmtData!$B$4+(ROW()-10),RawData!$A$2:$A$1048576,0))</f>
        <v>#N/A</v>
      </c>
      <c r="N7069" t="e">
        <f>INDEX(RawData!N$2:N$1048576,MATCH(FmtData!$B$4+(ROW()-10),RawData!$A$2:$A$1048576,0))</f>
        <v>#N/A</v>
      </c>
      <c r="O7069" t="e">
        <f>INDEX(RawData!O$2:O$1048576,MATCH(FmtData!$B$4+(ROW()-10),RawData!$A$2:$A$1048576,0))</f>
        <v>#N/A</v>
      </c>
      <c r="P7069" t="e">
        <f>INDEX(RawData!P$2:P$1048576,MATCH(FmtData!$B$4+(ROW()-10),RawData!$A$2:$A$1048576,0))</f>
        <v>#N/A</v>
      </c>
      <c r="Q7069" t="e">
        <f>INDEX(RawData!Q$2:Q$1048576,MATCH(FmtData!$B$4+(ROW()-10),RawData!$A$2:$A$1048576,0))</f>
        <v>#N/A</v>
      </c>
      <c r="R7069" t="e">
        <f>INDEX(RawData!R$2:R$1048576,MATCH(FmtData!$B$4+(ROW()-10),RawData!$A$2:$A$1048576,0))</f>
        <v>#N/A</v>
      </c>
      <c r="S7069" t="e">
        <f>INDEX(RawData!S$2:S$1048576,MATCH(FmtData!$B$4+(ROW()-10),RawData!$A$2:$A$1048576,0))</f>
        <v>#N/A</v>
      </c>
      <c r="T7069" t="e">
        <f>INDEX(RawData!T$2:T$1048576,MATCH(FmtData!$B$4+(ROW()-10),RawData!$A$2:$A$1048576,0))</f>
        <v>#N/A</v>
      </c>
      <c r="U7069" t="e">
        <f>INDEX(RawData!U$2:U$1048576,MATCH(FmtData!$B$4+(ROW()-10),RawData!$A$2:$A$1048576,0))</f>
        <v>#N/A</v>
      </c>
      <c r="V7069" t="e">
        <f>INDEX(RawData!V$2:V$1048576,MATCH(FmtData!$B$4+(ROW()-10),RawData!$A$2:$A$1048576,0))</f>
        <v>#N/A</v>
      </c>
      <c r="W7069" s="8" t="e">
        <f t="shared" si="2423"/>
        <v>#N/A</v>
      </c>
      <c r="X7069" s="8" t="e">
        <f t="shared" si="2424"/>
        <v>#N/A</v>
      </c>
      <c r="Y7069" s="8" t="e">
        <f t="shared" si="2425"/>
        <v>#N/A</v>
      </c>
      <c r="Z7069" s="8" t="e">
        <f t="shared" si="2426"/>
        <v>#N/A</v>
      </c>
      <c r="AA7069" s="8" t="e">
        <f t="shared" si="2427"/>
        <v>#N/A</v>
      </c>
      <c r="AB7069" s="8" t="e">
        <f t="shared" si="2428"/>
        <v>#N/A</v>
      </c>
      <c r="AC7069" s="6" t="e">
        <f t="shared" si="2444"/>
        <v>#N/A</v>
      </c>
      <c r="AD7069" s="41" t="e">
        <f t="shared" si="2439"/>
        <v>#N/A</v>
      </c>
      <c r="AE7069" s="15" t="e">
        <f t="shared" si="2440"/>
        <v>#N/A</v>
      </c>
      <c r="AF7069" s="15" t="e">
        <f t="shared" si="2441"/>
        <v>#N/A</v>
      </c>
      <c r="AG7069" s="15" t="e">
        <f t="shared" si="2429"/>
        <v>#N/A</v>
      </c>
      <c r="AH7069" s="15" t="e">
        <f t="shared" si="2442"/>
        <v>#N/A</v>
      </c>
      <c r="AI7069" s="17" t="e">
        <f t="shared" si="2430"/>
        <v>#N/A</v>
      </c>
      <c r="AJ7069" s="17" t="e">
        <f t="shared" si="2431"/>
        <v>#N/A</v>
      </c>
      <c r="AK7069" s="17" t="e">
        <f t="shared" si="2432"/>
        <v>#N/A</v>
      </c>
      <c r="AL7069" s="17" t="e">
        <f t="shared" si="2433"/>
        <v>#N/A</v>
      </c>
      <c r="AM7069" s="17" t="e">
        <f t="shared" si="2434"/>
        <v>#N/A</v>
      </c>
      <c r="AN7069" s="17" t="e">
        <f t="shared" si="2443"/>
        <v>#N/A</v>
      </c>
      <c r="AO7069" s="17" t="e">
        <f t="shared" si="2438"/>
        <v>#N/A</v>
      </c>
      <c r="AP7069" s="17" t="e">
        <f t="shared" si="2435"/>
        <v>#N/A</v>
      </c>
      <c r="AQ7069" s="17" t="e">
        <f t="shared" si="2436"/>
        <v>#N/A</v>
      </c>
      <c r="AR7069" s="17" t="e">
        <f t="shared" si="2437"/>
        <v>#N/A</v>
      </c>
    </row>
    <row r="7070" spans="2:44" x14ac:dyDescent="0.25">
      <c r="B7070" t="e">
        <f>INDEX(RawData!$A$2:$A$1048576,MATCH(FmtData!$B$4+(ROW()-10),RawData!$A$2:$A$1048576,0))</f>
        <v>#N/A</v>
      </c>
      <c r="C707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70)</f>
        <v>#N/A</v>
      </c>
      <c r="D707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070" s="62" t="e">
        <f>INDEX(RawData!E$2:E$1048576,MATCH(FmtData!$B$4+(ROW()-10),RawData!$A$2:$A$1048576,0))</f>
        <v>#N/A</v>
      </c>
      <c r="F7070" t="e">
        <f>INDEX(RawData!F$2:F$1048576,MATCH(FmtData!$B$4+(ROW()-10),RawData!$A$2:$A$1048576,0))</f>
        <v>#N/A</v>
      </c>
      <c r="G7070" t="e">
        <f>INDEX(RawData!G$2:G$1048576,MATCH(FmtData!$B$4+(ROW()-10),RawData!$A$2:$A$1048576,0))</f>
        <v>#N/A</v>
      </c>
      <c r="H7070" t="e">
        <f>INDEX(RawData!H$2:H$1048576,MATCH(FmtData!$B$4+(ROW()-10),RawData!$A$2:$A$1048576,0))</f>
        <v>#N/A</v>
      </c>
      <c r="I7070" t="e">
        <f>INDEX(RawData!I$2:I$1048576,MATCH(FmtData!$B$4+(ROW()-10),RawData!$A$2:$A$1048576,0))</f>
        <v>#N/A</v>
      </c>
      <c r="J7070" t="e">
        <f>INDEX(RawData!J$2:J$1048576,MATCH(FmtData!$B$4+(ROW()-10),RawData!$A$2:$A$1048576,0))</f>
        <v>#N/A</v>
      </c>
      <c r="K7070" t="e">
        <f>INDEX(RawData!K$2:K$1048576,MATCH(FmtData!$B$4+(ROW()-10),RawData!$A$2:$A$1048576,0))</f>
        <v>#N/A</v>
      </c>
      <c r="L7070" t="e">
        <f>INDEX(RawData!L$2:L$1048576,MATCH(FmtData!$B$4+(ROW()-10),RawData!$A$2:$A$1048576,0))</f>
        <v>#N/A</v>
      </c>
      <c r="M7070" t="e">
        <f>INDEX(RawData!M$2:M$1048576,MATCH(FmtData!$B$4+(ROW()-10),RawData!$A$2:$A$1048576,0))</f>
        <v>#N/A</v>
      </c>
      <c r="N7070" t="e">
        <f>INDEX(RawData!N$2:N$1048576,MATCH(FmtData!$B$4+(ROW()-10),RawData!$A$2:$A$1048576,0))</f>
        <v>#N/A</v>
      </c>
      <c r="O7070" t="e">
        <f>INDEX(RawData!O$2:O$1048576,MATCH(FmtData!$B$4+(ROW()-10),RawData!$A$2:$A$1048576,0))</f>
        <v>#N/A</v>
      </c>
      <c r="P7070" t="e">
        <f>INDEX(RawData!P$2:P$1048576,MATCH(FmtData!$B$4+(ROW()-10),RawData!$A$2:$A$1048576,0))</f>
        <v>#N/A</v>
      </c>
      <c r="Q7070" t="e">
        <f>INDEX(RawData!Q$2:Q$1048576,MATCH(FmtData!$B$4+(ROW()-10),RawData!$A$2:$A$1048576,0))</f>
        <v>#N/A</v>
      </c>
      <c r="R7070" t="e">
        <f>INDEX(RawData!R$2:R$1048576,MATCH(FmtData!$B$4+(ROW()-10),RawData!$A$2:$A$1048576,0))</f>
        <v>#N/A</v>
      </c>
      <c r="S7070" t="e">
        <f>INDEX(RawData!S$2:S$1048576,MATCH(FmtData!$B$4+(ROW()-10),RawData!$A$2:$A$1048576,0))</f>
        <v>#N/A</v>
      </c>
      <c r="T7070" t="e">
        <f>INDEX(RawData!T$2:T$1048576,MATCH(FmtData!$B$4+(ROW()-10),RawData!$A$2:$A$1048576,0))</f>
        <v>#N/A</v>
      </c>
      <c r="U7070" t="e">
        <f>INDEX(RawData!U$2:U$1048576,MATCH(FmtData!$B$4+(ROW()-10),RawData!$A$2:$A$1048576,0))</f>
        <v>#N/A</v>
      </c>
      <c r="V7070" t="e">
        <f>INDEX(RawData!V$2:V$1048576,MATCH(FmtData!$B$4+(ROW()-10),RawData!$A$2:$A$1048576,0))</f>
        <v>#N/A</v>
      </c>
      <c r="W7070" s="8" t="e">
        <f t="shared" si="2423"/>
        <v>#N/A</v>
      </c>
      <c r="X7070" s="8" t="e">
        <f t="shared" si="2424"/>
        <v>#N/A</v>
      </c>
      <c r="Y7070" s="8" t="e">
        <f t="shared" si="2425"/>
        <v>#N/A</v>
      </c>
      <c r="Z7070" s="8" t="e">
        <f t="shared" si="2426"/>
        <v>#N/A</v>
      </c>
      <c r="AA7070" s="8" t="e">
        <f t="shared" si="2427"/>
        <v>#N/A</v>
      </c>
      <c r="AB7070" s="8" t="e">
        <f t="shared" si="2428"/>
        <v>#N/A</v>
      </c>
      <c r="AC7070" s="6" t="e">
        <f t="shared" si="2444"/>
        <v>#N/A</v>
      </c>
      <c r="AD7070" s="41" t="e">
        <f t="shared" si="2439"/>
        <v>#N/A</v>
      </c>
      <c r="AE7070" s="15" t="e">
        <f t="shared" si="2440"/>
        <v>#N/A</v>
      </c>
      <c r="AF7070" s="15" t="e">
        <f t="shared" si="2441"/>
        <v>#N/A</v>
      </c>
      <c r="AG7070" s="15" t="e">
        <f t="shared" si="2429"/>
        <v>#N/A</v>
      </c>
      <c r="AH7070" s="15" t="e">
        <f t="shared" si="2442"/>
        <v>#N/A</v>
      </c>
      <c r="AI7070" s="17" t="e">
        <f t="shared" si="2430"/>
        <v>#N/A</v>
      </c>
      <c r="AJ7070" s="17" t="e">
        <f t="shared" si="2431"/>
        <v>#N/A</v>
      </c>
      <c r="AK7070" s="17" t="e">
        <f t="shared" si="2432"/>
        <v>#N/A</v>
      </c>
      <c r="AL7070" s="17" t="e">
        <f t="shared" si="2433"/>
        <v>#N/A</v>
      </c>
      <c r="AM7070" s="17" t="e">
        <f t="shared" si="2434"/>
        <v>#N/A</v>
      </c>
      <c r="AN7070" s="17" t="e">
        <f t="shared" si="2443"/>
        <v>#N/A</v>
      </c>
      <c r="AO7070" s="17" t="e">
        <f t="shared" si="2438"/>
        <v>#N/A</v>
      </c>
      <c r="AP7070" s="17" t="e">
        <f t="shared" si="2435"/>
        <v>#N/A</v>
      </c>
      <c r="AQ7070" s="17" t="e">
        <f t="shared" si="2436"/>
        <v>#N/A</v>
      </c>
      <c r="AR7070" s="17" t="e">
        <f t="shared" si="2437"/>
        <v>#N/A</v>
      </c>
    </row>
    <row r="7071" spans="2:44" x14ac:dyDescent="0.25">
      <c r="B7071" t="e">
        <f>INDEX(RawData!$A$2:$A$1048576,MATCH(FmtData!$B$4+(ROW()-10),RawData!$A$2:$A$1048576,0))</f>
        <v>#N/A</v>
      </c>
      <c r="C707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71)</f>
        <v>#N/A</v>
      </c>
      <c r="D707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071" s="62" t="e">
        <f>INDEX(RawData!E$2:E$1048576,MATCH(FmtData!$B$4+(ROW()-10),RawData!$A$2:$A$1048576,0))</f>
        <v>#N/A</v>
      </c>
      <c r="F7071" t="e">
        <f>INDEX(RawData!F$2:F$1048576,MATCH(FmtData!$B$4+(ROW()-10),RawData!$A$2:$A$1048576,0))</f>
        <v>#N/A</v>
      </c>
      <c r="G7071" t="e">
        <f>INDEX(RawData!G$2:G$1048576,MATCH(FmtData!$B$4+(ROW()-10),RawData!$A$2:$A$1048576,0))</f>
        <v>#N/A</v>
      </c>
      <c r="H7071" t="e">
        <f>INDEX(RawData!H$2:H$1048576,MATCH(FmtData!$B$4+(ROW()-10),RawData!$A$2:$A$1048576,0))</f>
        <v>#N/A</v>
      </c>
      <c r="I7071" t="e">
        <f>INDEX(RawData!I$2:I$1048576,MATCH(FmtData!$B$4+(ROW()-10),RawData!$A$2:$A$1048576,0))</f>
        <v>#N/A</v>
      </c>
      <c r="J7071" t="e">
        <f>INDEX(RawData!J$2:J$1048576,MATCH(FmtData!$B$4+(ROW()-10),RawData!$A$2:$A$1048576,0))</f>
        <v>#N/A</v>
      </c>
      <c r="K7071" t="e">
        <f>INDEX(RawData!K$2:K$1048576,MATCH(FmtData!$B$4+(ROW()-10),RawData!$A$2:$A$1048576,0))</f>
        <v>#N/A</v>
      </c>
      <c r="L7071" t="e">
        <f>INDEX(RawData!L$2:L$1048576,MATCH(FmtData!$B$4+(ROW()-10),RawData!$A$2:$A$1048576,0))</f>
        <v>#N/A</v>
      </c>
      <c r="M7071" t="e">
        <f>INDEX(RawData!M$2:M$1048576,MATCH(FmtData!$B$4+(ROW()-10),RawData!$A$2:$A$1048576,0))</f>
        <v>#N/A</v>
      </c>
      <c r="N7071" t="e">
        <f>INDEX(RawData!N$2:N$1048576,MATCH(FmtData!$B$4+(ROW()-10),RawData!$A$2:$A$1048576,0))</f>
        <v>#N/A</v>
      </c>
      <c r="O7071" t="e">
        <f>INDEX(RawData!O$2:O$1048576,MATCH(FmtData!$B$4+(ROW()-10),RawData!$A$2:$A$1048576,0))</f>
        <v>#N/A</v>
      </c>
      <c r="P7071" t="e">
        <f>INDEX(RawData!P$2:P$1048576,MATCH(FmtData!$B$4+(ROW()-10),RawData!$A$2:$A$1048576,0))</f>
        <v>#N/A</v>
      </c>
      <c r="Q7071" t="e">
        <f>INDEX(RawData!Q$2:Q$1048576,MATCH(FmtData!$B$4+(ROW()-10),RawData!$A$2:$A$1048576,0))</f>
        <v>#N/A</v>
      </c>
      <c r="R7071" t="e">
        <f>INDEX(RawData!R$2:R$1048576,MATCH(FmtData!$B$4+(ROW()-10),RawData!$A$2:$A$1048576,0))</f>
        <v>#N/A</v>
      </c>
      <c r="S7071" t="e">
        <f>INDEX(RawData!S$2:S$1048576,MATCH(FmtData!$B$4+(ROW()-10),RawData!$A$2:$A$1048576,0))</f>
        <v>#N/A</v>
      </c>
      <c r="T7071" t="e">
        <f>INDEX(RawData!T$2:T$1048576,MATCH(FmtData!$B$4+(ROW()-10),RawData!$A$2:$A$1048576,0))</f>
        <v>#N/A</v>
      </c>
      <c r="U7071" t="e">
        <f>INDEX(RawData!U$2:U$1048576,MATCH(FmtData!$B$4+(ROW()-10),RawData!$A$2:$A$1048576,0))</f>
        <v>#N/A</v>
      </c>
      <c r="V7071" t="e">
        <f>INDEX(RawData!V$2:V$1048576,MATCH(FmtData!$B$4+(ROW()-10),RawData!$A$2:$A$1048576,0))</f>
        <v>#N/A</v>
      </c>
      <c r="W7071" s="8" t="e">
        <f t="shared" si="2423"/>
        <v>#N/A</v>
      </c>
      <c r="X7071" s="8" t="e">
        <f t="shared" si="2424"/>
        <v>#N/A</v>
      </c>
      <c r="Y7071" s="8" t="e">
        <f t="shared" si="2425"/>
        <v>#N/A</v>
      </c>
      <c r="Z7071" s="8" t="e">
        <f t="shared" si="2426"/>
        <v>#N/A</v>
      </c>
      <c r="AA7071" s="8" t="e">
        <f t="shared" si="2427"/>
        <v>#N/A</v>
      </c>
      <c r="AB7071" s="8" t="e">
        <f t="shared" si="2428"/>
        <v>#N/A</v>
      </c>
      <c r="AC7071" s="6" t="e">
        <f t="shared" si="2444"/>
        <v>#N/A</v>
      </c>
      <c r="AD7071" s="41" t="e">
        <f t="shared" si="2439"/>
        <v>#N/A</v>
      </c>
      <c r="AE7071" s="15" t="e">
        <f t="shared" si="2440"/>
        <v>#N/A</v>
      </c>
      <c r="AF7071" s="15" t="e">
        <f t="shared" si="2441"/>
        <v>#N/A</v>
      </c>
      <c r="AG7071" s="15" t="e">
        <f t="shared" si="2429"/>
        <v>#N/A</v>
      </c>
      <c r="AH7071" s="15" t="e">
        <f t="shared" si="2442"/>
        <v>#N/A</v>
      </c>
      <c r="AI7071" s="17" t="e">
        <f t="shared" si="2430"/>
        <v>#N/A</v>
      </c>
      <c r="AJ7071" s="17" t="e">
        <f t="shared" si="2431"/>
        <v>#N/A</v>
      </c>
      <c r="AK7071" s="17" t="e">
        <f t="shared" si="2432"/>
        <v>#N/A</v>
      </c>
      <c r="AL7071" s="17" t="e">
        <f t="shared" si="2433"/>
        <v>#N/A</v>
      </c>
      <c r="AM7071" s="17" t="e">
        <f t="shared" si="2434"/>
        <v>#N/A</v>
      </c>
      <c r="AN7071" s="17" t="e">
        <f t="shared" si="2443"/>
        <v>#N/A</v>
      </c>
      <c r="AO7071" s="17" t="e">
        <f t="shared" si="2438"/>
        <v>#N/A</v>
      </c>
      <c r="AP7071" s="17" t="e">
        <f t="shared" si="2435"/>
        <v>#N/A</v>
      </c>
      <c r="AQ7071" s="17" t="e">
        <f t="shared" si="2436"/>
        <v>#N/A</v>
      </c>
      <c r="AR7071" s="17" t="e">
        <f t="shared" si="2437"/>
        <v>#N/A</v>
      </c>
    </row>
    <row r="7072" spans="2:44" x14ac:dyDescent="0.25">
      <c r="B7072" t="e">
        <f>INDEX(RawData!$A$2:$A$1048576,MATCH(FmtData!$B$4+(ROW()-10),RawData!$A$2:$A$1048576,0))</f>
        <v>#N/A</v>
      </c>
      <c r="C707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72)</f>
        <v>#N/A</v>
      </c>
      <c r="D707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072" s="62" t="e">
        <f>INDEX(RawData!E$2:E$1048576,MATCH(FmtData!$B$4+(ROW()-10),RawData!$A$2:$A$1048576,0))</f>
        <v>#N/A</v>
      </c>
      <c r="F7072" t="e">
        <f>INDEX(RawData!F$2:F$1048576,MATCH(FmtData!$B$4+(ROW()-10),RawData!$A$2:$A$1048576,0))</f>
        <v>#N/A</v>
      </c>
      <c r="G7072" t="e">
        <f>INDEX(RawData!G$2:G$1048576,MATCH(FmtData!$B$4+(ROW()-10),RawData!$A$2:$A$1048576,0))</f>
        <v>#N/A</v>
      </c>
      <c r="H7072" t="e">
        <f>INDEX(RawData!H$2:H$1048576,MATCH(FmtData!$B$4+(ROW()-10),RawData!$A$2:$A$1048576,0))</f>
        <v>#N/A</v>
      </c>
      <c r="I7072" t="e">
        <f>INDEX(RawData!I$2:I$1048576,MATCH(FmtData!$B$4+(ROW()-10),RawData!$A$2:$A$1048576,0))</f>
        <v>#N/A</v>
      </c>
      <c r="J7072" t="e">
        <f>INDEX(RawData!J$2:J$1048576,MATCH(FmtData!$B$4+(ROW()-10),RawData!$A$2:$A$1048576,0))</f>
        <v>#N/A</v>
      </c>
      <c r="K7072" t="e">
        <f>INDEX(RawData!K$2:K$1048576,MATCH(FmtData!$B$4+(ROW()-10),RawData!$A$2:$A$1048576,0))</f>
        <v>#N/A</v>
      </c>
      <c r="L7072" t="e">
        <f>INDEX(RawData!L$2:L$1048576,MATCH(FmtData!$B$4+(ROW()-10),RawData!$A$2:$A$1048576,0))</f>
        <v>#N/A</v>
      </c>
      <c r="M7072" t="e">
        <f>INDEX(RawData!M$2:M$1048576,MATCH(FmtData!$B$4+(ROW()-10),RawData!$A$2:$A$1048576,0))</f>
        <v>#N/A</v>
      </c>
      <c r="N7072" t="e">
        <f>INDEX(RawData!N$2:N$1048576,MATCH(FmtData!$B$4+(ROW()-10),RawData!$A$2:$A$1048576,0))</f>
        <v>#N/A</v>
      </c>
      <c r="O7072" t="e">
        <f>INDEX(RawData!O$2:O$1048576,MATCH(FmtData!$B$4+(ROW()-10),RawData!$A$2:$A$1048576,0))</f>
        <v>#N/A</v>
      </c>
      <c r="P7072" t="e">
        <f>INDEX(RawData!P$2:P$1048576,MATCH(FmtData!$B$4+(ROW()-10),RawData!$A$2:$A$1048576,0))</f>
        <v>#N/A</v>
      </c>
      <c r="Q7072" t="e">
        <f>INDEX(RawData!Q$2:Q$1048576,MATCH(FmtData!$B$4+(ROW()-10),RawData!$A$2:$A$1048576,0))</f>
        <v>#N/A</v>
      </c>
      <c r="R7072" t="e">
        <f>INDEX(RawData!R$2:R$1048576,MATCH(FmtData!$B$4+(ROW()-10),RawData!$A$2:$A$1048576,0))</f>
        <v>#N/A</v>
      </c>
      <c r="S7072" t="e">
        <f>INDEX(RawData!S$2:S$1048576,MATCH(FmtData!$B$4+(ROW()-10),RawData!$A$2:$A$1048576,0))</f>
        <v>#N/A</v>
      </c>
      <c r="T7072" t="e">
        <f>INDEX(RawData!T$2:T$1048576,MATCH(FmtData!$B$4+(ROW()-10),RawData!$A$2:$A$1048576,0))</f>
        <v>#N/A</v>
      </c>
      <c r="U7072" t="e">
        <f>INDEX(RawData!U$2:U$1048576,MATCH(FmtData!$B$4+(ROW()-10),RawData!$A$2:$A$1048576,0))</f>
        <v>#N/A</v>
      </c>
      <c r="V7072" t="e">
        <f>INDEX(RawData!V$2:V$1048576,MATCH(FmtData!$B$4+(ROW()-10),RawData!$A$2:$A$1048576,0))</f>
        <v>#N/A</v>
      </c>
      <c r="W7072" s="8" t="e">
        <f t="shared" si="2423"/>
        <v>#N/A</v>
      </c>
      <c r="X7072" s="8" t="e">
        <f t="shared" si="2424"/>
        <v>#N/A</v>
      </c>
      <c r="Y7072" s="8" t="e">
        <f t="shared" si="2425"/>
        <v>#N/A</v>
      </c>
      <c r="Z7072" s="8" t="e">
        <f t="shared" si="2426"/>
        <v>#N/A</v>
      </c>
      <c r="AA7072" s="8" t="e">
        <f t="shared" si="2427"/>
        <v>#N/A</v>
      </c>
      <c r="AB7072" s="8" t="e">
        <f t="shared" si="2428"/>
        <v>#N/A</v>
      </c>
      <c r="AC7072" s="6" t="e">
        <f t="shared" si="2444"/>
        <v>#N/A</v>
      </c>
      <c r="AD7072" s="41" t="e">
        <f t="shared" si="2439"/>
        <v>#N/A</v>
      </c>
      <c r="AE7072" s="15" t="e">
        <f t="shared" si="2440"/>
        <v>#N/A</v>
      </c>
      <c r="AF7072" s="15" t="e">
        <f t="shared" si="2441"/>
        <v>#N/A</v>
      </c>
      <c r="AG7072" s="15" t="e">
        <f t="shared" si="2429"/>
        <v>#N/A</v>
      </c>
      <c r="AH7072" s="15" t="e">
        <f t="shared" si="2442"/>
        <v>#N/A</v>
      </c>
      <c r="AI7072" s="17" t="e">
        <f t="shared" si="2430"/>
        <v>#N/A</v>
      </c>
      <c r="AJ7072" s="17" t="e">
        <f t="shared" si="2431"/>
        <v>#N/A</v>
      </c>
      <c r="AK7072" s="17" t="e">
        <f t="shared" si="2432"/>
        <v>#N/A</v>
      </c>
      <c r="AL7072" s="17" t="e">
        <f t="shared" si="2433"/>
        <v>#N/A</v>
      </c>
      <c r="AM7072" s="17" t="e">
        <f t="shared" si="2434"/>
        <v>#N/A</v>
      </c>
      <c r="AN7072" s="17" t="e">
        <f t="shared" si="2443"/>
        <v>#N/A</v>
      </c>
      <c r="AO7072" s="17" t="e">
        <f t="shared" si="2438"/>
        <v>#N/A</v>
      </c>
      <c r="AP7072" s="17" t="e">
        <f t="shared" si="2435"/>
        <v>#N/A</v>
      </c>
      <c r="AQ7072" s="17" t="e">
        <f t="shared" si="2436"/>
        <v>#N/A</v>
      </c>
      <c r="AR7072" s="17" t="e">
        <f t="shared" si="2437"/>
        <v>#N/A</v>
      </c>
    </row>
    <row r="7073" spans="2:44" x14ac:dyDescent="0.25">
      <c r="B7073" t="e">
        <f>INDEX(RawData!$A$2:$A$1048576,MATCH(FmtData!$B$4+(ROW()-10),RawData!$A$2:$A$1048576,0))</f>
        <v>#N/A</v>
      </c>
      <c r="C707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73)</f>
        <v>#N/A</v>
      </c>
      <c r="D707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073" s="62" t="e">
        <f>INDEX(RawData!E$2:E$1048576,MATCH(FmtData!$B$4+(ROW()-10),RawData!$A$2:$A$1048576,0))</f>
        <v>#N/A</v>
      </c>
      <c r="F7073" t="e">
        <f>INDEX(RawData!F$2:F$1048576,MATCH(FmtData!$B$4+(ROW()-10),RawData!$A$2:$A$1048576,0))</f>
        <v>#N/A</v>
      </c>
      <c r="G7073" t="e">
        <f>INDEX(RawData!G$2:G$1048576,MATCH(FmtData!$B$4+(ROW()-10),RawData!$A$2:$A$1048576,0))</f>
        <v>#N/A</v>
      </c>
      <c r="H7073" t="e">
        <f>INDEX(RawData!H$2:H$1048576,MATCH(FmtData!$B$4+(ROW()-10),RawData!$A$2:$A$1048576,0))</f>
        <v>#N/A</v>
      </c>
      <c r="I7073" t="e">
        <f>INDEX(RawData!I$2:I$1048576,MATCH(FmtData!$B$4+(ROW()-10),RawData!$A$2:$A$1048576,0))</f>
        <v>#N/A</v>
      </c>
      <c r="J7073" t="e">
        <f>INDEX(RawData!J$2:J$1048576,MATCH(FmtData!$B$4+(ROW()-10),RawData!$A$2:$A$1048576,0))</f>
        <v>#N/A</v>
      </c>
      <c r="K7073" t="e">
        <f>INDEX(RawData!K$2:K$1048576,MATCH(FmtData!$B$4+(ROW()-10),RawData!$A$2:$A$1048576,0))</f>
        <v>#N/A</v>
      </c>
      <c r="L7073" t="e">
        <f>INDEX(RawData!L$2:L$1048576,MATCH(FmtData!$B$4+(ROW()-10),RawData!$A$2:$A$1048576,0))</f>
        <v>#N/A</v>
      </c>
      <c r="M7073" t="e">
        <f>INDEX(RawData!M$2:M$1048576,MATCH(FmtData!$B$4+(ROW()-10),RawData!$A$2:$A$1048576,0))</f>
        <v>#N/A</v>
      </c>
      <c r="N7073" t="e">
        <f>INDEX(RawData!N$2:N$1048576,MATCH(FmtData!$B$4+(ROW()-10),RawData!$A$2:$A$1048576,0))</f>
        <v>#N/A</v>
      </c>
      <c r="O7073" t="e">
        <f>INDEX(RawData!O$2:O$1048576,MATCH(FmtData!$B$4+(ROW()-10),RawData!$A$2:$A$1048576,0))</f>
        <v>#N/A</v>
      </c>
      <c r="P7073" t="e">
        <f>INDEX(RawData!P$2:P$1048576,MATCH(FmtData!$B$4+(ROW()-10),RawData!$A$2:$A$1048576,0))</f>
        <v>#N/A</v>
      </c>
      <c r="Q7073" t="e">
        <f>INDEX(RawData!Q$2:Q$1048576,MATCH(FmtData!$B$4+(ROW()-10),RawData!$A$2:$A$1048576,0))</f>
        <v>#N/A</v>
      </c>
      <c r="R7073" t="e">
        <f>INDEX(RawData!R$2:R$1048576,MATCH(FmtData!$B$4+(ROW()-10),RawData!$A$2:$A$1048576,0))</f>
        <v>#N/A</v>
      </c>
      <c r="S7073" t="e">
        <f>INDEX(RawData!S$2:S$1048576,MATCH(FmtData!$B$4+(ROW()-10),RawData!$A$2:$A$1048576,0))</f>
        <v>#N/A</v>
      </c>
      <c r="T7073" t="e">
        <f>INDEX(RawData!T$2:T$1048576,MATCH(FmtData!$B$4+(ROW()-10),RawData!$A$2:$A$1048576,0))</f>
        <v>#N/A</v>
      </c>
      <c r="U7073" t="e">
        <f>INDEX(RawData!U$2:U$1048576,MATCH(FmtData!$B$4+(ROW()-10),RawData!$A$2:$A$1048576,0))</f>
        <v>#N/A</v>
      </c>
      <c r="V7073" t="e">
        <f>INDEX(RawData!V$2:V$1048576,MATCH(FmtData!$B$4+(ROW()-10),RawData!$A$2:$A$1048576,0))</f>
        <v>#N/A</v>
      </c>
      <c r="W7073" s="8" t="e">
        <f t="shared" si="2423"/>
        <v>#N/A</v>
      </c>
      <c r="X7073" s="8" t="e">
        <f t="shared" si="2424"/>
        <v>#N/A</v>
      </c>
      <c r="Y7073" s="8" t="e">
        <f t="shared" si="2425"/>
        <v>#N/A</v>
      </c>
      <c r="Z7073" s="8" t="e">
        <f t="shared" si="2426"/>
        <v>#N/A</v>
      </c>
      <c r="AA7073" s="8" t="e">
        <f t="shared" si="2427"/>
        <v>#N/A</v>
      </c>
      <c r="AB7073" s="8" t="e">
        <f t="shared" si="2428"/>
        <v>#N/A</v>
      </c>
      <c r="AC7073" s="6" t="e">
        <f t="shared" si="2444"/>
        <v>#N/A</v>
      </c>
      <c r="AD7073" s="41" t="e">
        <f t="shared" si="2439"/>
        <v>#N/A</v>
      </c>
      <c r="AE7073" s="15" t="e">
        <f t="shared" si="2440"/>
        <v>#N/A</v>
      </c>
      <c r="AF7073" s="15" t="e">
        <f t="shared" si="2441"/>
        <v>#N/A</v>
      </c>
      <c r="AG7073" s="15" t="e">
        <f t="shared" si="2429"/>
        <v>#N/A</v>
      </c>
      <c r="AH7073" s="15" t="e">
        <f t="shared" si="2442"/>
        <v>#N/A</v>
      </c>
      <c r="AI7073" s="17" t="e">
        <f t="shared" si="2430"/>
        <v>#N/A</v>
      </c>
      <c r="AJ7073" s="17" t="e">
        <f t="shared" si="2431"/>
        <v>#N/A</v>
      </c>
      <c r="AK7073" s="17" t="e">
        <f t="shared" si="2432"/>
        <v>#N/A</v>
      </c>
      <c r="AL7073" s="17" t="e">
        <f t="shared" si="2433"/>
        <v>#N/A</v>
      </c>
      <c r="AM7073" s="17" t="e">
        <f t="shared" si="2434"/>
        <v>#N/A</v>
      </c>
      <c r="AN7073" s="17" t="e">
        <f t="shared" si="2443"/>
        <v>#N/A</v>
      </c>
      <c r="AO7073" s="17" t="e">
        <f t="shared" si="2438"/>
        <v>#N/A</v>
      </c>
      <c r="AP7073" s="17" t="e">
        <f t="shared" si="2435"/>
        <v>#N/A</v>
      </c>
      <c r="AQ7073" s="17" t="e">
        <f t="shared" si="2436"/>
        <v>#N/A</v>
      </c>
      <c r="AR7073" s="17" t="e">
        <f t="shared" si="2437"/>
        <v>#N/A</v>
      </c>
    </row>
    <row r="7074" spans="2:44" x14ac:dyDescent="0.25">
      <c r="B7074" t="e">
        <f>INDEX(RawData!$A$2:$A$1048576,MATCH(FmtData!$B$4+(ROW()-10),RawData!$A$2:$A$1048576,0))</f>
        <v>#N/A</v>
      </c>
      <c r="C707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74)</f>
        <v>#N/A</v>
      </c>
      <c r="D707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074" s="62" t="e">
        <f>INDEX(RawData!E$2:E$1048576,MATCH(FmtData!$B$4+(ROW()-10),RawData!$A$2:$A$1048576,0))</f>
        <v>#N/A</v>
      </c>
      <c r="F7074" t="e">
        <f>INDEX(RawData!F$2:F$1048576,MATCH(FmtData!$B$4+(ROW()-10),RawData!$A$2:$A$1048576,0))</f>
        <v>#N/A</v>
      </c>
      <c r="G7074" t="e">
        <f>INDEX(RawData!G$2:G$1048576,MATCH(FmtData!$B$4+(ROW()-10),RawData!$A$2:$A$1048576,0))</f>
        <v>#N/A</v>
      </c>
      <c r="H7074" t="e">
        <f>INDEX(RawData!H$2:H$1048576,MATCH(FmtData!$B$4+(ROW()-10),RawData!$A$2:$A$1048576,0))</f>
        <v>#N/A</v>
      </c>
      <c r="I7074" t="e">
        <f>INDEX(RawData!I$2:I$1048576,MATCH(FmtData!$B$4+(ROW()-10),RawData!$A$2:$A$1048576,0))</f>
        <v>#N/A</v>
      </c>
      <c r="J7074" t="e">
        <f>INDEX(RawData!J$2:J$1048576,MATCH(FmtData!$B$4+(ROW()-10),RawData!$A$2:$A$1048576,0))</f>
        <v>#N/A</v>
      </c>
      <c r="K7074" t="e">
        <f>INDEX(RawData!K$2:K$1048576,MATCH(FmtData!$B$4+(ROW()-10),RawData!$A$2:$A$1048576,0))</f>
        <v>#N/A</v>
      </c>
      <c r="L7074" t="e">
        <f>INDEX(RawData!L$2:L$1048576,MATCH(FmtData!$B$4+(ROW()-10),RawData!$A$2:$A$1048576,0))</f>
        <v>#N/A</v>
      </c>
      <c r="M7074" t="e">
        <f>INDEX(RawData!M$2:M$1048576,MATCH(FmtData!$B$4+(ROW()-10),RawData!$A$2:$A$1048576,0))</f>
        <v>#N/A</v>
      </c>
      <c r="N7074" t="e">
        <f>INDEX(RawData!N$2:N$1048576,MATCH(FmtData!$B$4+(ROW()-10),RawData!$A$2:$A$1048576,0))</f>
        <v>#N/A</v>
      </c>
      <c r="O7074" t="e">
        <f>INDEX(RawData!O$2:O$1048576,MATCH(FmtData!$B$4+(ROW()-10),RawData!$A$2:$A$1048576,0))</f>
        <v>#N/A</v>
      </c>
      <c r="P7074" t="e">
        <f>INDEX(RawData!P$2:P$1048576,MATCH(FmtData!$B$4+(ROW()-10),RawData!$A$2:$A$1048576,0))</f>
        <v>#N/A</v>
      </c>
      <c r="Q7074" t="e">
        <f>INDEX(RawData!Q$2:Q$1048576,MATCH(FmtData!$B$4+(ROW()-10),RawData!$A$2:$A$1048576,0))</f>
        <v>#N/A</v>
      </c>
      <c r="R7074" t="e">
        <f>INDEX(RawData!R$2:R$1048576,MATCH(FmtData!$B$4+(ROW()-10),RawData!$A$2:$A$1048576,0))</f>
        <v>#N/A</v>
      </c>
      <c r="S7074" t="e">
        <f>INDEX(RawData!S$2:S$1048576,MATCH(FmtData!$B$4+(ROW()-10),RawData!$A$2:$A$1048576,0))</f>
        <v>#N/A</v>
      </c>
      <c r="T7074" t="e">
        <f>INDEX(RawData!T$2:T$1048576,MATCH(FmtData!$B$4+(ROW()-10),RawData!$A$2:$A$1048576,0))</f>
        <v>#N/A</v>
      </c>
      <c r="U7074" t="e">
        <f>INDEX(RawData!U$2:U$1048576,MATCH(FmtData!$B$4+(ROW()-10),RawData!$A$2:$A$1048576,0))</f>
        <v>#N/A</v>
      </c>
      <c r="V7074" t="e">
        <f>INDEX(RawData!V$2:V$1048576,MATCH(FmtData!$B$4+(ROW()-10),RawData!$A$2:$A$1048576,0))</f>
        <v>#N/A</v>
      </c>
      <c r="W7074" s="8" t="e">
        <f t="shared" si="2423"/>
        <v>#N/A</v>
      </c>
      <c r="X7074" s="8" t="e">
        <f t="shared" si="2424"/>
        <v>#N/A</v>
      </c>
      <c r="Y7074" s="8" t="e">
        <f t="shared" si="2425"/>
        <v>#N/A</v>
      </c>
      <c r="Z7074" s="8" t="e">
        <f t="shared" si="2426"/>
        <v>#N/A</v>
      </c>
      <c r="AA7074" s="8" t="e">
        <f t="shared" si="2427"/>
        <v>#N/A</v>
      </c>
      <c r="AB7074" s="8" t="e">
        <f t="shared" si="2428"/>
        <v>#N/A</v>
      </c>
      <c r="AC7074" s="6" t="e">
        <f t="shared" si="2444"/>
        <v>#N/A</v>
      </c>
      <c r="AD7074" s="41" t="e">
        <f t="shared" si="2439"/>
        <v>#N/A</v>
      </c>
      <c r="AE7074" s="15" t="e">
        <f t="shared" si="2440"/>
        <v>#N/A</v>
      </c>
      <c r="AF7074" s="15" t="e">
        <f t="shared" si="2441"/>
        <v>#N/A</v>
      </c>
      <c r="AG7074" s="15" t="e">
        <f t="shared" si="2429"/>
        <v>#N/A</v>
      </c>
      <c r="AH7074" s="15" t="e">
        <f t="shared" si="2442"/>
        <v>#N/A</v>
      </c>
      <c r="AI7074" s="17" t="e">
        <f t="shared" si="2430"/>
        <v>#N/A</v>
      </c>
      <c r="AJ7074" s="17" t="e">
        <f t="shared" si="2431"/>
        <v>#N/A</v>
      </c>
      <c r="AK7074" s="17" t="e">
        <f t="shared" si="2432"/>
        <v>#N/A</v>
      </c>
      <c r="AL7074" s="17" t="e">
        <f t="shared" si="2433"/>
        <v>#N/A</v>
      </c>
      <c r="AM7074" s="17" t="e">
        <f t="shared" si="2434"/>
        <v>#N/A</v>
      </c>
      <c r="AN7074" s="17" t="e">
        <f t="shared" si="2443"/>
        <v>#N/A</v>
      </c>
      <c r="AO7074" s="17" t="e">
        <f t="shared" si="2438"/>
        <v>#N/A</v>
      </c>
      <c r="AP7074" s="17" t="e">
        <f t="shared" si="2435"/>
        <v>#N/A</v>
      </c>
      <c r="AQ7074" s="17" t="e">
        <f t="shared" si="2436"/>
        <v>#N/A</v>
      </c>
      <c r="AR7074" s="17" t="e">
        <f t="shared" si="2437"/>
        <v>#N/A</v>
      </c>
    </row>
    <row r="7075" spans="2:44" x14ac:dyDescent="0.25">
      <c r="B7075" t="e">
        <f>INDEX(RawData!$A$2:$A$1048576,MATCH(FmtData!$B$4+(ROW()-10),RawData!$A$2:$A$1048576,0))</f>
        <v>#N/A</v>
      </c>
      <c r="C707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75)</f>
        <v>#N/A</v>
      </c>
      <c r="D707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075" s="62" t="e">
        <f>INDEX(RawData!E$2:E$1048576,MATCH(FmtData!$B$4+(ROW()-10),RawData!$A$2:$A$1048576,0))</f>
        <v>#N/A</v>
      </c>
      <c r="F7075" t="e">
        <f>INDEX(RawData!F$2:F$1048576,MATCH(FmtData!$B$4+(ROW()-10),RawData!$A$2:$A$1048576,0))</f>
        <v>#N/A</v>
      </c>
      <c r="G7075" t="e">
        <f>INDEX(RawData!G$2:G$1048576,MATCH(FmtData!$B$4+(ROW()-10),RawData!$A$2:$A$1048576,0))</f>
        <v>#N/A</v>
      </c>
      <c r="H7075" t="e">
        <f>INDEX(RawData!H$2:H$1048576,MATCH(FmtData!$B$4+(ROW()-10),RawData!$A$2:$A$1048576,0))</f>
        <v>#N/A</v>
      </c>
      <c r="I7075" t="e">
        <f>INDEX(RawData!I$2:I$1048576,MATCH(FmtData!$B$4+(ROW()-10),RawData!$A$2:$A$1048576,0))</f>
        <v>#N/A</v>
      </c>
      <c r="J7075" t="e">
        <f>INDEX(RawData!J$2:J$1048576,MATCH(FmtData!$B$4+(ROW()-10),RawData!$A$2:$A$1048576,0))</f>
        <v>#N/A</v>
      </c>
      <c r="K7075" t="e">
        <f>INDEX(RawData!K$2:K$1048576,MATCH(FmtData!$B$4+(ROW()-10),RawData!$A$2:$A$1048576,0))</f>
        <v>#N/A</v>
      </c>
      <c r="L7075" t="e">
        <f>INDEX(RawData!L$2:L$1048576,MATCH(FmtData!$B$4+(ROW()-10),RawData!$A$2:$A$1048576,0))</f>
        <v>#N/A</v>
      </c>
      <c r="M7075" t="e">
        <f>INDEX(RawData!M$2:M$1048576,MATCH(FmtData!$B$4+(ROW()-10),RawData!$A$2:$A$1048576,0))</f>
        <v>#N/A</v>
      </c>
      <c r="N7075" t="e">
        <f>INDEX(RawData!N$2:N$1048576,MATCH(FmtData!$B$4+(ROW()-10),RawData!$A$2:$A$1048576,0))</f>
        <v>#N/A</v>
      </c>
      <c r="O7075" t="e">
        <f>INDEX(RawData!O$2:O$1048576,MATCH(FmtData!$B$4+(ROW()-10),RawData!$A$2:$A$1048576,0))</f>
        <v>#N/A</v>
      </c>
      <c r="P7075" t="e">
        <f>INDEX(RawData!P$2:P$1048576,MATCH(FmtData!$B$4+(ROW()-10),RawData!$A$2:$A$1048576,0))</f>
        <v>#N/A</v>
      </c>
      <c r="Q7075" t="e">
        <f>INDEX(RawData!Q$2:Q$1048576,MATCH(FmtData!$B$4+(ROW()-10),RawData!$A$2:$A$1048576,0))</f>
        <v>#N/A</v>
      </c>
      <c r="R7075" t="e">
        <f>INDEX(RawData!R$2:R$1048576,MATCH(FmtData!$B$4+(ROW()-10),RawData!$A$2:$A$1048576,0))</f>
        <v>#N/A</v>
      </c>
      <c r="S7075" t="e">
        <f>INDEX(RawData!S$2:S$1048576,MATCH(FmtData!$B$4+(ROW()-10),RawData!$A$2:$A$1048576,0))</f>
        <v>#N/A</v>
      </c>
      <c r="T7075" t="e">
        <f>INDEX(RawData!T$2:T$1048576,MATCH(FmtData!$B$4+(ROW()-10),RawData!$A$2:$A$1048576,0))</f>
        <v>#N/A</v>
      </c>
      <c r="U7075" t="e">
        <f>INDEX(RawData!U$2:U$1048576,MATCH(FmtData!$B$4+(ROW()-10),RawData!$A$2:$A$1048576,0))</f>
        <v>#N/A</v>
      </c>
      <c r="V7075" t="e">
        <f>INDEX(RawData!V$2:V$1048576,MATCH(FmtData!$B$4+(ROW()-10),RawData!$A$2:$A$1048576,0))</f>
        <v>#N/A</v>
      </c>
      <c r="W7075" s="8" t="e">
        <f t="shared" si="2423"/>
        <v>#N/A</v>
      </c>
      <c r="X7075" s="8" t="e">
        <f t="shared" si="2424"/>
        <v>#N/A</v>
      </c>
      <c r="Y7075" s="8" t="e">
        <f t="shared" si="2425"/>
        <v>#N/A</v>
      </c>
      <c r="Z7075" s="8" t="e">
        <f t="shared" si="2426"/>
        <v>#N/A</v>
      </c>
      <c r="AA7075" s="8" t="e">
        <f t="shared" si="2427"/>
        <v>#N/A</v>
      </c>
      <c r="AB7075" s="8" t="e">
        <f t="shared" si="2428"/>
        <v>#N/A</v>
      </c>
      <c r="AC7075" s="6" t="e">
        <f t="shared" si="2444"/>
        <v>#N/A</v>
      </c>
      <c r="AD7075" s="41" t="e">
        <f t="shared" si="2439"/>
        <v>#N/A</v>
      </c>
      <c r="AE7075" s="15" t="e">
        <f t="shared" si="2440"/>
        <v>#N/A</v>
      </c>
      <c r="AF7075" s="15" t="e">
        <f t="shared" si="2441"/>
        <v>#N/A</v>
      </c>
      <c r="AG7075" s="15" t="e">
        <f t="shared" si="2429"/>
        <v>#N/A</v>
      </c>
      <c r="AH7075" s="15" t="e">
        <f t="shared" si="2442"/>
        <v>#N/A</v>
      </c>
      <c r="AI7075" s="17" t="e">
        <f t="shared" si="2430"/>
        <v>#N/A</v>
      </c>
      <c r="AJ7075" s="17" t="e">
        <f t="shared" si="2431"/>
        <v>#N/A</v>
      </c>
      <c r="AK7075" s="17" t="e">
        <f t="shared" si="2432"/>
        <v>#N/A</v>
      </c>
      <c r="AL7075" s="17" t="e">
        <f t="shared" si="2433"/>
        <v>#N/A</v>
      </c>
      <c r="AM7075" s="17" t="e">
        <f t="shared" si="2434"/>
        <v>#N/A</v>
      </c>
      <c r="AN7075" s="17" t="e">
        <f t="shared" si="2443"/>
        <v>#N/A</v>
      </c>
      <c r="AO7075" s="17" t="e">
        <f t="shared" si="2438"/>
        <v>#N/A</v>
      </c>
      <c r="AP7075" s="17" t="e">
        <f t="shared" si="2435"/>
        <v>#N/A</v>
      </c>
      <c r="AQ7075" s="17" t="e">
        <f t="shared" si="2436"/>
        <v>#N/A</v>
      </c>
      <c r="AR7075" s="17" t="e">
        <f t="shared" si="2437"/>
        <v>#N/A</v>
      </c>
    </row>
    <row r="7076" spans="2:44" x14ac:dyDescent="0.25">
      <c r="B7076" t="e">
        <f>INDEX(RawData!$A$2:$A$1048576,MATCH(FmtData!$B$4+(ROW()-10),RawData!$A$2:$A$1048576,0))</f>
        <v>#N/A</v>
      </c>
      <c r="C707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76)</f>
        <v>#N/A</v>
      </c>
      <c r="D707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076" s="62" t="e">
        <f>INDEX(RawData!E$2:E$1048576,MATCH(FmtData!$B$4+(ROW()-10),RawData!$A$2:$A$1048576,0))</f>
        <v>#N/A</v>
      </c>
      <c r="F7076" t="e">
        <f>INDEX(RawData!F$2:F$1048576,MATCH(FmtData!$B$4+(ROW()-10),RawData!$A$2:$A$1048576,0))</f>
        <v>#N/A</v>
      </c>
      <c r="G7076" t="e">
        <f>INDEX(RawData!G$2:G$1048576,MATCH(FmtData!$B$4+(ROW()-10),RawData!$A$2:$A$1048576,0))</f>
        <v>#N/A</v>
      </c>
      <c r="H7076" t="e">
        <f>INDEX(RawData!H$2:H$1048576,MATCH(FmtData!$B$4+(ROW()-10),RawData!$A$2:$A$1048576,0))</f>
        <v>#N/A</v>
      </c>
      <c r="I7076" t="e">
        <f>INDEX(RawData!I$2:I$1048576,MATCH(FmtData!$B$4+(ROW()-10),RawData!$A$2:$A$1048576,0))</f>
        <v>#N/A</v>
      </c>
      <c r="J7076" t="e">
        <f>INDEX(RawData!J$2:J$1048576,MATCH(FmtData!$B$4+(ROW()-10),RawData!$A$2:$A$1048576,0))</f>
        <v>#N/A</v>
      </c>
      <c r="K7076" t="e">
        <f>INDEX(RawData!K$2:K$1048576,MATCH(FmtData!$B$4+(ROW()-10),RawData!$A$2:$A$1048576,0))</f>
        <v>#N/A</v>
      </c>
      <c r="L7076" t="e">
        <f>INDEX(RawData!L$2:L$1048576,MATCH(FmtData!$B$4+(ROW()-10),RawData!$A$2:$A$1048576,0))</f>
        <v>#N/A</v>
      </c>
      <c r="M7076" t="e">
        <f>INDEX(RawData!M$2:M$1048576,MATCH(FmtData!$B$4+(ROW()-10),RawData!$A$2:$A$1048576,0))</f>
        <v>#N/A</v>
      </c>
      <c r="N7076" t="e">
        <f>INDEX(RawData!N$2:N$1048576,MATCH(FmtData!$B$4+(ROW()-10),RawData!$A$2:$A$1048576,0))</f>
        <v>#N/A</v>
      </c>
      <c r="O7076" t="e">
        <f>INDEX(RawData!O$2:O$1048576,MATCH(FmtData!$B$4+(ROW()-10),RawData!$A$2:$A$1048576,0))</f>
        <v>#N/A</v>
      </c>
      <c r="P7076" t="e">
        <f>INDEX(RawData!P$2:P$1048576,MATCH(FmtData!$B$4+(ROW()-10),RawData!$A$2:$A$1048576,0))</f>
        <v>#N/A</v>
      </c>
      <c r="Q7076" t="e">
        <f>INDEX(RawData!Q$2:Q$1048576,MATCH(FmtData!$B$4+(ROW()-10),RawData!$A$2:$A$1048576,0))</f>
        <v>#N/A</v>
      </c>
      <c r="R7076" t="e">
        <f>INDEX(RawData!R$2:R$1048576,MATCH(FmtData!$B$4+(ROW()-10),RawData!$A$2:$A$1048576,0))</f>
        <v>#N/A</v>
      </c>
      <c r="S7076" t="e">
        <f>INDEX(RawData!S$2:S$1048576,MATCH(FmtData!$B$4+(ROW()-10),RawData!$A$2:$A$1048576,0))</f>
        <v>#N/A</v>
      </c>
      <c r="T7076" t="e">
        <f>INDEX(RawData!T$2:T$1048576,MATCH(FmtData!$B$4+(ROW()-10),RawData!$A$2:$A$1048576,0))</f>
        <v>#N/A</v>
      </c>
      <c r="U7076" t="e">
        <f>INDEX(RawData!U$2:U$1048576,MATCH(FmtData!$B$4+(ROW()-10),RawData!$A$2:$A$1048576,0))</f>
        <v>#N/A</v>
      </c>
      <c r="V7076" t="e">
        <f>INDEX(RawData!V$2:V$1048576,MATCH(FmtData!$B$4+(ROW()-10),RawData!$A$2:$A$1048576,0))</f>
        <v>#N/A</v>
      </c>
      <c r="W7076" s="8" t="e">
        <f t="shared" si="2423"/>
        <v>#N/A</v>
      </c>
      <c r="X7076" s="8" t="e">
        <f t="shared" si="2424"/>
        <v>#N/A</v>
      </c>
      <c r="Y7076" s="8" t="e">
        <f t="shared" si="2425"/>
        <v>#N/A</v>
      </c>
      <c r="Z7076" s="8" t="e">
        <f t="shared" si="2426"/>
        <v>#N/A</v>
      </c>
      <c r="AA7076" s="8" t="e">
        <f t="shared" si="2427"/>
        <v>#N/A</v>
      </c>
      <c r="AB7076" s="8" t="e">
        <f t="shared" si="2428"/>
        <v>#N/A</v>
      </c>
      <c r="AC7076" s="6" t="e">
        <f t="shared" si="2444"/>
        <v>#N/A</v>
      </c>
      <c r="AD7076" s="41" t="e">
        <f t="shared" si="2439"/>
        <v>#N/A</v>
      </c>
      <c r="AE7076" s="15" t="e">
        <f t="shared" si="2440"/>
        <v>#N/A</v>
      </c>
      <c r="AF7076" s="15" t="e">
        <f t="shared" si="2441"/>
        <v>#N/A</v>
      </c>
      <c r="AG7076" s="15" t="e">
        <f t="shared" si="2429"/>
        <v>#N/A</v>
      </c>
      <c r="AH7076" s="15" t="e">
        <f t="shared" si="2442"/>
        <v>#N/A</v>
      </c>
      <c r="AI7076" s="17" t="e">
        <f t="shared" si="2430"/>
        <v>#N/A</v>
      </c>
      <c r="AJ7076" s="17" t="e">
        <f t="shared" si="2431"/>
        <v>#N/A</v>
      </c>
      <c r="AK7076" s="17" t="e">
        <f t="shared" si="2432"/>
        <v>#N/A</v>
      </c>
      <c r="AL7076" s="17" t="e">
        <f t="shared" si="2433"/>
        <v>#N/A</v>
      </c>
      <c r="AM7076" s="17" t="e">
        <f t="shared" si="2434"/>
        <v>#N/A</v>
      </c>
      <c r="AN7076" s="17" t="e">
        <f t="shared" si="2443"/>
        <v>#N/A</v>
      </c>
      <c r="AO7076" s="17" t="e">
        <f t="shared" si="2438"/>
        <v>#N/A</v>
      </c>
      <c r="AP7076" s="17" t="e">
        <f t="shared" si="2435"/>
        <v>#N/A</v>
      </c>
      <c r="AQ7076" s="17" t="e">
        <f t="shared" si="2436"/>
        <v>#N/A</v>
      </c>
      <c r="AR7076" s="17" t="e">
        <f t="shared" si="2437"/>
        <v>#N/A</v>
      </c>
    </row>
    <row r="7077" spans="2:44" x14ac:dyDescent="0.25">
      <c r="B7077" t="e">
        <f>INDEX(RawData!$A$2:$A$1048576,MATCH(FmtData!$B$4+(ROW()-10),RawData!$A$2:$A$1048576,0))</f>
        <v>#N/A</v>
      </c>
      <c r="C707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77)</f>
        <v>#N/A</v>
      </c>
      <c r="D707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077" s="62" t="e">
        <f>INDEX(RawData!E$2:E$1048576,MATCH(FmtData!$B$4+(ROW()-10),RawData!$A$2:$A$1048576,0))</f>
        <v>#N/A</v>
      </c>
      <c r="F7077" t="e">
        <f>INDEX(RawData!F$2:F$1048576,MATCH(FmtData!$B$4+(ROW()-10),RawData!$A$2:$A$1048576,0))</f>
        <v>#N/A</v>
      </c>
      <c r="G7077" t="e">
        <f>INDEX(RawData!G$2:G$1048576,MATCH(FmtData!$B$4+(ROW()-10),RawData!$A$2:$A$1048576,0))</f>
        <v>#N/A</v>
      </c>
      <c r="H7077" t="e">
        <f>INDEX(RawData!H$2:H$1048576,MATCH(FmtData!$B$4+(ROW()-10),RawData!$A$2:$A$1048576,0))</f>
        <v>#N/A</v>
      </c>
      <c r="I7077" t="e">
        <f>INDEX(RawData!I$2:I$1048576,MATCH(FmtData!$B$4+(ROW()-10),RawData!$A$2:$A$1048576,0))</f>
        <v>#N/A</v>
      </c>
      <c r="J7077" t="e">
        <f>INDEX(RawData!J$2:J$1048576,MATCH(FmtData!$B$4+(ROW()-10),RawData!$A$2:$A$1048576,0))</f>
        <v>#N/A</v>
      </c>
      <c r="K7077" t="e">
        <f>INDEX(RawData!K$2:K$1048576,MATCH(FmtData!$B$4+(ROW()-10),RawData!$A$2:$A$1048576,0))</f>
        <v>#N/A</v>
      </c>
      <c r="L7077" t="e">
        <f>INDEX(RawData!L$2:L$1048576,MATCH(FmtData!$B$4+(ROW()-10),RawData!$A$2:$A$1048576,0))</f>
        <v>#N/A</v>
      </c>
      <c r="M7077" t="e">
        <f>INDEX(RawData!M$2:M$1048576,MATCH(FmtData!$B$4+(ROW()-10),RawData!$A$2:$A$1048576,0))</f>
        <v>#N/A</v>
      </c>
      <c r="N7077" t="e">
        <f>INDEX(RawData!N$2:N$1048576,MATCH(FmtData!$B$4+(ROW()-10),RawData!$A$2:$A$1048576,0))</f>
        <v>#N/A</v>
      </c>
      <c r="O7077" t="e">
        <f>INDEX(RawData!O$2:O$1048576,MATCH(FmtData!$B$4+(ROW()-10),RawData!$A$2:$A$1048576,0))</f>
        <v>#N/A</v>
      </c>
      <c r="P7077" t="e">
        <f>INDEX(RawData!P$2:P$1048576,MATCH(FmtData!$B$4+(ROW()-10),RawData!$A$2:$A$1048576,0))</f>
        <v>#N/A</v>
      </c>
      <c r="Q7077" t="e">
        <f>INDEX(RawData!Q$2:Q$1048576,MATCH(FmtData!$B$4+(ROW()-10),RawData!$A$2:$A$1048576,0))</f>
        <v>#N/A</v>
      </c>
      <c r="R7077" t="e">
        <f>INDEX(RawData!R$2:R$1048576,MATCH(FmtData!$B$4+(ROW()-10),RawData!$A$2:$A$1048576,0))</f>
        <v>#N/A</v>
      </c>
      <c r="S7077" t="e">
        <f>INDEX(RawData!S$2:S$1048576,MATCH(FmtData!$B$4+(ROW()-10),RawData!$A$2:$A$1048576,0))</f>
        <v>#N/A</v>
      </c>
      <c r="T7077" t="e">
        <f>INDEX(RawData!T$2:T$1048576,MATCH(FmtData!$B$4+(ROW()-10),RawData!$A$2:$A$1048576,0))</f>
        <v>#N/A</v>
      </c>
      <c r="U7077" t="e">
        <f>INDEX(RawData!U$2:U$1048576,MATCH(FmtData!$B$4+(ROW()-10),RawData!$A$2:$A$1048576,0))</f>
        <v>#N/A</v>
      </c>
      <c r="V7077" t="e">
        <f>INDEX(RawData!V$2:V$1048576,MATCH(FmtData!$B$4+(ROW()-10),RawData!$A$2:$A$1048576,0))</f>
        <v>#N/A</v>
      </c>
      <c r="W7077" s="8" t="e">
        <f t="shared" si="2423"/>
        <v>#N/A</v>
      </c>
      <c r="X7077" s="8" t="e">
        <f t="shared" si="2424"/>
        <v>#N/A</v>
      </c>
      <c r="Y7077" s="8" t="e">
        <f t="shared" si="2425"/>
        <v>#N/A</v>
      </c>
      <c r="Z7077" s="8" t="e">
        <f t="shared" si="2426"/>
        <v>#N/A</v>
      </c>
      <c r="AA7077" s="8" t="e">
        <f t="shared" si="2427"/>
        <v>#N/A</v>
      </c>
      <c r="AB7077" s="8" t="e">
        <f t="shared" si="2428"/>
        <v>#N/A</v>
      </c>
      <c r="AC7077" s="6" t="e">
        <f t="shared" si="2444"/>
        <v>#N/A</v>
      </c>
      <c r="AD7077" s="41" t="e">
        <f t="shared" si="2439"/>
        <v>#N/A</v>
      </c>
      <c r="AE7077" s="15" t="e">
        <f t="shared" si="2440"/>
        <v>#N/A</v>
      </c>
      <c r="AF7077" s="15" t="e">
        <f t="shared" si="2441"/>
        <v>#N/A</v>
      </c>
      <c r="AG7077" s="15" t="e">
        <f t="shared" si="2429"/>
        <v>#N/A</v>
      </c>
      <c r="AH7077" s="15" t="e">
        <f t="shared" si="2442"/>
        <v>#N/A</v>
      </c>
      <c r="AI7077" s="17" t="e">
        <f t="shared" si="2430"/>
        <v>#N/A</v>
      </c>
      <c r="AJ7077" s="17" t="e">
        <f t="shared" si="2431"/>
        <v>#N/A</v>
      </c>
      <c r="AK7077" s="17" t="e">
        <f t="shared" si="2432"/>
        <v>#N/A</v>
      </c>
      <c r="AL7077" s="17" t="e">
        <f t="shared" si="2433"/>
        <v>#N/A</v>
      </c>
      <c r="AM7077" s="17" t="e">
        <f t="shared" si="2434"/>
        <v>#N/A</v>
      </c>
      <c r="AN7077" s="17" t="e">
        <f t="shared" si="2443"/>
        <v>#N/A</v>
      </c>
      <c r="AO7077" s="17" t="e">
        <f t="shared" si="2438"/>
        <v>#N/A</v>
      </c>
      <c r="AP7077" s="17" t="e">
        <f t="shared" si="2435"/>
        <v>#N/A</v>
      </c>
      <c r="AQ7077" s="17" t="e">
        <f t="shared" si="2436"/>
        <v>#N/A</v>
      </c>
      <c r="AR7077" s="17" t="e">
        <f t="shared" si="2437"/>
        <v>#N/A</v>
      </c>
    </row>
    <row r="7078" spans="2:44" x14ac:dyDescent="0.25">
      <c r="B7078" t="e">
        <f>INDEX(RawData!$A$2:$A$1048576,MATCH(FmtData!$B$4+(ROW()-10),RawData!$A$2:$A$1048576,0))</f>
        <v>#N/A</v>
      </c>
      <c r="C707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78)</f>
        <v>#N/A</v>
      </c>
      <c r="D707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078" s="62" t="e">
        <f>INDEX(RawData!E$2:E$1048576,MATCH(FmtData!$B$4+(ROW()-10),RawData!$A$2:$A$1048576,0))</f>
        <v>#N/A</v>
      </c>
      <c r="F7078" t="e">
        <f>INDEX(RawData!F$2:F$1048576,MATCH(FmtData!$B$4+(ROW()-10),RawData!$A$2:$A$1048576,0))</f>
        <v>#N/A</v>
      </c>
      <c r="G7078" t="e">
        <f>INDEX(RawData!G$2:G$1048576,MATCH(FmtData!$B$4+(ROW()-10),RawData!$A$2:$A$1048576,0))</f>
        <v>#N/A</v>
      </c>
      <c r="H7078" t="e">
        <f>INDEX(RawData!H$2:H$1048576,MATCH(FmtData!$B$4+(ROW()-10),RawData!$A$2:$A$1048576,0))</f>
        <v>#N/A</v>
      </c>
      <c r="I7078" t="e">
        <f>INDEX(RawData!I$2:I$1048576,MATCH(FmtData!$B$4+(ROW()-10),RawData!$A$2:$A$1048576,0))</f>
        <v>#N/A</v>
      </c>
      <c r="J7078" t="e">
        <f>INDEX(RawData!J$2:J$1048576,MATCH(FmtData!$B$4+(ROW()-10),RawData!$A$2:$A$1048576,0))</f>
        <v>#N/A</v>
      </c>
      <c r="K7078" t="e">
        <f>INDEX(RawData!K$2:K$1048576,MATCH(FmtData!$B$4+(ROW()-10),RawData!$A$2:$A$1048576,0))</f>
        <v>#N/A</v>
      </c>
      <c r="L7078" t="e">
        <f>INDEX(RawData!L$2:L$1048576,MATCH(FmtData!$B$4+(ROW()-10),RawData!$A$2:$A$1048576,0))</f>
        <v>#N/A</v>
      </c>
      <c r="M7078" t="e">
        <f>INDEX(RawData!M$2:M$1048576,MATCH(FmtData!$B$4+(ROW()-10),RawData!$A$2:$A$1048576,0))</f>
        <v>#N/A</v>
      </c>
      <c r="N7078" t="e">
        <f>INDEX(RawData!N$2:N$1048576,MATCH(FmtData!$B$4+(ROW()-10),RawData!$A$2:$A$1048576,0))</f>
        <v>#N/A</v>
      </c>
      <c r="O7078" t="e">
        <f>INDEX(RawData!O$2:O$1048576,MATCH(FmtData!$B$4+(ROW()-10),RawData!$A$2:$A$1048576,0))</f>
        <v>#N/A</v>
      </c>
      <c r="P7078" t="e">
        <f>INDEX(RawData!P$2:P$1048576,MATCH(FmtData!$B$4+(ROW()-10),RawData!$A$2:$A$1048576,0))</f>
        <v>#N/A</v>
      </c>
      <c r="Q7078" t="e">
        <f>INDEX(RawData!Q$2:Q$1048576,MATCH(FmtData!$B$4+(ROW()-10),RawData!$A$2:$A$1048576,0))</f>
        <v>#N/A</v>
      </c>
      <c r="R7078" t="e">
        <f>INDEX(RawData!R$2:R$1048576,MATCH(FmtData!$B$4+(ROW()-10),RawData!$A$2:$A$1048576,0))</f>
        <v>#N/A</v>
      </c>
      <c r="S7078" t="e">
        <f>INDEX(RawData!S$2:S$1048576,MATCH(FmtData!$B$4+(ROW()-10),RawData!$A$2:$A$1048576,0))</f>
        <v>#N/A</v>
      </c>
      <c r="T7078" t="e">
        <f>INDEX(RawData!T$2:T$1048576,MATCH(FmtData!$B$4+(ROW()-10),RawData!$A$2:$A$1048576,0))</f>
        <v>#N/A</v>
      </c>
      <c r="U7078" t="e">
        <f>INDEX(RawData!U$2:U$1048576,MATCH(FmtData!$B$4+(ROW()-10),RawData!$A$2:$A$1048576,0))</f>
        <v>#N/A</v>
      </c>
      <c r="V7078" t="e">
        <f>INDEX(RawData!V$2:V$1048576,MATCH(FmtData!$B$4+(ROW()-10),RawData!$A$2:$A$1048576,0))</f>
        <v>#N/A</v>
      </c>
      <c r="W7078" s="8" t="e">
        <f t="shared" si="2423"/>
        <v>#N/A</v>
      </c>
      <c r="X7078" s="8" t="e">
        <f t="shared" si="2424"/>
        <v>#N/A</v>
      </c>
      <c r="Y7078" s="8" t="e">
        <f t="shared" si="2425"/>
        <v>#N/A</v>
      </c>
      <c r="Z7078" s="8" t="e">
        <f t="shared" si="2426"/>
        <v>#N/A</v>
      </c>
      <c r="AA7078" s="8" t="e">
        <f t="shared" si="2427"/>
        <v>#N/A</v>
      </c>
      <c r="AB7078" s="8" t="e">
        <f t="shared" si="2428"/>
        <v>#N/A</v>
      </c>
      <c r="AC7078" s="6" t="e">
        <f t="shared" si="2444"/>
        <v>#N/A</v>
      </c>
      <c r="AD7078" s="41" t="e">
        <f t="shared" si="2439"/>
        <v>#N/A</v>
      </c>
      <c r="AE7078" s="15" t="e">
        <f t="shared" si="2440"/>
        <v>#N/A</v>
      </c>
      <c r="AF7078" s="15" t="e">
        <f t="shared" si="2441"/>
        <v>#N/A</v>
      </c>
      <c r="AG7078" s="15" t="e">
        <f t="shared" si="2429"/>
        <v>#N/A</v>
      </c>
      <c r="AH7078" s="15" t="e">
        <f t="shared" si="2442"/>
        <v>#N/A</v>
      </c>
      <c r="AI7078" s="17" t="e">
        <f t="shared" si="2430"/>
        <v>#N/A</v>
      </c>
      <c r="AJ7078" s="17" t="e">
        <f t="shared" si="2431"/>
        <v>#N/A</v>
      </c>
      <c r="AK7078" s="17" t="e">
        <f t="shared" si="2432"/>
        <v>#N/A</v>
      </c>
      <c r="AL7078" s="17" t="e">
        <f t="shared" si="2433"/>
        <v>#N/A</v>
      </c>
      <c r="AM7078" s="17" t="e">
        <f t="shared" si="2434"/>
        <v>#N/A</v>
      </c>
      <c r="AN7078" s="17" t="e">
        <f t="shared" si="2443"/>
        <v>#N/A</v>
      </c>
      <c r="AO7078" s="17" t="e">
        <f t="shared" si="2438"/>
        <v>#N/A</v>
      </c>
      <c r="AP7078" s="17" t="e">
        <f t="shared" si="2435"/>
        <v>#N/A</v>
      </c>
      <c r="AQ7078" s="17" t="e">
        <f t="shared" si="2436"/>
        <v>#N/A</v>
      </c>
      <c r="AR7078" s="17" t="e">
        <f t="shared" si="2437"/>
        <v>#N/A</v>
      </c>
    </row>
    <row r="7079" spans="2:44" x14ac:dyDescent="0.25">
      <c r="B7079" t="e">
        <f>INDEX(RawData!$A$2:$A$1048576,MATCH(FmtData!$B$4+(ROW()-10),RawData!$A$2:$A$1048576,0))</f>
        <v>#N/A</v>
      </c>
      <c r="C707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79)</f>
        <v>#N/A</v>
      </c>
      <c r="D707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079" s="62" t="e">
        <f>INDEX(RawData!E$2:E$1048576,MATCH(FmtData!$B$4+(ROW()-10),RawData!$A$2:$A$1048576,0))</f>
        <v>#N/A</v>
      </c>
      <c r="F7079" t="e">
        <f>INDEX(RawData!F$2:F$1048576,MATCH(FmtData!$B$4+(ROW()-10),RawData!$A$2:$A$1048576,0))</f>
        <v>#N/A</v>
      </c>
      <c r="G7079" t="e">
        <f>INDEX(RawData!G$2:G$1048576,MATCH(FmtData!$B$4+(ROW()-10),RawData!$A$2:$A$1048576,0))</f>
        <v>#N/A</v>
      </c>
      <c r="H7079" t="e">
        <f>INDEX(RawData!H$2:H$1048576,MATCH(FmtData!$B$4+(ROW()-10),RawData!$A$2:$A$1048576,0))</f>
        <v>#N/A</v>
      </c>
      <c r="I7079" t="e">
        <f>INDEX(RawData!I$2:I$1048576,MATCH(FmtData!$B$4+(ROW()-10),RawData!$A$2:$A$1048576,0))</f>
        <v>#N/A</v>
      </c>
      <c r="J7079" t="e">
        <f>INDEX(RawData!J$2:J$1048576,MATCH(FmtData!$B$4+(ROW()-10),RawData!$A$2:$A$1048576,0))</f>
        <v>#N/A</v>
      </c>
      <c r="K7079" t="e">
        <f>INDEX(RawData!K$2:K$1048576,MATCH(FmtData!$B$4+(ROW()-10),RawData!$A$2:$A$1048576,0))</f>
        <v>#N/A</v>
      </c>
      <c r="L7079" t="e">
        <f>INDEX(RawData!L$2:L$1048576,MATCH(FmtData!$B$4+(ROW()-10),RawData!$A$2:$A$1048576,0))</f>
        <v>#N/A</v>
      </c>
      <c r="M7079" t="e">
        <f>INDEX(RawData!M$2:M$1048576,MATCH(FmtData!$B$4+(ROW()-10),RawData!$A$2:$A$1048576,0))</f>
        <v>#N/A</v>
      </c>
      <c r="N7079" t="e">
        <f>INDEX(RawData!N$2:N$1048576,MATCH(FmtData!$B$4+(ROW()-10),RawData!$A$2:$A$1048576,0))</f>
        <v>#N/A</v>
      </c>
      <c r="O7079" t="e">
        <f>INDEX(RawData!O$2:O$1048576,MATCH(FmtData!$B$4+(ROW()-10),RawData!$A$2:$A$1048576,0))</f>
        <v>#N/A</v>
      </c>
      <c r="P7079" t="e">
        <f>INDEX(RawData!P$2:P$1048576,MATCH(FmtData!$B$4+(ROW()-10),RawData!$A$2:$A$1048576,0))</f>
        <v>#N/A</v>
      </c>
      <c r="Q7079" t="e">
        <f>INDEX(RawData!Q$2:Q$1048576,MATCH(FmtData!$B$4+(ROW()-10),RawData!$A$2:$A$1048576,0))</f>
        <v>#N/A</v>
      </c>
      <c r="R7079" t="e">
        <f>INDEX(RawData!R$2:R$1048576,MATCH(FmtData!$B$4+(ROW()-10),RawData!$A$2:$A$1048576,0))</f>
        <v>#N/A</v>
      </c>
      <c r="S7079" t="e">
        <f>INDEX(RawData!S$2:S$1048576,MATCH(FmtData!$B$4+(ROW()-10),RawData!$A$2:$A$1048576,0))</f>
        <v>#N/A</v>
      </c>
      <c r="T7079" t="e">
        <f>INDEX(RawData!T$2:T$1048576,MATCH(FmtData!$B$4+(ROW()-10),RawData!$A$2:$A$1048576,0))</f>
        <v>#N/A</v>
      </c>
      <c r="U7079" t="e">
        <f>INDEX(RawData!U$2:U$1048576,MATCH(FmtData!$B$4+(ROW()-10),RawData!$A$2:$A$1048576,0))</f>
        <v>#N/A</v>
      </c>
      <c r="V7079" t="e">
        <f>INDEX(RawData!V$2:V$1048576,MATCH(FmtData!$B$4+(ROW()-10),RawData!$A$2:$A$1048576,0))</f>
        <v>#N/A</v>
      </c>
      <c r="W7079" s="8" t="e">
        <f t="shared" si="2423"/>
        <v>#N/A</v>
      </c>
      <c r="X7079" s="8" t="e">
        <f t="shared" si="2424"/>
        <v>#N/A</v>
      </c>
      <c r="Y7079" s="8" t="e">
        <f t="shared" si="2425"/>
        <v>#N/A</v>
      </c>
      <c r="Z7079" s="8" t="e">
        <f t="shared" si="2426"/>
        <v>#N/A</v>
      </c>
      <c r="AA7079" s="8" t="e">
        <f t="shared" si="2427"/>
        <v>#N/A</v>
      </c>
      <c r="AB7079" s="8" t="e">
        <f t="shared" si="2428"/>
        <v>#N/A</v>
      </c>
      <c r="AC7079" s="6" t="e">
        <f t="shared" si="2444"/>
        <v>#N/A</v>
      </c>
      <c r="AD7079" s="41" t="e">
        <f t="shared" si="2439"/>
        <v>#N/A</v>
      </c>
      <c r="AE7079" s="15" t="e">
        <f t="shared" si="2440"/>
        <v>#N/A</v>
      </c>
      <c r="AF7079" s="15" t="e">
        <f t="shared" si="2441"/>
        <v>#N/A</v>
      </c>
      <c r="AG7079" s="15" t="e">
        <f t="shared" si="2429"/>
        <v>#N/A</v>
      </c>
      <c r="AH7079" s="15" t="e">
        <f t="shared" si="2442"/>
        <v>#N/A</v>
      </c>
      <c r="AI7079" s="17" t="e">
        <f t="shared" si="2430"/>
        <v>#N/A</v>
      </c>
      <c r="AJ7079" s="17" t="e">
        <f t="shared" si="2431"/>
        <v>#N/A</v>
      </c>
      <c r="AK7079" s="17" t="e">
        <f t="shared" si="2432"/>
        <v>#N/A</v>
      </c>
      <c r="AL7079" s="17" t="e">
        <f t="shared" si="2433"/>
        <v>#N/A</v>
      </c>
      <c r="AM7079" s="17" t="e">
        <f t="shared" si="2434"/>
        <v>#N/A</v>
      </c>
      <c r="AN7079" s="17" t="e">
        <f t="shared" si="2443"/>
        <v>#N/A</v>
      </c>
      <c r="AO7079" s="17" t="e">
        <f t="shared" si="2438"/>
        <v>#N/A</v>
      </c>
      <c r="AP7079" s="17" t="e">
        <f t="shared" si="2435"/>
        <v>#N/A</v>
      </c>
      <c r="AQ7079" s="17" t="e">
        <f t="shared" si="2436"/>
        <v>#N/A</v>
      </c>
      <c r="AR7079" s="17" t="e">
        <f t="shared" si="2437"/>
        <v>#N/A</v>
      </c>
    </row>
    <row r="7080" spans="2:44" x14ac:dyDescent="0.25">
      <c r="B7080" t="e">
        <f>INDEX(RawData!$A$2:$A$1048576,MATCH(FmtData!$B$4+(ROW()-10),RawData!$A$2:$A$1048576,0))</f>
        <v>#N/A</v>
      </c>
      <c r="C708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80)</f>
        <v>#N/A</v>
      </c>
      <c r="D708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080" s="62" t="e">
        <f>INDEX(RawData!E$2:E$1048576,MATCH(FmtData!$B$4+(ROW()-10),RawData!$A$2:$A$1048576,0))</f>
        <v>#N/A</v>
      </c>
      <c r="F7080" t="e">
        <f>INDEX(RawData!F$2:F$1048576,MATCH(FmtData!$B$4+(ROW()-10),RawData!$A$2:$A$1048576,0))</f>
        <v>#N/A</v>
      </c>
      <c r="G7080" t="e">
        <f>INDEX(RawData!G$2:G$1048576,MATCH(FmtData!$B$4+(ROW()-10),RawData!$A$2:$A$1048576,0))</f>
        <v>#N/A</v>
      </c>
      <c r="H7080" t="e">
        <f>INDEX(RawData!H$2:H$1048576,MATCH(FmtData!$B$4+(ROW()-10),RawData!$A$2:$A$1048576,0))</f>
        <v>#N/A</v>
      </c>
      <c r="I7080" t="e">
        <f>INDEX(RawData!I$2:I$1048576,MATCH(FmtData!$B$4+(ROW()-10),RawData!$A$2:$A$1048576,0))</f>
        <v>#N/A</v>
      </c>
      <c r="J7080" t="e">
        <f>INDEX(RawData!J$2:J$1048576,MATCH(FmtData!$B$4+(ROW()-10),RawData!$A$2:$A$1048576,0))</f>
        <v>#N/A</v>
      </c>
      <c r="K7080" t="e">
        <f>INDEX(RawData!K$2:K$1048576,MATCH(FmtData!$B$4+(ROW()-10),RawData!$A$2:$A$1048576,0))</f>
        <v>#N/A</v>
      </c>
      <c r="L7080" t="e">
        <f>INDEX(RawData!L$2:L$1048576,MATCH(FmtData!$B$4+(ROW()-10),RawData!$A$2:$A$1048576,0))</f>
        <v>#N/A</v>
      </c>
      <c r="M7080" t="e">
        <f>INDEX(RawData!M$2:M$1048576,MATCH(FmtData!$B$4+(ROW()-10),RawData!$A$2:$A$1048576,0))</f>
        <v>#N/A</v>
      </c>
      <c r="N7080" t="e">
        <f>INDEX(RawData!N$2:N$1048576,MATCH(FmtData!$B$4+(ROW()-10),RawData!$A$2:$A$1048576,0))</f>
        <v>#N/A</v>
      </c>
      <c r="O7080" t="e">
        <f>INDEX(RawData!O$2:O$1048576,MATCH(FmtData!$B$4+(ROW()-10),RawData!$A$2:$A$1048576,0))</f>
        <v>#N/A</v>
      </c>
      <c r="P7080" t="e">
        <f>INDEX(RawData!P$2:P$1048576,MATCH(FmtData!$B$4+(ROW()-10),RawData!$A$2:$A$1048576,0))</f>
        <v>#N/A</v>
      </c>
      <c r="Q7080" t="e">
        <f>INDEX(RawData!Q$2:Q$1048576,MATCH(FmtData!$B$4+(ROW()-10),RawData!$A$2:$A$1048576,0))</f>
        <v>#N/A</v>
      </c>
      <c r="R7080" t="e">
        <f>INDEX(RawData!R$2:R$1048576,MATCH(FmtData!$B$4+(ROW()-10),RawData!$A$2:$A$1048576,0))</f>
        <v>#N/A</v>
      </c>
      <c r="S7080" t="e">
        <f>INDEX(RawData!S$2:S$1048576,MATCH(FmtData!$B$4+(ROW()-10),RawData!$A$2:$A$1048576,0))</f>
        <v>#N/A</v>
      </c>
      <c r="T7080" t="e">
        <f>INDEX(RawData!T$2:T$1048576,MATCH(FmtData!$B$4+(ROW()-10),RawData!$A$2:$A$1048576,0))</f>
        <v>#N/A</v>
      </c>
      <c r="U7080" t="e">
        <f>INDEX(RawData!U$2:U$1048576,MATCH(FmtData!$B$4+(ROW()-10),RawData!$A$2:$A$1048576,0))</f>
        <v>#N/A</v>
      </c>
      <c r="V7080" t="e">
        <f>INDEX(RawData!V$2:V$1048576,MATCH(FmtData!$B$4+(ROW()-10),RawData!$A$2:$A$1048576,0))</f>
        <v>#N/A</v>
      </c>
      <c r="W7080" s="8" t="e">
        <f t="shared" si="2423"/>
        <v>#N/A</v>
      </c>
      <c r="X7080" s="8" t="e">
        <f t="shared" si="2424"/>
        <v>#N/A</v>
      </c>
      <c r="Y7080" s="8" t="e">
        <f t="shared" si="2425"/>
        <v>#N/A</v>
      </c>
      <c r="Z7080" s="8" t="e">
        <f t="shared" si="2426"/>
        <v>#N/A</v>
      </c>
      <c r="AA7080" s="8" t="e">
        <f t="shared" si="2427"/>
        <v>#N/A</v>
      </c>
      <c r="AB7080" s="8" t="e">
        <f t="shared" si="2428"/>
        <v>#N/A</v>
      </c>
      <c r="AC7080" s="6" t="e">
        <f t="shared" si="2444"/>
        <v>#N/A</v>
      </c>
      <c r="AD7080" s="41" t="e">
        <f t="shared" si="2439"/>
        <v>#N/A</v>
      </c>
      <c r="AE7080" s="15" t="e">
        <f t="shared" si="2440"/>
        <v>#N/A</v>
      </c>
      <c r="AF7080" s="15" t="e">
        <f t="shared" si="2441"/>
        <v>#N/A</v>
      </c>
      <c r="AG7080" s="15" t="e">
        <f t="shared" si="2429"/>
        <v>#N/A</v>
      </c>
      <c r="AH7080" s="15" t="e">
        <f t="shared" si="2442"/>
        <v>#N/A</v>
      </c>
      <c r="AI7080" s="17" t="e">
        <f t="shared" si="2430"/>
        <v>#N/A</v>
      </c>
      <c r="AJ7080" s="17" t="e">
        <f t="shared" si="2431"/>
        <v>#N/A</v>
      </c>
      <c r="AK7080" s="17" t="e">
        <f t="shared" si="2432"/>
        <v>#N/A</v>
      </c>
      <c r="AL7080" s="17" t="e">
        <f t="shared" si="2433"/>
        <v>#N/A</v>
      </c>
      <c r="AM7080" s="17" t="e">
        <f t="shared" si="2434"/>
        <v>#N/A</v>
      </c>
      <c r="AN7080" s="17" t="e">
        <f t="shared" si="2443"/>
        <v>#N/A</v>
      </c>
      <c r="AO7080" s="17" t="e">
        <f t="shared" si="2438"/>
        <v>#N/A</v>
      </c>
      <c r="AP7080" s="17" t="e">
        <f t="shared" si="2435"/>
        <v>#N/A</v>
      </c>
      <c r="AQ7080" s="17" t="e">
        <f t="shared" si="2436"/>
        <v>#N/A</v>
      </c>
      <c r="AR7080" s="17" t="e">
        <f t="shared" si="2437"/>
        <v>#N/A</v>
      </c>
    </row>
    <row r="7081" spans="2:44" x14ac:dyDescent="0.25">
      <c r="B7081" t="e">
        <f>INDEX(RawData!$A$2:$A$1048576,MATCH(FmtData!$B$4+(ROW()-10),RawData!$A$2:$A$1048576,0))</f>
        <v>#N/A</v>
      </c>
      <c r="C708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81)</f>
        <v>#N/A</v>
      </c>
      <c r="D708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081" s="62" t="e">
        <f>INDEX(RawData!E$2:E$1048576,MATCH(FmtData!$B$4+(ROW()-10),RawData!$A$2:$A$1048576,0))</f>
        <v>#N/A</v>
      </c>
      <c r="F7081" t="e">
        <f>INDEX(RawData!F$2:F$1048576,MATCH(FmtData!$B$4+(ROW()-10),RawData!$A$2:$A$1048576,0))</f>
        <v>#N/A</v>
      </c>
      <c r="G7081" t="e">
        <f>INDEX(RawData!G$2:G$1048576,MATCH(FmtData!$B$4+(ROW()-10),RawData!$A$2:$A$1048576,0))</f>
        <v>#N/A</v>
      </c>
      <c r="H7081" t="e">
        <f>INDEX(RawData!H$2:H$1048576,MATCH(FmtData!$B$4+(ROW()-10),RawData!$A$2:$A$1048576,0))</f>
        <v>#N/A</v>
      </c>
      <c r="I7081" t="e">
        <f>INDEX(RawData!I$2:I$1048576,MATCH(FmtData!$B$4+(ROW()-10),RawData!$A$2:$A$1048576,0))</f>
        <v>#N/A</v>
      </c>
      <c r="J7081" t="e">
        <f>INDEX(RawData!J$2:J$1048576,MATCH(FmtData!$B$4+(ROW()-10),RawData!$A$2:$A$1048576,0))</f>
        <v>#N/A</v>
      </c>
      <c r="K7081" t="e">
        <f>INDEX(RawData!K$2:K$1048576,MATCH(FmtData!$B$4+(ROW()-10),RawData!$A$2:$A$1048576,0))</f>
        <v>#N/A</v>
      </c>
      <c r="L7081" t="e">
        <f>INDEX(RawData!L$2:L$1048576,MATCH(FmtData!$B$4+(ROW()-10),RawData!$A$2:$A$1048576,0))</f>
        <v>#N/A</v>
      </c>
      <c r="M7081" t="e">
        <f>INDEX(RawData!M$2:M$1048576,MATCH(FmtData!$B$4+(ROW()-10),RawData!$A$2:$A$1048576,0))</f>
        <v>#N/A</v>
      </c>
      <c r="N7081" t="e">
        <f>INDEX(RawData!N$2:N$1048576,MATCH(FmtData!$B$4+(ROW()-10),RawData!$A$2:$A$1048576,0))</f>
        <v>#N/A</v>
      </c>
      <c r="O7081" t="e">
        <f>INDEX(RawData!O$2:O$1048576,MATCH(FmtData!$B$4+(ROW()-10),RawData!$A$2:$A$1048576,0))</f>
        <v>#N/A</v>
      </c>
      <c r="P7081" t="e">
        <f>INDEX(RawData!P$2:P$1048576,MATCH(FmtData!$B$4+(ROW()-10),RawData!$A$2:$A$1048576,0))</f>
        <v>#N/A</v>
      </c>
      <c r="Q7081" t="e">
        <f>INDEX(RawData!Q$2:Q$1048576,MATCH(FmtData!$B$4+(ROW()-10),RawData!$A$2:$A$1048576,0))</f>
        <v>#N/A</v>
      </c>
      <c r="R7081" t="e">
        <f>INDEX(RawData!R$2:R$1048576,MATCH(FmtData!$B$4+(ROW()-10),RawData!$A$2:$A$1048576,0))</f>
        <v>#N/A</v>
      </c>
      <c r="S7081" t="e">
        <f>INDEX(RawData!S$2:S$1048576,MATCH(FmtData!$B$4+(ROW()-10),RawData!$A$2:$A$1048576,0))</f>
        <v>#N/A</v>
      </c>
      <c r="T7081" t="e">
        <f>INDEX(RawData!T$2:T$1048576,MATCH(FmtData!$B$4+(ROW()-10),RawData!$A$2:$A$1048576,0))</f>
        <v>#N/A</v>
      </c>
      <c r="U7081" t="e">
        <f>INDEX(RawData!U$2:U$1048576,MATCH(FmtData!$B$4+(ROW()-10),RawData!$A$2:$A$1048576,0))</f>
        <v>#N/A</v>
      </c>
      <c r="V7081" t="e">
        <f>INDEX(RawData!V$2:V$1048576,MATCH(FmtData!$B$4+(ROW()-10),RawData!$A$2:$A$1048576,0))</f>
        <v>#N/A</v>
      </c>
      <c r="W7081" s="8" t="e">
        <f t="shared" si="2423"/>
        <v>#N/A</v>
      </c>
      <c r="X7081" s="8" t="e">
        <f t="shared" si="2424"/>
        <v>#N/A</v>
      </c>
      <c r="Y7081" s="8" t="e">
        <f t="shared" si="2425"/>
        <v>#N/A</v>
      </c>
      <c r="Z7081" s="8" t="e">
        <f t="shared" si="2426"/>
        <v>#N/A</v>
      </c>
      <c r="AA7081" s="8" t="e">
        <f t="shared" si="2427"/>
        <v>#N/A</v>
      </c>
      <c r="AB7081" s="8" t="e">
        <f t="shared" si="2428"/>
        <v>#N/A</v>
      </c>
      <c r="AC7081" s="6" t="e">
        <f t="shared" si="2444"/>
        <v>#N/A</v>
      </c>
      <c r="AD7081" s="41" t="e">
        <f t="shared" si="2439"/>
        <v>#N/A</v>
      </c>
      <c r="AE7081" s="15" t="e">
        <f t="shared" si="2440"/>
        <v>#N/A</v>
      </c>
      <c r="AF7081" s="15" t="e">
        <f t="shared" si="2441"/>
        <v>#N/A</v>
      </c>
      <c r="AG7081" s="15" t="e">
        <f t="shared" si="2429"/>
        <v>#N/A</v>
      </c>
      <c r="AH7081" s="15" t="e">
        <f t="shared" si="2442"/>
        <v>#N/A</v>
      </c>
      <c r="AI7081" s="17" t="e">
        <f t="shared" si="2430"/>
        <v>#N/A</v>
      </c>
      <c r="AJ7081" s="17" t="e">
        <f t="shared" si="2431"/>
        <v>#N/A</v>
      </c>
      <c r="AK7081" s="17" t="e">
        <f t="shared" si="2432"/>
        <v>#N/A</v>
      </c>
      <c r="AL7081" s="17" t="e">
        <f t="shared" si="2433"/>
        <v>#N/A</v>
      </c>
      <c r="AM7081" s="17" t="e">
        <f t="shared" si="2434"/>
        <v>#N/A</v>
      </c>
      <c r="AN7081" s="17" t="e">
        <f t="shared" si="2443"/>
        <v>#N/A</v>
      </c>
      <c r="AO7081" s="17" t="e">
        <f t="shared" si="2438"/>
        <v>#N/A</v>
      </c>
      <c r="AP7081" s="17" t="e">
        <f t="shared" si="2435"/>
        <v>#N/A</v>
      </c>
      <c r="AQ7081" s="17" t="e">
        <f t="shared" si="2436"/>
        <v>#N/A</v>
      </c>
      <c r="AR7081" s="17" t="e">
        <f t="shared" si="2437"/>
        <v>#N/A</v>
      </c>
    </row>
    <row r="7082" spans="2:44" x14ac:dyDescent="0.25">
      <c r="B7082" t="e">
        <f>INDEX(RawData!$A$2:$A$1048576,MATCH(FmtData!$B$4+(ROW()-10),RawData!$A$2:$A$1048576,0))</f>
        <v>#N/A</v>
      </c>
      <c r="C708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82)</f>
        <v>#N/A</v>
      </c>
      <c r="D708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082" s="62" t="e">
        <f>INDEX(RawData!E$2:E$1048576,MATCH(FmtData!$B$4+(ROW()-10),RawData!$A$2:$A$1048576,0))</f>
        <v>#N/A</v>
      </c>
      <c r="F7082" t="e">
        <f>INDEX(RawData!F$2:F$1048576,MATCH(FmtData!$B$4+(ROW()-10),RawData!$A$2:$A$1048576,0))</f>
        <v>#N/A</v>
      </c>
      <c r="G7082" t="e">
        <f>INDEX(RawData!G$2:G$1048576,MATCH(FmtData!$B$4+(ROW()-10),RawData!$A$2:$A$1048576,0))</f>
        <v>#N/A</v>
      </c>
      <c r="H7082" t="e">
        <f>INDEX(RawData!H$2:H$1048576,MATCH(FmtData!$B$4+(ROW()-10),RawData!$A$2:$A$1048576,0))</f>
        <v>#N/A</v>
      </c>
      <c r="I7082" t="e">
        <f>INDEX(RawData!I$2:I$1048576,MATCH(FmtData!$B$4+(ROW()-10),RawData!$A$2:$A$1048576,0))</f>
        <v>#N/A</v>
      </c>
      <c r="J7082" t="e">
        <f>INDEX(RawData!J$2:J$1048576,MATCH(FmtData!$B$4+(ROW()-10),RawData!$A$2:$A$1048576,0))</f>
        <v>#N/A</v>
      </c>
      <c r="K7082" t="e">
        <f>INDEX(RawData!K$2:K$1048576,MATCH(FmtData!$B$4+(ROW()-10),RawData!$A$2:$A$1048576,0))</f>
        <v>#N/A</v>
      </c>
      <c r="L7082" t="e">
        <f>INDEX(RawData!L$2:L$1048576,MATCH(FmtData!$B$4+(ROW()-10),RawData!$A$2:$A$1048576,0))</f>
        <v>#N/A</v>
      </c>
      <c r="M7082" t="e">
        <f>INDEX(RawData!M$2:M$1048576,MATCH(FmtData!$B$4+(ROW()-10),RawData!$A$2:$A$1048576,0))</f>
        <v>#N/A</v>
      </c>
      <c r="N7082" t="e">
        <f>INDEX(RawData!N$2:N$1048576,MATCH(FmtData!$B$4+(ROW()-10),RawData!$A$2:$A$1048576,0))</f>
        <v>#N/A</v>
      </c>
      <c r="O7082" t="e">
        <f>INDEX(RawData!O$2:O$1048576,MATCH(FmtData!$B$4+(ROW()-10),RawData!$A$2:$A$1048576,0))</f>
        <v>#N/A</v>
      </c>
      <c r="P7082" t="e">
        <f>INDEX(RawData!P$2:P$1048576,MATCH(FmtData!$B$4+(ROW()-10),RawData!$A$2:$A$1048576,0))</f>
        <v>#N/A</v>
      </c>
      <c r="Q7082" t="e">
        <f>INDEX(RawData!Q$2:Q$1048576,MATCH(FmtData!$B$4+(ROW()-10),RawData!$A$2:$A$1048576,0))</f>
        <v>#N/A</v>
      </c>
      <c r="R7082" t="e">
        <f>INDEX(RawData!R$2:R$1048576,MATCH(FmtData!$B$4+(ROW()-10),RawData!$A$2:$A$1048576,0))</f>
        <v>#N/A</v>
      </c>
      <c r="S7082" t="e">
        <f>INDEX(RawData!S$2:S$1048576,MATCH(FmtData!$B$4+(ROW()-10),RawData!$A$2:$A$1048576,0))</f>
        <v>#N/A</v>
      </c>
      <c r="T7082" t="e">
        <f>INDEX(RawData!T$2:T$1048576,MATCH(FmtData!$B$4+(ROW()-10),RawData!$A$2:$A$1048576,0))</f>
        <v>#N/A</v>
      </c>
      <c r="U7082" t="e">
        <f>INDEX(RawData!U$2:U$1048576,MATCH(FmtData!$B$4+(ROW()-10),RawData!$A$2:$A$1048576,0))</f>
        <v>#N/A</v>
      </c>
      <c r="V7082" t="e">
        <f>INDEX(RawData!V$2:V$1048576,MATCH(FmtData!$B$4+(ROW()-10),RawData!$A$2:$A$1048576,0))</f>
        <v>#N/A</v>
      </c>
      <c r="W7082" s="8" t="e">
        <f t="shared" si="2423"/>
        <v>#N/A</v>
      </c>
      <c r="X7082" s="8" t="e">
        <f t="shared" si="2424"/>
        <v>#N/A</v>
      </c>
      <c r="Y7082" s="8" t="e">
        <f t="shared" si="2425"/>
        <v>#N/A</v>
      </c>
      <c r="Z7082" s="8" t="e">
        <f t="shared" si="2426"/>
        <v>#N/A</v>
      </c>
      <c r="AA7082" s="8" t="e">
        <f t="shared" si="2427"/>
        <v>#N/A</v>
      </c>
      <c r="AB7082" s="8" t="e">
        <f t="shared" si="2428"/>
        <v>#N/A</v>
      </c>
      <c r="AC7082" s="6" t="e">
        <f t="shared" si="2444"/>
        <v>#N/A</v>
      </c>
      <c r="AD7082" s="41" t="e">
        <f t="shared" si="2439"/>
        <v>#N/A</v>
      </c>
      <c r="AE7082" s="15" t="e">
        <f t="shared" si="2440"/>
        <v>#N/A</v>
      </c>
      <c r="AF7082" s="15" t="e">
        <f t="shared" si="2441"/>
        <v>#N/A</v>
      </c>
      <c r="AG7082" s="15" t="e">
        <f t="shared" si="2429"/>
        <v>#N/A</v>
      </c>
      <c r="AH7082" s="15" t="e">
        <f t="shared" si="2442"/>
        <v>#N/A</v>
      </c>
      <c r="AI7082" s="17" t="e">
        <f t="shared" si="2430"/>
        <v>#N/A</v>
      </c>
      <c r="AJ7082" s="17" t="e">
        <f t="shared" si="2431"/>
        <v>#N/A</v>
      </c>
      <c r="AK7082" s="17" t="e">
        <f t="shared" si="2432"/>
        <v>#N/A</v>
      </c>
      <c r="AL7082" s="17" t="e">
        <f t="shared" si="2433"/>
        <v>#N/A</v>
      </c>
      <c r="AM7082" s="17" t="e">
        <f t="shared" si="2434"/>
        <v>#N/A</v>
      </c>
      <c r="AN7082" s="17" t="e">
        <f t="shared" si="2443"/>
        <v>#N/A</v>
      </c>
      <c r="AO7082" s="17" t="e">
        <f t="shared" si="2438"/>
        <v>#N/A</v>
      </c>
      <c r="AP7082" s="17" t="e">
        <f t="shared" si="2435"/>
        <v>#N/A</v>
      </c>
      <c r="AQ7082" s="17" t="e">
        <f t="shared" si="2436"/>
        <v>#N/A</v>
      </c>
      <c r="AR7082" s="17" t="e">
        <f t="shared" si="2437"/>
        <v>#N/A</v>
      </c>
    </row>
    <row r="7083" spans="2:44" x14ac:dyDescent="0.25">
      <c r="B7083" t="e">
        <f>INDEX(RawData!$A$2:$A$1048576,MATCH(FmtData!$B$4+(ROW()-10),RawData!$A$2:$A$1048576,0))</f>
        <v>#N/A</v>
      </c>
      <c r="C708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83)</f>
        <v>#N/A</v>
      </c>
      <c r="D708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083" s="62" t="e">
        <f>INDEX(RawData!E$2:E$1048576,MATCH(FmtData!$B$4+(ROW()-10),RawData!$A$2:$A$1048576,0))</f>
        <v>#N/A</v>
      </c>
      <c r="F7083" t="e">
        <f>INDEX(RawData!F$2:F$1048576,MATCH(FmtData!$B$4+(ROW()-10),RawData!$A$2:$A$1048576,0))</f>
        <v>#N/A</v>
      </c>
      <c r="G7083" t="e">
        <f>INDEX(RawData!G$2:G$1048576,MATCH(FmtData!$B$4+(ROW()-10),RawData!$A$2:$A$1048576,0))</f>
        <v>#N/A</v>
      </c>
      <c r="H7083" t="e">
        <f>INDEX(RawData!H$2:H$1048576,MATCH(FmtData!$B$4+(ROW()-10),RawData!$A$2:$A$1048576,0))</f>
        <v>#N/A</v>
      </c>
      <c r="I7083" t="e">
        <f>INDEX(RawData!I$2:I$1048576,MATCH(FmtData!$B$4+(ROW()-10),RawData!$A$2:$A$1048576,0))</f>
        <v>#N/A</v>
      </c>
      <c r="J7083" t="e">
        <f>INDEX(RawData!J$2:J$1048576,MATCH(FmtData!$B$4+(ROW()-10),RawData!$A$2:$A$1048576,0))</f>
        <v>#N/A</v>
      </c>
      <c r="K7083" t="e">
        <f>INDEX(RawData!K$2:K$1048576,MATCH(FmtData!$B$4+(ROW()-10),RawData!$A$2:$A$1048576,0))</f>
        <v>#N/A</v>
      </c>
      <c r="L7083" t="e">
        <f>INDEX(RawData!L$2:L$1048576,MATCH(FmtData!$B$4+(ROW()-10),RawData!$A$2:$A$1048576,0))</f>
        <v>#N/A</v>
      </c>
      <c r="M7083" t="e">
        <f>INDEX(RawData!M$2:M$1048576,MATCH(FmtData!$B$4+(ROW()-10),RawData!$A$2:$A$1048576,0))</f>
        <v>#N/A</v>
      </c>
      <c r="N7083" t="e">
        <f>INDEX(RawData!N$2:N$1048576,MATCH(FmtData!$B$4+(ROW()-10),RawData!$A$2:$A$1048576,0))</f>
        <v>#N/A</v>
      </c>
      <c r="O7083" t="e">
        <f>INDEX(RawData!O$2:O$1048576,MATCH(FmtData!$B$4+(ROW()-10),RawData!$A$2:$A$1048576,0))</f>
        <v>#N/A</v>
      </c>
      <c r="P7083" t="e">
        <f>INDEX(RawData!P$2:P$1048576,MATCH(FmtData!$B$4+(ROW()-10),RawData!$A$2:$A$1048576,0))</f>
        <v>#N/A</v>
      </c>
      <c r="Q7083" t="e">
        <f>INDEX(RawData!Q$2:Q$1048576,MATCH(FmtData!$B$4+(ROW()-10),RawData!$A$2:$A$1048576,0))</f>
        <v>#N/A</v>
      </c>
      <c r="R7083" t="e">
        <f>INDEX(RawData!R$2:R$1048576,MATCH(FmtData!$B$4+(ROW()-10),RawData!$A$2:$A$1048576,0))</f>
        <v>#N/A</v>
      </c>
      <c r="S7083" t="e">
        <f>INDEX(RawData!S$2:S$1048576,MATCH(FmtData!$B$4+(ROW()-10),RawData!$A$2:$A$1048576,0))</f>
        <v>#N/A</v>
      </c>
      <c r="T7083" t="e">
        <f>INDEX(RawData!T$2:T$1048576,MATCH(FmtData!$B$4+(ROW()-10),RawData!$A$2:$A$1048576,0))</f>
        <v>#N/A</v>
      </c>
      <c r="U7083" t="e">
        <f>INDEX(RawData!U$2:U$1048576,MATCH(FmtData!$B$4+(ROW()-10),RawData!$A$2:$A$1048576,0))</f>
        <v>#N/A</v>
      </c>
      <c r="V7083" t="e">
        <f>INDEX(RawData!V$2:V$1048576,MATCH(FmtData!$B$4+(ROW()-10),RawData!$A$2:$A$1048576,0))</f>
        <v>#N/A</v>
      </c>
      <c r="W7083" s="8" t="e">
        <f t="shared" si="2423"/>
        <v>#N/A</v>
      </c>
      <c r="X7083" s="8" t="e">
        <f t="shared" si="2424"/>
        <v>#N/A</v>
      </c>
      <c r="Y7083" s="8" t="e">
        <f t="shared" si="2425"/>
        <v>#N/A</v>
      </c>
      <c r="Z7083" s="8" t="e">
        <f t="shared" si="2426"/>
        <v>#N/A</v>
      </c>
      <c r="AA7083" s="8" t="e">
        <f t="shared" si="2427"/>
        <v>#N/A</v>
      </c>
      <c r="AB7083" s="8" t="e">
        <f t="shared" si="2428"/>
        <v>#N/A</v>
      </c>
      <c r="AC7083" s="6" t="e">
        <f t="shared" si="2444"/>
        <v>#N/A</v>
      </c>
      <c r="AD7083" s="41" t="e">
        <f t="shared" si="2439"/>
        <v>#N/A</v>
      </c>
      <c r="AE7083" s="15" t="e">
        <f t="shared" si="2440"/>
        <v>#N/A</v>
      </c>
      <c r="AF7083" s="15" t="e">
        <f t="shared" si="2441"/>
        <v>#N/A</v>
      </c>
      <c r="AG7083" s="15" t="e">
        <f t="shared" si="2429"/>
        <v>#N/A</v>
      </c>
      <c r="AH7083" s="15" t="e">
        <f t="shared" si="2442"/>
        <v>#N/A</v>
      </c>
      <c r="AI7083" s="17" t="e">
        <f t="shared" si="2430"/>
        <v>#N/A</v>
      </c>
      <c r="AJ7083" s="17" t="e">
        <f t="shared" si="2431"/>
        <v>#N/A</v>
      </c>
      <c r="AK7083" s="17" t="e">
        <f t="shared" si="2432"/>
        <v>#N/A</v>
      </c>
      <c r="AL7083" s="17" t="e">
        <f t="shared" si="2433"/>
        <v>#N/A</v>
      </c>
      <c r="AM7083" s="17" t="e">
        <f t="shared" si="2434"/>
        <v>#N/A</v>
      </c>
      <c r="AN7083" s="17" t="e">
        <f t="shared" si="2443"/>
        <v>#N/A</v>
      </c>
      <c r="AO7083" s="17" t="e">
        <f t="shared" si="2438"/>
        <v>#N/A</v>
      </c>
      <c r="AP7083" s="17" t="e">
        <f t="shared" si="2435"/>
        <v>#N/A</v>
      </c>
      <c r="AQ7083" s="17" t="e">
        <f t="shared" si="2436"/>
        <v>#N/A</v>
      </c>
      <c r="AR7083" s="17" t="e">
        <f t="shared" si="2437"/>
        <v>#N/A</v>
      </c>
    </row>
    <row r="7084" spans="2:44" x14ac:dyDescent="0.25">
      <c r="B7084" t="e">
        <f>INDEX(RawData!$A$2:$A$1048576,MATCH(FmtData!$B$4+(ROW()-10),RawData!$A$2:$A$1048576,0))</f>
        <v>#N/A</v>
      </c>
      <c r="C708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84)</f>
        <v>#N/A</v>
      </c>
      <c r="D708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084" s="62" t="e">
        <f>INDEX(RawData!E$2:E$1048576,MATCH(FmtData!$B$4+(ROW()-10),RawData!$A$2:$A$1048576,0))</f>
        <v>#N/A</v>
      </c>
      <c r="F7084" t="e">
        <f>INDEX(RawData!F$2:F$1048576,MATCH(FmtData!$B$4+(ROW()-10),RawData!$A$2:$A$1048576,0))</f>
        <v>#N/A</v>
      </c>
      <c r="G7084" t="e">
        <f>INDEX(RawData!G$2:G$1048576,MATCH(FmtData!$B$4+(ROW()-10),RawData!$A$2:$A$1048576,0))</f>
        <v>#N/A</v>
      </c>
      <c r="H7084" t="e">
        <f>INDEX(RawData!H$2:H$1048576,MATCH(FmtData!$B$4+(ROW()-10),RawData!$A$2:$A$1048576,0))</f>
        <v>#N/A</v>
      </c>
      <c r="I7084" t="e">
        <f>INDEX(RawData!I$2:I$1048576,MATCH(FmtData!$B$4+(ROW()-10),RawData!$A$2:$A$1048576,0))</f>
        <v>#N/A</v>
      </c>
      <c r="J7084" t="e">
        <f>INDEX(RawData!J$2:J$1048576,MATCH(FmtData!$B$4+(ROW()-10),RawData!$A$2:$A$1048576,0))</f>
        <v>#N/A</v>
      </c>
      <c r="K7084" t="e">
        <f>INDEX(RawData!K$2:K$1048576,MATCH(FmtData!$B$4+(ROW()-10),RawData!$A$2:$A$1048576,0))</f>
        <v>#N/A</v>
      </c>
      <c r="L7084" t="e">
        <f>INDEX(RawData!L$2:L$1048576,MATCH(FmtData!$B$4+(ROW()-10),RawData!$A$2:$A$1048576,0))</f>
        <v>#N/A</v>
      </c>
      <c r="M7084" t="e">
        <f>INDEX(RawData!M$2:M$1048576,MATCH(FmtData!$B$4+(ROW()-10),RawData!$A$2:$A$1048576,0))</f>
        <v>#N/A</v>
      </c>
      <c r="N7084" t="e">
        <f>INDEX(RawData!N$2:N$1048576,MATCH(FmtData!$B$4+(ROW()-10),RawData!$A$2:$A$1048576,0))</f>
        <v>#N/A</v>
      </c>
      <c r="O7084" t="e">
        <f>INDEX(RawData!O$2:O$1048576,MATCH(FmtData!$B$4+(ROW()-10),RawData!$A$2:$A$1048576,0))</f>
        <v>#N/A</v>
      </c>
      <c r="P7084" t="e">
        <f>INDEX(RawData!P$2:P$1048576,MATCH(FmtData!$B$4+(ROW()-10),RawData!$A$2:$A$1048576,0))</f>
        <v>#N/A</v>
      </c>
      <c r="Q7084" t="e">
        <f>INDEX(RawData!Q$2:Q$1048576,MATCH(FmtData!$B$4+(ROW()-10),RawData!$A$2:$A$1048576,0))</f>
        <v>#N/A</v>
      </c>
      <c r="R7084" t="e">
        <f>INDEX(RawData!R$2:R$1048576,MATCH(FmtData!$B$4+(ROW()-10),RawData!$A$2:$A$1048576,0))</f>
        <v>#N/A</v>
      </c>
      <c r="S7084" t="e">
        <f>INDEX(RawData!S$2:S$1048576,MATCH(FmtData!$B$4+(ROW()-10),RawData!$A$2:$A$1048576,0))</f>
        <v>#N/A</v>
      </c>
      <c r="T7084" t="e">
        <f>INDEX(RawData!T$2:T$1048576,MATCH(FmtData!$B$4+(ROW()-10),RawData!$A$2:$A$1048576,0))</f>
        <v>#N/A</v>
      </c>
      <c r="U7084" t="e">
        <f>INDEX(RawData!U$2:U$1048576,MATCH(FmtData!$B$4+(ROW()-10),RawData!$A$2:$A$1048576,0))</f>
        <v>#N/A</v>
      </c>
      <c r="V7084" t="e">
        <f>INDEX(RawData!V$2:V$1048576,MATCH(FmtData!$B$4+(ROW()-10),RawData!$A$2:$A$1048576,0))</f>
        <v>#N/A</v>
      </c>
      <c r="W7084" s="8" t="e">
        <f t="shared" si="2423"/>
        <v>#N/A</v>
      </c>
      <c r="X7084" s="8" t="e">
        <f t="shared" si="2424"/>
        <v>#N/A</v>
      </c>
      <c r="Y7084" s="8" t="e">
        <f t="shared" si="2425"/>
        <v>#N/A</v>
      </c>
      <c r="Z7084" s="8" t="e">
        <f t="shared" si="2426"/>
        <v>#N/A</v>
      </c>
      <c r="AA7084" s="8" t="e">
        <f t="shared" si="2427"/>
        <v>#N/A</v>
      </c>
      <c r="AB7084" s="8" t="e">
        <f t="shared" si="2428"/>
        <v>#N/A</v>
      </c>
      <c r="AC7084" s="6" t="e">
        <f t="shared" si="2444"/>
        <v>#N/A</v>
      </c>
      <c r="AD7084" s="41" t="e">
        <f t="shared" si="2439"/>
        <v>#N/A</v>
      </c>
      <c r="AE7084" s="15" t="e">
        <f t="shared" si="2440"/>
        <v>#N/A</v>
      </c>
      <c r="AF7084" s="15" t="e">
        <f t="shared" si="2441"/>
        <v>#N/A</v>
      </c>
      <c r="AG7084" s="15" t="e">
        <f t="shared" si="2429"/>
        <v>#N/A</v>
      </c>
      <c r="AH7084" s="15" t="e">
        <f t="shared" si="2442"/>
        <v>#N/A</v>
      </c>
      <c r="AI7084" s="17" t="e">
        <f t="shared" si="2430"/>
        <v>#N/A</v>
      </c>
      <c r="AJ7084" s="17" t="e">
        <f t="shared" si="2431"/>
        <v>#N/A</v>
      </c>
      <c r="AK7084" s="17" t="e">
        <f t="shared" si="2432"/>
        <v>#N/A</v>
      </c>
      <c r="AL7084" s="17" t="e">
        <f t="shared" si="2433"/>
        <v>#N/A</v>
      </c>
      <c r="AM7084" s="17" t="e">
        <f t="shared" si="2434"/>
        <v>#N/A</v>
      </c>
      <c r="AN7084" s="17" t="e">
        <f t="shared" si="2443"/>
        <v>#N/A</v>
      </c>
      <c r="AO7084" s="17" t="e">
        <f t="shared" si="2438"/>
        <v>#N/A</v>
      </c>
      <c r="AP7084" s="17" t="e">
        <f t="shared" si="2435"/>
        <v>#N/A</v>
      </c>
      <c r="AQ7084" s="17" t="e">
        <f t="shared" si="2436"/>
        <v>#N/A</v>
      </c>
      <c r="AR7084" s="17" t="e">
        <f t="shared" si="2437"/>
        <v>#N/A</v>
      </c>
    </row>
    <row r="7085" spans="2:44" x14ac:dyDescent="0.25">
      <c r="B7085" t="e">
        <f>INDEX(RawData!$A$2:$A$1048576,MATCH(FmtData!$B$4+(ROW()-10),RawData!$A$2:$A$1048576,0))</f>
        <v>#N/A</v>
      </c>
      <c r="C708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85)</f>
        <v>#N/A</v>
      </c>
      <c r="D708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085" s="62" t="e">
        <f>INDEX(RawData!E$2:E$1048576,MATCH(FmtData!$B$4+(ROW()-10),RawData!$A$2:$A$1048576,0))</f>
        <v>#N/A</v>
      </c>
      <c r="F7085" t="e">
        <f>INDEX(RawData!F$2:F$1048576,MATCH(FmtData!$B$4+(ROW()-10),RawData!$A$2:$A$1048576,0))</f>
        <v>#N/A</v>
      </c>
      <c r="G7085" t="e">
        <f>INDEX(RawData!G$2:G$1048576,MATCH(FmtData!$B$4+(ROW()-10),RawData!$A$2:$A$1048576,0))</f>
        <v>#N/A</v>
      </c>
      <c r="H7085" t="e">
        <f>INDEX(RawData!H$2:H$1048576,MATCH(FmtData!$B$4+(ROW()-10),RawData!$A$2:$A$1048576,0))</f>
        <v>#N/A</v>
      </c>
      <c r="I7085" t="e">
        <f>INDEX(RawData!I$2:I$1048576,MATCH(FmtData!$B$4+(ROW()-10),RawData!$A$2:$A$1048576,0))</f>
        <v>#N/A</v>
      </c>
      <c r="J7085" t="e">
        <f>INDEX(RawData!J$2:J$1048576,MATCH(FmtData!$B$4+(ROW()-10),RawData!$A$2:$A$1048576,0))</f>
        <v>#N/A</v>
      </c>
      <c r="K7085" t="e">
        <f>INDEX(RawData!K$2:K$1048576,MATCH(FmtData!$B$4+(ROW()-10),RawData!$A$2:$A$1048576,0))</f>
        <v>#N/A</v>
      </c>
      <c r="L7085" t="e">
        <f>INDEX(RawData!L$2:L$1048576,MATCH(FmtData!$B$4+(ROW()-10),RawData!$A$2:$A$1048576,0))</f>
        <v>#N/A</v>
      </c>
      <c r="M7085" t="e">
        <f>INDEX(RawData!M$2:M$1048576,MATCH(FmtData!$B$4+(ROW()-10),RawData!$A$2:$A$1048576,0))</f>
        <v>#N/A</v>
      </c>
      <c r="N7085" t="e">
        <f>INDEX(RawData!N$2:N$1048576,MATCH(FmtData!$B$4+(ROW()-10),RawData!$A$2:$A$1048576,0))</f>
        <v>#N/A</v>
      </c>
      <c r="O7085" t="e">
        <f>INDEX(RawData!O$2:O$1048576,MATCH(FmtData!$B$4+(ROW()-10),RawData!$A$2:$A$1048576,0))</f>
        <v>#N/A</v>
      </c>
      <c r="P7085" t="e">
        <f>INDEX(RawData!P$2:P$1048576,MATCH(FmtData!$B$4+(ROW()-10),RawData!$A$2:$A$1048576,0))</f>
        <v>#N/A</v>
      </c>
      <c r="Q7085" t="e">
        <f>INDEX(RawData!Q$2:Q$1048576,MATCH(FmtData!$B$4+(ROW()-10),RawData!$A$2:$A$1048576,0))</f>
        <v>#N/A</v>
      </c>
      <c r="R7085" t="e">
        <f>INDEX(RawData!R$2:R$1048576,MATCH(FmtData!$B$4+(ROW()-10),RawData!$A$2:$A$1048576,0))</f>
        <v>#N/A</v>
      </c>
      <c r="S7085" t="e">
        <f>INDEX(RawData!S$2:S$1048576,MATCH(FmtData!$B$4+(ROW()-10),RawData!$A$2:$A$1048576,0))</f>
        <v>#N/A</v>
      </c>
      <c r="T7085" t="e">
        <f>INDEX(RawData!T$2:T$1048576,MATCH(FmtData!$B$4+(ROW()-10),RawData!$A$2:$A$1048576,0))</f>
        <v>#N/A</v>
      </c>
      <c r="U7085" t="e">
        <f>INDEX(RawData!U$2:U$1048576,MATCH(FmtData!$B$4+(ROW()-10),RawData!$A$2:$A$1048576,0))</f>
        <v>#N/A</v>
      </c>
      <c r="V7085" t="e">
        <f>INDEX(RawData!V$2:V$1048576,MATCH(FmtData!$B$4+(ROW()-10),RawData!$A$2:$A$1048576,0))</f>
        <v>#N/A</v>
      </c>
      <c r="W7085" s="8" t="e">
        <f t="shared" si="2423"/>
        <v>#N/A</v>
      </c>
      <c r="X7085" s="8" t="e">
        <f t="shared" si="2424"/>
        <v>#N/A</v>
      </c>
      <c r="Y7085" s="8" t="e">
        <f t="shared" si="2425"/>
        <v>#N/A</v>
      </c>
      <c r="Z7085" s="8" t="e">
        <f t="shared" si="2426"/>
        <v>#N/A</v>
      </c>
      <c r="AA7085" s="8" t="e">
        <f t="shared" si="2427"/>
        <v>#N/A</v>
      </c>
      <c r="AB7085" s="8" t="e">
        <f t="shared" si="2428"/>
        <v>#N/A</v>
      </c>
      <c r="AC7085" s="6" t="e">
        <f t="shared" si="2444"/>
        <v>#N/A</v>
      </c>
      <c r="AD7085" s="41" t="e">
        <f t="shared" si="2439"/>
        <v>#N/A</v>
      </c>
      <c r="AE7085" s="15" t="e">
        <f t="shared" si="2440"/>
        <v>#N/A</v>
      </c>
      <c r="AF7085" s="15" t="e">
        <f t="shared" si="2441"/>
        <v>#N/A</v>
      </c>
      <c r="AG7085" s="15" t="e">
        <f t="shared" si="2429"/>
        <v>#N/A</v>
      </c>
      <c r="AH7085" s="15" t="e">
        <f t="shared" si="2442"/>
        <v>#N/A</v>
      </c>
      <c r="AI7085" s="17" t="e">
        <f t="shared" si="2430"/>
        <v>#N/A</v>
      </c>
      <c r="AJ7085" s="17" t="e">
        <f t="shared" si="2431"/>
        <v>#N/A</v>
      </c>
      <c r="AK7085" s="17" t="e">
        <f t="shared" si="2432"/>
        <v>#N/A</v>
      </c>
      <c r="AL7085" s="17" t="e">
        <f t="shared" si="2433"/>
        <v>#N/A</v>
      </c>
      <c r="AM7085" s="17" t="e">
        <f t="shared" si="2434"/>
        <v>#N/A</v>
      </c>
      <c r="AN7085" s="17" t="e">
        <f t="shared" si="2443"/>
        <v>#N/A</v>
      </c>
      <c r="AO7085" s="17" t="e">
        <f t="shared" si="2438"/>
        <v>#N/A</v>
      </c>
      <c r="AP7085" s="17" t="e">
        <f t="shared" si="2435"/>
        <v>#N/A</v>
      </c>
      <c r="AQ7085" s="17" t="e">
        <f t="shared" si="2436"/>
        <v>#N/A</v>
      </c>
      <c r="AR7085" s="17" t="e">
        <f t="shared" si="2437"/>
        <v>#N/A</v>
      </c>
    </row>
    <row r="7086" spans="2:44" x14ac:dyDescent="0.25">
      <c r="B7086" t="e">
        <f>INDEX(RawData!$A$2:$A$1048576,MATCH(FmtData!$B$4+(ROW()-10),RawData!$A$2:$A$1048576,0))</f>
        <v>#N/A</v>
      </c>
      <c r="C708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86)</f>
        <v>#N/A</v>
      </c>
      <c r="D708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086" s="62" t="e">
        <f>INDEX(RawData!E$2:E$1048576,MATCH(FmtData!$B$4+(ROW()-10),RawData!$A$2:$A$1048576,0))</f>
        <v>#N/A</v>
      </c>
      <c r="F7086" t="e">
        <f>INDEX(RawData!F$2:F$1048576,MATCH(FmtData!$B$4+(ROW()-10),RawData!$A$2:$A$1048576,0))</f>
        <v>#N/A</v>
      </c>
      <c r="G7086" t="e">
        <f>INDEX(RawData!G$2:G$1048576,MATCH(FmtData!$B$4+(ROW()-10),RawData!$A$2:$A$1048576,0))</f>
        <v>#N/A</v>
      </c>
      <c r="H7086" t="e">
        <f>INDEX(RawData!H$2:H$1048576,MATCH(FmtData!$B$4+(ROW()-10),RawData!$A$2:$A$1048576,0))</f>
        <v>#N/A</v>
      </c>
      <c r="I7086" t="e">
        <f>INDEX(RawData!I$2:I$1048576,MATCH(FmtData!$B$4+(ROW()-10),RawData!$A$2:$A$1048576,0))</f>
        <v>#N/A</v>
      </c>
      <c r="J7086" t="e">
        <f>INDEX(RawData!J$2:J$1048576,MATCH(FmtData!$B$4+(ROW()-10),RawData!$A$2:$A$1048576,0))</f>
        <v>#N/A</v>
      </c>
      <c r="K7086" t="e">
        <f>INDEX(RawData!K$2:K$1048576,MATCH(FmtData!$B$4+(ROW()-10),RawData!$A$2:$A$1048576,0))</f>
        <v>#N/A</v>
      </c>
      <c r="L7086" t="e">
        <f>INDEX(RawData!L$2:L$1048576,MATCH(FmtData!$B$4+(ROW()-10),RawData!$A$2:$A$1048576,0))</f>
        <v>#N/A</v>
      </c>
      <c r="M7086" t="e">
        <f>INDEX(RawData!M$2:M$1048576,MATCH(FmtData!$B$4+(ROW()-10),RawData!$A$2:$A$1048576,0))</f>
        <v>#N/A</v>
      </c>
      <c r="N7086" t="e">
        <f>INDEX(RawData!N$2:N$1048576,MATCH(FmtData!$B$4+(ROW()-10),RawData!$A$2:$A$1048576,0))</f>
        <v>#N/A</v>
      </c>
      <c r="O7086" t="e">
        <f>INDEX(RawData!O$2:O$1048576,MATCH(FmtData!$B$4+(ROW()-10),RawData!$A$2:$A$1048576,0))</f>
        <v>#N/A</v>
      </c>
      <c r="P7086" t="e">
        <f>INDEX(RawData!P$2:P$1048576,MATCH(FmtData!$B$4+(ROW()-10),RawData!$A$2:$A$1048576,0))</f>
        <v>#N/A</v>
      </c>
      <c r="Q7086" t="e">
        <f>INDEX(RawData!Q$2:Q$1048576,MATCH(FmtData!$B$4+(ROW()-10),RawData!$A$2:$A$1048576,0))</f>
        <v>#N/A</v>
      </c>
      <c r="R7086" t="e">
        <f>INDEX(RawData!R$2:R$1048576,MATCH(FmtData!$B$4+(ROW()-10),RawData!$A$2:$A$1048576,0))</f>
        <v>#N/A</v>
      </c>
      <c r="S7086" t="e">
        <f>INDEX(RawData!S$2:S$1048576,MATCH(FmtData!$B$4+(ROW()-10),RawData!$A$2:$A$1048576,0))</f>
        <v>#N/A</v>
      </c>
      <c r="T7086" t="e">
        <f>INDEX(RawData!T$2:T$1048576,MATCH(FmtData!$B$4+(ROW()-10),RawData!$A$2:$A$1048576,0))</f>
        <v>#N/A</v>
      </c>
      <c r="U7086" t="e">
        <f>INDEX(RawData!U$2:U$1048576,MATCH(FmtData!$B$4+(ROW()-10),RawData!$A$2:$A$1048576,0))</f>
        <v>#N/A</v>
      </c>
      <c r="V7086" t="e">
        <f>INDEX(RawData!V$2:V$1048576,MATCH(FmtData!$B$4+(ROW()-10),RawData!$A$2:$A$1048576,0))</f>
        <v>#N/A</v>
      </c>
      <c r="W7086" s="8" t="e">
        <f t="shared" si="2423"/>
        <v>#N/A</v>
      </c>
      <c r="X7086" s="8" t="e">
        <f t="shared" si="2424"/>
        <v>#N/A</v>
      </c>
      <c r="Y7086" s="8" t="e">
        <f t="shared" si="2425"/>
        <v>#N/A</v>
      </c>
      <c r="Z7086" s="8" t="e">
        <f t="shared" si="2426"/>
        <v>#N/A</v>
      </c>
      <c r="AA7086" s="8" t="e">
        <f t="shared" si="2427"/>
        <v>#N/A</v>
      </c>
      <c r="AB7086" s="8" t="e">
        <f t="shared" si="2428"/>
        <v>#N/A</v>
      </c>
      <c r="AC7086" s="6" t="e">
        <f t="shared" si="2444"/>
        <v>#N/A</v>
      </c>
      <c r="AD7086" s="41" t="e">
        <f t="shared" si="2439"/>
        <v>#N/A</v>
      </c>
      <c r="AE7086" s="15" t="e">
        <f t="shared" si="2440"/>
        <v>#N/A</v>
      </c>
      <c r="AF7086" s="15" t="e">
        <f t="shared" si="2441"/>
        <v>#N/A</v>
      </c>
      <c r="AG7086" s="15" t="e">
        <f t="shared" si="2429"/>
        <v>#N/A</v>
      </c>
      <c r="AH7086" s="15" t="e">
        <f t="shared" si="2442"/>
        <v>#N/A</v>
      </c>
      <c r="AI7086" s="17" t="e">
        <f t="shared" si="2430"/>
        <v>#N/A</v>
      </c>
      <c r="AJ7086" s="17" t="e">
        <f t="shared" si="2431"/>
        <v>#N/A</v>
      </c>
      <c r="AK7086" s="17" t="e">
        <f t="shared" si="2432"/>
        <v>#N/A</v>
      </c>
      <c r="AL7086" s="17" t="e">
        <f t="shared" si="2433"/>
        <v>#N/A</v>
      </c>
      <c r="AM7086" s="17" t="e">
        <f t="shared" si="2434"/>
        <v>#N/A</v>
      </c>
      <c r="AN7086" s="17" t="e">
        <f t="shared" si="2443"/>
        <v>#N/A</v>
      </c>
      <c r="AO7086" s="17" t="e">
        <f t="shared" si="2438"/>
        <v>#N/A</v>
      </c>
      <c r="AP7086" s="17" t="e">
        <f t="shared" si="2435"/>
        <v>#N/A</v>
      </c>
      <c r="AQ7086" s="17" t="e">
        <f t="shared" si="2436"/>
        <v>#N/A</v>
      </c>
      <c r="AR7086" s="17" t="e">
        <f t="shared" si="2437"/>
        <v>#N/A</v>
      </c>
    </row>
    <row r="7087" spans="2:44" x14ac:dyDescent="0.25">
      <c r="B7087" t="e">
        <f>INDEX(RawData!$A$2:$A$1048576,MATCH(FmtData!$B$4+(ROW()-10),RawData!$A$2:$A$1048576,0))</f>
        <v>#N/A</v>
      </c>
      <c r="C708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87)</f>
        <v>#N/A</v>
      </c>
      <c r="D708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087" s="62" t="e">
        <f>INDEX(RawData!E$2:E$1048576,MATCH(FmtData!$B$4+(ROW()-10),RawData!$A$2:$A$1048576,0))</f>
        <v>#N/A</v>
      </c>
      <c r="F7087" t="e">
        <f>INDEX(RawData!F$2:F$1048576,MATCH(FmtData!$B$4+(ROW()-10),RawData!$A$2:$A$1048576,0))</f>
        <v>#N/A</v>
      </c>
      <c r="G7087" t="e">
        <f>INDEX(RawData!G$2:G$1048576,MATCH(FmtData!$B$4+(ROW()-10),RawData!$A$2:$A$1048576,0))</f>
        <v>#N/A</v>
      </c>
      <c r="H7087" t="e">
        <f>INDEX(RawData!H$2:H$1048576,MATCH(FmtData!$B$4+(ROW()-10),RawData!$A$2:$A$1048576,0))</f>
        <v>#N/A</v>
      </c>
      <c r="I7087" t="e">
        <f>INDEX(RawData!I$2:I$1048576,MATCH(FmtData!$B$4+(ROW()-10),RawData!$A$2:$A$1048576,0))</f>
        <v>#N/A</v>
      </c>
      <c r="J7087" t="e">
        <f>INDEX(RawData!J$2:J$1048576,MATCH(FmtData!$B$4+(ROW()-10),RawData!$A$2:$A$1048576,0))</f>
        <v>#N/A</v>
      </c>
      <c r="K7087" t="e">
        <f>INDEX(RawData!K$2:K$1048576,MATCH(FmtData!$B$4+(ROW()-10),RawData!$A$2:$A$1048576,0))</f>
        <v>#N/A</v>
      </c>
      <c r="L7087" t="e">
        <f>INDEX(RawData!L$2:L$1048576,MATCH(FmtData!$B$4+(ROW()-10),RawData!$A$2:$A$1048576,0))</f>
        <v>#N/A</v>
      </c>
      <c r="M7087" t="e">
        <f>INDEX(RawData!M$2:M$1048576,MATCH(FmtData!$B$4+(ROW()-10),RawData!$A$2:$A$1048576,0))</f>
        <v>#N/A</v>
      </c>
      <c r="N7087" t="e">
        <f>INDEX(RawData!N$2:N$1048576,MATCH(FmtData!$B$4+(ROW()-10),RawData!$A$2:$A$1048576,0))</f>
        <v>#N/A</v>
      </c>
      <c r="O7087" t="e">
        <f>INDEX(RawData!O$2:O$1048576,MATCH(FmtData!$B$4+(ROW()-10),RawData!$A$2:$A$1048576,0))</f>
        <v>#N/A</v>
      </c>
      <c r="P7087" t="e">
        <f>INDEX(RawData!P$2:P$1048576,MATCH(FmtData!$B$4+(ROW()-10),RawData!$A$2:$A$1048576,0))</f>
        <v>#N/A</v>
      </c>
      <c r="Q7087" t="e">
        <f>INDEX(RawData!Q$2:Q$1048576,MATCH(FmtData!$B$4+(ROW()-10),RawData!$A$2:$A$1048576,0))</f>
        <v>#N/A</v>
      </c>
      <c r="R7087" t="e">
        <f>INDEX(RawData!R$2:R$1048576,MATCH(FmtData!$B$4+(ROW()-10),RawData!$A$2:$A$1048576,0))</f>
        <v>#N/A</v>
      </c>
      <c r="S7087" t="e">
        <f>INDEX(RawData!S$2:S$1048576,MATCH(FmtData!$B$4+(ROW()-10),RawData!$A$2:$A$1048576,0))</f>
        <v>#N/A</v>
      </c>
      <c r="T7087" t="e">
        <f>INDEX(RawData!T$2:T$1048576,MATCH(FmtData!$B$4+(ROW()-10),RawData!$A$2:$A$1048576,0))</f>
        <v>#N/A</v>
      </c>
      <c r="U7087" t="e">
        <f>INDEX(RawData!U$2:U$1048576,MATCH(FmtData!$B$4+(ROW()-10),RawData!$A$2:$A$1048576,0))</f>
        <v>#N/A</v>
      </c>
      <c r="V7087" t="e">
        <f>INDEX(RawData!V$2:V$1048576,MATCH(FmtData!$B$4+(ROW()-10),RawData!$A$2:$A$1048576,0))</f>
        <v>#N/A</v>
      </c>
      <c r="W7087" s="8" t="e">
        <f t="shared" si="2423"/>
        <v>#N/A</v>
      </c>
      <c r="X7087" s="8" t="e">
        <f t="shared" si="2424"/>
        <v>#N/A</v>
      </c>
      <c r="Y7087" s="8" t="e">
        <f t="shared" si="2425"/>
        <v>#N/A</v>
      </c>
      <c r="Z7087" s="8" t="e">
        <f t="shared" si="2426"/>
        <v>#N/A</v>
      </c>
      <c r="AA7087" s="8" t="e">
        <f t="shared" si="2427"/>
        <v>#N/A</v>
      </c>
      <c r="AB7087" s="8" t="e">
        <f t="shared" si="2428"/>
        <v>#N/A</v>
      </c>
      <c r="AC7087" s="6" t="e">
        <f t="shared" si="2444"/>
        <v>#N/A</v>
      </c>
      <c r="AD7087" s="41" t="e">
        <f t="shared" si="2439"/>
        <v>#N/A</v>
      </c>
      <c r="AE7087" s="15" t="e">
        <f t="shared" si="2440"/>
        <v>#N/A</v>
      </c>
      <c r="AF7087" s="15" t="e">
        <f t="shared" si="2441"/>
        <v>#N/A</v>
      </c>
      <c r="AG7087" s="15" t="e">
        <f t="shared" si="2429"/>
        <v>#N/A</v>
      </c>
      <c r="AH7087" s="15" t="e">
        <f t="shared" si="2442"/>
        <v>#N/A</v>
      </c>
      <c r="AI7087" s="17" t="e">
        <f t="shared" si="2430"/>
        <v>#N/A</v>
      </c>
      <c r="AJ7087" s="17" t="e">
        <f t="shared" si="2431"/>
        <v>#N/A</v>
      </c>
      <c r="AK7087" s="17" t="e">
        <f t="shared" si="2432"/>
        <v>#N/A</v>
      </c>
      <c r="AL7087" s="17" t="e">
        <f t="shared" si="2433"/>
        <v>#N/A</v>
      </c>
      <c r="AM7087" s="17" t="e">
        <f t="shared" si="2434"/>
        <v>#N/A</v>
      </c>
      <c r="AN7087" s="17" t="e">
        <f t="shared" si="2443"/>
        <v>#N/A</v>
      </c>
      <c r="AO7087" s="17" t="e">
        <f t="shared" si="2438"/>
        <v>#N/A</v>
      </c>
      <c r="AP7087" s="17" t="e">
        <f t="shared" si="2435"/>
        <v>#N/A</v>
      </c>
      <c r="AQ7087" s="17" t="e">
        <f t="shared" si="2436"/>
        <v>#N/A</v>
      </c>
      <c r="AR7087" s="17" t="e">
        <f t="shared" si="2437"/>
        <v>#N/A</v>
      </c>
    </row>
    <row r="7088" spans="2:44" x14ac:dyDescent="0.25">
      <c r="B7088" t="e">
        <f>INDEX(RawData!$A$2:$A$1048576,MATCH(FmtData!$B$4+(ROW()-10),RawData!$A$2:$A$1048576,0))</f>
        <v>#N/A</v>
      </c>
      <c r="C708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88)</f>
        <v>#N/A</v>
      </c>
      <c r="D708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088" s="62" t="e">
        <f>INDEX(RawData!E$2:E$1048576,MATCH(FmtData!$B$4+(ROW()-10),RawData!$A$2:$A$1048576,0))</f>
        <v>#N/A</v>
      </c>
      <c r="F7088" t="e">
        <f>INDEX(RawData!F$2:F$1048576,MATCH(FmtData!$B$4+(ROW()-10),RawData!$A$2:$A$1048576,0))</f>
        <v>#N/A</v>
      </c>
      <c r="G7088" t="e">
        <f>INDEX(RawData!G$2:G$1048576,MATCH(FmtData!$B$4+(ROW()-10),RawData!$A$2:$A$1048576,0))</f>
        <v>#N/A</v>
      </c>
      <c r="H7088" t="e">
        <f>INDEX(RawData!H$2:H$1048576,MATCH(FmtData!$B$4+(ROW()-10),RawData!$A$2:$A$1048576,0))</f>
        <v>#N/A</v>
      </c>
      <c r="I7088" t="e">
        <f>INDEX(RawData!I$2:I$1048576,MATCH(FmtData!$B$4+(ROW()-10),RawData!$A$2:$A$1048576,0))</f>
        <v>#N/A</v>
      </c>
      <c r="J7088" t="e">
        <f>INDEX(RawData!J$2:J$1048576,MATCH(FmtData!$B$4+(ROW()-10),RawData!$A$2:$A$1048576,0))</f>
        <v>#N/A</v>
      </c>
      <c r="K7088" t="e">
        <f>INDEX(RawData!K$2:K$1048576,MATCH(FmtData!$B$4+(ROW()-10),RawData!$A$2:$A$1048576,0))</f>
        <v>#N/A</v>
      </c>
      <c r="L7088" t="e">
        <f>INDEX(RawData!L$2:L$1048576,MATCH(FmtData!$B$4+(ROW()-10),RawData!$A$2:$A$1048576,0))</f>
        <v>#N/A</v>
      </c>
      <c r="M7088" t="e">
        <f>INDEX(RawData!M$2:M$1048576,MATCH(FmtData!$B$4+(ROW()-10),RawData!$A$2:$A$1048576,0))</f>
        <v>#N/A</v>
      </c>
      <c r="N7088" t="e">
        <f>INDEX(RawData!N$2:N$1048576,MATCH(FmtData!$B$4+(ROW()-10),RawData!$A$2:$A$1048576,0))</f>
        <v>#N/A</v>
      </c>
      <c r="O7088" t="e">
        <f>INDEX(RawData!O$2:O$1048576,MATCH(FmtData!$B$4+(ROW()-10),RawData!$A$2:$A$1048576,0))</f>
        <v>#N/A</v>
      </c>
      <c r="P7088" t="e">
        <f>INDEX(RawData!P$2:P$1048576,MATCH(FmtData!$B$4+(ROW()-10),RawData!$A$2:$A$1048576,0))</f>
        <v>#N/A</v>
      </c>
      <c r="Q7088" t="e">
        <f>INDEX(RawData!Q$2:Q$1048576,MATCH(FmtData!$B$4+(ROW()-10),RawData!$A$2:$A$1048576,0))</f>
        <v>#N/A</v>
      </c>
      <c r="R7088" t="e">
        <f>INDEX(RawData!R$2:R$1048576,MATCH(FmtData!$B$4+(ROW()-10),RawData!$A$2:$A$1048576,0))</f>
        <v>#N/A</v>
      </c>
      <c r="S7088" t="e">
        <f>INDEX(RawData!S$2:S$1048576,MATCH(FmtData!$B$4+(ROW()-10),RawData!$A$2:$A$1048576,0))</f>
        <v>#N/A</v>
      </c>
      <c r="T7088" t="e">
        <f>INDEX(RawData!T$2:T$1048576,MATCH(FmtData!$B$4+(ROW()-10),RawData!$A$2:$A$1048576,0))</f>
        <v>#N/A</v>
      </c>
      <c r="U7088" t="e">
        <f>INDEX(RawData!U$2:U$1048576,MATCH(FmtData!$B$4+(ROW()-10),RawData!$A$2:$A$1048576,0))</f>
        <v>#N/A</v>
      </c>
      <c r="V7088" t="e">
        <f>INDEX(RawData!V$2:V$1048576,MATCH(FmtData!$B$4+(ROW()-10),RawData!$A$2:$A$1048576,0))</f>
        <v>#N/A</v>
      </c>
      <c r="W7088" s="8" t="e">
        <f t="shared" si="2423"/>
        <v>#N/A</v>
      </c>
      <c r="X7088" s="8" t="e">
        <f t="shared" si="2424"/>
        <v>#N/A</v>
      </c>
      <c r="Y7088" s="8" t="e">
        <f t="shared" si="2425"/>
        <v>#N/A</v>
      </c>
      <c r="Z7088" s="8" t="e">
        <f t="shared" si="2426"/>
        <v>#N/A</v>
      </c>
      <c r="AA7088" s="8" t="e">
        <f t="shared" si="2427"/>
        <v>#N/A</v>
      </c>
      <c r="AB7088" s="8" t="e">
        <f t="shared" si="2428"/>
        <v>#N/A</v>
      </c>
      <c r="AC7088" s="6" t="e">
        <f t="shared" si="2444"/>
        <v>#N/A</v>
      </c>
      <c r="AD7088" s="41" t="e">
        <f t="shared" si="2439"/>
        <v>#N/A</v>
      </c>
      <c r="AE7088" s="15" t="e">
        <f t="shared" si="2440"/>
        <v>#N/A</v>
      </c>
      <c r="AF7088" s="15" t="e">
        <f t="shared" si="2441"/>
        <v>#N/A</v>
      </c>
      <c r="AG7088" s="15" t="e">
        <f t="shared" si="2429"/>
        <v>#N/A</v>
      </c>
      <c r="AH7088" s="15" t="e">
        <f t="shared" si="2442"/>
        <v>#N/A</v>
      </c>
      <c r="AI7088" s="17" t="e">
        <f t="shared" si="2430"/>
        <v>#N/A</v>
      </c>
      <c r="AJ7088" s="17" t="e">
        <f t="shared" si="2431"/>
        <v>#N/A</v>
      </c>
      <c r="AK7088" s="17" t="e">
        <f t="shared" si="2432"/>
        <v>#N/A</v>
      </c>
      <c r="AL7088" s="17" t="e">
        <f t="shared" si="2433"/>
        <v>#N/A</v>
      </c>
      <c r="AM7088" s="17" t="e">
        <f t="shared" si="2434"/>
        <v>#N/A</v>
      </c>
      <c r="AN7088" s="17" t="e">
        <f t="shared" si="2443"/>
        <v>#N/A</v>
      </c>
      <c r="AO7088" s="17" t="e">
        <f t="shared" si="2438"/>
        <v>#N/A</v>
      </c>
      <c r="AP7088" s="17" t="e">
        <f t="shared" si="2435"/>
        <v>#N/A</v>
      </c>
      <c r="AQ7088" s="17" t="e">
        <f t="shared" si="2436"/>
        <v>#N/A</v>
      </c>
      <c r="AR7088" s="17" t="e">
        <f t="shared" si="2437"/>
        <v>#N/A</v>
      </c>
    </row>
    <row r="7089" spans="2:44" x14ac:dyDescent="0.25">
      <c r="B7089" t="e">
        <f>INDEX(RawData!$A$2:$A$1048576,MATCH(FmtData!$B$4+(ROW()-10),RawData!$A$2:$A$1048576,0))</f>
        <v>#N/A</v>
      </c>
      <c r="C708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89)</f>
        <v>#N/A</v>
      </c>
      <c r="D708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089" s="62" t="e">
        <f>INDEX(RawData!E$2:E$1048576,MATCH(FmtData!$B$4+(ROW()-10),RawData!$A$2:$A$1048576,0))</f>
        <v>#N/A</v>
      </c>
      <c r="F7089" t="e">
        <f>INDEX(RawData!F$2:F$1048576,MATCH(FmtData!$B$4+(ROW()-10),RawData!$A$2:$A$1048576,0))</f>
        <v>#N/A</v>
      </c>
      <c r="G7089" t="e">
        <f>INDEX(RawData!G$2:G$1048576,MATCH(FmtData!$B$4+(ROW()-10),RawData!$A$2:$A$1048576,0))</f>
        <v>#N/A</v>
      </c>
      <c r="H7089" t="e">
        <f>INDEX(RawData!H$2:H$1048576,MATCH(FmtData!$B$4+(ROW()-10),RawData!$A$2:$A$1048576,0))</f>
        <v>#N/A</v>
      </c>
      <c r="I7089" t="e">
        <f>INDEX(RawData!I$2:I$1048576,MATCH(FmtData!$B$4+(ROW()-10),RawData!$A$2:$A$1048576,0))</f>
        <v>#N/A</v>
      </c>
      <c r="J7089" t="e">
        <f>INDEX(RawData!J$2:J$1048576,MATCH(FmtData!$B$4+(ROW()-10),RawData!$A$2:$A$1048576,0))</f>
        <v>#N/A</v>
      </c>
      <c r="K7089" t="e">
        <f>INDEX(RawData!K$2:K$1048576,MATCH(FmtData!$B$4+(ROW()-10),RawData!$A$2:$A$1048576,0))</f>
        <v>#N/A</v>
      </c>
      <c r="L7089" t="e">
        <f>INDEX(RawData!L$2:L$1048576,MATCH(FmtData!$B$4+(ROW()-10),RawData!$A$2:$A$1048576,0))</f>
        <v>#N/A</v>
      </c>
      <c r="M7089" t="e">
        <f>INDEX(RawData!M$2:M$1048576,MATCH(FmtData!$B$4+(ROW()-10),RawData!$A$2:$A$1048576,0))</f>
        <v>#N/A</v>
      </c>
      <c r="N7089" t="e">
        <f>INDEX(RawData!N$2:N$1048576,MATCH(FmtData!$B$4+(ROW()-10),RawData!$A$2:$A$1048576,0))</f>
        <v>#N/A</v>
      </c>
      <c r="O7089" t="e">
        <f>INDEX(RawData!O$2:O$1048576,MATCH(FmtData!$B$4+(ROW()-10),RawData!$A$2:$A$1048576,0))</f>
        <v>#N/A</v>
      </c>
      <c r="P7089" t="e">
        <f>INDEX(RawData!P$2:P$1048576,MATCH(FmtData!$B$4+(ROW()-10),RawData!$A$2:$A$1048576,0))</f>
        <v>#N/A</v>
      </c>
      <c r="Q7089" t="e">
        <f>INDEX(RawData!Q$2:Q$1048576,MATCH(FmtData!$B$4+(ROW()-10),RawData!$A$2:$A$1048576,0))</f>
        <v>#N/A</v>
      </c>
      <c r="R7089" t="e">
        <f>INDEX(RawData!R$2:R$1048576,MATCH(FmtData!$B$4+(ROW()-10),RawData!$A$2:$A$1048576,0))</f>
        <v>#N/A</v>
      </c>
      <c r="S7089" t="e">
        <f>INDEX(RawData!S$2:S$1048576,MATCH(FmtData!$B$4+(ROW()-10),RawData!$A$2:$A$1048576,0))</f>
        <v>#N/A</v>
      </c>
      <c r="T7089" t="e">
        <f>INDEX(RawData!T$2:T$1048576,MATCH(FmtData!$B$4+(ROW()-10),RawData!$A$2:$A$1048576,0))</f>
        <v>#N/A</v>
      </c>
      <c r="U7089" t="e">
        <f>INDEX(RawData!U$2:U$1048576,MATCH(FmtData!$B$4+(ROW()-10),RawData!$A$2:$A$1048576,0))</f>
        <v>#N/A</v>
      </c>
      <c r="V7089" t="e">
        <f>INDEX(RawData!V$2:V$1048576,MATCH(FmtData!$B$4+(ROW()-10),RawData!$A$2:$A$1048576,0))</f>
        <v>#N/A</v>
      </c>
      <c r="W7089" s="8" t="e">
        <f t="shared" si="2423"/>
        <v>#N/A</v>
      </c>
      <c r="X7089" s="8" t="e">
        <f t="shared" si="2424"/>
        <v>#N/A</v>
      </c>
      <c r="Y7089" s="8" t="e">
        <f t="shared" si="2425"/>
        <v>#N/A</v>
      </c>
      <c r="Z7089" s="8" t="e">
        <f t="shared" si="2426"/>
        <v>#N/A</v>
      </c>
      <c r="AA7089" s="8" t="e">
        <f t="shared" si="2427"/>
        <v>#N/A</v>
      </c>
      <c r="AB7089" s="8" t="e">
        <f t="shared" si="2428"/>
        <v>#N/A</v>
      </c>
      <c r="AC7089" s="6" t="e">
        <f t="shared" si="2444"/>
        <v>#N/A</v>
      </c>
      <c r="AD7089" s="41" t="e">
        <f t="shared" si="2439"/>
        <v>#N/A</v>
      </c>
      <c r="AE7089" s="15" t="e">
        <f t="shared" si="2440"/>
        <v>#N/A</v>
      </c>
      <c r="AF7089" s="15" t="e">
        <f t="shared" si="2441"/>
        <v>#N/A</v>
      </c>
      <c r="AG7089" s="15" t="e">
        <f t="shared" si="2429"/>
        <v>#N/A</v>
      </c>
      <c r="AH7089" s="15" t="e">
        <f t="shared" si="2442"/>
        <v>#N/A</v>
      </c>
      <c r="AI7089" s="17" t="e">
        <f t="shared" si="2430"/>
        <v>#N/A</v>
      </c>
      <c r="AJ7089" s="17" t="e">
        <f t="shared" si="2431"/>
        <v>#N/A</v>
      </c>
      <c r="AK7089" s="17" t="e">
        <f t="shared" si="2432"/>
        <v>#N/A</v>
      </c>
      <c r="AL7089" s="17" t="e">
        <f t="shared" si="2433"/>
        <v>#N/A</v>
      </c>
      <c r="AM7089" s="17" t="e">
        <f t="shared" si="2434"/>
        <v>#N/A</v>
      </c>
      <c r="AN7089" s="17" t="e">
        <f t="shared" si="2443"/>
        <v>#N/A</v>
      </c>
      <c r="AO7089" s="17" t="e">
        <f t="shared" si="2438"/>
        <v>#N/A</v>
      </c>
      <c r="AP7089" s="17" t="e">
        <f t="shared" si="2435"/>
        <v>#N/A</v>
      </c>
      <c r="AQ7089" s="17" t="e">
        <f t="shared" si="2436"/>
        <v>#N/A</v>
      </c>
      <c r="AR7089" s="17" t="e">
        <f t="shared" si="2437"/>
        <v>#N/A</v>
      </c>
    </row>
    <row r="7090" spans="2:44" x14ac:dyDescent="0.25">
      <c r="B7090" t="e">
        <f>INDEX(RawData!$A$2:$A$1048576,MATCH(FmtData!$B$4+(ROW()-10),RawData!$A$2:$A$1048576,0))</f>
        <v>#N/A</v>
      </c>
      <c r="C709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90)</f>
        <v>#N/A</v>
      </c>
      <c r="D709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090" s="62" t="e">
        <f>INDEX(RawData!E$2:E$1048576,MATCH(FmtData!$B$4+(ROW()-10),RawData!$A$2:$A$1048576,0))</f>
        <v>#N/A</v>
      </c>
      <c r="F7090" t="e">
        <f>INDEX(RawData!F$2:F$1048576,MATCH(FmtData!$B$4+(ROW()-10),RawData!$A$2:$A$1048576,0))</f>
        <v>#N/A</v>
      </c>
      <c r="G7090" t="e">
        <f>INDEX(RawData!G$2:G$1048576,MATCH(FmtData!$B$4+(ROW()-10),RawData!$A$2:$A$1048576,0))</f>
        <v>#N/A</v>
      </c>
      <c r="H7090" t="e">
        <f>INDEX(RawData!H$2:H$1048576,MATCH(FmtData!$B$4+(ROW()-10),RawData!$A$2:$A$1048576,0))</f>
        <v>#N/A</v>
      </c>
      <c r="I7090" t="e">
        <f>INDEX(RawData!I$2:I$1048576,MATCH(FmtData!$B$4+(ROW()-10),RawData!$A$2:$A$1048576,0))</f>
        <v>#N/A</v>
      </c>
      <c r="J7090" t="e">
        <f>INDEX(RawData!J$2:J$1048576,MATCH(FmtData!$B$4+(ROW()-10),RawData!$A$2:$A$1048576,0))</f>
        <v>#N/A</v>
      </c>
      <c r="K7090" t="e">
        <f>INDEX(RawData!K$2:K$1048576,MATCH(FmtData!$B$4+(ROW()-10),RawData!$A$2:$A$1048576,0))</f>
        <v>#N/A</v>
      </c>
      <c r="L7090" t="e">
        <f>INDEX(RawData!L$2:L$1048576,MATCH(FmtData!$B$4+(ROW()-10),RawData!$A$2:$A$1048576,0))</f>
        <v>#N/A</v>
      </c>
      <c r="M7090" t="e">
        <f>INDEX(RawData!M$2:M$1048576,MATCH(FmtData!$B$4+(ROW()-10),RawData!$A$2:$A$1048576,0))</f>
        <v>#N/A</v>
      </c>
      <c r="N7090" t="e">
        <f>INDEX(RawData!N$2:N$1048576,MATCH(FmtData!$B$4+(ROW()-10),RawData!$A$2:$A$1048576,0))</f>
        <v>#N/A</v>
      </c>
      <c r="O7090" t="e">
        <f>INDEX(RawData!O$2:O$1048576,MATCH(FmtData!$B$4+(ROW()-10),RawData!$A$2:$A$1048576,0))</f>
        <v>#N/A</v>
      </c>
      <c r="P7090" t="e">
        <f>INDEX(RawData!P$2:P$1048576,MATCH(FmtData!$B$4+(ROW()-10),RawData!$A$2:$A$1048576,0))</f>
        <v>#N/A</v>
      </c>
      <c r="Q7090" t="e">
        <f>INDEX(RawData!Q$2:Q$1048576,MATCH(FmtData!$B$4+(ROW()-10),RawData!$A$2:$A$1048576,0))</f>
        <v>#N/A</v>
      </c>
      <c r="R7090" t="e">
        <f>INDEX(RawData!R$2:R$1048576,MATCH(FmtData!$B$4+(ROW()-10),RawData!$A$2:$A$1048576,0))</f>
        <v>#N/A</v>
      </c>
      <c r="S7090" t="e">
        <f>INDEX(RawData!S$2:S$1048576,MATCH(FmtData!$B$4+(ROW()-10),RawData!$A$2:$A$1048576,0))</f>
        <v>#N/A</v>
      </c>
      <c r="T7090" t="e">
        <f>INDEX(RawData!T$2:T$1048576,MATCH(FmtData!$B$4+(ROW()-10),RawData!$A$2:$A$1048576,0))</f>
        <v>#N/A</v>
      </c>
      <c r="U7090" t="e">
        <f>INDEX(RawData!U$2:U$1048576,MATCH(FmtData!$B$4+(ROW()-10),RawData!$A$2:$A$1048576,0))</f>
        <v>#N/A</v>
      </c>
      <c r="V7090" t="e">
        <f>INDEX(RawData!V$2:V$1048576,MATCH(FmtData!$B$4+(ROW()-10),RawData!$A$2:$A$1048576,0))</f>
        <v>#N/A</v>
      </c>
      <c r="W7090" s="8" t="e">
        <f t="shared" si="2423"/>
        <v>#N/A</v>
      </c>
      <c r="X7090" s="8" t="e">
        <f t="shared" si="2424"/>
        <v>#N/A</v>
      </c>
      <c r="Y7090" s="8" t="e">
        <f t="shared" si="2425"/>
        <v>#N/A</v>
      </c>
      <c r="Z7090" s="8" t="e">
        <f t="shared" si="2426"/>
        <v>#N/A</v>
      </c>
      <c r="AA7090" s="8" t="e">
        <f t="shared" si="2427"/>
        <v>#N/A</v>
      </c>
      <c r="AB7090" s="8" t="e">
        <f t="shared" si="2428"/>
        <v>#N/A</v>
      </c>
      <c r="AC7090" s="6" t="e">
        <f t="shared" si="2444"/>
        <v>#N/A</v>
      </c>
      <c r="AD7090" s="41" t="e">
        <f t="shared" si="2439"/>
        <v>#N/A</v>
      </c>
      <c r="AE7090" s="15" t="e">
        <f t="shared" si="2440"/>
        <v>#N/A</v>
      </c>
      <c r="AF7090" s="15" t="e">
        <f t="shared" si="2441"/>
        <v>#N/A</v>
      </c>
      <c r="AG7090" s="15" t="e">
        <f t="shared" si="2429"/>
        <v>#N/A</v>
      </c>
      <c r="AH7090" s="15" t="e">
        <f t="shared" si="2442"/>
        <v>#N/A</v>
      </c>
      <c r="AI7090" s="17" t="e">
        <f t="shared" si="2430"/>
        <v>#N/A</v>
      </c>
      <c r="AJ7090" s="17" t="e">
        <f t="shared" si="2431"/>
        <v>#N/A</v>
      </c>
      <c r="AK7090" s="17" t="e">
        <f t="shared" si="2432"/>
        <v>#N/A</v>
      </c>
      <c r="AL7090" s="17" t="e">
        <f t="shared" si="2433"/>
        <v>#N/A</v>
      </c>
      <c r="AM7090" s="17" t="e">
        <f t="shared" si="2434"/>
        <v>#N/A</v>
      </c>
      <c r="AN7090" s="17" t="e">
        <f t="shared" si="2443"/>
        <v>#N/A</v>
      </c>
      <c r="AO7090" s="17" t="e">
        <f t="shared" si="2438"/>
        <v>#N/A</v>
      </c>
      <c r="AP7090" s="17" t="e">
        <f t="shared" si="2435"/>
        <v>#N/A</v>
      </c>
      <c r="AQ7090" s="17" t="e">
        <f t="shared" si="2436"/>
        <v>#N/A</v>
      </c>
      <c r="AR7090" s="17" t="e">
        <f t="shared" si="2437"/>
        <v>#N/A</v>
      </c>
    </row>
    <row r="7091" spans="2:44" x14ac:dyDescent="0.25">
      <c r="B7091" t="e">
        <f>INDEX(RawData!$A$2:$A$1048576,MATCH(FmtData!$B$4+(ROW()-10),RawData!$A$2:$A$1048576,0))</f>
        <v>#N/A</v>
      </c>
      <c r="C709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91)</f>
        <v>#N/A</v>
      </c>
      <c r="D709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091" s="62" t="e">
        <f>INDEX(RawData!E$2:E$1048576,MATCH(FmtData!$B$4+(ROW()-10),RawData!$A$2:$A$1048576,0))</f>
        <v>#N/A</v>
      </c>
      <c r="F7091" t="e">
        <f>INDEX(RawData!F$2:F$1048576,MATCH(FmtData!$B$4+(ROW()-10),RawData!$A$2:$A$1048576,0))</f>
        <v>#N/A</v>
      </c>
      <c r="G7091" t="e">
        <f>INDEX(RawData!G$2:G$1048576,MATCH(FmtData!$B$4+(ROW()-10),RawData!$A$2:$A$1048576,0))</f>
        <v>#N/A</v>
      </c>
      <c r="H7091" t="e">
        <f>INDEX(RawData!H$2:H$1048576,MATCH(FmtData!$B$4+(ROW()-10),RawData!$A$2:$A$1048576,0))</f>
        <v>#N/A</v>
      </c>
      <c r="I7091" t="e">
        <f>INDEX(RawData!I$2:I$1048576,MATCH(FmtData!$B$4+(ROW()-10),RawData!$A$2:$A$1048576,0))</f>
        <v>#N/A</v>
      </c>
      <c r="J7091" t="e">
        <f>INDEX(RawData!J$2:J$1048576,MATCH(FmtData!$B$4+(ROW()-10),RawData!$A$2:$A$1048576,0))</f>
        <v>#N/A</v>
      </c>
      <c r="K7091" t="e">
        <f>INDEX(RawData!K$2:K$1048576,MATCH(FmtData!$B$4+(ROW()-10),RawData!$A$2:$A$1048576,0))</f>
        <v>#N/A</v>
      </c>
      <c r="L7091" t="e">
        <f>INDEX(RawData!L$2:L$1048576,MATCH(FmtData!$B$4+(ROW()-10),RawData!$A$2:$A$1048576,0))</f>
        <v>#N/A</v>
      </c>
      <c r="M7091" t="e">
        <f>INDEX(RawData!M$2:M$1048576,MATCH(FmtData!$B$4+(ROW()-10),RawData!$A$2:$A$1048576,0))</f>
        <v>#N/A</v>
      </c>
      <c r="N7091" t="e">
        <f>INDEX(RawData!N$2:N$1048576,MATCH(FmtData!$B$4+(ROW()-10),RawData!$A$2:$A$1048576,0))</f>
        <v>#N/A</v>
      </c>
      <c r="O7091" t="e">
        <f>INDEX(RawData!O$2:O$1048576,MATCH(FmtData!$B$4+(ROW()-10),RawData!$A$2:$A$1048576,0))</f>
        <v>#N/A</v>
      </c>
      <c r="P7091" t="e">
        <f>INDEX(RawData!P$2:P$1048576,MATCH(FmtData!$B$4+(ROW()-10),RawData!$A$2:$A$1048576,0))</f>
        <v>#N/A</v>
      </c>
      <c r="Q7091" t="e">
        <f>INDEX(RawData!Q$2:Q$1048576,MATCH(FmtData!$B$4+(ROW()-10),RawData!$A$2:$A$1048576,0))</f>
        <v>#N/A</v>
      </c>
      <c r="R7091" t="e">
        <f>INDEX(RawData!R$2:R$1048576,MATCH(FmtData!$B$4+(ROW()-10),RawData!$A$2:$A$1048576,0))</f>
        <v>#N/A</v>
      </c>
      <c r="S7091" t="e">
        <f>INDEX(RawData!S$2:S$1048576,MATCH(FmtData!$B$4+(ROW()-10),RawData!$A$2:$A$1048576,0))</f>
        <v>#N/A</v>
      </c>
      <c r="T7091" t="e">
        <f>INDEX(RawData!T$2:T$1048576,MATCH(FmtData!$B$4+(ROW()-10),RawData!$A$2:$A$1048576,0))</f>
        <v>#N/A</v>
      </c>
      <c r="U7091" t="e">
        <f>INDEX(RawData!U$2:U$1048576,MATCH(FmtData!$B$4+(ROW()-10),RawData!$A$2:$A$1048576,0))</f>
        <v>#N/A</v>
      </c>
      <c r="V7091" t="e">
        <f>INDEX(RawData!V$2:V$1048576,MATCH(FmtData!$B$4+(ROW()-10),RawData!$A$2:$A$1048576,0))</f>
        <v>#N/A</v>
      </c>
      <c r="W7091" s="8" t="e">
        <f t="shared" si="2423"/>
        <v>#N/A</v>
      </c>
      <c r="X7091" s="8" t="e">
        <f t="shared" si="2424"/>
        <v>#N/A</v>
      </c>
      <c r="Y7091" s="8" t="e">
        <f t="shared" si="2425"/>
        <v>#N/A</v>
      </c>
      <c r="Z7091" s="8" t="e">
        <f t="shared" si="2426"/>
        <v>#N/A</v>
      </c>
      <c r="AA7091" s="8" t="e">
        <f t="shared" si="2427"/>
        <v>#N/A</v>
      </c>
      <c r="AB7091" s="8" t="e">
        <f t="shared" si="2428"/>
        <v>#N/A</v>
      </c>
      <c r="AC7091" s="6" t="e">
        <f t="shared" si="2444"/>
        <v>#N/A</v>
      </c>
      <c r="AD7091" s="41" t="e">
        <f t="shared" si="2439"/>
        <v>#N/A</v>
      </c>
      <c r="AE7091" s="15" t="e">
        <f t="shared" si="2440"/>
        <v>#N/A</v>
      </c>
      <c r="AF7091" s="15" t="e">
        <f t="shared" si="2441"/>
        <v>#N/A</v>
      </c>
      <c r="AG7091" s="15" t="e">
        <f t="shared" si="2429"/>
        <v>#N/A</v>
      </c>
      <c r="AH7091" s="15" t="e">
        <f t="shared" si="2442"/>
        <v>#N/A</v>
      </c>
      <c r="AI7091" s="17" t="e">
        <f t="shared" si="2430"/>
        <v>#N/A</v>
      </c>
      <c r="AJ7091" s="17" t="e">
        <f t="shared" si="2431"/>
        <v>#N/A</v>
      </c>
      <c r="AK7091" s="17" t="e">
        <f t="shared" si="2432"/>
        <v>#N/A</v>
      </c>
      <c r="AL7091" s="17" t="e">
        <f t="shared" si="2433"/>
        <v>#N/A</v>
      </c>
      <c r="AM7091" s="17" t="e">
        <f t="shared" si="2434"/>
        <v>#N/A</v>
      </c>
      <c r="AN7091" s="17" t="e">
        <f t="shared" si="2443"/>
        <v>#N/A</v>
      </c>
      <c r="AO7091" s="17" t="e">
        <f t="shared" si="2438"/>
        <v>#N/A</v>
      </c>
      <c r="AP7091" s="17" t="e">
        <f t="shared" si="2435"/>
        <v>#N/A</v>
      </c>
      <c r="AQ7091" s="17" t="e">
        <f t="shared" si="2436"/>
        <v>#N/A</v>
      </c>
      <c r="AR7091" s="17" t="e">
        <f t="shared" si="2437"/>
        <v>#N/A</v>
      </c>
    </row>
    <row r="7092" spans="2:44" x14ac:dyDescent="0.25">
      <c r="B7092" t="e">
        <f>INDEX(RawData!$A$2:$A$1048576,MATCH(FmtData!$B$4+(ROW()-10),RawData!$A$2:$A$1048576,0))</f>
        <v>#N/A</v>
      </c>
      <c r="C709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92)</f>
        <v>#N/A</v>
      </c>
      <c r="D709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092" s="62" t="e">
        <f>INDEX(RawData!E$2:E$1048576,MATCH(FmtData!$B$4+(ROW()-10),RawData!$A$2:$A$1048576,0))</f>
        <v>#N/A</v>
      </c>
      <c r="F7092" t="e">
        <f>INDEX(RawData!F$2:F$1048576,MATCH(FmtData!$B$4+(ROW()-10),RawData!$A$2:$A$1048576,0))</f>
        <v>#N/A</v>
      </c>
      <c r="G7092" t="e">
        <f>INDEX(RawData!G$2:G$1048576,MATCH(FmtData!$B$4+(ROW()-10),RawData!$A$2:$A$1048576,0))</f>
        <v>#N/A</v>
      </c>
      <c r="H7092" t="e">
        <f>INDEX(RawData!H$2:H$1048576,MATCH(FmtData!$B$4+(ROW()-10),RawData!$A$2:$A$1048576,0))</f>
        <v>#N/A</v>
      </c>
      <c r="I7092" t="e">
        <f>INDEX(RawData!I$2:I$1048576,MATCH(FmtData!$B$4+(ROW()-10),RawData!$A$2:$A$1048576,0))</f>
        <v>#N/A</v>
      </c>
      <c r="J7092" t="e">
        <f>INDEX(RawData!J$2:J$1048576,MATCH(FmtData!$B$4+(ROW()-10),RawData!$A$2:$A$1048576,0))</f>
        <v>#N/A</v>
      </c>
      <c r="K7092" t="e">
        <f>INDEX(RawData!K$2:K$1048576,MATCH(FmtData!$B$4+(ROW()-10),RawData!$A$2:$A$1048576,0))</f>
        <v>#N/A</v>
      </c>
      <c r="L7092" t="e">
        <f>INDEX(RawData!L$2:L$1048576,MATCH(FmtData!$B$4+(ROW()-10),RawData!$A$2:$A$1048576,0))</f>
        <v>#N/A</v>
      </c>
      <c r="M7092" t="e">
        <f>INDEX(RawData!M$2:M$1048576,MATCH(FmtData!$B$4+(ROW()-10),RawData!$A$2:$A$1048576,0))</f>
        <v>#N/A</v>
      </c>
      <c r="N7092" t="e">
        <f>INDEX(RawData!N$2:N$1048576,MATCH(FmtData!$B$4+(ROW()-10),RawData!$A$2:$A$1048576,0))</f>
        <v>#N/A</v>
      </c>
      <c r="O7092" t="e">
        <f>INDEX(RawData!O$2:O$1048576,MATCH(FmtData!$B$4+(ROW()-10),RawData!$A$2:$A$1048576,0))</f>
        <v>#N/A</v>
      </c>
      <c r="P7092" t="e">
        <f>INDEX(RawData!P$2:P$1048576,MATCH(FmtData!$B$4+(ROW()-10),RawData!$A$2:$A$1048576,0))</f>
        <v>#N/A</v>
      </c>
      <c r="Q7092" t="e">
        <f>INDEX(RawData!Q$2:Q$1048576,MATCH(FmtData!$B$4+(ROW()-10),RawData!$A$2:$A$1048576,0))</f>
        <v>#N/A</v>
      </c>
      <c r="R7092" t="e">
        <f>INDEX(RawData!R$2:R$1048576,MATCH(FmtData!$B$4+(ROW()-10),RawData!$A$2:$A$1048576,0))</f>
        <v>#N/A</v>
      </c>
      <c r="S7092" t="e">
        <f>INDEX(RawData!S$2:S$1048576,MATCH(FmtData!$B$4+(ROW()-10),RawData!$A$2:$A$1048576,0))</f>
        <v>#N/A</v>
      </c>
      <c r="T7092" t="e">
        <f>INDEX(RawData!T$2:T$1048576,MATCH(FmtData!$B$4+(ROW()-10),RawData!$A$2:$A$1048576,0))</f>
        <v>#N/A</v>
      </c>
      <c r="U7092" t="e">
        <f>INDEX(RawData!U$2:U$1048576,MATCH(FmtData!$B$4+(ROW()-10),RawData!$A$2:$A$1048576,0))</f>
        <v>#N/A</v>
      </c>
      <c r="V7092" t="e">
        <f>INDEX(RawData!V$2:V$1048576,MATCH(FmtData!$B$4+(ROW()-10),RawData!$A$2:$A$1048576,0))</f>
        <v>#N/A</v>
      </c>
      <c r="W7092" s="8" t="e">
        <f t="shared" si="2423"/>
        <v>#N/A</v>
      </c>
      <c r="X7092" s="8" t="e">
        <f t="shared" si="2424"/>
        <v>#N/A</v>
      </c>
      <c r="Y7092" s="8" t="e">
        <f t="shared" si="2425"/>
        <v>#N/A</v>
      </c>
      <c r="Z7092" s="8" t="e">
        <f t="shared" si="2426"/>
        <v>#N/A</v>
      </c>
      <c r="AA7092" s="8" t="e">
        <f t="shared" si="2427"/>
        <v>#N/A</v>
      </c>
      <c r="AB7092" s="8" t="e">
        <f t="shared" si="2428"/>
        <v>#N/A</v>
      </c>
      <c r="AC7092" s="6" t="e">
        <f t="shared" si="2444"/>
        <v>#N/A</v>
      </c>
      <c r="AD7092" s="41" t="e">
        <f t="shared" si="2439"/>
        <v>#N/A</v>
      </c>
      <c r="AE7092" s="15" t="e">
        <f t="shared" si="2440"/>
        <v>#N/A</v>
      </c>
      <c r="AF7092" s="15" t="e">
        <f t="shared" si="2441"/>
        <v>#N/A</v>
      </c>
      <c r="AG7092" s="15" t="e">
        <f t="shared" si="2429"/>
        <v>#N/A</v>
      </c>
      <c r="AH7092" s="15" t="e">
        <f t="shared" si="2442"/>
        <v>#N/A</v>
      </c>
      <c r="AI7092" s="17" t="e">
        <f t="shared" si="2430"/>
        <v>#N/A</v>
      </c>
      <c r="AJ7092" s="17" t="e">
        <f t="shared" si="2431"/>
        <v>#N/A</v>
      </c>
      <c r="AK7092" s="17" t="e">
        <f t="shared" si="2432"/>
        <v>#N/A</v>
      </c>
      <c r="AL7092" s="17" t="e">
        <f t="shared" si="2433"/>
        <v>#N/A</v>
      </c>
      <c r="AM7092" s="17" t="e">
        <f t="shared" si="2434"/>
        <v>#N/A</v>
      </c>
      <c r="AN7092" s="17" t="e">
        <f t="shared" si="2443"/>
        <v>#N/A</v>
      </c>
      <c r="AO7092" s="17" t="e">
        <f t="shared" si="2438"/>
        <v>#N/A</v>
      </c>
      <c r="AP7092" s="17" t="e">
        <f t="shared" si="2435"/>
        <v>#N/A</v>
      </c>
      <c r="AQ7092" s="17" t="e">
        <f t="shared" si="2436"/>
        <v>#N/A</v>
      </c>
      <c r="AR7092" s="17" t="e">
        <f t="shared" si="2437"/>
        <v>#N/A</v>
      </c>
    </row>
    <row r="7093" spans="2:44" x14ac:dyDescent="0.25">
      <c r="B7093" t="e">
        <f>INDEX(RawData!$A$2:$A$1048576,MATCH(FmtData!$B$4+(ROW()-10),RawData!$A$2:$A$1048576,0))</f>
        <v>#N/A</v>
      </c>
      <c r="C709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93)</f>
        <v>#N/A</v>
      </c>
      <c r="D709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093" s="62" t="e">
        <f>INDEX(RawData!E$2:E$1048576,MATCH(FmtData!$B$4+(ROW()-10),RawData!$A$2:$A$1048576,0))</f>
        <v>#N/A</v>
      </c>
      <c r="F7093" t="e">
        <f>INDEX(RawData!F$2:F$1048576,MATCH(FmtData!$B$4+(ROW()-10),RawData!$A$2:$A$1048576,0))</f>
        <v>#N/A</v>
      </c>
      <c r="G7093" t="e">
        <f>INDEX(RawData!G$2:G$1048576,MATCH(FmtData!$B$4+(ROW()-10),RawData!$A$2:$A$1048576,0))</f>
        <v>#N/A</v>
      </c>
      <c r="H7093" t="e">
        <f>INDEX(RawData!H$2:H$1048576,MATCH(FmtData!$B$4+(ROW()-10),RawData!$A$2:$A$1048576,0))</f>
        <v>#N/A</v>
      </c>
      <c r="I7093" t="e">
        <f>INDEX(RawData!I$2:I$1048576,MATCH(FmtData!$B$4+(ROW()-10),RawData!$A$2:$A$1048576,0))</f>
        <v>#N/A</v>
      </c>
      <c r="J7093" t="e">
        <f>INDEX(RawData!J$2:J$1048576,MATCH(FmtData!$B$4+(ROW()-10),RawData!$A$2:$A$1048576,0))</f>
        <v>#N/A</v>
      </c>
      <c r="K7093" t="e">
        <f>INDEX(RawData!K$2:K$1048576,MATCH(FmtData!$B$4+(ROW()-10),RawData!$A$2:$A$1048576,0))</f>
        <v>#N/A</v>
      </c>
      <c r="L7093" t="e">
        <f>INDEX(RawData!L$2:L$1048576,MATCH(FmtData!$B$4+(ROW()-10),RawData!$A$2:$A$1048576,0))</f>
        <v>#N/A</v>
      </c>
      <c r="M7093" t="e">
        <f>INDEX(RawData!M$2:M$1048576,MATCH(FmtData!$B$4+(ROW()-10),RawData!$A$2:$A$1048576,0))</f>
        <v>#N/A</v>
      </c>
      <c r="N7093" t="e">
        <f>INDEX(RawData!N$2:N$1048576,MATCH(FmtData!$B$4+(ROW()-10),RawData!$A$2:$A$1048576,0))</f>
        <v>#N/A</v>
      </c>
      <c r="O7093" t="e">
        <f>INDEX(RawData!O$2:O$1048576,MATCH(FmtData!$B$4+(ROW()-10),RawData!$A$2:$A$1048576,0))</f>
        <v>#N/A</v>
      </c>
      <c r="P7093" t="e">
        <f>INDEX(RawData!P$2:P$1048576,MATCH(FmtData!$B$4+(ROW()-10),RawData!$A$2:$A$1048576,0))</f>
        <v>#N/A</v>
      </c>
      <c r="Q7093" t="e">
        <f>INDEX(RawData!Q$2:Q$1048576,MATCH(FmtData!$B$4+(ROW()-10),RawData!$A$2:$A$1048576,0))</f>
        <v>#N/A</v>
      </c>
      <c r="R7093" t="e">
        <f>INDEX(RawData!R$2:R$1048576,MATCH(FmtData!$B$4+(ROW()-10),RawData!$A$2:$A$1048576,0))</f>
        <v>#N/A</v>
      </c>
      <c r="S7093" t="e">
        <f>INDEX(RawData!S$2:S$1048576,MATCH(FmtData!$B$4+(ROW()-10),RawData!$A$2:$A$1048576,0))</f>
        <v>#N/A</v>
      </c>
      <c r="T7093" t="e">
        <f>INDEX(RawData!T$2:T$1048576,MATCH(FmtData!$B$4+(ROW()-10),RawData!$A$2:$A$1048576,0))</f>
        <v>#N/A</v>
      </c>
      <c r="U7093" t="e">
        <f>INDEX(RawData!U$2:U$1048576,MATCH(FmtData!$B$4+(ROW()-10),RawData!$A$2:$A$1048576,0))</f>
        <v>#N/A</v>
      </c>
      <c r="V7093" t="e">
        <f>INDEX(RawData!V$2:V$1048576,MATCH(FmtData!$B$4+(ROW()-10),RawData!$A$2:$A$1048576,0))</f>
        <v>#N/A</v>
      </c>
      <c r="W7093" s="8" t="e">
        <f t="shared" si="2423"/>
        <v>#N/A</v>
      </c>
      <c r="X7093" s="8" t="e">
        <f t="shared" si="2424"/>
        <v>#N/A</v>
      </c>
      <c r="Y7093" s="8" t="e">
        <f t="shared" si="2425"/>
        <v>#N/A</v>
      </c>
      <c r="Z7093" s="8" t="e">
        <f t="shared" si="2426"/>
        <v>#N/A</v>
      </c>
      <c r="AA7093" s="8" t="e">
        <f t="shared" si="2427"/>
        <v>#N/A</v>
      </c>
      <c r="AB7093" s="8" t="e">
        <f t="shared" si="2428"/>
        <v>#N/A</v>
      </c>
      <c r="AC7093" s="6" t="e">
        <f t="shared" si="2444"/>
        <v>#N/A</v>
      </c>
      <c r="AD7093" s="41" t="e">
        <f t="shared" si="2439"/>
        <v>#N/A</v>
      </c>
      <c r="AE7093" s="15" t="e">
        <f t="shared" si="2440"/>
        <v>#N/A</v>
      </c>
      <c r="AF7093" s="15" t="e">
        <f t="shared" si="2441"/>
        <v>#N/A</v>
      </c>
      <c r="AG7093" s="15" t="e">
        <f t="shared" si="2429"/>
        <v>#N/A</v>
      </c>
      <c r="AH7093" s="15" t="e">
        <f t="shared" si="2442"/>
        <v>#N/A</v>
      </c>
      <c r="AI7093" s="17" t="e">
        <f t="shared" si="2430"/>
        <v>#N/A</v>
      </c>
      <c r="AJ7093" s="17" t="e">
        <f t="shared" si="2431"/>
        <v>#N/A</v>
      </c>
      <c r="AK7093" s="17" t="e">
        <f t="shared" si="2432"/>
        <v>#N/A</v>
      </c>
      <c r="AL7093" s="17" t="e">
        <f t="shared" si="2433"/>
        <v>#N/A</v>
      </c>
      <c r="AM7093" s="17" t="e">
        <f t="shared" si="2434"/>
        <v>#N/A</v>
      </c>
      <c r="AN7093" s="17" t="e">
        <f t="shared" si="2443"/>
        <v>#N/A</v>
      </c>
      <c r="AO7093" s="17" t="e">
        <f t="shared" si="2438"/>
        <v>#N/A</v>
      </c>
      <c r="AP7093" s="17" t="e">
        <f t="shared" si="2435"/>
        <v>#N/A</v>
      </c>
      <c r="AQ7093" s="17" t="e">
        <f t="shared" si="2436"/>
        <v>#N/A</v>
      </c>
      <c r="AR7093" s="17" t="e">
        <f t="shared" si="2437"/>
        <v>#N/A</v>
      </c>
    </row>
    <row r="7094" spans="2:44" x14ac:dyDescent="0.25">
      <c r="B7094" t="e">
        <f>INDEX(RawData!$A$2:$A$1048576,MATCH(FmtData!$B$4+(ROW()-10),RawData!$A$2:$A$1048576,0))</f>
        <v>#N/A</v>
      </c>
      <c r="C709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94)</f>
        <v>#N/A</v>
      </c>
      <c r="D709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094" s="62" t="e">
        <f>INDEX(RawData!E$2:E$1048576,MATCH(FmtData!$B$4+(ROW()-10),RawData!$A$2:$A$1048576,0))</f>
        <v>#N/A</v>
      </c>
      <c r="F7094" t="e">
        <f>INDEX(RawData!F$2:F$1048576,MATCH(FmtData!$B$4+(ROW()-10),RawData!$A$2:$A$1048576,0))</f>
        <v>#N/A</v>
      </c>
      <c r="G7094" t="e">
        <f>INDEX(RawData!G$2:G$1048576,MATCH(FmtData!$B$4+(ROW()-10),RawData!$A$2:$A$1048576,0))</f>
        <v>#N/A</v>
      </c>
      <c r="H7094" t="e">
        <f>INDEX(RawData!H$2:H$1048576,MATCH(FmtData!$B$4+(ROW()-10),RawData!$A$2:$A$1048576,0))</f>
        <v>#N/A</v>
      </c>
      <c r="I7094" t="e">
        <f>INDEX(RawData!I$2:I$1048576,MATCH(FmtData!$B$4+(ROW()-10),RawData!$A$2:$A$1048576,0))</f>
        <v>#N/A</v>
      </c>
      <c r="J7094" t="e">
        <f>INDEX(RawData!J$2:J$1048576,MATCH(FmtData!$B$4+(ROW()-10),RawData!$A$2:$A$1048576,0))</f>
        <v>#N/A</v>
      </c>
      <c r="K7094" t="e">
        <f>INDEX(RawData!K$2:K$1048576,MATCH(FmtData!$B$4+(ROW()-10),RawData!$A$2:$A$1048576,0))</f>
        <v>#N/A</v>
      </c>
      <c r="L7094" t="e">
        <f>INDEX(RawData!L$2:L$1048576,MATCH(FmtData!$B$4+(ROW()-10),RawData!$A$2:$A$1048576,0))</f>
        <v>#N/A</v>
      </c>
      <c r="M7094" t="e">
        <f>INDEX(RawData!M$2:M$1048576,MATCH(FmtData!$B$4+(ROW()-10),RawData!$A$2:$A$1048576,0))</f>
        <v>#N/A</v>
      </c>
      <c r="N7094" t="e">
        <f>INDEX(RawData!N$2:N$1048576,MATCH(FmtData!$B$4+(ROW()-10),RawData!$A$2:$A$1048576,0))</f>
        <v>#N/A</v>
      </c>
      <c r="O7094" t="e">
        <f>INDEX(RawData!O$2:O$1048576,MATCH(FmtData!$B$4+(ROW()-10),RawData!$A$2:$A$1048576,0))</f>
        <v>#N/A</v>
      </c>
      <c r="P7094" t="e">
        <f>INDEX(RawData!P$2:P$1048576,MATCH(FmtData!$B$4+(ROW()-10),RawData!$A$2:$A$1048576,0))</f>
        <v>#N/A</v>
      </c>
      <c r="Q7094" t="e">
        <f>INDEX(RawData!Q$2:Q$1048576,MATCH(FmtData!$B$4+(ROW()-10),RawData!$A$2:$A$1048576,0))</f>
        <v>#N/A</v>
      </c>
      <c r="R7094" t="e">
        <f>INDEX(RawData!R$2:R$1048576,MATCH(FmtData!$B$4+(ROW()-10),RawData!$A$2:$A$1048576,0))</f>
        <v>#N/A</v>
      </c>
      <c r="S7094" t="e">
        <f>INDEX(RawData!S$2:S$1048576,MATCH(FmtData!$B$4+(ROW()-10),RawData!$A$2:$A$1048576,0))</f>
        <v>#N/A</v>
      </c>
      <c r="T7094" t="e">
        <f>INDEX(RawData!T$2:T$1048576,MATCH(FmtData!$B$4+(ROW()-10),RawData!$A$2:$A$1048576,0))</f>
        <v>#N/A</v>
      </c>
      <c r="U7094" t="e">
        <f>INDEX(RawData!U$2:U$1048576,MATCH(FmtData!$B$4+(ROW()-10),RawData!$A$2:$A$1048576,0))</f>
        <v>#N/A</v>
      </c>
      <c r="V7094" t="e">
        <f>INDEX(RawData!V$2:V$1048576,MATCH(FmtData!$B$4+(ROW()-10),RawData!$A$2:$A$1048576,0))</f>
        <v>#N/A</v>
      </c>
      <c r="W7094" s="8" t="e">
        <f t="shared" si="2423"/>
        <v>#N/A</v>
      </c>
      <c r="X7094" s="8" t="e">
        <f t="shared" si="2424"/>
        <v>#N/A</v>
      </c>
      <c r="Y7094" s="8" t="e">
        <f t="shared" si="2425"/>
        <v>#N/A</v>
      </c>
      <c r="Z7094" s="8" t="e">
        <f t="shared" si="2426"/>
        <v>#N/A</v>
      </c>
      <c r="AA7094" s="8" t="e">
        <f t="shared" si="2427"/>
        <v>#N/A</v>
      </c>
      <c r="AB7094" s="8" t="e">
        <f t="shared" si="2428"/>
        <v>#N/A</v>
      </c>
      <c r="AC7094" s="6" t="e">
        <f t="shared" si="2444"/>
        <v>#N/A</v>
      </c>
      <c r="AD7094" s="41" t="e">
        <f t="shared" si="2439"/>
        <v>#N/A</v>
      </c>
      <c r="AE7094" s="15" t="e">
        <f t="shared" si="2440"/>
        <v>#N/A</v>
      </c>
      <c r="AF7094" s="15" t="e">
        <f t="shared" si="2441"/>
        <v>#N/A</v>
      </c>
      <c r="AG7094" s="15" t="e">
        <f t="shared" si="2429"/>
        <v>#N/A</v>
      </c>
      <c r="AH7094" s="15" t="e">
        <f t="shared" si="2442"/>
        <v>#N/A</v>
      </c>
      <c r="AI7094" s="17" t="e">
        <f t="shared" si="2430"/>
        <v>#N/A</v>
      </c>
      <c r="AJ7094" s="17" t="e">
        <f t="shared" si="2431"/>
        <v>#N/A</v>
      </c>
      <c r="AK7094" s="17" t="e">
        <f t="shared" si="2432"/>
        <v>#N/A</v>
      </c>
      <c r="AL7094" s="17" t="e">
        <f t="shared" si="2433"/>
        <v>#N/A</v>
      </c>
      <c r="AM7094" s="17" t="e">
        <f t="shared" si="2434"/>
        <v>#N/A</v>
      </c>
      <c r="AN7094" s="17" t="e">
        <f t="shared" si="2443"/>
        <v>#N/A</v>
      </c>
      <c r="AO7094" s="17" t="e">
        <f t="shared" si="2438"/>
        <v>#N/A</v>
      </c>
      <c r="AP7094" s="17" t="e">
        <f t="shared" si="2435"/>
        <v>#N/A</v>
      </c>
      <c r="AQ7094" s="17" t="e">
        <f t="shared" si="2436"/>
        <v>#N/A</v>
      </c>
      <c r="AR7094" s="17" t="e">
        <f t="shared" si="2437"/>
        <v>#N/A</v>
      </c>
    </row>
    <row r="7095" spans="2:44" x14ac:dyDescent="0.25">
      <c r="B7095" t="e">
        <f>INDEX(RawData!$A$2:$A$1048576,MATCH(FmtData!$B$4+(ROW()-10),RawData!$A$2:$A$1048576,0))</f>
        <v>#N/A</v>
      </c>
      <c r="C709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95)</f>
        <v>#N/A</v>
      </c>
      <c r="D709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095" s="62" t="e">
        <f>INDEX(RawData!E$2:E$1048576,MATCH(FmtData!$B$4+(ROW()-10),RawData!$A$2:$A$1048576,0))</f>
        <v>#N/A</v>
      </c>
      <c r="F7095" t="e">
        <f>INDEX(RawData!F$2:F$1048576,MATCH(FmtData!$B$4+(ROW()-10),RawData!$A$2:$A$1048576,0))</f>
        <v>#N/A</v>
      </c>
      <c r="G7095" t="e">
        <f>INDEX(RawData!G$2:G$1048576,MATCH(FmtData!$B$4+(ROW()-10),RawData!$A$2:$A$1048576,0))</f>
        <v>#N/A</v>
      </c>
      <c r="H7095" t="e">
        <f>INDEX(RawData!H$2:H$1048576,MATCH(FmtData!$B$4+(ROW()-10),RawData!$A$2:$A$1048576,0))</f>
        <v>#N/A</v>
      </c>
      <c r="I7095" t="e">
        <f>INDEX(RawData!I$2:I$1048576,MATCH(FmtData!$B$4+(ROW()-10),RawData!$A$2:$A$1048576,0))</f>
        <v>#N/A</v>
      </c>
      <c r="J7095" t="e">
        <f>INDEX(RawData!J$2:J$1048576,MATCH(FmtData!$B$4+(ROW()-10),RawData!$A$2:$A$1048576,0))</f>
        <v>#N/A</v>
      </c>
      <c r="K7095" t="e">
        <f>INDEX(RawData!K$2:K$1048576,MATCH(FmtData!$B$4+(ROW()-10),RawData!$A$2:$A$1048576,0))</f>
        <v>#N/A</v>
      </c>
      <c r="L7095" t="e">
        <f>INDEX(RawData!L$2:L$1048576,MATCH(FmtData!$B$4+(ROW()-10),RawData!$A$2:$A$1048576,0))</f>
        <v>#N/A</v>
      </c>
      <c r="M7095" t="e">
        <f>INDEX(RawData!M$2:M$1048576,MATCH(FmtData!$B$4+(ROW()-10),RawData!$A$2:$A$1048576,0))</f>
        <v>#N/A</v>
      </c>
      <c r="N7095" t="e">
        <f>INDEX(RawData!N$2:N$1048576,MATCH(FmtData!$B$4+(ROW()-10),RawData!$A$2:$A$1048576,0))</f>
        <v>#N/A</v>
      </c>
      <c r="O7095" t="e">
        <f>INDEX(RawData!O$2:O$1048576,MATCH(FmtData!$B$4+(ROW()-10),RawData!$A$2:$A$1048576,0))</f>
        <v>#N/A</v>
      </c>
      <c r="P7095" t="e">
        <f>INDEX(RawData!P$2:P$1048576,MATCH(FmtData!$B$4+(ROW()-10),RawData!$A$2:$A$1048576,0))</f>
        <v>#N/A</v>
      </c>
      <c r="Q7095" t="e">
        <f>INDEX(RawData!Q$2:Q$1048576,MATCH(FmtData!$B$4+(ROW()-10),RawData!$A$2:$A$1048576,0))</f>
        <v>#N/A</v>
      </c>
      <c r="R7095" t="e">
        <f>INDEX(RawData!R$2:R$1048576,MATCH(FmtData!$B$4+(ROW()-10),RawData!$A$2:$A$1048576,0))</f>
        <v>#N/A</v>
      </c>
      <c r="S7095" t="e">
        <f>INDEX(RawData!S$2:S$1048576,MATCH(FmtData!$B$4+(ROW()-10),RawData!$A$2:$A$1048576,0))</f>
        <v>#N/A</v>
      </c>
      <c r="T7095" t="e">
        <f>INDEX(RawData!T$2:T$1048576,MATCH(FmtData!$B$4+(ROW()-10),RawData!$A$2:$A$1048576,0))</f>
        <v>#N/A</v>
      </c>
      <c r="U7095" t="e">
        <f>INDEX(RawData!U$2:U$1048576,MATCH(FmtData!$B$4+(ROW()-10),RawData!$A$2:$A$1048576,0))</f>
        <v>#N/A</v>
      </c>
      <c r="V7095" t="e">
        <f>INDEX(RawData!V$2:V$1048576,MATCH(FmtData!$B$4+(ROW()-10),RawData!$A$2:$A$1048576,0))</f>
        <v>#N/A</v>
      </c>
      <c r="W7095" s="8" t="e">
        <f t="shared" si="2423"/>
        <v>#N/A</v>
      </c>
      <c r="X7095" s="8" t="e">
        <f t="shared" si="2424"/>
        <v>#N/A</v>
      </c>
      <c r="Y7095" s="8" t="e">
        <f t="shared" si="2425"/>
        <v>#N/A</v>
      </c>
      <c r="Z7095" s="8" t="e">
        <f t="shared" si="2426"/>
        <v>#N/A</v>
      </c>
      <c r="AA7095" s="8" t="e">
        <f t="shared" si="2427"/>
        <v>#N/A</v>
      </c>
      <c r="AB7095" s="8" t="e">
        <f t="shared" si="2428"/>
        <v>#N/A</v>
      </c>
      <c r="AC7095" s="6" t="e">
        <f t="shared" si="2444"/>
        <v>#N/A</v>
      </c>
      <c r="AD7095" s="41" t="e">
        <f t="shared" si="2439"/>
        <v>#N/A</v>
      </c>
      <c r="AE7095" s="15" t="e">
        <f t="shared" si="2440"/>
        <v>#N/A</v>
      </c>
      <c r="AF7095" s="15" t="e">
        <f t="shared" si="2441"/>
        <v>#N/A</v>
      </c>
      <c r="AG7095" s="15" t="e">
        <f t="shared" si="2429"/>
        <v>#N/A</v>
      </c>
      <c r="AH7095" s="15" t="e">
        <f t="shared" si="2442"/>
        <v>#N/A</v>
      </c>
      <c r="AI7095" s="17" t="e">
        <f t="shared" si="2430"/>
        <v>#N/A</v>
      </c>
      <c r="AJ7095" s="17" t="e">
        <f t="shared" si="2431"/>
        <v>#N/A</v>
      </c>
      <c r="AK7095" s="17" t="e">
        <f t="shared" si="2432"/>
        <v>#N/A</v>
      </c>
      <c r="AL7095" s="17" t="e">
        <f t="shared" si="2433"/>
        <v>#N/A</v>
      </c>
      <c r="AM7095" s="17" t="e">
        <f t="shared" si="2434"/>
        <v>#N/A</v>
      </c>
      <c r="AN7095" s="17" t="e">
        <f t="shared" si="2443"/>
        <v>#N/A</v>
      </c>
      <c r="AO7095" s="17" t="e">
        <f t="shared" si="2438"/>
        <v>#N/A</v>
      </c>
      <c r="AP7095" s="17" t="e">
        <f t="shared" si="2435"/>
        <v>#N/A</v>
      </c>
      <c r="AQ7095" s="17" t="e">
        <f t="shared" si="2436"/>
        <v>#N/A</v>
      </c>
      <c r="AR7095" s="17" t="e">
        <f t="shared" si="2437"/>
        <v>#N/A</v>
      </c>
    </row>
    <row r="7096" spans="2:44" x14ac:dyDescent="0.25">
      <c r="B7096" t="e">
        <f>INDEX(RawData!$A$2:$A$1048576,MATCH(FmtData!$B$4+(ROW()-10),RawData!$A$2:$A$1048576,0))</f>
        <v>#N/A</v>
      </c>
      <c r="C709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96)</f>
        <v>#N/A</v>
      </c>
      <c r="D709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096" s="62" t="e">
        <f>INDEX(RawData!E$2:E$1048576,MATCH(FmtData!$B$4+(ROW()-10),RawData!$A$2:$A$1048576,0))</f>
        <v>#N/A</v>
      </c>
      <c r="F7096" t="e">
        <f>INDEX(RawData!F$2:F$1048576,MATCH(FmtData!$B$4+(ROW()-10),RawData!$A$2:$A$1048576,0))</f>
        <v>#N/A</v>
      </c>
      <c r="G7096" t="e">
        <f>INDEX(RawData!G$2:G$1048576,MATCH(FmtData!$B$4+(ROW()-10),RawData!$A$2:$A$1048576,0))</f>
        <v>#N/A</v>
      </c>
      <c r="H7096" t="e">
        <f>INDEX(RawData!H$2:H$1048576,MATCH(FmtData!$B$4+(ROW()-10),RawData!$A$2:$A$1048576,0))</f>
        <v>#N/A</v>
      </c>
      <c r="I7096" t="e">
        <f>INDEX(RawData!I$2:I$1048576,MATCH(FmtData!$B$4+(ROW()-10),RawData!$A$2:$A$1048576,0))</f>
        <v>#N/A</v>
      </c>
      <c r="J7096" t="e">
        <f>INDEX(RawData!J$2:J$1048576,MATCH(FmtData!$B$4+(ROW()-10),RawData!$A$2:$A$1048576,0))</f>
        <v>#N/A</v>
      </c>
      <c r="K7096" t="e">
        <f>INDEX(RawData!K$2:K$1048576,MATCH(FmtData!$B$4+(ROW()-10),RawData!$A$2:$A$1048576,0))</f>
        <v>#N/A</v>
      </c>
      <c r="L7096" t="e">
        <f>INDEX(RawData!L$2:L$1048576,MATCH(FmtData!$B$4+(ROW()-10),RawData!$A$2:$A$1048576,0))</f>
        <v>#N/A</v>
      </c>
      <c r="M7096" t="e">
        <f>INDEX(RawData!M$2:M$1048576,MATCH(FmtData!$B$4+(ROW()-10),RawData!$A$2:$A$1048576,0))</f>
        <v>#N/A</v>
      </c>
      <c r="N7096" t="e">
        <f>INDEX(RawData!N$2:N$1048576,MATCH(FmtData!$B$4+(ROW()-10),RawData!$A$2:$A$1048576,0))</f>
        <v>#N/A</v>
      </c>
      <c r="O7096" t="e">
        <f>INDEX(RawData!O$2:O$1048576,MATCH(FmtData!$B$4+(ROW()-10),RawData!$A$2:$A$1048576,0))</f>
        <v>#N/A</v>
      </c>
      <c r="P7096" t="e">
        <f>INDEX(RawData!P$2:P$1048576,MATCH(FmtData!$B$4+(ROW()-10),RawData!$A$2:$A$1048576,0))</f>
        <v>#N/A</v>
      </c>
      <c r="Q7096" t="e">
        <f>INDEX(RawData!Q$2:Q$1048576,MATCH(FmtData!$B$4+(ROW()-10),RawData!$A$2:$A$1048576,0))</f>
        <v>#N/A</v>
      </c>
      <c r="R7096" t="e">
        <f>INDEX(RawData!R$2:R$1048576,MATCH(FmtData!$B$4+(ROW()-10),RawData!$A$2:$A$1048576,0))</f>
        <v>#N/A</v>
      </c>
      <c r="S7096" t="e">
        <f>INDEX(RawData!S$2:S$1048576,MATCH(FmtData!$B$4+(ROW()-10),RawData!$A$2:$A$1048576,0))</f>
        <v>#N/A</v>
      </c>
      <c r="T7096" t="e">
        <f>INDEX(RawData!T$2:T$1048576,MATCH(FmtData!$B$4+(ROW()-10),RawData!$A$2:$A$1048576,0))</f>
        <v>#N/A</v>
      </c>
      <c r="U7096" t="e">
        <f>INDEX(RawData!U$2:U$1048576,MATCH(FmtData!$B$4+(ROW()-10),RawData!$A$2:$A$1048576,0))</f>
        <v>#N/A</v>
      </c>
      <c r="V7096" t="e">
        <f>INDEX(RawData!V$2:V$1048576,MATCH(FmtData!$B$4+(ROW()-10),RawData!$A$2:$A$1048576,0))</f>
        <v>#N/A</v>
      </c>
      <c r="W7096" s="8" t="e">
        <f t="shared" si="2423"/>
        <v>#N/A</v>
      </c>
      <c r="X7096" s="8" t="e">
        <f t="shared" si="2424"/>
        <v>#N/A</v>
      </c>
      <c r="Y7096" s="8" t="e">
        <f t="shared" si="2425"/>
        <v>#N/A</v>
      </c>
      <c r="Z7096" s="8" t="e">
        <f t="shared" si="2426"/>
        <v>#N/A</v>
      </c>
      <c r="AA7096" s="8" t="e">
        <f t="shared" si="2427"/>
        <v>#N/A</v>
      </c>
      <c r="AB7096" s="8" t="e">
        <f t="shared" si="2428"/>
        <v>#N/A</v>
      </c>
      <c r="AC7096" s="6" t="e">
        <f t="shared" si="2444"/>
        <v>#N/A</v>
      </c>
      <c r="AD7096" s="41" t="e">
        <f t="shared" si="2439"/>
        <v>#N/A</v>
      </c>
      <c r="AE7096" s="15" t="e">
        <f t="shared" si="2440"/>
        <v>#N/A</v>
      </c>
      <c r="AF7096" s="15" t="e">
        <f t="shared" si="2441"/>
        <v>#N/A</v>
      </c>
      <c r="AG7096" s="15" t="e">
        <f t="shared" si="2429"/>
        <v>#N/A</v>
      </c>
      <c r="AH7096" s="15" t="e">
        <f t="shared" si="2442"/>
        <v>#N/A</v>
      </c>
      <c r="AI7096" s="17" t="e">
        <f t="shared" si="2430"/>
        <v>#N/A</v>
      </c>
      <c r="AJ7096" s="17" t="e">
        <f t="shared" si="2431"/>
        <v>#N/A</v>
      </c>
      <c r="AK7096" s="17" t="e">
        <f t="shared" si="2432"/>
        <v>#N/A</v>
      </c>
      <c r="AL7096" s="17" t="e">
        <f t="shared" si="2433"/>
        <v>#N/A</v>
      </c>
      <c r="AM7096" s="17" t="e">
        <f t="shared" si="2434"/>
        <v>#N/A</v>
      </c>
      <c r="AN7096" s="17" t="e">
        <f t="shared" si="2443"/>
        <v>#N/A</v>
      </c>
      <c r="AO7096" s="17" t="e">
        <f t="shared" si="2438"/>
        <v>#N/A</v>
      </c>
      <c r="AP7096" s="17" t="e">
        <f t="shared" si="2435"/>
        <v>#N/A</v>
      </c>
      <c r="AQ7096" s="17" t="e">
        <f t="shared" si="2436"/>
        <v>#N/A</v>
      </c>
      <c r="AR7096" s="17" t="e">
        <f t="shared" si="2437"/>
        <v>#N/A</v>
      </c>
    </row>
    <row r="7097" spans="2:44" x14ac:dyDescent="0.25">
      <c r="B7097" t="e">
        <f>INDEX(RawData!$A$2:$A$1048576,MATCH(FmtData!$B$4+(ROW()-10),RawData!$A$2:$A$1048576,0))</f>
        <v>#N/A</v>
      </c>
      <c r="C709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97)</f>
        <v>#N/A</v>
      </c>
      <c r="D709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097" s="62" t="e">
        <f>INDEX(RawData!E$2:E$1048576,MATCH(FmtData!$B$4+(ROW()-10),RawData!$A$2:$A$1048576,0))</f>
        <v>#N/A</v>
      </c>
      <c r="F7097" t="e">
        <f>INDEX(RawData!F$2:F$1048576,MATCH(FmtData!$B$4+(ROW()-10),RawData!$A$2:$A$1048576,0))</f>
        <v>#N/A</v>
      </c>
      <c r="G7097" t="e">
        <f>INDEX(RawData!G$2:G$1048576,MATCH(FmtData!$B$4+(ROW()-10),RawData!$A$2:$A$1048576,0))</f>
        <v>#N/A</v>
      </c>
      <c r="H7097" t="e">
        <f>INDEX(RawData!H$2:H$1048576,MATCH(FmtData!$B$4+(ROW()-10),RawData!$A$2:$A$1048576,0))</f>
        <v>#N/A</v>
      </c>
      <c r="I7097" t="e">
        <f>INDEX(RawData!I$2:I$1048576,MATCH(FmtData!$B$4+(ROW()-10),RawData!$A$2:$A$1048576,0))</f>
        <v>#N/A</v>
      </c>
      <c r="J7097" t="e">
        <f>INDEX(RawData!J$2:J$1048576,MATCH(FmtData!$B$4+(ROW()-10),RawData!$A$2:$A$1048576,0))</f>
        <v>#N/A</v>
      </c>
      <c r="K7097" t="e">
        <f>INDEX(RawData!K$2:K$1048576,MATCH(FmtData!$B$4+(ROW()-10),RawData!$A$2:$A$1048576,0))</f>
        <v>#N/A</v>
      </c>
      <c r="L7097" t="e">
        <f>INDEX(RawData!L$2:L$1048576,MATCH(FmtData!$B$4+(ROW()-10),RawData!$A$2:$A$1048576,0))</f>
        <v>#N/A</v>
      </c>
      <c r="M7097" t="e">
        <f>INDEX(RawData!M$2:M$1048576,MATCH(FmtData!$B$4+(ROW()-10),RawData!$A$2:$A$1048576,0))</f>
        <v>#N/A</v>
      </c>
      <c r="N7097" t="e">
        <f>INDEX(RawData!N$2:N$1048576,MATCH(FmtData!$B$4+(ROW()-10),RawData!$A$2:$A$1048576,0))</f>
        <v>#N/A</v>
      </c>
      <c r="O7097" t="e">
        <f>INDEX(RawData!O$2:O$1048576,MATCH(FmtData!$B$4+(ROW()-10),RawData!$A$2:$A$1048576,0))</f>
        <v>#N/A</v>
      </c>
      <c r="P7097" t="e">
        <f>INDEX(RawData!P$2:P$1048576,MATCH(FmtData!$B$4+(ROW()-10),RawData!$A$2:$A$1048576,0))</f>
        <v>#N/A</v>
      </c>
      <c r="Q7097" t="e">
        <f>INDEX(RawData!Q$2:Q$1048576,MATCH(FmtData!$B$4+(ROW()-10),RawData!$A$2:$A$1048576,0))</f>
        <v>#N/A</v>
      </c>
      <c r="R7097" t="e">
        <f>INDEX(RawData!R$2:R$1048576,MATCH(FmtData!$B$4+(ROW()-10),RawData!$A$2:$A$1048576,0))</f>
        <v>#N/A</v>
      </c>
      <c r="S7097" t="e">
        <f>INDEX(RawData!S$2:S$1048576,MATCH(FmtData!$B$4+(ROW()-10),RawData!$A$2:$A$1048576,0))</f>
        <v>#N/A</v>
      </c>
      <c r="T7097" t="e">
        <f>INDEX(RawData!T$2:T$1048576,MATCH(FmtData!$B$4+(ROW()-10),RawData!$A$2:$A$1048576,0))</f>
        <v>#N/A</v>
      </c>
      <c r="U7097" t="e">
        <f>INDEX(RawData!U$2:U$1048576,MATCH(FmtData!$B$4+(ROW()-10),RawData!$A$2:$A$1048576,0))</f>
        <v>#N/A</v>
      </c>
      <c r="V7097" t="e">
        <f>INDEX(RawData!V$2:V$1048576,MATCH(FmtData!$B$4+(ROW()-10),RawData!$A$2:$A$1048576,0))</f>
        <v>#N/A</v>
      </c>
      <c r="W7097" s="8" t="e">
        <f t="shared" si="2423"/>
        <v>#N/A</v>
      </c>
      <c r="X7097" s="8" t="e">
        <f t="shared" si="2424"/>
        <v>#N/A</v>
      </c>
      <c r="Y7097" s="8" t="e">
        <f t="shared" si="2425"/>
        <v>#N/A</v>
      </c>
      <c r="Z7097" s="8" t="e">
        <f t="shared" si="2426"/>
        <v>#N/A</v>
      </c>
      <c r="AA7097" s="8" t="e">
        <f t="shared" si="2427"/>
        <v>#N/A</v>
      </c>
      <c r="AB7097" s="8" t="e">
        <f t="shared" si="2428"/>
        <v>#N/A</v>
      </c>
      <c r="AC7097" s="6" t="e">
        <f t="shared" si="2444"/>
        <v>#N/A</v>
      </c>
      <c r="AD7097" s="41" t="e">
        <f t="shared" si="2439"/>
        <v>#N/A</v>
      </c>
      <c r="AE7097" s="15" t="e">
        <f t="shared" si="2440"/>
        <v>#N/A</v>
      </c>
      <c r="AF7097" s="15" t="e">
        <f t="shared" si="2441"/>
        <v>#N/A</v>
      </c>
      <c r="AG7097" s="15" t="e">
        <f t="shared" si="2429"/>
        <v>#N/A</v>
      </c>
      <c r="AH7097" s="15" t="e">
        <f t="shared" si="2442"/>
        <v>#N/A</v>
      </c>
      <c r="AI7097" s="17" t="e">
        <f t="shared" si="2430"/>
        <v>#N/A</v>
      </c>
      <c r="AJ7097" s="17" t="e">
        <f t="shared" si="2431"/>
        <v>#N/A</v>
      </c>
      <c r="AK7097" s="17" t="e">
        <f t="shared" si="2432"/>
        <v>#N/A</v>
      </c>
      <c r="AL7097" s="17" t="e">
        <f t="shared" si="2433"/>
        <v>#N/A</v>
      </c>
      <c r="AM7097" s="17" t="e">
        <f t="shared" si="2434"/>
        <v>#N/A</v>
      </c>
      <c r="AN7097" s="17" t="e">
        <f t="shared" si="2443"/>
        <v>#N/A</v>
      </c>
      <c r="AO7097" s="17" t="e">
        <f t="shared" si="2438"/>
        <v>#N/A</v>
      </c>
      <c r="AP7097" s="17" t="e">
        <f t="shared" si="2435"/>
        <v>#N/A</v>
      </c>
      <c r="AQ7097" s="17" t="e">
        <f t="shared" si="2436"/>
        <v>#N/A</v>
      </c>
      <c r="AR7097" s="17" t="e">
        <f t="shared" si="2437"/>
        <v>#N/A</v>
      </c>
    </row>
    <row r="7098" spans="2:44" x14ac:dyDescent="0.25">
      <c r="B7098" t="e">
        <f>INDEX(RawData!$A$2:$A$1048576,MATCH(FmtData!$B$4+(ROW()-10),RawData!$A$2:$A$1048576,0))</f>
        <v>#N/A</v>
      </c>
      <c r="C709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98)</f>
        <v>#N/A</v>
      </c>
      <c r="D709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098" s="62" t="e">
        <f>INDEX(RawData!E$2:E$1048576,MATCH(FmtData!$B$4+(ROW()-10),RawData!$A$2:$A$1048576,0))</f>
        <v>#N/A</v>
      </c>
      <c r="F7098" t="e">
        <f>INDEX(RawData!F$2:F$1048576,MATCH(FmtData!$B$4+(ROW()-10),RawData!$A$2:$A$1048576,0))</f>
        <v>#N/A</v>
      </c>
      <c r="G7098" t="e">
        <f>INDEX(RawData!G$2:G$1048576,MATCH(FmtData!$B$4+(ROW()-10),RawData!$A$2:$A$1048576,0))</f>
        <v>#N/A</v>
      </c>
      <c r="H7098" t="e">
        <f>INDEX(RawData!H$2:H$1048576,MATCH(FmtData!$B$4+(ROW()-10),RawData!$A$2:$A$1048576,0))</f>
        <v>#N/A</v>
      </c>
      <c r="I7098" t="e">
        <f>INDEX(RawData!I$2:I$1048576,MATCH(FmtData!$B$4+(ROW()-10),RawData!$A$2:$A$1048576,0))</f>
        <v>#N/A</v>
      </c>
      <c r="J7098" t="e">
        <f>INDEX(RawData!J$2:J$1048576,MATCH(FmtData!$B$4+(ROW()-10),RawData!$A$2:$A$1048576,0))</f>
        <v>#N/A</v>
      </c>
      <c r="K7098" t="e">
        <f>INDEX(RawData!K$2:K$1048576,MATCH(FmtData!$B$4+(ROW()-10),RawData!$A$2:$A$1048576,0))</f>
        <v>#N/A</v>
      </c>
      <c r="L7098" t="e">
        <f>INDEX(RawData!L$2:L$1048576,MATCH(FmtData!$B$4+(ROW()-10),RawData!$A$2:$A$1048576,0))</f>
        <v>#N/A</v>
      </c>
      <c r="M7098" t="e">
        <f>INDEX(RawData!M$2:M$1048576,MATCH(FmtData!$B$4+(ROW()-10),RawData!$A$2:$A$1048576,0))</f>
        <v>#N/A</v>
      </c>
      <c r="N7098" t="e">
        <f>INDEX(RawData!N$2:N$1048576,MATCH(FmtData!$B$4+(ROW()-10),RawData!$A$2:$A$1048576,0))</f>
        <v>#N/A</v>
      </c>
      <c r="O7098" t="e">
        <f>INDEX(RawData!O$2:O$1048576,MATCH(FmtData!$B$4+(ROW()-10),RawData!$A$2:$A$1048576,0))</f>
        <v>#N/A</v>
      </c>
      <c r="P7098" t="e">
        <f>INDEX(RawData!P$2:P$1048576,MATCH(FmtData!$B$4+(ROW()-10),RawData!$A$2:$A$1048576,0))</f>
        <v>#N/A</v>
      </c>
      <c r="Q7098" t="e">
        <f>INDEX(RawData!Q$2:Q$1048576,MATCH(FmtData!$B$4+(ROW()-10),RawData!$A$2:$A$1048576,0))</f>
        <v>#N/A</v>
      </c>
      <c r="R7098" t="e">
        <f>INDEX(RawData!R$2:R$1048576,MATCH(FmtData!$B$4+(ROW()-10),RawData!$A$2:$A$1048576,0))</f>
        <v>#N/A</v>
      </c>
      <c r="S7098" t="e">
        <f>INDEX(RawData!S$2:S$1048576,MATCH(FmtData!$B$4+(ROW()-10),RawData!$A$2:$A$1048576,0))</f>
        <v>#N/A</v>
      </c>
      <c r="T7098" t="e">
        <f>INDEX(RawData!T$2:T$1048576,MATCH(FmtData!$B$4+(ROW()-10),RawData!$A$2:$A$1048576,0))</f>
        <v>#N/A</v>
      </c>
      <c r="U7098" t="e">
        <f>INDEX(RawData!U$2:U$1048576,MATCH(FmtData!$B$4+(ROW()-10),RawData!$A$2:$A$1048576,0))</f>
        <v>#N/A</v>
      </c>
      <c r="V7098" t="e">
        <f>INDEX(RawData!V$2:V$1048576,MATCH(FmtData!$B$4+(ROW()-10),RawData!$A$2:$A$1048576,0))</f>
        <v>#N/A</v>
      </c>
      <c r="W7098" s="8" t="e">
        <f t="shared" si="2423"/>
        <v>#N/A</v>
      </c>
      <c r="X7098" s="8" t="e">
        <f t="shared" si="2424"/>
        <v>#N/A</v>
      </c>
      <c r="Y7098" s="8" t="e">
        <f t="shared" si="2425"/>
        <v>#N/A</v>
      </c>
      <c r="Z7098" s="8" t="e">
        <f t="shared" si="2426"/>
        <v>#N/A</v>
      </c>
      <c r="AA7098" s="8" t="e">
        <f t="shared" si="2427"/>
        <v>#N/A</v>
      </c>
      <c r="AB7098" s="8" t="e">
        <f t="shared" si="2428"/>
        <v>#N/A</v>
      </c>
      <c r="AC7098" s="6" t="e">
        <f t="shared" si="2444"/>
        <v>#N/A</v>
      </c>
      <c r="AD7098" s="41" t="e">
        <f t="shared" si="2439"/>
        <v>#N/A</v>
      </c>
      <c r="AE7098" s="15" t="e">
        <f t="shared" si="2440"/>
        <v>#N/A</v>
      </c>
      <c r="AF7098" s="15" t="e">
        <f t="shared" si="2441"/>
        <v>#N/A</v>
      </c>
      <c r="AG7098" s="15" t="e">
        <f t="shared" si="2429"/>
        <v>#N/A</v>
      </c>
      <c r="AH7098" s="15" t="e">
        <f t="shared" si="2442"/>
        <v>#N/A</v>
      </c>
      <c r="AI7098" s="17" t="e">
        <f t="shared" si="2430"/>
        <v>#N/A</v>
      </c>
      <c r="AJ7098" s="17" t="e">
        <f t="shared" si="2431"/>
        <v>#N/A</v>
      </c>
      <c r="AK7098" s="17" t="e">
        <f t="shared" si="2432"/>
        <v>#N/A</v>
      </c>
      <c r="AL7098" s="17" t="e">
        <f t="shared" si="2433"/>
        <v>#N/A</v>
      </c>
      <c r="AM7098" s="17" t="e">
        <f t="shared" si="2434"/>
        <v>#N/A</v>
      </c>
      <c r="AN7098" s="17" t="e">
        <f t="shared" si="2443"/>
        <v>#N/A</v>
      </c>
      <c r="AO7098" s="17" t="e">
        <f t="shared" si="2438"/>
        <v>#N/A</v>
      </c>
      <c r="AP7098" s="17" t="e">
        <f t="shared" si="2435"/>
        <v>#N/A</v>
      </c>
      <c r="AQ7098" s="17" t="e">
        <f t="shared" si="2436"/>
        <v>#N/A</v>
      </c>
      <c r="AR7098" s="17" t="e">
        <f t="shared" si="2437"/>
        <v>#N/A</v>
      </c>
    </row>
    <row r="7099" spans="2:44" x14ac:dyDescent="0.25">
      <c r="B7099" t="e">
        <f>INDEX(RawData!$A$2:$A$1048576,MATCH(FmtData!$B$4+(ROW()-10),RawData!$A$2:$A$1048576,0))</f>
        <v>#N/A</v>
      </c>
      <c r="C709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99)</f>
        <v>#N/A</v>
      </c>
      <c r="D709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099" s="62" t="e">
        <f>INDEX(RawData!E$2:E$1048576,MATCH(FmtData!$B$4+(ROW()-10),RawData!$A$2:$A$1048576,0))</f>
        <v>#N/A</v>
      </c>
      <c r="F7099" t="e">
        <f>INDEX(RawData!F$2:F$1048576,MATCH(FmtData!$B$4+(ROW()-10),RawData!$A$2:$A$1048576,0))</f>
        <v>#N/A</v>
      </c>
      <c r="G7099" t="e">
        <f>INDEX(RawData!G$2:G$1048576,MATCH(FmtData!$B$4+(ROW()-10),RawData!$A$2:$A$1048576,0))</f>
        <v>#N/A</v>
      </c>
      <c r="H7099" t="e">
        <f>INDEX(RawData!H$2:H$1048576,MATCH(FmtData!$B$4+(ROW()-10),RawData!$A$2:$A$1048576,0))</f>
        <v>#N/A</v>
      </c>
      <c r="I7099" t="e">
        <f>INDEX(RawData!I$2:I$1048576,MATCH(FmtData!$B$4+(ROW()-10),RawData!$A$2:$A$1048576,0))</f>
        <v>#N/A</v>
      </c>
      <c r="J7099" t="e">
        <f>INDEX(RawData!J$2:J$1048576,MATCH(FmtData!$B$4+(ROW()-10),RawData!$A$2:$A$1048576,0))</f>
        <v>#N/A</v>
      </c>
      <c r="K7099" t="e">
        <f>INDEX(RawData!K$2:K$1048576,MATCH(FmtData!$B$4+(ROW()-10),RawData!$A$2:$A$1048576,0))</f>
        <v>#N/A</v>
      </c>
      <c r="L7099" t="e">
        <f>INDEX(RawData!L$2:L$1048576,MATCH(FmtData!$B$4+(ROW()-10),RawData!$A$2:$A$1048576,0))</f>
        <v>#N/A</v>
      </c>
      <c r="M7099" t="e">
        <f>INDEX(RawData!M$2:M$1048576,MATCH(FmtData!$B$4+(ROW()-10),RawData!$A$2:$A$1048576,0))</f>
        <v>#N/A</v>
      </c>
      <c r="N7099" t="e">
        <f>INDEX(RawData!N$2:N$1048576,MATCH(FmtData!$B$4+(ROW()-10),RawData!$A$2:$A$1048576,0))</f>
        <v>#N/A</v>
      </c>
      <c r="O7099" t="e">
        <f>INDEX(RawData!O$2:O$1048576,MATCH(FmtData!$B$4+(ROW()-10),RawData!$A$2:$A$1048576,0))</f>
        <v>#N/A</v>
      </c>
      <c r="P7099" t="e">
        <f>INDEX(RawData!P$2:P$1048576,MATCH(FmtData!$B$4+(ROW()-10),RawData!$A$2:$A$1048576,0))</f>
        <v>#N/A</v>
      </c>
      <c r="Q7099" t="e">
        <f>INDEX(RawData!Q$2:Q$1048576,MATCH(FmtData!$B$4+(ROW()-10),RawData!$A$2:$A$1048576,0))</f>
        <v>#N/A</v>
      </c>
      <c r="R7099" t="e">
        <f>INDEX(RawData!R$2:R$1048576,MATCH(FmtData!$B$4+(ROW()-10),RawData!$A$2:$A$1048576,0))</f>
        <v>#N/A</v>
      </c>
      <c r="S7099" t="e">
        <f>INDEX(RawData!S$2:S$1048576,MATCH(FmtData!$B$4+(ROW()-10),RawData!$A$2:$A$1048576,0))</f>
        <v>#N/A</v>
      </c>
      <c r="T7099" t="e">
        <f>INDEX(RawData!T$2:T$1048576,MATCH(FmtData!$B$4+(ROW()-10),RawData!$A$2:$A$1048576,0))</f>
        <v>#N/A</v>
      </c>
      <c r="U7099" t="e">
        <f>INDEX(RawData!U$2:U$1048576,MATCH(FmtData!$B$4+(ROW()-10),RawData!$A$2:$A$1048576,0))</f>
        <v>#N/A</v>
      </c>
      <c r="V7099" t="e">
        <f>INDEX(RawData!V$2:V$1048576,MATCH(FmtData!$B$4+(ROW()-10),RawData!$A$2:$A$1048576,0))</f>
        <v>#N/A</v>
      </c>
      <c r="W7099" s="8" t="e">
        <f t="shared" si="2423"/>
        <v>#N/A</v>
      </c>
      <c r="X7099" s="8" t="e">
        <f t="shared" si="2424"/>
        <v>#N/A</v>
      </c>
      <c r="Y7099" s="8" t="e">
        <f t="shared" si="2425"/>
        <v>#N/A</v>
      </c>
      <c r="Z7099" s="8" t="e">
        <f t="shared" si="2426"/>
        <v>#N/A</v>
      </c>
      <c r="AA7099" s="8" t="e">
        <f t="shared" si="2427"/>
        <v>#N/A</v>
      </c>
      <c r="AB7099" s="8" t="e">
        <f t="shared" si="2428"/>
        <v>#N/A</v>
      </c>
      <c r="AC7099" s="6" t="e">
        <f t="shared" si="2444"/>
        <v>#N/A</v>
      </c>
      <c r="AD7099" s="41" t="e">
        <f t="shared" si="2439"/>
        <v>#N/A</v>
      </c>
      <c r="AE7099" s="15" t="e">
        <f t="shared" si="2440"/>
        <v>#N/A</v>
      </c>
      <c r="AF7099" s="15" t="e">
        <f t="shared" si="2441"/>
        <v>#N/A</v>
      </c>
      <c r="AG7099" s="15" t="e">
        <f t="shared" si="2429"/>
        <v>#N/A</v>
      </c>
      <c r="AH7099" s="15" t="e">
        <f t="shared" si="2442"/>
        <v>#N/A</v>
      </c>
      <c r="AI7099" s="17" t="e">
        <f t="shared" si="2430"/>
        <v>#N/A</v>
      </c>
      <c r="AJ7099" s="17" t="e">
        <f t="shared" si="2431"/>
        <v>#N/A</v>
      </c>
      <c r="AK7099" s="17" t="e">
        <f t="shared" si="2432"/>
        <v>#N/A</v>
      </c>
      <c r="AL7099" s="17" t="e">
        <f t="shared" si="2433"/>
        <v>#N/A</v>
      </c>
      <c r="AM7099" s="17" t="e">
        <f t="shared" si="2434"/>
        <v>#N/A</v>
      </c>
      <c r="AN7099" s="17" t="e">
        <f t="shared" si="2443"/>
        <v>#N/A</v>
      </c>
      <c r="AO7099" s="17" t="e">
        <f t="shared" si="2438"/>
        <v>#N/A</v>
      </c>
      <c r="AP7099" s="17" t="e">
        <f t="shared" si="2435"/>
        <v>#N/A</v>
      </c>
      <c r="AQ7099" s="17" t="e">
        <f t="shared" si="2436"/>
        <v>#N/A</v>
      </c>
      <c r="AR7099" s="17" t="e">
        <f t="shared" si="2437"/>
        <v>#N/A</v>
      </c>
    </row>
    <row r="7100" spans="2:44" x14ac:dyDescent="0.25">
      <c r="B7100" t="e">
        <f>INDEX(RawData!$A$2:$A$1048576,MATCH(FmtData!$B$4+(ROW()-10),RawData!$A$2:$A$1048576,0))</f>
        <v>#N/A</v>
      </c>
      <c r="C710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00)</f>
        <v>#N/A</v>
      </c>
      <c r="D710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100" s="62" t="e">
        <f>INDEX(RawData!E$2:E$1048576,MATCH(FmtData!$B$4+(ROW()-10),RawData!$A$2:$A$1048576,0))</f>
        <v>#N/A</v>
      </c>
      <c r="F7100" t="e">
        <f>INDEX(RawData!F$2:F$1048576,MATCH(FmtData!$B$4+(ROW()-10),RawData!$A$2:$A$1048576,0))</f>
        <v>#N/A</v>
      </c>
      <c r="G7100" t="e">
        <f>INDEX(RawData!G$2:G$1048576,MATCH(FmtData!$B$4+(ROW()-10),RawData!$A$2:$A$1048576,0))</f>
        <v>#N/A</v>
      </c>
      <c r="H7100" t="e">
        <f>INDEX(RawData!H$2:H$1048576,MATCH(FmtData!$B$4+(ROW()-10),RawData!$A$2:$A$1048576,0))</f>
        <v>#N/A</v>
      </c>
      <c r="I7100" t="e">
        <f>INDEX(RawData!I$2:I$1048576,MATCH(FmtData!$B$4+(ROW()-10),RawData!$A$2:$A$1048576,0))</f>
        <v>#N/A</v>
      </c>
      <c r="J7100" t="e">
        <f>INDEX(RawData!J$2:J$1048576,MATCH(FmtData!$B$4+(ROW()-10),RawData!$A$2:$A$1048576,0))</f>
        <v>#N/A</v>
      </c>
      <c r="K7100" t="e">
        <f>INDEX(RawData!K$2:K$1048576,MATCH(FmtData!$B$4+(ROW()-10),RawData!$A$2:$A$1048576,0))</f>
        <v>#N/A</v>
      </c>
      <c r="L7100" t="e">
        <f>INDEX(RawData!L$2:L$1048576,MATCH(FmtData!$B$4+(ROW()-10),RawData!$A$2:$A$1048576,0))</f>
        <v>#N/A</v>
      </c>
      <c r="M7100" t="e">
        <f>INDEX(RawData!M$2:M$1048576,MATCH(FmtData!$B$4+(ROW()-10),RawData!$A$2:$A$1048576,0))</f>
        <v>#N/A</v>
      </c>
      <c r="N7100" t="e">
        <f>INDEX(RawData!N$2:N$1048576,MATCH(FmtData!$B$4+(ROW()-10),RawData!$A$2:$A$1048576,0))</f>
        <v>#N/A</v>
      </c>
      <c r="O7100" t="e">
        <f>INDEX(RawData!O$2:O$1048576,MATCH(FmtData!$B$4+(ROW()-10),RawData!$A$2:$A$1048576,0))</f>
        <v>#N/A</v>
      </c>
      <c r="P7100" t="e">
        <f>INDEX(RawData!P$2:P$1048576,MATCH(FmtData!$B$4+(ROW()-10),RawData!$A$2:$A$1048576,0))</f>
        <v>#N/A</v>
      </c>
      <c r="Q7100" t="e">
        <f>INDEX(RawData!Q$2:Q$1048576,MATCH(FmtData!$B$4+(ROW()-10),RawData!$A$2:$A$1048576,0))</f>
        <v>#N/A</v>
      </c>
      <c r="R7100" t="e">
        <f>INDEX(RawData!R$2:R$1048576,MATCH(FmtData!$B$4+(ROW()-10),RawData!$A$2:$A$1048576,0))</f>
        <v>#N/A</v>
      </c>
      <c r="S7100" t="e">
        <f>INDEX(RawData!S$2:S$1048576,MATCH(FmtData!$B$4+(ROW()-10),RawData!$A$2:$A$1048576,0))</f>
        <v>#N/A</v>
      </c>
      <c r="T7100" t="e">
        <f>INDEX(RawData!T$2:T$1048576,MATCH(FmtData!$B$4+(ROW()-10),RawData!$A$2:$A$1048576,0))</f>
        <v>#N/A</v>
      </c>
      <c r="U7100" t="e">
        <f>INDEX(RawData!U$2:U$1048576,MATCH(FmtData!$B$4+(ROW()-10),RawData!$A$2:$A$1048576,0))</f>
        <v>#N/A</v>
      </c>
      <c r="V7100" t="e">
        <f>INDEX(RawData!V$2:V$1048576,MATCH(FmtData!$B$4+(ROW()-10),RawData!$A$2:$A$1048576,0))</f>
        <v>#N/A</v>
      </c>
      <c r="W7100" s="8" t="e">
        <f t="shared" si="2423"/>
        <v>#N/A</v>
      </c>
      <c r="X7100" s="8" t="e">
        <f t="shared" si="2424"/>
        <v>#N/A</v>
      </c>
      <c r="Y7100" s="8" t="e">
        <f t="shared" si="2425"/>
        <v>#N/A</v>
      </c>
      <c r="Z7100" s="8" t="e">
        <f t="shared" si="2426"/>
        <v>#N/A</v>
      </c>
      <c r="AA7100" s="8" t="e">
        <f t="shared" si="2427"/>
        <v>#N/A</v>
      </c>
      <c r="AB7100" s="8" t="e">
        <f t="shared" si="2428"/>
        <v>#N/A</v>
      </c>
      <c r="AC7100" s="6" t="e">
        <f t="shared" si="2444"/>
        <v>#N/A</v>
      </c>
      <c r="AD7100" s="41" t="e">
        <f t="shared" si="2439"/>
        <v>#N/A</v>
      </c>
      <c r="AE7100" s="15" t="e">
        <f t="shared" si="2440"/>
        <v>#N/A</v>
      </c>
      <c r="AF7100" s="15" t="e">
        <f t="shared" si="2441"/>
        <v>#N/A</v>
      </c>
      <c r="AG7100" s="15" t="e">
        <f t="shared" si="2429"/>
        <v>#N/A</v>
      </c>
      <c r="AH7100" s="15" t="e">
        <f t="shared" si="2442"/>
        <v>#N/A</v>
      </c>
      <c r="AI7100" s="17" t="e">
        <f t="shared" si="2430"/>
        <v>#N/A</v>
      </c>
      <c r="AJ7100" s="17" t="e">
        <f t="shared" si="2431"/>
        <v>#N/A</v>
      </c>
      <c r="AK7100" s="17" t="e">
        <f t="shared" si="2432"/>
        <v>#N/A</v>
      </c>
      <c r="AL7100" s="17" t="e">
        <f t="shared" si="2433"/>
        <v>#N/A</v>
      </c>
      <c r="AM7100" s="17" t="e">
        <f t="shared" si="2434"/>
        <v>#N/A</v>
      </c>
      <c r="AN7100" s="17" t="e">
        <f t="shared" si="2443"/>
        <v>#N/A</v>
      </c>
      <c r="AO7100" s="17" t="e">
        <f t="shared" si="2438"/>
        <v>#N/A</v>
      </c>
      <c r="AP7100" s="17" t="e">
        <f t="shared" si="2435"/>
        <v>#N/A</v>
      </c>
      <c r="AQ7100" s="17" t="e">
        <f t="shared" si="2436"/>
        <v>#N/A</v>
      </c>
      <c r="AR7100" s="17" t="e">
        <f t="shared" si="2437"/>
        <v>#N/A</v>
      </c>
    </row>
    <row r="7101" spans="2:44" x14ac:dyDescent="0.25">
      <c r="B7101" t="e">
        <f>INDEX(RawData!$A$2:$A$1048576,MATCH(FmtData!$B$4+(ROW()-10),RawData!$A$2:$A$1048576,0))</f>
        <v>#N/A</v>
      </c>
      <c r="C710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01)</f>
        <v>#N/A</v>
      </c>
      <c r="D710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101" s="62" t="e">
        <f>INDEX(RawData!E$2:E$1048576,MATCH(FmtData!$B$4+(ROW()-10),RawData!$A$2:$A$1048576,0))</f>
        <v>#N/A</v>
      </c>
      <c r="F7101" t="e">
        <f>INDEX(RawData!F$2:F$1048576,MATCH(FmtData!$B$4+(ROW()-10),RawData!$A$2:$A$1048576,0))</f>
        <v>#N/A</v>
      </c>
      <c r="G7101" t="e">
        <f>INDEX(RawData!G$2:G$1048576,MATCH(FmtData!$B$4+(ROW()-10),RawData!$A$2:$A$1048576,0))</f>
        <v>#N/A</v>
      </c>
      <c r="H7101" t="e">
        <f>INDEX(RawData!H$2:H$1048576,MATCH(FmtData!$B$4+(ROW()-10),RawData!$A$2:$A$1048576,0))</f>
        <v>#N/A</v>
      </c>
      <c r="I7101" t="e">
        <f>INDEX(RawData!I$2:I$1048576,MATCH(FmtData!$B$4+(ROW()-10),RawData!$A$2:$A$1048576,0))</f>
        <v>#N/A</v>
      </c>
      <c r="J7101" t="e">
        <f>INDEX(RawData!J$2:J$1048576,MATCH(FmtData!$B$4+(ROW()-10),RawData!$A$2:$A$1048576,0))</f>
        <v>#N/A</v>
      </c>
      <c r="K7101" t="e">
        <f>INDEX(RawData!K$2:K$1048576,MATCH(FmtData!$B$4+(ROW()-10),RawData!$A$2:$A$1048576,0))</f>
        <v>#N/A</v>
      </c>
      <c r="L7101" t="e">
        <f>INDEX(RawData!L$2:L$1048576,MATCH(FmtData!$B$4+(ROW()-10),RawData!$A$2:$A$1048576,0))</f>
        <v>#N/A</v>
      </c>
      <c r="M7101" t="e">
        <f>INDEX(RawData!M$2:M$1048576,MATCH(FmtData!$B$4+(ROW()-10),RawData!$A$2:$A$1048576,0))</f>
        <v>#N/A</v>
      </c>
      <c r="N7101" t="e">
        <f>INDEX(RawData!N$2:N$1048576,MATCH(FmtData!$B$4+(ROW()-10),RawData!$A$2:$A$1048576,0))</f>
        <v>#N/A</v>
      </c>
      <c r="O7101" t="e">
        <f>INDEX(RawData!O$2:O$1048576,MATCH(FmtData!$B$4+(ROW()-10),RawData!$A$2:$A$1048576,0))</f>
        <v>#N/A</v>
      </c>
      <c r="P7101" t="e">
        <f>INDEX(RawData!P$2:P$1048576,MATCH(FmtData!$B$4+(ROW()-10),RawData!$A$2:$A$1048576,0))</f>
        <v>#N/A</v>
      </c>
      <c r="Q7101" t="e">
        <f>INDEX(RawData!Q$2:Q$1048576,MATCH(FmtData!$B$4+(ROW()-10),RawData!$A$2:$A$1048576,0))</f>
        <v>#N/A</v>
      </c>
      <c r="R7101" t="e">
        <f>INDEX(RawData!R$2:R$1048576,MATCH(FmtData!$B$4+(ROW()-10),RawData!$A$2:$A$1048576,0))</f>
        <v>#N/A</v>
      </c>
      <c r="S7101" t="e">
        <f>INDEX(RawData!S$2:S$1048576,MATCH(FmtData!$B$4+(ROW()-10),RawData!$A$2:$A$1048576,0))</f>
        <v>#N/A</v>
      </c>
      <c r="T7101" t="e">
        <f>INDEX(RawData!T$2:T$1048576,MATCH(FmtData!$B$4+(ROW()-10),RawData!$A$2:$A$1048576,0))</f>
        <v>#N/A</v>
      </c>
      <c r="U7101" t="e">
        <f>INDEX(RawData!U$2:U$1048576,MATCH(FmtData!$B$4+(ROW()-10),RawData!$A$2:$A$1048576,0))</f>
        <v>#N/A</v>
      </c>
      <c r="V7101" t="e">
        <f>INDEX(RawData!V$2:V$1048576,MATCH(FmtData!$B$4+(ROW()-10),RawData!$A$2:$A$1048576,0))</f>
        <v>#N/A</v>
      </c>
      <c r="W7101" s="8" t="e">
        <f t="shared" si="2423"/>
        <v>#N/A</v>
      </c>
      <c r="X7101" s="8" t="e">
        <f t="shared" si="2424"/>
        <v>#N/A</v>
      </c>
      <c r="Y7101" s="8" t="e">
        <f t="shared" si="2425"/>
        <v>#N/A</v>
      </c>
      <c r="Z7101" s="8" t="e">
        <f t="shared" si="2426"/>
        <v>#N/A</v>
      </c>
      <c r="AA7101" s="8" t="e">
        <f t="shared" si="2427"/>
        <v>#N/A</v>
      </c>
      <c r="AB7101" s="8" t="e">
        <f t="shared" si="2428"/>
        <v>#N/A</v>
      </c>
      <c r="AC7101" s="6" t="e">
        <f t="shared" si="2444"/>
        <v>#N/A</v>
      </c>
      <c r="AD7101" s="41" t="e">
        <f t="shared" si="2439"/>
        <v>#N/A</v>
      </c>
      <c r="AE7101" s="15" t="e">
        <f t="shared" si="2440"/>
        <v>#N/A</v>
      </c>
      <c r="AF7101" s="15" t="e">
        <f t="shared" si="2441"/>
        <v>#N/A</v>
      </c>
      <c r="AG7101" s="15" t="e">
        <f t="shared" si="2429"/>
        <v>#N/A</v>
      </c>
      <c r="AH7101" s="15" t="e">
        <f t="shared" si="2442"/>
        <v>#N/A</v>
      </c>
      <c r="AI7101" s="17" t="e">
        <f t="shared" si="2430"/>
        <v>#N/A</v>
      </c>
      <c r="AJ7101" s="17" t="e">
        <f t="shared" si="2431"/>
        <v>#N/A</v>
      </c>
      <c r="AK7101" s="17" t="e">
        <f t="shared" si="2432"/>
        <v>#N/A</v>
      </c>
      <c r="AL7101" s="17" t="e">
        <f t="shared" si="2433"/>
        <v>#N/A</v>
      </c>
      <c r="AM7101" s="17" t="e">
        <f t="shared" si="2434"/>
        <v>#N/A</v>
      </c>
      <c r="AN7101" s="17" t="e">
        <f t="shared" si="2443"/>
        <v>#N/A</v>
      </c>
      <c r="AO7101" s="17" t="e">
        <f t="shared" si="2438"/>
        <v>#N/A</v>
      </c>
      <c r="AP7101" s="17" t="e">
        <f t="shared" si="2435"/>
        <v>#N/A</v>
      </c>
      <c r="AQ7101" s="17" t="e">
        <f t="shared" si="2436"/>
        <v>#N/A</v>
      </c>
      <c r="AR7101" s="17" t="e">
        <f t="shared" si="2437"/>
        <v>#N/A</v>
      </c>
    </row>
    <row r="7102" spans="2:44" x14ac:dyDescent="0.25">
      <c r="B7102" t="e">
        <f>INDEX(RawData!$A$2:$A$1048576,MATCH(FmtData!$B$4+(ROW()-10),RawData!$A$2:$A$1048576,0))</f>
        <v>#N/A</v>
      </c>
      <c r="C710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02)</f>
        <v>#N/A</v>
      </c>
      <c r="D710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102" s="62" t="e">
        <f>INDEX(RawData!E$2:E$1048576,MATCH(FmtData!$B$4+(ROW()-10),RawData!$A$2:$A$1048576,0))</f>
        <v>#N/A</v>
      </c>
      <c r="F7102" t="e">
        <f>INDEX(RawData!F$2:F$1048576,MATCH(FmtData!$B$4+(ROW()-10),RawData!$A$2:$A$1048576,0))</f>
        <v>#N/A</v>
      </c>
      <c r="G7102" t="e">
        <f>INDEX(RawData!G$2:G$1048576,MATCH(FmtData!$B$4+(ROW()-10),RawData!$A$2:$A$1048576,0))</f>
        <v>#N/A</v>
      </c>
      <c r="H7102" t="e">
        <f>INDEX(RawData!H$2:H$1048576,MATCH(FmtData!$B$4+(ROW()-10),RawData!$A$2:$A$1048576,0))</f>
        <v>#N/A</v>
      </c>
      <c r="I7102" t="e">
        <f>INDEX(RawData!I$2:I$1048576,MATCH(FmtData!$B$4+(ROW()-10),RawData!$A$2:$A$1048576,0))</f>
        <v>#N/A</v>
      </c>
      <c r="J7102" t="e">
        <f>INDEX(RawData!J$2:J$1048576,MATCH(FmtData!$B$4+(ROW()-10),RawData!$A$2:$A$1048576,0))</f>
        <v>#N/A</v>
      </c>
      <c r="K7102" t="e">
        <f>INDEX(RawData!K$2:K$1048576,MATCH(FmtData!$B$4+(ROW()-10),RawData!$A$2:$A$1048576,0))</f>
        <v>#N/A</v>
      </c>
      <c r="L7102" t="e">
        <f>INDEX(RawData!L$2:L$1048576,MATCH(FmtData!$B$4+(ROW()-10),RawData!$A$2:$A$1048576,0))</f>
        <v>#N/A</v>
      </c>
      <c r="M7102" t="e">
        <f>INDEX(RawData!M$2:M$1048576,MATCH(FmtData!$B$4+(ROW()-10),RawData!$A$2:$A$1048576,0))</f>
        <v>#N/A</v>
      </c>
      <c r="N7102" t="e">
        <f>INDEX(RawData!N$2:N$1048576,MATCH(FmtData!$B$4+(ROW()-10),RawData!$A$2:$A$1048576,0))</f>
        <v>#N/A</v>
      </c>
      <c r="O7102" t="e">
        <f>INDEX(RawData!O$2:O$1048576,MATCH(FmtData!$B$4+(ROW()-10),RawData!$A$2:$A$1048576,0))</f>
        <v>#N/A</v>
      </c>
      <c r="P7102" t="e">
        <f>INDEX(RawData!P$2:P$1048576,MATCH(FmtData!$B$4+(ROW()-10),RawData!$A$2:$A$1048576,0))</f>
        <v>#N/A</v>
      </c>
      <c r="Q7102" t="e">
        <f>INDEX(RawData!Q$2:Q$1048576,MATCH(FmtData!$B$4+(ROW()-10),RawData!$A$2:$A$1048576,0))</f>
        <v>#N/A</v>
      </c>
      <c r="R7102" t="e">
        <f>INDEX(RawData!R$2:R$1048576,MATCH(FmtData!$B$4+(ROW()-10),RawData!$A$2:$A$1048576,0))</f>
        <v>#N/A</v>
      </c>
      <c r="S7102" t="e">
        <f>INDEX(RawData!S$2:S$1048576,MATCH(FmtData!$B$4+(ROW()-10),RawData!$A$2:$A$1048576,0))</f>
        <v>#N/A</v>
      </c>
      <c r="T7102" t="e">
        <f>INDEX(RawData!T$2:T$1048576,MATCH(FmtData!$B$4+(ROW()-10),RawData!$A$2:$A$1048576,0))</f>
        <v>#N/A</v>
      </c>
      <c r="U7102" t="e">
        <f>INDEX(RawData!U$2:U$1048576,MATCH(FmtData!$B$4+(ROW()-10),RawData!$A$2:$A$1048576,0))</f>
        <v>#N/A</v>
      </c>
      <c r="V7102" t="e">
        <f>INDEX(RawData!V$2:V$1048576,MATCH(FmtData!$B$4+(ROW()-10),RawData!$A$2:$A$1048576,0))</f>
        <v>#N/A</v>
      </c>
      <c r="W7102" s="8" t="e">
        <f t="shared" si="2423"/>
        <v>#N/A</v>
      </c>
      <c r="X7102" s="8" t="e">
        <f t="shared" si="2424"/>
        <v>#N/A</v>
      </c>
      <c r="Y7102" s="8" t="e">
        <f t="shared" si="2425"/>
        <v>#N/A</v>
      </c>
      <c r="Z7102" s="8" t="e">
        <f t="shared" si="2426"/>
        <v>#N/A</v>
      </c>
      <c r="AA7102" s="8" t="e">
        <f t="shared" si="2427"/>
        <v>#N/A</v>
      </c>
      <c r="AB7102" s="8" t="e">
        <f t="shared" si="2428"/>
        <v>#N/A</v>
      </c>
      <c r="AC7102" s="6" t="e">
        <f t="shared" si="2444"/>
        <v>#N/A</v>
      </c>
      <c r="AD7102" s="41" t="e">
        <f t="shared" si="2439"/>
        <v>#N/A</v>
      </c>
      <c r="AE7102" s="15" t="e">
        <f t="shared" si="2440"/>
        <v>#N/A</v>
      </c>
      <c r="AF7102" s="15" t="e">
        <f t="shared" si="2441"/>
        <v>#N/A</v>
      </c>
      <c r="AG7102" s="15" t="e">
        <f t="shared" si="2429"/>
        <v>#N/A</v>
      </c>
      <c r="AH7102" s="15" t="e">
        <f t="shared" si="2442"/>
        <v>#N/A</v>
      </c>
      <c r="AI7102" s="17" t="e">
        <f t="shared" si="2430"/>
        <v>#N/A</v>
      </c>
      <c r="AJ7102" s="17" t="e">
        <f t="shared" si="2431"/>
        <v>#N/A</v>
      </c>
      <c r="AK7102" s="17" t="e">
        <f t="shared" si="2432"/>
        <v>#N/A</v>
      </c>
      <c r="AL7102" s="17" t="e">
        <f t="shared" si="2433"/>
        <v>#N/A</v>
      </c>
      <c r="AM7102" s="17" t="e">
        <f t="shared" si="2434"/>
        <v>#N/A</v>
      </c>
      <c r="AN7102" s="17" t="e">
        <f t="shared" si="2443"/>
        <v>#N/A</v>
      </c>
      <c r="AO7102" s="17" t="e">
        <f t="shared" si="2438"/>
        <v>#N/A</v>
      </c>
      <c r="AP7102" s="17" t="e">
        <f t="shared" si="2435"/>
        <v>#N/A</v>
      </c>
      <c r="AQ7102" s="17" t="e">
        <f t="shared" si="2436"/>
        <v>#N/A</v>
      </c>
      <c r="AR7102" s="17" t="e">
        <f t="shared" si="2437"/>
        <v>#N/A</v>
      </c>
    </row>
    <row r="7103" spans="2:44" x14ac:dyDescent="0.25">
      <c r="B7103" t="e">
        <f>INDEX(RawData!$A$2:$A$1048576,MATCH(FmtData!$B$4+(ROW()-10),RawData!$A$2:$A$1048576,0))</f>
        <v>#N/A</v>
      </c>
      <c r="C710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03)</f>
        <v>#N/A</v>
      </c>
      <c r="D710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103" s="62" t="e">
        <f>INDEX(RawData!E$2:E$1048576,MATCH(FmtData!$B$4+(ROW()-10),RawData!$A$2:$A$1048576,0))</f>
        <v>#N/A</v>
      </c>
      <c r="F7103" t="e">
        <f>INDEX(RawData!F$2:F$1048576,MATCH(FmtData!$B$4+(ROW()-10),RawData!$A$2:$A$1048576,0))</f>
        <v>#N/A</v>
      </c>
      <c r="G7103" t="e">
        <f>INDEX(RawData!G$2:G$1048576,MATCH(FmtData!$B$4+(ROW()-10),RawData!$A$2:$A$1048576,0))</f>
        <v>#N/A</v>
      </c>
      <c r="H7103" t="e">
        <f>INDEX(RawData!H$2:H$1048576,MATCH(FmtData!$B$4+(ROW()-10),RawData!$A$2:$A$1048576,0))</f>
        <v>#N/A</v>
      </c>
      <c r="I7103" t="e">
        <f>INDEX(RawData!I$2:I$1048576,MATCH(FmtData!$B$4+(ROW()-10),RawData!$A$2:$A$1048576,0))</f>
        <v>#N/A</v>
      </c>
      <c r="J7103" t="e">
        <f>INDEX(RawData!J$2:J$1048576,MATCH(FmtData!$B$4+(ROW()-10),RawData!$A$2:$A$1048576,0))</f>
        <v>#N/A</v>
      </c>
      <c r="K7103" t="e">
        <f>INDEX(RawData!K$2:K$1048576,MATCH(FmtData!$B$4+(ROW()-10),RawData!$A$2:$A$1048576,0))</f>
        <v>#N/A</v>
      </c>
      <c r="L7103" t="e">
        <f>INDEX(RawData!L$2:L$1048576,MATCH(FmtData!$B$4+(ROW()-10),RawData!$A$2:$A$1048576,0))</f>
        <v>#N/A</v>
      </c>
      <c r="M7103" t="e">
        <f>INDEX(RawData!M$2:M$1048576,MATCH(FmtData!$B$4+(ROW()-10),RawData!$A$2:$A$1048576,0))</f>
        <v>#N/A</v>
      </c>
      <c r="N7103" t="e">
        <f>INDEX(RawData!N$2:N$1048576,MATCH(FmtData!$B$4+(ROW()-10),RawData!$A$2:$A$1048576,0))</f>
        <v>#N/A</v>
      </c>
      <c r="O7103" t="e">
        <f>INDEX(RawData!O$2:O$1048576,MATCH(FmtData!$B$4+(ROW()-10),RawData!$A$2:$A$1048576,0))</f>
        <v>#N/A</v>
      </c>
      <c r="P7103" t="e">
        <f>INDEX(RawData!P$2:P$1048576,MATCH(FmtData!$B$4+(ROW()-10),RawData!$A$2:$A$1048576,0))</f>
        <v>#N/A</v>
      </c>
      <c r="Q7103" t="e">
        <f>INDEX(RawData!Q$2:Q$1048576,MATCH(FmtData!$B$4+(ROW()-10),RawData!$A$2:$A$1048576,0))</f>
        <v>#N/A</v>
      </c>
      <c r="R7103" t="e">
        <f>INDEX(RawData!R$2:R$1048576,MATCH(FmtData!$B$4+(ROW()-10),RawData!$A$2:$A$1048576,0))</f>
        <v>#N/A</v>
      </c>
      <c r="S7103" t="e">
        <f>INDEX(RawData!S$2:S$1048576,MATCH(FmtData!$B$4+(ROW()-10),RawData!$A$2:$A$1048576,0))</f>
        <v>#N/A</v>
      </c>
      <c r="T7103" t="e">
        <f>INDEX(RawData!T$2:T$1048576,MATCH(FmtData!$B$4+(ROW()-10),RawData!$A$2:$A$1048576,0))</f>
        <v>#N/A</v>
      </c>
      <c r="U7103" t="e">
        <f>INDEX(RawData!U$2:U$1048576,MATCH(FmtData!$B$4+(ROW()-10),RawData!$A$2:$A$1048576,0))</f>
        <v>#N/A</v>
      </c>
      <c r="V7103" t="e">
        <f>INDEX(RawData!V$2:V$1048576,MATCH(FmtData!$B$4+(ROW()-10),RawData!$A$2:$A$1048576,0))</f>
        <v>#N/A</v>
      </c>
      <c r="W7103" s="8" t="e">
        <f t="shared" si="2423"/>
        <v>#N/A</v>
      </c>
      <c r="X7103" s="8" t="e">
        <f t="shared" si="2424"/>
        <v>#N/A</v>
      </c>
      <c r="Y7103" s="8" t="e">
        <f t="shared" si="2425"/>
        <v>#N/A</v>
      </c>
      <c r="Z7103" s="8" t="e">
        <f t="shared" si="2426"/>
        <v>#N/A</v>
      </c>
      <c r="AA7103" s="8" t="e">
        <f t="shared" si="2427"/>
        <v>#N/A</v>
      </c>
      <c r="AB7103" s="8" t="e">
        <f t="shared" si="2428"/>
        <v>#N/A</v>
      </c>
      <c r="AC7103" s="6" t="e">
        <f t="shared" si="2444"/>
        <v>#N/A</v>
      </c>
      <c r="AD7103" s="41" t="e">
        <f t="shared" si="2439"/>
        <v>#N/A</v>
      </c>
      <c r="AE7103" s="15" t="e">
        <f t="shared" si="2440"/>
        <v>#N/A</v>
      </c>
      <c r="AF7103" s="15" t="e">
        <f t="shared" si="2441"/>
        <v>#N/A</v>
      </c>
      <c r="AG7103" s="15" t="e">
        <f t="shared" si="2429"/>
        <v>#N/A</v>
      </c>
      <c r="AH7103" s="15" t="e">
        <f t="shared" si="2442"/>
        <v>#N/A</v>
      </c>
      <c r="AI7103" s="17" t="e">
        <f t="shared" si="2430"/>
        <v>#N/A</v>
      </c>
      <c r="AJ7103" s="17" t="e">
        <f t="shared" si="2431"/>
        <v>#N/A</v>
      </c>
      <c r="AK7103" s="17" t="e">
        <f t="shared" si="2432"/>
        <v>#N/A</v>
      </c>
      <c r="AL7103" s="17" t="e">
        <f t="shared" si="2433"/>
        <v>#N/A</v>
      </c>
      <c r="AM7103" s="17" t="e">
        <f t="shared" si="2434"/>
        <v>#N/A</v>
      </c>
      <c r="AN7103" s="17" t="e">
        <f t="shared" si="2443"/>
        <v>#N/A</v>
      </c>
      <c r="AO7103" s="17" t="e">
        <f t="shared" si="2438"/>
        <v>#N/A</v>
      </c>
      <c r="AP7103" s="17" t="e">
        <f t="shared" si="2435"/>
        <v>#N/A</v>
      </c>
      <c r="AQ7103" s="17" t="e">
        <f t="shared" si="2436"/>
        <v>#N/A</v>
      </c>
      <c r="AR7103" s="17" t="e">
        <f t="shared" si="2437"/>
        <v>#N/A</v>
      </c>
    </row>
    <row r="7104" spans="2:44" x14ac:dyDescent="0.25">
      <c r="B7104" t="e">
        <f>INDEX(RawData!$A$2:$A$1048576,MATCH(FmtData!$B$4+(ROW()-10),RawData!$A$2:$A$1048576,0))</f>
        <v>#N/A</v>
      </c>
      <c r="C710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04)</f>
        <v>#N/A</v>
      </c>
      <c r="D710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104" s="62" t="e">
        <f>INDEX(RawData!E$2:E$1048576,MATCH(FmtData!$B$4+(ROW()-10),RawData!$A$2:$A$1048576,0))</f>
        <v>#N/A</v>
      </c>
      <c r="F7104" t="e">
        <f>INDEX(RawData!F$2:F$1048576,MATCH(FmtData!$B$4+(ROW()-10),RawData!$A$2:$A$1048576,0))</f>
        <v>#N/A</v>
      </c>
      <c r="G7104" t="e">
        <f>INDEX(RawData!G$2:G$1048576,MATCH(FmtData!$B$4+(ROW()-10),RawData!$A$2:$A$1048576,0))</f>
        <v>#N/A</v>
      </c>
      <c r="H7104" t="e">
        <f>INDEX(RawData!H$2:H$1048576,MATCH(FmtData!$B$4+(ROW()-10),RawData!$A$2:$A$1048576,0))</f>
        <v>#N/A</v>
      </c>
      <c r="I7104" t="e">
        <f>INDEX(RawData!I$2:I$1048576,MATCH(FmtData!$B$4+(ROW()-10),RawData!$A$2:$A$1048576,0))</f>
        <v>#N/A</v>
      </c>
      <c r="J7104" t="e">
        <f>INDEX(RawData!J$2:J$1048576,MATCH(FmtData!$B$4+(ROW()-10),RawData!$A$2:$A$1048576,0))</f>
        <v>#N/A</v>
      </c>
      <c r="K7104" t="e">
        <f>INDEX(RawData!K$2:K$1048576,MATCH(FmtData!$B$4+(ROW()-10),RawData!$A$2:$A$1048576,0))</f>
        <v>#N/A</v>
      </c>
      <c r="L7104" t="e">
        <f>INDEX(RawData!L$2:L$1048576,MATCH(FmtData!$B$4+(ROW()-10),RawData!$A$2:$A$1048576,0))</f>
        <v>#N/A</v>
      </c>
      <c r="M7104" t="e">
        <f>INDEX(RawData!M$2:M$1048576,MATCH(FmtData!$B$4+(ROW()-10),RawData!$A$2:$A$1048576,0))</f>
        <v>#N/A</v>
      </c>
      <c r="N7104" t="e">
        <f>INDEX(RawData!N$2:N$1048576,MATCH(FmtData!$B$4+(ROW()-10),RawData!$A$2:$A$1048576,0))</f>
        <v>#N/A</v>
      </c>
      <c r="O7104" t="e">
        <f>INDEX(RawData!O$2:O$1048576,MATCH(FmtData!$B$4+(ROW()-10),RawData!$A$2:$A$1048576,0))</f>
        <v>#N/A</v>
      </c>
      <c r="P7104" t="e">
        <f>INDEX(RawData!P$2:P$1048576,MATCH(FmtData!$B$4+(ROW()-10),RawData!$A$2:$A$1048576,0))</f>
        <v>#N/A</v>
      </c>
      <c r="Q7104" t="e">
        <f>INDEX(RawData!Q$2:Q$1048576,MATCH(FmtData!$B$4+(ROW()-10),RawData!$A$2:$A$1048576,0))</f>
        <v>#N/A</v>
      </c>
      <c r="R7104" t="e">
        <f>INDEX(RawData!R$2:R$1048576,MATCH(FmtData!$B$4+(ROW()-10),RawData!$A$2:$A$1048576,0))</f>
        <v>#N/A</v>
      </c>
      <c r="S7104" t="e">
        <f>INDEX(RawData!S$2:S$1048576,MATCH(FmtData!$B$4+(ROW()-10),RawData!$A$2:$A$1048576,0))</f>
        <v>#N/A</v>
      </c>
      <c r="T7104" t="e">
        <f>INDEX(RawData!T$2:T$1048576,MATCH(FmtData!$B$4+(ROW()-10),RawData!$A$2:$A$1048576,0))</f>
        <v>#N/A</v>
      </c>
      <c r="U7104" t="e">
        <f>INDEX(RawData!U$2:U$1048576,MATCH(FmtData!$B$4+(ROW()-10),RawData!$A$2:$A$1048576,0))</f>
        <v>#N/A</v>
      </c>
      <c r="V7104" t="e">
        <f>INDEX(RawData!V$2:V$1048576,MATCH(FmtData!$B$4+(ROW()-10),RawData!$A$2:$A$1048576,0))</f>
        <v>#N/A</v>
      </c>
      <c r="W7104" s="8" t="e">
        <f t="shared" si="2423"/>
        <v>#N/A</v>
      </c>
      <c r="X7104" s="8" t="e">
        <f t="shared" si="2424"/>
        <v>#N/A</v>
      </c>
      <c r="Y7104" s="8" t="e">
        <f t="shared" si="2425"/>
        <v>#N/A</v>
      </c>
      <c r="Z7104" s="8" t="e">
        <f t="shared" si="2426"/>
        <v>#N/A</v>
      </c>
      <c r="AA7104" s="8" t="e">
        <f t="shared" si="2427"/>
        <v>#N/A</v>
      </c>
      <c r="AB7104" s="8" t="e">
        <f t="shared" si="2428"/>
        <v>#N/A</v>
      </c>
      <c r="AC7104" s="6" t="e">
        <f t="shared" si="2444"/>
        <v>#N/A</v>
      </c>
      <c r="AD7104" s="41" t="e">
        <f t="shared" si="2439"/>
        <v>#N/A</v>
      </c>
      <c r="AE7104" s="15" t="e">
        <f t="shared" si="2440"/>
        <v>#N/A</v>
      </c>
      <c r="AF7104" s="15" t="e">
        <f t="shared" si="2441"/>
        <v>#N/A</v>
      </c>
      <c r="AG7104" s="15" t="e">
        <f t="shared" si="2429"/>
        <v>#N/A</v>
      </c>
      <c r="AH7104" s="15" t="e">
        <f t="shared" si="2442"/>
        <v>#N/A</v>
      </c>
      <c r="AI7104" s="17" t="e">
        <f t="shared" si="2430"/>
        <v>#N/A</v>
      </c>
      <c r="AJ7104" s="17" t="e">
        <f t="shared" si="2431"/>
        <v>#N/A</v>
      </c>
      <c r="AK7104" s="17" t="e">
        <f t="shared" si="2432"/>
        <v>#N/A</v>
      </c>
      <c r="AL7104" s="17" t="e">
        <f t="shared" si="2433"/>
        <v>#N/A</v>
      </c>
      <c r="AM7104" s="17" t="e">
        <f t="shared" si="2434"/>
        <v>#N/A</v>
      </c>
      <c r="AN7104" s="17" t="e">
        <f t="shared" si="2443"/>
        <v>#N/A</v>
      </c>
      <c r="AO7104" s="17" t="e">
        <f t="shared" si="2438"/>
        <v>#N/A</v>
      </c>
      <c r="AP7104" s="17" t="e">
        <f t="shared" si="2435"/>
        <v>#N/A</v>
      </c>
      <c r="AQ7104" s="17" t="e">
        <f t="shared" si="2436"/>
        <v>#N/A</v>
      </c>
      <c r="AR7104" s="17" t="e">
        <f t="shared" si="2437"/>
        <v>#N/A</v>
      </c>
    </row>
    <row r="7105" spans="2:44" x14ac:dyDescent="0.25">
      <c r="B7105" t="e">
        <f>INDEX(RawData!$A$2:$A$1048576,MATCH(FmtData!$B$4+(ROW()-10),RawData!$A$2:$A$1048576,0))</f>
        <v>#N/A</v>
      </c>
      <c r="C710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05)</f>
        <v>#N/A</v>
      </c>
      <c r="D710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105" s="62" t="e">
        <f>INDEX(RawData!E$2:E$1048576,MATCH(FmtData!$B$4+(ROW()-10),RawData!$A$2:$A$1048576,0))</f>
        <v>#N/A</v>
      </c>
      <c r="F7105" t="e">
        <f>INDEX(RawData!F$2:F$1048576,MATCH(FmtData!$B$4+(ROW()-10),RawData!$A$2:$A$1048576,0))</f>
        <v>#N/A</v>
      </c>
      <c r="G7105" t="e">
        <f>INDEX(RawData!G$2:G$1048576,MATCH(FmtData!$B$4+(ROW()-10),RawData!$A$2:$A$1048576,0))</f>
        <v>#N/A</v>
      </c>
      <c r="H7105" t="e">
        <f>INDEX(RawData!H$2:H$1048576,MATCH(FmtData!$B$4+(ROW()-10),RawData!$A$2:$A$1048576,0))</f>
        <v>#N/A</v>
      </c>
      <c r="I7105" t="e">
        <f>INDEX(RawData!I$2:I$1048576,MATCH(FmtData!$B$4+(ROW()-10),RawData!$A$2:$A$1048576,0))</f>
        <v>#N/A</v>
      </c>
      <c r="J7105" t="e">
        <f>INDEX(RawData!J$2:J$1048576,MATCH(FmtData!$B$4+(ROW()-10),RawData!$A$2:$A$1048576,0))</f>
        <v>#N/A</v>
      </c>
      <c r="K7105" t="e">
        <f>INDEX(RawData!K$2:K$1048576,MATCH(FmtData!$B$4+(ROW()-10),RawData!$A$2:$A$1048576,0))</f>
        <v>#N/A</v>
      </c>
      <c r="L7105" t="e">
        <f>INDEX(RawData!L$2:L$1048576,MATCH(FmtData!$B$4+(ROW()-10),RawData!$A$2:$A$1048576,0))</f>
        <v>#N/A</v>
      </c>
      <c r="M7105" t="e">
        <f>INDEX(RawData!M$2:M$1048576,MATCH(FmtData!$B$4+(ROW()-10),RawData!$A$2:$A$1048576,0))</f>
        <v>#N/A</v>
      </c>
      <c r="N7105" t="e">
        <f>INDEX(RawData!N$2:N$1048576,MATCH(FmtData!$B$4+(ROW()-10),RawData!$A$2:$A$1048576,0))</f>
        <v>#N/A</v>
      </c>
      <c r="O7105" t="e">
        <f>INDEX(RawData!O$2:O$1048576,MATCH(FmtData!$B$4+(ROW()-10),RawData!$A$2:$A$1048576,0))</f>
        <v>#N/A</v>
      </c>
      <c r="P7105" t="e">
        <f>INDEX(RawData!P$2:P$1048576,MATCH(FmtData!$B$4+(ROW()-10),RawData!$A$2:$A$1048576,0))</f>
        <v>#N/A</v>
      </c>
      <c r="Q7105" t="e">
        <f>INDEX(RawData!Q$2:Q$1048576,MATCH(FmtData!$B$4+(ROW()-10),RawData!$A$2:$A$1048576,0))</f>
        <v>#N/A</v>
      </c>
      <c r="R7105" t="e">
        <f>INDEX(RawData!R$2:R$1048576,MATCH(FmtData!$B$4+(ROW()-10),RawData!$A$2:$A$1048576,0))</f>
        <v>#N/A</v>
      </c>
      <c r="S7105" t="e">
        <f>INDEX(RawData!S$2:S$1048576,MATCH(FmtData!$B$4+(ROW()-10),RawData!$A$2:$A$1048576,0))</f>
        <v>#N/A</v>
      </c>
      <c r="T7105" t="e">
        <f>INDEX(RawData!T$2:T$1048576,MATCH(FmtData!$B$4+(ROW()-10),RawData!$A$2:$A$1048576,0))</f>
        <v>#N/A</v>
      </c>
      <c r="U7105" t="e">
        <f>INDEX(RawData!U$2:U$1048576,MATCH(FmtData!$B$4+(ROW()-10),RawData!$A$2:$A$1048576,0))</f>
        <v>#N/A</v>
      </c>
      <c r="V7105" t="e">
        <f>INDEX(RawData!V$2:V$1048576,MATCH(FmtData!$B$4+(ROW()-10),RawData!$A$2:$A$1048576,0))</f>
        <v>#N/A</v>
      </c>
      <c r="W7105" s="8" t="e">
        <f t="shared" si="2423"/>
        <v>#N/A</v>
      </c>
      <c r="X7105" s="8" t="e">
        <f t="shared" si="2424"/>
        <v>#N/A</v>
      </c>
      <c r="Y7105" s="8" t="e">
        <f t="shared" si="2425"/>
        <v>#N/A</v>
      </c>
      <c r="Z7105" s="8" t="e">
        <f t="shared" si="2426"/>
        <v>#N/A</v>
      </c>
      <c r="AA7105" s="8" t="e">
        <f t="shared" si="2427"/>
        <v>#N/A</v>
      </c>
      <c r="AB7105" s="8" t="e">
        <f t="shared" si="2428"/>
        <v>#N/A</v>
      </c>
      <c r="AC7105" s="6" t="e">
        <f t="shared" si="2444"/>
        <v>#N/A</v>
      </c>
      <c r="AD7105" s="41" t="e">
        <f t="shared" si="2439"/>
        <v>#N/A</v>
      </c>
      <c r="AE7105" s="15" t="e">
        <f t="shared" si="2440"/>
        <v>#N/A</v>
      </c>
      <c r="AF7105" s="15" t="e">
        <f t="shared" si="2441"/>
        <v>#N/A</v>
      </c>
      <c r="AG7105" s="15" t="e">
        <f t="shared" si="2429"/>
        <v>#N/A</v>
      </c>
      <c r="AH7105" s="15" t="e">
        <f t="shared" si="2442"/>
        <v>#N/A</v>
      </c>
      <c r="AI7105" s="17" t="e">
        <f t="shared" si="2430"/>
        <v>#N/A</v>
      </c>
      <c r="AJ7105" s="17" t="e">
        <f t="shared" si="2431"/>
        <v>#N/A</v>
      </c>
      <c r="AK7105" s="17" t="e">
        <f t="shared" si="2432"/>
        <v>#N/A</v>
      </c>
      <c r="AL7105" s="17" t="e">
        <f t="shared" si="2433"/>
        <v>#N/A</v>
      </c>
      <c r="AM7105" s="17" t="e">
        <f t="shared" si="2434"/>
        <v>#N/A</v>
      </c>
      <c r="AN7105" s="17" t="e">
        <f t="shared" si="2443"/>
        <v>#N/A</v>
      </c>
      <c r="AO7105" s="17" t="e">
        <f t="shared" si="2438"/>
        <v>#N/A</v>
      </c>
      <c r="AP7105" s="17" t="e">
        <f t="shared" si="2435"/>
        <v>#N/A</v>
      </c>
      <c r="AQ7105" s="17" t="e">
        <f t="shared" si="2436"/>
        <v>#N/A</v>
      </c>
      <c r="AR7105" s="17" t="e">
        <f t="shared" si="2437"/>
        <v>#N/A</v>
      </c>
    </row>
    <row r="7106" spans="2:44" x14ac:dyDescent="0.25">
      <c r="B7106" t="e">
        <f>INDEX(RawData!$A$2:$A$1048576,MATCH(FmtData!$B$4+(ROW()-10),RawData!$A$2:$A$1048576,0))</f>
        <v>#N/A</v>
      </c>
      <c r="C710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06)</f>
        <v>#N/A</v>
      </c>
      <c r="D710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106" s="62" t="e">
        <f>INDEX(RawData!E$2:E$1048576,MATCH(FmtData!$B$4+(ROW()-10),RawData!$A$2:$A$1048576,0))</f>
        <v>#N/A</v>
      </c>
      <c r="F7106" t="e">
        <f>INDEX(RawData!F$2:F$1048576,MATCH(FmtData!$B$4+(ROW()-10),RawData!$A$2:$A$1048576,0))</f>
        <v>#N/A</v>
      </c>
      <c r="G7106" t="e">
        <f>INDEX(RawData!G$2:G$1048576,MATCH(FmtData!$B$4+(ROW()-10),RawData!$A$2:$A$1048576,0))</f>
        <v>#N/A</v>
      </c>
      <c r="H7106" t="e">
        <f>INDEX(RawData!H$2:H$1048576,MATCH(FmtData!$B$4+(ROW()-10),RawData!$A$2:$A$1048576,0))</f>
        <v>#N/A</v>
      </c>
      <c r="I7106" t="e">
        <f>INDEX(RawData!I$2:I$1048576,MATCH(FmtData!$B$4+(ROW()-10),RawData!$A$2:$A$1048576,0))</f>
        <v>#N/A</v>
      </c>
      <c r="J7106" t="e">
        <f>INDEX(RawData!J$2:J$1048576,MATCH(FmtData!$B$4+(ROW()-10),RawData!$A$2:$A$1048576,0))</f>
        <v>#N/A</v>
      </c>
      <c r="K7106" t="e">
        <f>INDEX(RawData!K$2:K$1048576,MATCH(FmtData!$B$4+(ROW()-10),RawData!$A$2:$A$1048576,0))</f>
        <v>#N/A</v>
      </c>
      <c r="L7106" t="e">
        <f>INDEX(RawData!L$2:L$1048576,MATCH(FmtData!$B$4+(ROW()-10),RawData!$A$2:$A$1048576,0))</f>
        <v>#N/A</v>
      </c>
      <c r="M7106" t="e">
        <f>INDEX(RawData!M$2:M$1048576,MATCH(FmtData!$B$4+(ROW()-10),RawData!$A$2:$A$1048576,0))</f>
        <v>#N/A</v>
      </c>
      <c r="N7106" t="e">
        <f>INDEX(RawData!N$2:N$1048576,MATCH(FmtData!$B$4+(ROW()-10),RawData!$A$2:$A$1048576,0))</f>
        <v>#N/A</v>
      </c>
      <c r="O7106" t="e">
        <f>INDEX(RawData!O$2:O$1048576,MATCH(FmtData!$B$4+(ROW()-10),RawData!$A$2:$A$1048576,0))</f>
        <v>#N/A</v>
      </c>
      <c r="P7106" t="e">
        <f>INDEX(RawData!P$2:P$1048576,MATCH(FmtData!$B$4+(ROW()-10),RawData!$A$2:$A$1048576,0))</f>
        <v>#N/A</v>
      </c>
      <c r="Q7106" t="e">
        <f>INDEX(RawData!Q$2:Q$1048576,MATCH(FmtData!$B$4+(ROW()-10),RawData!$A$2:$A$1048576,0))</f>
        <v>#N/A</v>
      </c>
      <c r="R7106" t="e">
        <f>INDEX(RawData!R$2:R$1048576,MATCH(FmtData!$B$4+(ROW()-10),RawData!$A$2:$A$1048576,0))</f>
        <v>#N/A</v>
      </c>
      <c r="S7106" t="e">
        <f>INDEX(RawData!S$2:S$1048576,MATCH(FmtData!$B$4+(ROW()-10),RawData!$A$2:$A$1048576,0))</f>
        <v>#N/A</v>
      </c>
      <c r="T7106" t="e">
        <f>INDEX(RawData!T$2:T$1048576,MATCH(FmtData!$B$4+(ROW()-10),RawData!$A$2:$A$1048576,0))</f>
        <v>#N/A</v>
      </c>
      <c r="U7106" t="e">
        <f>INDEX(RawData!U$2:U$1048576,MATCH(FmtData!$B$4+(ROW()-10),RawData!$A$2:$A$1048576,0))</f>
        <v>#N/A</v>
      </c>
      <c r="V7106" t="e">
        <f>INDEX(RawData!V$2:V$1048576,MATCH(FmtData!$B$4+(ROW()-10),RawData!$A$2:$A$1048576,0))</f>
        <v>#N/A</v>
      </c>
      <c r="W7106" s="8" t="e">
        <f t="shared" si="2423"/>
        <v>#N/A</v>
      </c>
      <c r="X7106" s="8" t="e">
        <f t="shared" si="2424"/>
        <v>#N/A</v>
      </c>
      <c r="Y7106" s="8" t="e">
        <f t="shared" si="2425"/>
        <v>#N/A</v>
      </c>
      <c r="Z7106" s="8" t="e">
        <f t="shared" si="2426"/>
        <v>#N/A</v>
      </c>
      <c r="AA7106" s="8" t="e">
        <f t="shared" si="2427"/>
        <v>#N/A</v>
      </c>
      <c r="AB7106" s="8" t="e">
        <f t="shared" si="2428"/>
        <v>#N/A</v>
      </c>
      <c r="AC7106" s="6" t="e">
        <f t="shared" si="2444"/>
        <v>#N/A</v>
      </c>
      <c r="AD7106" s="41" t="e">
        <f t="shared" si="2439"/>
        <v>#N/A</v>
      </c>
      <c r="AE7106" s="15" t="e">
        <f t="shared" si="2440"/>
        <v>#N/A</v>
      </c>
      <c r="AF7106" s="15" t="e">
        <f t="shared" si="2441"/>
        <v>#N/A</v>
      </c>
      <c r="AG7106" s="15" t="e">
        <f t="shared" si="2429"/>
        <v>#N/A</v>
      </c>
      <c r="AH7106" s="15" t="e">
        <f t="shared" si="2442"/>
        <v>#N/A</v>
      </c>
      <c r="AI7106" s="17" t="e">
        <f t="shared" si="2430"/>
        <v>#N/A</v>
      </c>
      <c r="AJ7106" s="17" t="e">
        <f t="shared" si="2431"/>
        <v>#N/A</v>
      </c>
      <c r="AK7106" s="17" t="e">
        <f t="shared" si="2432"/>
        <v>#N/A</v>
      </c>
      <c r="AL7106" s="17" t="e">
        <f t="shared" si="2433"/>
        <v>#N/A</v>
      </c>
      <c r="AM7106" s="17" t="e">
        <f t="shared" si="2434"/>
        <v>#N/A</v>
      </c>
      <c r="AN7106" s="17" t="e">
        <f t="shared" si="2443"/>
        <v>#N/A</v>
      </c>
      <c r="AO7106" s="17" t="e">
        <f t="shared" si="2438"/>
        <v>#N/A</v>
      </c>
      <c r="AP7106" s="17" t="e">
        <f t="shared" si="2435"/>
        <v>#N/A</v>
      </c>
      <c r="AQ7106" s="17" t="e">
        <f t="shared" si="2436"/>
        <v>#N/A</v>
      </c>
      <c r="AR7106" s="17" t="e">
        <f t="shared" si="2437"/>
        <v>#N/A</v>
      </c>
    </row>
    <row r="7107" spans="2:44" x14ac:dyDescent="0.25">
      <c r="B7107" t="e">
        <f>INDEX(RawData!$A$2:$A$1048576,MATCH(FmtData!$B$4+(ROW()-10),RawData!$A$2:$A$1048576,0))</f>
        <v>#N/A</v>
      </c>
      <c r="C710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07)</f>
        <v>#N/A</v>
      </c>
      <c r="D710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107" s="62" t="e">
        <f>INDEX(RawData!E$2:E$1048576,MATCH(FmtData!$B$4+(ROW()-10),RawData!$A$2:$A$1048576,0))</f>
        <v>#N/A</v>
      </c>
      <c r="F7107" t="e">
        <f>INDEX(RawData!F$2:F$1048576,MATCH(FmtData!$B$4+(ROW()-10),RawData!$A$2:$A$1048576,0))</f>
        <v>#N/A</v>
      </c>
      <c r="G7107" t="e">
        <f>INDEX(RawData!G$2:G$1048576,MATCH(FmtData!$B$4+(ROW()-10),RawData!$A$2:$A$1048576,0))</f>
        <v>#N/A</v>
      </c>
      <c r="H7107" t="e">
        <f>INDEX(RawData!H$2:H$1048576,MATCH(FmtData!$B$4+(ROW()-10),RawData!$A$2:$A$1048576,0))</f>
        <v>#N/A</v>
      </c>
      <c r="I7107" t="e">
        <f>INDEX(RawData!I$2:I$1048576,MATCH(FmtData!$B$4+(ROW()-10),RawData!$A$2:$A$1048576,0))</f>
        <v>#N/A</v>
      </c>
      <c r="J7107" t="e">
        <f>INDEX(RawData!J$2:J$1048576,MATCH(FmtData!$B$4+(ROW()-10),RawData!$A$2:$A$1048576,0))</f>
        <v>#N/A</v>
      </c>
      <c r="K7107" t="e">
        <f>INDEX(RawData!K$2:K$1048576,MATCH(FmtData!$B$4+(ROW()-10),RawData!$A$2:$A$1048576,0))</f>
        <v>#N/A</v>
      </c>
      <c r="L7107" t="e">
        <f>INDEX(RawData!L$2:L$1048576,MATCH(FmtData!$B$4+(ROW()-10),RawData!$A$2:$A$1048576,0))</f>
        <v>#N/A</v>
      </c>
      <c r="M7107" t="e">
        <f>INDEX(RawData!M$2:M$1048576,MATCH(FmtData!$B$4+(ROW()-10),RawData!$A$2:$A$1048576,0))</f>
        <v>#N/A</v>
      </c>
      <c r="N7107" t="e">
        <f>INDEX(RawData!N$2:N$1048576,MATCH(FmtData!$B$4+(ROW()-10),RawData!$A$2:$A$1048576,0))</f>
        <v>#N/A</v>
      </c>
      <c r="O7107" t="e">
        <f>INDEX(RawData!O$2:O$1048576,MATCH(FmtData!$B$4+(ROW()-10),RawData!$A$2:$A$1048576,0))</f>
        <v>#N/A</v>
      </c>
      <c r="P7107" t="e">
        <f>INDEX(RawData!P$2:P$1048576,MATCH(FmtData!$B$4+(ROW()-10),RawData!$A$2:$A$1048576,0))</f>
        <v>#N/A</v>
      </c>
      <c r="Q7107" t="e">
        <f>INDEX(RawData!Q$2:Q$1048576,MATCH(FmtData!$B$4+(ROW()-10),RawData!$A$2:$A$1048576,0))</f>
        <v>#N/A</v>
      </c>
      <c r="R7107" t="e">
        <f>INDEX(RawData!R$2:R$1048576,MATCH(FmtData!$B$4+(ROW()-10),RawData!$A$2:$A$1048576,0))</f>
        <v>#N/A</v>
      </c>
      <c r="S7107" t="e">
        <f>INDEX(RawData!S$2:S$1048576,MATCH(FmtData!$B$4+(ROW()-10),RawData!$A$2:$A$1048576,0))</f>
        <v>#N/A</v>
      </c>
      <c r="T7107" t="e">
        <f>INDEX(RawData!T$2:T$1048576,MATCH(FmtData!$B$4+(ROW()-10),RawData!$A$2:$A$1048576,0))</f>
        <v>#N/A</v>
      </c>
      <c r="U7107" t="e">
        <f>INDEX(RawData!U$2:U$1048576,MATCH(FmtData!$B$4+(ROW()-10),RawData!$A$2:$A$1048576,0))</f>
        <v>#N/A</v>
      </c>
      <c r="V7107" t="e">
        <f>INDEX(RawData!V$2:V$1048576,MATCH(FmtData!$B$4+(ROW()-10),RawData!$A$2:$A$1048576,0))</f>
        <v>#N/A</v>
      </c>
      <c r="W7107" s="8" t="e">
        <f t="shared" si="2423"/>
        <v>#N/A</v>
      </c>
      <c r="X7107" s="8" t="e">
        <f t="shared" si="2424"/>
        <v>#N/A</v>
      </c>
      <c r="Y7107" s="8" t="e">
        <f t="shared" si="2425"/>
        <v>#N/A</v>
      </c>
      <c r="Z7107" s="8" t="e">
        <f t="shared" si="2426"/>
        <v>#N/A</v>
      </c>
      <c r="AA7107" s="8" t="e">
        <f t="shared" si="2427"/>
        <v>#N/A</v>
      </c>
      <c r="AB7107" s="8" t="e">
        <f t="shared" si="2428"/>
        <v>#N/A</v>
      </c>
      <c r="AC7107" s="6" t="e">
        <f t="shared" si="2444"/>
        <v>#N/A</v>
      </c>
      <c r="AD7107" s="41" t="e">
        <f t="shared" si="2439"/>
        <v>#N/A</v>
      </c>
      <c r="AE7107" s="15" t="e">
        <f t="shared" si="2440"/>
        <v>#N/A</v>
      </c>
      <c r="AF7107" s="15" t="e">
        <f t="shared" si="2441"/>
        <v>#N/A</v>
      </c>
      <c r="AG7107" s="15" t="e">
        <f t="shared" si="2429"/>
        <v>#N/A</v>
      </c>
      <c r="AH7107" s="15" t="e">
        <f t="shared" si="2442"/>
        <v>#N/A</v>
      </c>
      <c r="AI7107" s="17" t="e">
        <f t="shared" si="2430"/>
        <v>#N/A</v>
      </c>
      <c r="AJ7107" s="17" t="e">
        <f t="shared" si="2431"/>
        <v>#N/A</v>
      </c>
      <c r="AK7107" s="17" t="e">
        <f t="shared" si="2432"/>
        <v>#N/A</v>
      </c>
      <c r="AL7107" s="17" t="e">
        <f t="shared" si="2433"/>
        <v>#N/A</v>
      </c>
      <c r="AM7107" s="17" t="e">
        <f t="shared" si="2434"/>
        <v>#N/A</v>
      </c>
      <c r="AN7107" s="17" t="e">
        <f t="shared" si="2443"/>
        <v>#N/A</v>
      </c>
      <c r="AO7107" s="17" t="e">
        <f t="shared" si="2438"/>
        <v>#N/A</v>
      </c>
      <c r="AP7107" s="17" t="e">
        <f t="shared" si="2435"/>
        <v>#N/A</v>
      </c>
      <c r="AQ7107" s="17" t="e">
        <f t="shared" si="2436"/>
        <v>#N/A</v>
      </c>
      <c r="AR7107" s="17" t="e">
        <f t="shared" si="2437"/>
        <v>#N/A</v>
      </c>
    </row>
    <row r="7108" spans="2:44" x14ac:dyDescent="0.25">
      <c r="B7108" t="e">
        <f>INDEX(RawData!$A$2:$A$1048576,MATCH(FmtData!$B$4+(ROW()-10),RawData!$A$2:$A$1048576,0))</f>
        <v>#N/A</v>
      </c>
      <c r="C710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08)</f>
        <v>#N/A</v>
      </c>
      <c r="D710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108" s="62" t="e">
        <f>INDEX(RawData!E$2:E$1048576,MATCH(FmtData!$B$4+(ROW()-10),RawData!$A$2:$A$1048576,0))</f>
        <v>#N/A</v>
      </c>
      <c r="F7108" t="e">
        <f>INDEX(RawData!F$2:F$1048576,MATCH(FmtData!$B$4+(ROW()-10),RawData!$A$2:$A$1048576,0))</f>
        <v>#N/A</v>
      </c>
      <c r="G7108" t="e">
        <f>INDEX(RawData!G$2:G$1048576,MATCH(FmtData!$B$4+(ROW()-10),RawData!$A$2:$A$1048576,0))</f>
        <v>#N/A</v>
      </c>
      <c r="H7108" t="e">
        <f>INDEX(RawData!H$2:H$1048576,MATCH(FmtData!$B$4+(ROW()-10),RawData!$A$2:$A$1048576,0))</f>
        <v>#N/A</v>
      </c>
      <c r="I7108" t="e">
        <f>INDEX(RawData!I$2:I$1048576,MATCH(FmtData!$B$4+(ROW()-10),RawData!$A$2:$A$1048576,0))</f>
        <v>#N/A</v>
      </c>
      <c r="J7108" t="e">
        <f>INDEX(RawData!J$2:J$1048576,MATCH(FmtData!$B$4+(ROW()-10),RawData!$A$2:$A$1048576,0))</f>
        <v>#N/A</v>
      </c>
      <c r="K7108" t="e">
        <f>INDEX(RawData!K$2:K$1048576,MATCH(FmtData!$B$4+(ROW()-10),RawData!$A$2:$A$1048576,0))</f>
        <v>#N/A</v>
      </c>
      <c r="L7108" t="e">
        <f>INDEX(RawData!L$2:L$1048576,MATCH(FmtData!$B$4+(ROW()-10),RawData!$A$2:$A$1048576,0))</f>
        <v>#N/A</v>
      </c>
      <c r="M7108" t="e">
        <f>INDEX(RawData!M$2:M$1048576,MATCH(FmtData!$B$4+(ROW()-10),RawData!$A$2:$A$1048576,0))</f>
        <v>#N/A</v>
      </c>
      <c r="N7108" t="e">
        <f>INDEX(RawData!N$2:N$1048576,MATCH(FmtData!$B$4+(ROW()-10),RawData!$A$2:$A$1048576,0))</f>
        <v>#N/A</v>
      </c>
      <c r="O7108" t="e">
        <f>INDEX(RawData!O$2:O$1048576,MATCH(FmtData!$B$4+(ROW()-10),RawData!$A$2:$A$1048576,0))</f>
        <v>#N/A</v>
      </c>
      <c r="P7108" t="e">
        <f>INDEX(RawData!P$2:P$1048576,MATCH(FmtData!$B$4+(ROW()-10),RawData!$A$2:$A$1048576,0))</f>
        <v>#N/A</v>
      </c>
      <c r="Q7108" t="e">
        <f>INDEX(RawData!Q$2:Q$1048576,MATCH(FmtData!$B$4+(ROW()-10),RawData!$A$2:$A$1048576,0))</f>
        <v>#N/A</v>
      </c>
      <c r="R7108" t="e">
        <f>INDEX(RawData!R$2:R$1048576,MATCH(FmtData!$B$4+(ROW()-10),RawData!$A$2:$A$1048576,0))</f>
        <v>#N/A</v>
      </c>
      <c r="S7108" t="e">
        <f>INDEX(RawData!S$2:S$1048576,MATCH(FmtData!$B$4+(ROW()-10),RawData!$A$2:$A$1048576,0))</f>
        <v>#N/A</v>
      </c>
      <c r="T7108" t="e">
        <f>INDEX(RawData!T$2:T$1048576,MATCH(FmtData!$B$4+(ROW()-10),RawData!$A$2:$A$1048576,0))</f>
        <v>#N/A</v>
      </c>
      <c r="U7108" t="e">
        <f>INDEX(RawData!U$2:U$1048576,MATCH(FmtData!$B$4+(ROW()-10),RawData!$A$2:$A$1048576,0))</f>
        <v>#N/A</v>
      </c>
      <c r="V7108" t="e">
        <f>INDEX(RawData!V$2:V$1048576,MATCH(FmtData!$B$4+(ROW()-10),RawData!$A$2:$A$1048576,0))</f>
        <v>#N/A</v>
      </c>
      <c r="W7108" s="8" t="e">
        <f t="shared" ref="W7108:W7171" si="2445">V7108-U7108</f>
        <v>#N/A</v>
      </c>
      <c r="X7108" s="8" t="e">
        <f t="shared" ref="X7108:X7171" si="2446">-(S7108-$S$10)*2.54</f>
        <v>#N/A</v>
      </c>
      <c r="Y7108" s="8" t="e">
        <f t="shared" ref="Y7108:Y7171" si="2447">-(T7108-$T$10)*2.54</f>
        <v>#N/A</v>
      </c>
      <c r="Z7108" s="8" t="e">
        <f t="shared" ref="Z7108:Z7171" si="2448">$S$6-X7108</f>
        <v>#N/A</v>
      </c>
      <c r="AA7108" s="8" t="e">
        <f t="shared" ref="AA7108:AA7171" si="2449">$S$6-Y7108</f>
        <v>#N/A</v>
      </c>
      <c r="AB7108" s="8" t="e">
        <f t="shared" ref="AB7108:AB7171" si="2450">(Z7108+AA7108)/2</f>
        <v>#N/A</v>
      </c>
      <c r="AC7108" s="6" t="e">
        <f t="shared" si="2444"/>
        <v>#N/A</v>
      </c>
      <c r="AD7108" s="41" t="e">
        <f t="shared" si="2439"/>
        <v>#N/A</v>
      </c>
      <c r="AE7108" s="15" t="e">
        <f t="shared" si="2440"/>
        <v>#N/A</v>
      </c>
      <c r="AF7108" s="15" t="e">
        <f t="shared" si="2441"/>
        <v>#N/A</v>
      </c>
      <c r="AG7108" s="15" t="e">
        <f t="shared" ref="AG7108:AG7171" si="2451">PI()*AB7108^2/4*($P$4+(AB7108-$AB$10))-$S$5</f>
        <v>#N/A</v>
      </c>
      <c r="AH7108" s="15" t="e">
        <f t="shared" si="2442"/>
        <v>#N/A</v>
      </c>
      <c r="AI7108" s="17" t="e">
        <f t="shared" ref="AI7108:AI7171" si="2452">$L$6/(($S$5+AC7108)*2160)*100^3</f>
        <v>#N/A</v>
      </c>
      <c r="AJ7108" s="17" t="e">
        <f t="shared" ref="AJ7108:AJ7171" si="2453">$L$6/(($S$5+AH7108)*2160)*100^3</f>
        <v>#N/A</v>
      </c>
      <c r="AK7108" s="17" t="e">
        <f t="shared" ref="AK7108:AK7171" si="2454">$L$6/(($S$5+AE7108)*2160)*100^3</f>
        <v>#N/A</v>
      </c>
      <c r="AL7108" s="17" t="e">
        <f t="shared" ref="AL7108:AL7171" si="2455">$L$6/(($S$5+AF7108)*2160)*100^3</f>
        <v>#N/A</v>
      </c>
      <c r="AM7108" s="17" t="e">
        <f t="shared" ref="AM7108:AM7171" si="2456">$L$6/(($S$3+AG7108)*2160)*100^3</f>
        <v>#N/A</v>
      </c>
      <c r="AN7108" s="17" t="e">
        <f t="shared" si="2443"/>
        <v>#N/A</v>
      </c>
      <c r="AO7108" s="17" t="e">
        <f t="shared" si="2438"/>
        <v>#N/A</v>
      </c>
      <c r="AP7108" s="17" t="e">
        <f t="shared" ref="AP7108:AP7171" si="2457">AM7108*10</f>
        <v>#N/A</v>
      </c>
      <c r="AQ7108" s="17" t="e">
        <f t="shared" ref="AQ7108:AQ7171" si="2458">AI7108*10</f>
        <v>#N/A</v>
      </c>
      <c r="AR7108" s="17" t="e">
        <f t="shared" ref="AR7108:AR7171" si="2459">E7108*0.101325/14.696</f>
        <v>#N/A</v>
      </c>
    </row>
    <row r="7109" spans="2:44" x14ac:dyDescent="0.25">
      <c r="B7109" t="e">
        <f>INDEX(RawData!$A$2:$A$1048576,MATCH(FmtData!$B$4+(ROW()-10),RawData!$A$2:$A$1048576,0))</f>
        <v>#N/A</v>
      </c>
      <c r="C710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09)</f>
        <v>#N/A</v>
      </c>
      <c r="D710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109" s="62" t="e">
        <f>INDEX(RawData!E$2:E$1048576,MATCH(FmtData!$B$4+(ROW()-10),RawData!$A$2:$A$1048576,0))</f>
        <v>#N/A</v>
      </c>
      <c r="F7109" t="e">
        <f>INDEX(RawData!F$2:F$1048576,MATCH(FmtData!$B$4+(ROW()-10),RawData!$A$2:$A$1048576,0))</f>
        <v>#N/A</v>
      </c>
      <c r="G7109" t="e">
        <f>INDEX(RawData!G$2:G$1048576,MATCH(FmtData!$B$4+(ROW()-10),RawData!$A$2:$A$1048576,0))</f>
        <v>#N/A</v>
      </c>
      <c r="H7109" t="e">
        <f>INDEX(RawData!H$2:H$1048576,MATCH(FmtData!$B$4+(ROW()-10),RawData!$A$2:$A$1048576,0))</f>
        <v>#N/A</v>
      </c>
      <c r="I7109" t="e">
        <f>INDEX(RawData!I$2:I$1048576,MATCH(FmtData!$B$4+(ROW()-10),RawData!$A$2:$A$1048576,0))</f>
        <v>#N/A</v>
      </c>
      <c r="J7109" t="e">
        <f>INDEX(RawData!J$2:J$1048576,MATCH(FmtData!$B$4+(ROW()-10),RawData!$A$2:$A$1048576,0))</f>
        <v>#N/A</v>
      </c>
      <c r="K7109" t="e">
        <f>INDEX(RawData!K$2:K$1048576,MATCH(FmtData!$B$4+(ROW()-10),RawData!$A$2:$A$1048576,0))</f>
        <v>#N/A</v>
      </c>
      <c r="L7109" t="e">
        <f>INDEX(RawData!L$2:L$1048576,MATCH(FmtData!$B$4+(ROW()-10),RawData!$A$2:$A$1048576,0))</f>
        <v>#N/A</v>
      </c>
      <c r="M7109" t="e">
        <f>INDEX(RawData!M$2:M$1048576,MATCH(FmtData!$B$4+(ROW()-10),RawData!$A$2:$A$1048576,0))</f>
        <v>#N/A</v>
      </c>
      <c r="N7109" t="e">
        <f>INDEX(RawData!N$2:N$1048576,MATCH(FmtData!$B$4+(ROW()-10),RawData!$A$2:$A$1048576,0))</f>
        <v>#N/A</v>
      </c>
      <c r="O7109" t="e">
        <f>INDEX(RawData!O$2:O$1048576,MATCH(FmtData!$B$4+(ROW()-10),RawData!$A$2:$A$1048576,0))</f>
        <v>#N/A</v>
      </c>
      <c r="P7109" t="e">
        <f>INDEX(RawData!P$2:P$1048576,MATCH(FmtData!$B$4+(ROW()-10),RawData!$A$2:$A$1048576,0))</f>
        <v>#N/A</v>
      </c>
      <c r="Q7109" t="e">
        <f>INDEX(RawData!Q$2:Q$1048576,MATCH(FmtData!$B$4+(ROW()-10),RawData!$A$2:$A$1048576,0))</f>
        <v>#N/A</v>
      </c>
      <c r="R7109" t="e">
        <f>INDEX(RawData!R$2:R$1048576,MATCH(FmtData!$B$4+(ROW()-10),RawData!$A$2:$A$1048576,0))</f>
        <v>#N/A</v>
      </c>
      <c r="S7109" t="e">
        <f>INDEX(RawData!S$2:S$1048576,MATCH(FmtData!$B$4+(ROW()-10),RawData!$A$2:$A$1048576,0))</f>
        <v>#N/A</v>
      </c>
      <c r="T7109" t="e">
        <f>INDEX(RawData!T$2:T$1048576,MATCH(FmtData!$B$4+(ROW()-10),RawData!$A$2:$A$1048576,0))</f>
        <v>#N/A</v>
      </c>
      <c r="U7109" t="e">
        <f>INDEX(RawData!U$2:U$1048576,MATCH(FmtData!$B$4+(ROW()-10),RawData!$A$2:$A$1048576,0))</f>
        <v>#N/A</v>
      </c>
      <c r="V7109" t="e">
        <f>INDEX(RawData!V$2:V$1048576,MATCH(FmtData!$B$4+(ROW()-10),RawData!$A$2:$A$1048576,0))</f>
        <v>#N/A</v>
      </c>
      <c r="W7109" s="8" t="e">
        <f t="shared" si="2445"/>
        <v>#N/A</v>
      </c>
      <c r="X7109" s="8" t="e">
        <f t="shared" si="2446"/>
        <v>#N/A</v>
      </c>
      <c r="Y7109" s="8" t="e">
        <f t="shared" si="2447"/>
        <v>#N/A</v>
      </c>
      <c r="Z7109" s="8" t="e">
        <f t="shared" si="2448"/>
        <v>#N/A</v>
      </c>
      <c r="AA7109" s="8" t="e">
        <f t="shared" si="2449"/>
        <v>#N/A</v>
      </c>
      <c r="AB7109" s="8" t="e">
        <f t="shared" si="2450"/>
        <v>#N/A</v>
      </c>
      <c r="AC7109" s="6" t="e">
        <f t="shared" si="2444"/>
        <v>#N/A</v>
      </c>
      <c r="AD7109" s="41" t="e">
        <f t="shared" si="2439"/>
        <v>#N/A</v>
      </c>
      <c r="AE7109" s="15" t="e">
        <f t="shared" si="2440"/>
        <v>#N/A</v>
      </c>
      <c r="AF7109" s="15" t="e">
        <f t="shared" si="2441"/>
        <v>#N/A</v>
      </c>
      <c r="AG7109" s="15" t="e">
        <f t="shared" si="2451"/>
        <v>#N/A</v>
      </c>
      <c r="AH7109" s="15" t="e">
        <f t="shared" si="2442"/>
        <v>#N/A</v>
      </c>
      <c r="AI7109" s="17" t="e">
        <f t="shared" si="2452"/>
        <v>#N/A</v>
      </c>
      <c r="AJ7109" s="17" t="e">
        <f t="shared" si="2453"/>
        <v>#N/A</v>
      </c>
      <c r="AK7109" s="17" t="e">
        <f t="shared" si="2454"/>
        <v>#N/A</v>
      </c>
      <c r="AL7109" s="17" t="e">
        <f t="shared" si="2455"/>
        <v>#N/A</v>
      </c>
      <c r="AM7109" s="17" t="e">
        <f t="shared" si="2456"/>
        <v>#N/A</v>
      </c>
      <c r="AN7109" s="17" t="e">
        <f t="shared" si="2443"/>
        <v>#N/A</v>
      </c>
      <c r="AO7109" s="17" t="e">
        <f t="shared" si="2438"/>
        <v>#N/A</v>
      </c>
      <c r="AP7109" s="17" t="e">
        <f t="shared" si="2457"/>
        <v>#N/A</v>
      </c>
      <c r="AQ7109" s="17" t="e">
        <f t="shared" si="2458"/>
        <v>#N/A</v>
      </c>
      <c r="AR7109" s="17" t="e">
        <f t="shared" si="2459"/>
        <v>#N/A</v>
      </c>
    </row>
    <row r="7110" spans="2:44" x14ac:dyDescent="0.25">
      <c r="B7110" t="e">
        <f>INDEX(RawData!$A$2:$A$1048576,MATCH(FmtData!$B$4+(ROW()-10),RawData!$A$2:$A$1048576,0))</f>
        <v>#N/A</v>
      </c>
      <c r="C711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10)</f>
        <v>#N/A</v>
      </c>
      <c r="D711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110" s="62" t="e">
        <f>INDEX(RawData!E$2:E$1048576,MATCH(FmtData!$B$4+(ROW()-10),RawData!$A$2:$A$1048576,0))</f>
        <v>#N/A</v>
      </c>
      <c r="F7110" t="e">
        <f>INDEX(RawData!F$2:F$1048576,MATCH(FmtData!$B$4+(ROW()-10),RawData!$A$2:$A$1048576,0))</f>
        <v>#N/A</v>
      </c>
      <c r="G7110" t="e">
        <f>INDEX(RawData!G$2:G$1048576,MATCH(FmtData!$B$4+(ROW()-10),RawData!$A$2:$A$1048576,0))</f>
        <v>#N/A</v>
      </c>
      <c r="H7110" t="e">
        <f>INDEX(RawData!H$2:H$1048576,MATCH(FmtData!$B$4+(ROW()-10),RawData!$A$2:$A$1048576,0))</f>
        <v>#N/A</v>
      </c>
      <c r="I7110" t="e">
        <f>INDEX(RawData!I$2:I$1048576,MATCH(FmtData!$B$4+(ROW()-10),RawData!$A$2:$A$1048576,0))</f>
        <v>#N/A</v>
      </c>
      <c r="J7110" t="e">
        <f>INDEX(RawData!J$2:J$1048576,MATCH(FmtData!$B$4+(ROW()-10),RawData!$A$2:$A$1048576,0))</f>
        <v>#N/A</v>
      </c>
      <c r="K7110" t="e">
        <f>INDEX(RawData!K$2:K$1048576,MATCH(FmtData!$B$4+(ROW()-10),RawData!$A$2:$A$1048576,0))</f>
        <v>#N/A</v>
      </c>
      <c r="L7110" t="e">
        <f>INDEX(RawData!L$2:L$1048576,MATCH(FmtData!$B$4+(ROW()-10),RawData!$A$2:$A$1048576,0))</f>
        <v>#N/A</v>
      </c>
      <c r="M7110" t="e">
        <f>INDEX(RawData!M$2:M$1048576,MATCH(FmtData!$B$4+(ROW()-10),RawData!$A$2:$A$1048576,0))</f>
        <v>#N/A</v>
      </c>
      <c r="N7110" t="e">
        <f>INDEX(RawData!N$2:N$1048576,MATCH(FmtData!$B$4+(ROW()-10),RawData!$A$2:$A$1048576,0))</f>
        <v>#N/A</v>
      </c>
      <c r="O7110" t="e">
        <f>INDEX(RawData!O$2:O$1048576,MATCH(FmtData!$B$4+(ROW()-10),RawData!$A$2:$A$1048576,0))</f>
        <v>#N/A</v>
      </c>
      <c r="P7110" t="e">
        <f>INDEX(RawData!P$2:P$1048576,MATCH(FmtData!$B$4+(ROW()-10),RawData!$A$2:$A$1048576,0))</f>
        <v>#N/A</v>
      </c>
      <c r="Q7110" t="e">
        <f>INDEX(RawData!Q$2:Q$1048576,MATCH(FmtData!$B$4+(ROW()-10),RawData!$A$2:$A$1048576,0))</f>
        <v>#N/A</v>
      </c>
      <c r="R7110" t="e">
        <f>INDEX(RawData!R$2:R$1048576,MATCH(FmtData!$B$4+(ROW()-10),RawData!$A$2:$A$1048576,0))</f>
        <v>#N/A</v>
      </c>
      <c r="S7110" t="e">
        <f>INDEX(RawData!S$2:S$1048576,MATCH(FmtData!$B$4+(ROW()-10),RawData!$A$2:$A$1048576,0))</f>
        <v>#N/A</v>
      </c>
      <c r="T7110" t="e">
        <f>INDEX(RawData!T$2:T$1048576,MATCH(FmtData!$B$4+(ROW()-10),RawData!$A$2:$A$1048576,0))</f>
        <v>#N/A</v>
      </c>
      <c r="U7110" t="e">
        <f>INDEX(RawData!U$2:U$1048576,MATCH(FmtData!$B$4+(ROW()-10),RawData!$A$2:$A$1048576,0))</f>
        <v>#N/A</v>
      </c>
      <c r="V7110" t="e">
        <f>INDEX(RawData!V$2:V$1048576,MATCH(FmtData!$B$4+(ROW()-10),RawData!$A$2:$A$1048576,0))</f>
        <v>#N/A</v>
      </c>
      <c r="W7110" s="8" t="e">
        <f t="shared" si="2445"/>
        <v>#N/A</v>
      </c>
      <c r="X7110" s="8" t="e">
        <f t="shared" si="2446"/>
        <v>#N/A</v>
      </c>
      <c r="Y7110" s="8" t="e">
        <f t="shared" si="2447"/>
        <v>#N/A</v>
      </c>
      <c r="Z7110" s="8" t="e">
        <f t="shared" si="2448"/>
        <v>#N/A</v>
      </c>
      <c r="AA7110" s="8" t="e">
        <f t="shared" si="2449"/>
        <v>#N/A</v>
      </c>
      <c r="AB7110" s="8" t="e">
        <f t="shared" si="2450"/>
        <v>#N/A</v>
      </c>
      <c r="AC7110" s="6" t="e">
        <f t="shared" si="2444"/>
        <v>#N/A</v>
      </c>
      <c r="AD7110" s="41" t="e">
        <f t="shared" si="2439"/>
        <v>#N/A</v>
      </c>
      <c r="AE7110" s="15" t="e">
        <f t="shared" si="2440"/>
        <v>#N/A</v>
      </c>
      <c r="AF7110" s="15" t="e">
        <f t="shared" si="2441"/>
        <v>#N/A</v>
      </c>
      <c r="AG7110" s="15" t="e">
        <f t="shared" si="2451"/>
        <v>#N/A</v>
      </c>
      <c r="AH7110" s="15" t="e">
        <f t="shared" si="2442"/>
        <v>#N/A</v>
      </c>
      <c r="AI7110" s="17" t="e">
        <f t="shared" si="2452"/>
        <v>#N/A</v>
      </c>
      <c r="AJ7110" s="17" t="e">
        <f t="shared" si="2453"/>
        <v>#N/A</v>
      </c>
      <c r="AK7110" s="17" t="e">
        <f t="shared" si="2454"/>
        <v>#N/A</v>
      </c>
      <c r="AL7110" s="17" t="e">
        <f t="shared" si="2455"/>
        <v>#N/A</v>
      </c>
      <c r="AM7110" s="17" t="e">
        <f t="shared" si="2456"/>
        <v>#N/A</v>
      </c>
      <c r="AN7110" s="17" t="e">
        <f t="shared" si="2443"/>
        <v>#N/A</v>
      </c>
      <c r="AO7110" s="17" t="e">
        <f t="shared" si="2438"/>
        <v>#N/A</v>
      </c>
      <c r="AP7110" s="17" t="e">
        <f t="shared" si="2457"/>
        <v>#N/A</v>
      </c>
      <c r="AQ7110" s="17" t="e">
        <f t="shared" si="2458"/>
        <v>#N/A</v>
      </c>
      <c r="AR7110" s="17" t="e">
        <f t="shared" si="2459"/>
        <v>#N/A</v>
      </c>
    </row>
    <row r="7111" spans="2:44" x14ac:dyDescent="0.25">
      <c r="B7111" t="e">
        <f>INDEX(RawData!$A$2:$A$1048576,MATCH(FmtData!$B$4+(ROW()-10),RawData!$A$2:$A$1048576,0))</f>
        <v>#N/A</v>
      </c>
      <c r="C711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11)</f>
        <v>#N/A</v>
      </c>
      <c r="D711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111" s="62" t="e">
        <f>INDEX(RawData!E$2:E$1048576,MATCH(FmtData!$B$4+(ROW()-10),RawData!$A$2:$A$1048576,0))</f>
        <v>#N/A</v>
      </c>
      <c r="F7111" t="e">
        <f>INDEX(RawData!F$2:F$1048576,MATCH(FmtData!$B$4+(ROW()-10),RawData!$A$2:$A$1048576,0))</f>
        <v>#N/A</v>
      </c>
      <c r="G7111" t="e">
        <f>INDEX(RawData!G$2:G$1048576,MATCH(FmtData!$B$4+(ROW()-10),RawData!$A$2:$A$1048576,0))</f>
        <v>#N/A</v>
      </c>
      <c r="H7111" t="e">
        <f>INDEX(RawData!H$2:H$1048576,MATCH(FmtData!$B$4+(ROW()-10),RawData!$A$2:$A$1048576,0))</f>
        <v>#N/A</v>
      </c>
      <c r="I7111" t="e">
        <f>INDEX(RawData!I$2:I$1048576,MATCH(FmtData!$B$4+(ROW()-10),RawData!$A$2:$A$1048576,0))</f>
        <v>#N/A</v>
      </c>
      <c r="J7111" t="e">
        <f>INDEX(RawData!J$2:J$1048576,MATCH(FmtData!$B$4+(ROW()-10),RawData!$A$2:$A$1048576,0))</f>
        <v>#N/A</v>
      </c>
      <c r="K7111" t="e">
        <f>INDEX(RawData!K$2:K$1048576,MATCH(FmtData!$B$4+(ROW()-10),RawData!$A$2:$A$1048576,0))</f>
        <v>#N/A</v>
      </c>
      <c r="L7111" t="e">
        <f>INDEX(RawData!L$2:L$1048576,MATCH(FmtData!$B$4+(ROW()-10),RawData!$A$2:$A$1048576,0))</f>
        <v>#N/A</v>
      </c>
      <c r="M7111" t="e">
        <f>INDEX(RawData!M$2:M$1048576,MATCH(FmtData!$B$4+(ROW()-10),RawData!$A$2:$A$1048576,0))</f>
        <v>#N/A</v>
      </c>
      <c r="N7111" t="e">
        <f>INDEX(RawData!N$2:N$1048576,MATCH(FmtData!$B$4+(ROW()-10),RawData!$A$2:$A$1048576,0))</f>
        <v>#N/A</v>
      </c>
      <c r="O7111" t="e">
        <f>INDEX(RawData!O$2:O$1048576,MATCH(FmtData!$B$4+(ROW()-10),RawData!$A$2:$A$1048576,0))</f>
        <v>#N/A</v>
      </c>
      <c r="P7111" t="e">
        <f>INDEX(RawData!P$2:P$1048576,MATCH(FmtData!$B$4+(ROW()-10),RawData!$A$2:$A$1048576,0))</f>
        <v>#N/A</v>
      </c>
      <c r="Q7111" t="e">
        <f>INDEX(RawData!Q$2:Q$1048576,MATCH(FmtData!$B$4+(ROW()-10),RawData!$A$2:$A$1048576,0))</f>
        <v>#N/A</v>
      </c>
      <c r="R7111" t="e">
        <f>INDEX(RawData!R$2:R$1048576,MATCH(FmtData!$B$4+(ROW()-10),RawData!$A$2:$A$1048576,0))</f>
        <v>#N/A</v>
      </c>
      <c r="S7111" t="e">
        <f>INDEX(RawData!S$2:S$1048576,MATCH(FmtData!$B$4+(ROW()-10),RawData!$A$2:$A$1048576,0))</f>
        <v>#N/A</v>
      </c>
      <c r="T7111" t="e">
        <f>INDEX(RawData!T$2:T$1048576,MATCH(FmtData!$B$4+(ROW()-10),RawData!$A$2:$A$1048576,0))</f>
        <v>#N/A</v>
      </c>
      <c r="U7111" t="e">
        <f>INDEX(RawData!U$2:U$1048576,MATCH(FmtData!$B$4+(ROW()-10),RawData!$A$2:$A$1048576,0))</f>
        <v>#N/A</v>
      </c>
      <c r="V7111" t="e">
        <f>INDEX(RawData!V$2:V$1048576,MATCH(FmtData!$B$4+(ROW()-10),RawData!$A$2:$A$1048576,0))</f>
        <v>#N/A</v>
      </c>
      <c r="W7111" s="8" t="e">
        <f t="shared" si="2445"/>
        <v>#N/A</v>
      </c>
      <c r="X7111" s="8" t="e">
        <f t="shared" si="2446"/>
        <v>#N/A</v>
      </c>
      <c r="Y7111" s="8" t="e">
        <f t="shared" si="2447"/>
        <v>#N/A</v>
      </c>
      <c r="Z7111" s="8" t="e">
        <f t="shared" si="2448"/>
        <v>#N/A</v>
      </c>
      <c r="AA7111" s="8" t="e">
        <f t="shared" si="2449"/>
        <v>#N/A</v>
      </c>
      <c r="AB7111" s="8" t="e">
        <f t="shared" si="2450"/>
        <v>#N/A</v>
      </c>
      <c r="AC7111" s="6" t="e">
        <f t="shared" si="2444"/>
        <v>#N/A</v>
      </c>
      <c r="AD7111" s="41" t="e">
        <f t="shared" si="2439"/>
        <v>#N/A</v>
      </c>
      <c r="AE7111" s="15" t="e">
        <f t="shared" si="2440"/>
        <v>#N/A</v>
      </c>
      <c r="AF7111" s="15" t="e">
        <f t="shared" si="2441"/>
        <v>#N/A</v>
      </c>
      <c r="AG7111" s="15" t="e">
        <f t="shared" si="2451"/>
        <v>#N/A</v>
      </c>
      <c r="AH7111" s="15" t="e">
        <f t="shared" si="2442"/>
        <v>#N/A</v>
      </c>
      <c r="AI7111" s="17" t="e">
        <f t="shared" si="2452"/>
        <v>#N/A</v>
      </c>
      <c r="AJ7111" s="17" t="e">
        <f t="shared" si="2453"/>
        <v>#N/A</v>
      </c>
      <c r="AK7111" s="17" t="e">
        <f t="shared" si="2454"/>
        <v>#N/A</v>
      </c>
      <c r="AL7111" s="17" t="e">
        <f t="shared" si="2455"/>
        <v>#N/A</v>
      </c>
      <c r="AM7111" s="17" t="e">
        <f t="shared" si="2456"/>
        <v>#N/A</v>
      </c>
      <c r="AN7111" s="17" t="e">
        <f t="shared" si="2443"/>
        <v>#N/A</v>
      </c>
      <c r="AO7111" s="17" t="e">
        <f t="shared" si="2438"/>
        <v>#N/A</v>
      </c>
      <c r="AP7111" s="17" t="e">
        <f t="shared" si="2457"/>
        <v>#N/A</v>
      </c>
      <c r="AQ7111" s="17" t="e">
        <f t="shared" si="2458"/>
        <v>#N/A</v>
      </c>
      <c r="AR7111" s="17" t="e">
        <f t="shared" si="2459"/>
        <v>#N/A</v>
      </c>
    </row>
    <row r="7112" spans="2:44" x14ac:dyDescent="0.25">
      <c r="B7112" t="e">
        <f>INDEX(RawData!$A$2:$A$1048576,MATCH(FmtData!$B$4+(ROW()-10),RawData!$A$2:$A$1048576,0))</f>
        <v>#N/A</v>
      </c>
      <c r="C711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12)</f>
        <v>#N/A</v>
      </c>
      <c r="D711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112" s="62" t="e">
        <f>INDEX(RawData!E$2:E$1048576,MATCH(FmtData!$B$4+(ROW()-10),RawData!$A$2:$A$1048576,0))</f>
        <v>#N/A</v>
      </c>
      <c r="F7112" t="e">
        <f>INDEX(RawData!F$2:F$1048576,MATCH(FmtData!$B$4+(ROW()-10),RawData!$A$2:$A$1048576,0))</f>
        <v>#N/A</v>
      </c>
      <c r="G7112" t="e">
        <f>INDEX(RawData!G$2:G$1048576,MATCH(FmtData!$B$4+(ROW()-10),RawData!$A$2:$A$1048576,0))</f>
        <v>#N/A</v>
      </c>
      <c r="H7112" t="e">
        <f>INDEX(RawData!H$2:H$1048576,MATCH(FmtData!$B$4+(ROW()-10),RawData!$A$2:$A$1048576,0))</f>
        <v>#N/A</v>
      </c>
      <c r="I7112" t="e">
        <f>INDEX(RawData!I$2:I$1048576,MATCH(FmtData!$B$4+(ROW()-10),RawData!$A$2:$A$1048576,0))</f>
        <v>#N/A</v>
      </c>
      <c r="J7112" t="e">
        <f>INDEX(RawData!J$2:J$1048576,MATCH(FmtData!$B$4+(ROW()-10),RawData!$A$2:$A$1048576,0))</f>
        <v>#N/A</v>
      </c>
      <c r="K7112" t="e">
        <f>INDEX(RawData!K$2:K$1048576,MATCH(FmtData!$B$4+(ROW()-10),RawData!$A$2:$A$1048576,0))</f>
        <v>#N/A</v>
      </c>
      <c r="L7112" t="e">
        <f>INDEX(RawData!L$2:L$1048576,MATCH(FmtData!$B$4+(ROW()-10),RawData!$A$2:$A$1048576,0))</f>
        <v>#N/A</v>
      </c>
      <c r="M7112" t="e">
        <f>INDEX(RawData!M$2:M$1048576,MATCH(FmtData!$B$4+(ROW()-10),RawData!$A$2:$A$1048576,0))</f>
        <v>#N/A</v>
      </c>
      <c r="N7112" t="e">
        <f>INDEX(RawData!N$2:N$1048576,MATCH(FmtData!$B$4+(ROW()-10),RawData!$A$2:$A$1048576,0))</f>
        <v>#N/A</v>
      </c>
      <c r="O7112" t="e">
        <f>INDEX(RawData!O$2:O$1048576,MATCH(FmtData!$B$4+(ROW()-10),RawData!$A$2:$A$1048576,0))</f>
        <v>#N/A</v>
      </c>
      <c r="P7112" t="e">
        <f>INDEX(RawData!P$2:P$1048576,MATCH(FmtData!$B$4+(ROW()-10),RawData!$A$2:$A$1048576,0))</f>
        <v>#N/A</v>
      </c>
      <c r="Q7112" t="e">
        <f>INDEX(RawData!Q$2:Q$1048576,MATCH(FmtData!$B$4+(ROW()-10),RawData!$A$2:$A$1048576,0))</f>
        <v>#N/A</v>
      </c>
      <c r="R7112" t="e">
        <f>INDEX(RawData!R$2:R$1048576,MATCH(FmtData!$B$4+(ROW()-10),RawData!$A$2:$A$1048576,0))</f>
        <v>#N/A</v>
      </c>
      <c r="S7112" t="e">
        <f>INDEX(RawData!S$2:S$1048576,MATCH(FmtData!$B$4+(ROW()-10),RawData!$A$2:$A$1048576,0))</f>
        <v>#N/A</v>
      </c>
      <c r="T7112" t="e">
        <f>INDEX(RawData!T$2:T$1048576,MATCH(FmtData!$B$4+(ROW()-10),RawData!$A$2:$A$1048576,0))</f>
        <v>#N/A</v>
      </c>
      <c r="U7112" t="e">
        <f>INDEX(RawData!U$2:U$1048576,MATCH(FmtData!$B$4+(ROW()-10),RawData!$A$2:$A$1048576,0))</f>
        <v>#N/A</v>
      </c>
      <c r="V7112" t="e">
        <f>INDEX(RawData!V$2:V$1048576,MATCH(FmtData!$B$4+(ROW()-10),RawData!$A$2:$A$1048576,0))</f>
        <v>#N/A</v>
      </c>
      <c r="W7112" s="8" t="e">
        <f t="shared" si="2445"/>
        <v>#N/A</v>
      </c>
      <c r="X7112" s="8" t="e">
        <f t="shared" si="2446"/>
        <v>#N/A</v>
      </c>
      <c r="Y7112" s="8" t="e">
        <f t="shared" si="2447"/>
        <v>#N/A</v>
      </c>
      <c r="Z7112" s="8" t="e">
        <f t="shared" si="2448"/>
        <v>#N/A</v>
      </c>
      <c r="AA7112" s="8" t="e">
        <f t="shared" si="2449"/>
        <v>#N/A</v>
      </c>
      <c r="AB7112" s="8" t="e">
        <f t="shared" si="2450"/>
        <v>#N/A</v>
      </c>
      <c r="AC7112" s="6" t="e">
        <f t="shared" si="2444"/>
        <v>#N/A</v>
      </c>
      <c r="AD7112" s="41" t="e">
        <f t="shared" si="2439"/>
        <v>#N/A</v>
      </c>
      <c r="AE7112" s="15" t="e">
        <f t="shared" si="2440"/>
        <v>#N/A</v>
      </c>
      <c r="AF7112" s="15" t="e">
        <f t="shared" si="2441"/>
        <v>#N/A</v>
      </c>
      <c r="AG7112" s="15" t="e">
        <f t="shared" si="2451"/>
        <v>#N/A</v>
      </c>
      <c r="AH7112" s="15" t="e">
        <f t="shared" si="2442"/>
        <v>#N/A</v>
      </c>
      <c r="AI7112" s="17" t="e">
        <f t="shared" si="2452"/>
        <v>#N/A</v>
      </c>
      <c r="AJ7112" s="17" t="e">
        <f t="shared" si="2453"/>
        <v>#N/A</v>
      </c>
      <c r="AK7112" s="17" t="e">
        <f t="shared" si="2454"/>
        <v>#N/A</v>
      </c>
      <c r="AL7112" s="17" t="e">
        <f t="shared" si="2455"/>
        <v>#N/A</v>
      </c>
      <c r="AM7112" s="17" t="e">
        <f t="shared" si="2456"/>
        <v>#N/A</v>
      </c>
      <c r="AN7112" s="17" t="e">
        <f t="shared" si="2443"/>
        <v>#N/A</v>
      </c>
      <c r="AO7112" s="17" t="e">
        <f t="shared" si="2438"/>
        <v>#N/A</v>
      </c>
      <c r="AP7112" s="17" t="e">
        <f t="shared" si="2457"/>
        <v>#N/A</v>
      </c>
      <c r="AQ7112" s="17" t="e">
        <f t="shared" si="2458"/>
        <v>#N/A</v>
      </c>
      <c r="AR7112" s="17" t="e">
        <f t="shared" si="2459"/>
        <v>#N/A</v>
      </c>
    </row>
    <row r="7113" spans="2:44" x14ac:dyDescent="0.25">
      <c r="B7113" t="e">
        <f>INDEX(RawData!$A$2:$A$1048576,MATCH(FmtData!$B$4+(ROW()-10),RawData!$A$2:$A$1048576,0))</f>
        <v>#N/A</v>
      </c>
      <c r="C711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13)</f>
        <v>#N/A</v>
      </c>
      <c r="D711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113" s="62" t="e">
        <f>INDEX(RawData!E$2:E$1048576,MATCH(FmtData!$B$4+(ROW()-10),RawData!$A$2:$A$1048576,0))</f>
        <v>#N/A</v>
      </c>
      <c r="F7113" t="e">
        <f>INDEX(RawData!F$2:F$1048576,MATCH(FmtData!$B$4+(ROW()-10),RawData!$A$2:$A$1048576,0))</f>
        <v>#N/A</v>
      </c>
      <c r="G7113" t="e">
        <f>INDEX(RawData!G$2:G$1048576,MATCH(FmtData!$B$4+(ROW()-10),RawData!$A$2:$A$1048576,0))</f>
        <v>#N/A</v>
      </c>
      <c r="H7113" t="e">
        <f>INDEX(RawData!H$2:H$1048576,MATCH(FmtData!$B$4+(ROW()-10),RawData!$A$2:$A$1048576,0))</f>
        <v>#N/A</v>
      </c>
      <c r="I7113" t="e">
        <f>INDEX(RawData!I$2:I$1048576,MATCH(FmtData!$B$4+(ROW()-10),RawData!$A$2:$A$1048576,0))</f>
        <v>#N/A</v>
      </c>
      <c r="J7113" t="e">
        <f>INDEX(RawData!J$2:J$1048576,MATCH(FmtData!$B$4+(ROW()-10),RawData!$A$2:$A$1048576,0))</f>
        <v>#N/A</v>
      </c>
      <c r="K7113" t="e">
        <f>INDEX(RawData!K$2:K$1048576,MATCH(FmtData!$B$4+(ROW()-10),RawData!$A$2:$A$1048576,0))</f>
        <v>#N/A</v>
      </c>
      <c r="L7113" t="e">
        <f>INDEX(RawData!L$2:L$1048576,MATCH(FmtData!$B$4+(ROW()-10),RawData!$A$2:$A$1048576,0))</f>
        <v>#N/A</v>
      </c>
      <c r="M7113" t="e">
        <f>INDEX(RawData!M$2:M$1048576,MATCH(FmtData!$B$4+(ROW()-10),RawData!$A$2:$A$1048576,0))</f>
        <v>#N/A</v>
      </c>
      <c r="N7113" t="e">
        <f>INDEX(RawData!N$2:N$1048576,MATCH(FmtData!$B$4+(ROW()-10),RawData!$A$2:$A$1048576,0))</f>
        <v>#N/A</v>
      </c>
      <c r="O7113" t="e">
        <f>INDEX(RawData!O$2:O$1048576,MATCH(FmtData!$B$4+(ROW()-10),RawData!$A$2:$A$1048576,0))</f>
        <v>#N/A</v>
      </c>
      <c r="P7113" t="e">
        <f>INDEX(RawData!P$2:P$1048576,MATCH(FmtData!$B$4+(ROW()-10),RawData!$A$2:$A$1048576,0))</f>
        <v>#N/A</v>
      </c>
      <c r="Q7113" t="e">
        <f>INDEX(RawData!Q$2:Q$1048576,MATCH(FmtData!$B$4+(ROW()-10),RawData!$A$2:$A$1048576,0))</f>
        <v>#N/A</v>
      </c>
      <c r="R7113" t="e">
        <f>INDEX(RawData!R$2:R$1048576,MATCH(FmtData!$B$4+(ROW()-10),RawData!$A$2:$A$1048576,0))</f>
        <v>#N/A</v>
      </c>
      <c r="S7113" t="e">
        <f>INDEX(RawData!S$2:S$1048576,MATCH(FmtData!$B$4+(ROW()-10),RawData!$A$2:$A$1048576,0))</f>
        <v>#N/A</v>
      </c>
      <c r="T7113" t="e">
        <f>INDEX(RawData!T$2:T$1048576,MATCH(FmtData!$B$4+(ROW()-10),RawData!$A$2:$A$1048576,0))</f>
        <v>#N/A</v>
      </c>
      <c r="U7113" t="e">
        <f>INDEX(RawData!U$2:U$1048576,MATCH(FmtData!$B$4+(ROW()-10),RawData!$A$2:$A$1048576,0))</f>
        <v>#N/A</v>
      </c>
      <c r="V7113" t="e">
        <f>INDEX(RawData!V$2:V$1048576,MATCH(FmtData!$B$4+(ROW()-10),RawData!$A$2:$A$1048576,0))</f>
        <v>#N/A</v>
      </c>
      <c r="W7113" s="8" t="e">
        <f t="shared" si="2445"/>
        <v>#N/A</v>
      </c>
      <c r="X7113" s="8" t="e">
        <f t="shared" si="2446"/>
        <v>#N/A</v>
      </c>
      <c r="Y7113" s="8" t="e">
        <f t="shared" si="2447"/>
        <v>#N/A</v>
      </c>
      <c r="Z7113" s="8" t="e">
        <f t="shared" si="2448"/>
        <v>#N/A</v>
      </c>
      <c r="AA7113" s="8" t="e">
        <f t="shared" si="2449"/>
        <v>#N/A</v>
      </c>
      <c r="AB7113" s="8" t="e">
        <f t="shared" si="2450"/>
        <v>#N/A</v>
      </c>
      <c r="AC7113" s="6" t="e">
        <f t="shared" si="2444"/>
        <v>#N/A</v>
      </c>
      <c r="AD7113" s="41" t="e">
        <f t="shared" si="2439"/>
        <v>#N/A</v>
      </c>
      <c r="AE7113" s="15" t="e">
        <f t="shared" si="2440"/>
        <v>#N/A</v>
      </c>
      <c r="AF7113" s="15" t="e">
        <f t="shared" si="2441"/>
        <v>#N/A</v>
      </c>
      <c r="AG7113" s="15" t="e">
        <f t="shared" si="2451"/>
        <v>#N/A</v>
      </c>
      <c r="AH7113" s="15" t="e">
        <f t="shared" si="2442"/>
        <v>#N/A</v>
      </c>
      <c r="AI7113" s="17" t="e">
        <f t="shared" si="2452"/>
        <v>#N/A</v>
      </c>
      <c r="AJ7113" s="17" t="e">
        <f t="shared" si="2453"/>
        <v>#N/A</v>
      </c>
      <c r="AK7113" s="17" t="e">
        <f t="shared" si="2454"/>
        <v>#N/A</v>
      </c>
      <c r="AL7113" s="17" t="e">
        <f t="shared" si="2455"/>
        <v>#N/A</v>
      </c>
      <c r="AM7113" s="17" t="e">
        <f t="shared" si="2456"/>
        <v>#N/A</v>
      </c>
      <c r="AN7113" s="17" t="e">
        <f t="shared" si="2443"/>
        <v>#N/A</v>
      </c>
      <c r="AO7113" s="17" t="e">
        <f t="shared" si="2438"/>
        <v>#N/A</v>
      </c>
      <c r="AP7113" s="17" t="e">
        <f t="shared" si="2457"/>
        <v>#N/A</v>
      </c>
      <c r="AQ7113" s="17" t="e">
        <f t="shared" si="2458"/>
        <v>#N/A</v>
      </c>
      <c r="AR7113" s="17" t="e">
        <f t="shared" si="2459"/>
        <v>#N/A</v>
      </c>
    </row>
    <row r="7114" spans="2:44" x14ac:dyDescent="0.25">
      <c r="B7114" t="e">
        <f>INDEX(RawData!$A$2:$A$1048576,MATCH(FmtData!$B$4+(ROW()-10),RawData!$A$2:$A$1048576,0))</f>
        <v>#N/A</v>
      </c>
      <c r="C711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14)</f>
        <v>#N/A</v>
      </c>
      <c r="D711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114" s="62" t="e">
        <f>INDEX(RawData!E$2:E$1048576,MATCH(FmtData!$B$4+(ROW()-10),RawData!$A$2:$A$1048576,0))</f>
        <v>#N/A</v>
      </c>
      <c r="F7114" t="e">
        <f>INDEX(RawData!F$2:F$1048576,MATCH(FmtData!$B$4+(ROW()-10),RawData!$A$2:$A$1048576,0))</f>
        <v>#N/A</v>
      </c>
      <c r="G7114" t="e">
        <f>INDEX(RawData!G$2:G$1048576,MATCH(FmtData!$B$4+(ROW()-10),RawData!$A$2:$A$1048576,0))</f>
        <v>#N/A</v>
      </c>
      <c r="H7114" t="e">
        <f>INDEX(RawData!H$2:H$1048576,MATCH(FmtData!$B$4+(ROW()-10),RawData!$A$2:$A$1048576,0))</f>
        <v>#N/A</v>
      </c>
      <c r="I7114" t="e">
        <f>INDEX(RawData!I$2:I$1048576,MATCH(FmtData!$B$4+(ROW()-10),RawData!$A$2:$A$1048576,0))</f>
        <v>#N/A</v>
      </c>
      <c r="J7114" t="e">
        <f>INDEX(RawData!J$2:J$1048576,MATCH(FmtData!$B$4+(ROW()-10),RawData!$A$2:$A$1048576,0))</f>
        <v>#N/A</v>
      </c>
      <c r="K7114" t="e">
        <f>INDEX(RawData!K$2:K$1048576,MATCH(FmtData!$B$4+(ROW()-10),RawData!$A$2:$A$1048576,0))</f>
        <v>#N/A</v>
      </c>
      <c r="L7114" t="e">
        <f>INDEX(RawData!L$2:L$1048576,MATCH(FmtData!$B$4+(ROW()-10),RawData!$A$2:$A$1048576,0))</f>
        <v>#N/A</v>
      </c>
      <c r="M7114" t="e">
        <f>INDEX(RawData!M$2:M$1048576,MATCH(FmtData!$B$4+(ROW()-10),RawData!$A$2:$A$1048576,0))</f>
        <v>#N/A</v>
      </c>
      <c r="N7114" t="e">
        <f>INDEX(RawData!N$2:N$1048576,MATCH(FmtData!$B$4+(ROW()-10),RawData!$A$2:$A$1048576,0))</f>
        <v>#N/A</v>
      </c>
      <c r="O7114" t="e">
        <f>INDEX(RawData!O$2:O$1048576,MATCH(FmtData!$B$4+(ROW()-10),RawData!$A$2:$A$1048576,0))</f>
        <v>#N/A</v>
      </c>
      <c r="P7114" t="e">
        <f>INDEX(RawData!P$2:P$1048576,MATCH(FmtData!$B$4+(ROW()-10),RawData!$A$2:$A$1048576,0))</f>
        <v>#N/A</v>
      </c>
      <c r="Q7114" t="e">
        <f>INDEX(RawData!Q$2:Q$1048576,MATCH(FmtData!$B$4+(ROW()-10),RawData!$A$2:$A$1048576,0))</f>
        <v>#N/A</v>
      </c>
      <c r="R7114" t="e">
        <f>INDEX(RawData!R$2:R$1048576,MATCH(FmtData!$B$4+(ROW()-10),RawData!$A$2:$A$1048576,0))</f>
        <v>#N/A</v>
      </c>
      <c r="S7114" t="e">
        <f>INDEX(RawData!S$2:S$1048576,MATCH(FmtData!$B$4+(ROW()-10),RawData!$A$2:$A$1048576,0))</f>
        <v>#N/A</v>
      </c>
      <c r="T7114" t="e">
        <f>INDEX(RawData!T$2:T$1048576,MATCH(FmtData!$B$4+(ROW()-10),RawData!$A$2:$A$1048576,0))</f>
        <v>#N/A</v>
      </c>
      <c r="U7114" t="e">
        <f>INDEX(RawData!U$2:U$1048576,MATCH(FmtData!$B$4+(ROW()-10),RawData!$A$2:$A$1048576,0))</f>
        <v>#N/A</v>
      </c>
      <c r="V7114" t="e">
        <f>INDEX(RawData!V$2:V$1048576,MATCH(FmtData!$B$4+(ROW()-10),RawData!$A$2:$A$1048576,0))</f>
        <v>#N/A</v>
      </c>
      <c r="W7114" s="8" t="e">
        <f t="shared" si="2445"/>
        <v>#N/A</v>
      </c>
      <c r="X7114" s="8" t="e">
        <f t="shared" si="2446"/>
        <v>#N/A</v>
      </c>
      <c r="Y7114" s="8" t="e">
        <f t="shared" si="2447"/>
        <v>#N/A</v>
      </c>
      <c r="Z7114" s="8" t="e">
        <f t="shared" si="2448"/>
        <v>#N/A</v>
      </c>
      <c r="AA7114" s="8" t="e">
        <f t="shared" si="2449"/>
        <v>#N/A</v>
      </c>
      <c r="AB7114" s="8" t="e">
        <f t="shared" si="2450"/>
        <v>#N/A</v>
      </c>
      <c r="AC7114" s="6" t="e">
        <f t="shared" si="2444"/>
        <v>#N/A</v>
      </c>
      <c r="AD7114" s="41" t="e">
        <f t="shared" si="2439"/>
        <v>#N/A</v>
      </c>
      <c r="AE7114" s="15" t="e">
        <f t="shared" si="2440"/>
        <v>#N/A</v>
      </c>
      <c r="AF7114" s="15" t="e">
        <f t="shared" si="2441"/>
        <v>#N/A</v>
      </c>
      <c r="AG7114" s="15" t="e">
        <f t="shared" si="2451"/>
        <v>#N/A</v>
      </c>
      <c r="AH7114" s="15" t="e">
        <f t="shared" si="2442"/>
        <v>#N/A</v>
      </c>
      <c r="AI7114" s="17" t="e">
        <f t="shared" si="2452"/>
        <v>#N/A</v>
      </c>
      <c r="AJ7114" s="17" t="e">
        <f t="shared" si="2453"/>
        <v>#N/A</v>
      </c>
      <c r="AK7114" s="17" t="e">
        <f t="shared" si="2454"/>
        <v>#N/A</v>
      </c>
      <c r="AL7114" s="17" t="e">
        <f t="shared" si="2455"/>
        <v>#N/A</v>
      </c>
      <c r="AM7114" s="17" t="e">
        <f t="shared" si="2456"/>
        <v>#N/A</v>
      </c>
      <c r="AN7114" s="17" t="e">
        <f t="shared" si="2443"/>
        <v>#N/A</v>
      </c>
      <c r="AO7114" s="17" t="e">
        <f t="shared" ref="AO7114:AO7177" si="2460">$AM$6*E7114^3+$AN$6*E7114^2+$AO$6*E7114</f>
        <v>#N/A</v>
      </c>
      <c r="AP7114" s="17" t="e">
        <f t="shared" si="2457"/>
        <v>#N/A</v>
      </c>
      <c r="AQ7114" s="17" t="e">
        <f t="shared" si="2458"/>
        <v>#N/A</v>
      </c>
      <c r="AR7114" s="17" t="e">
        <f t="shared" si="2459"/>
        <v>#N/A</v>
      </c>
    </row>
    <row r="7115" spans="2:44" x14ac:dyDescent="0.25">
      <c r="B7115" t="e">
        <f>INDEX(RawData!$A$2:$A$1048576,MATCH(FmtData!$B$4+(ROW()-10),RawData!$A$2:$A$1048576,0))</f>
        <v>#N/A</v>
      </c>
      <c r="C711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15)</f>
        <v>#N/A</v>
      </c>
      <c r="D711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115" s="62" t="e">
        <f>INDEX(RawData!E$2:E$1048576,MATCH(FmtData!$B$4+(ROW()-10),RawData!$A$2:$A$1048576,0))</f>
        <v>#N/A</v>
      </c>
      <c r="F7115" t="e">
        <f>INDEX(RawData!F$2:F$1048576,MATCH(FmtData!$B$4+(ROW()-10),RawData!$A$2:$A$1048576,0))</f>
        <v>#N/A</v>
      </c>
      <c r="G7115" t="e">
        <f>INDEX(RawData!G$2:G$1048576,MATCH(FmtData!$B$4+(ROW()-10),RawData!$A$2:$A$1048576,0))</f>
        <v>#N/A</v>
      </c>
      <c r="H7115" t="e">
        <f>INDEX(RawData!H$2:H$1048576,MATCH(FmtData!$B$4+(ROW()-10),RawData!$A$2:$A$1048576,0))</f>
        <v>#N/A</v>
      </c>
      <c r="I7115" t="e">
        <f>INDEX(RawData!I$2:I$1048576,MATCH(FmtData!$B$4+(ROW()-10),RawData!$A$2:$A$1048576,0))</f>
        <v>#N/A</v>
      </c>
      <c r="J7115" t="e">
        <f>INDEX(RawData!J$2:J$1048576,MATCH(FmtData!$B$4+(ROW()-10),RawData!$A$2:$A$1048576,0))</f>
        <v>#N/A</v>
      </c>
      <c r="K7115" t="e">
        <f>INDEX(RawData!K$2:K$1048576,MATCH(FmtData!$B$4+(ROW()-10),RawData!$A$2:$A$1048576,0))</f>
        <v>#N/A</v>
      </c>
      <c r="L7115" t="e">
        <f>INDEX(RawData!L$2:L$1048576,MATCH(FmtData!$B$4+(ROW()-10),RawData!$A$2:$A$1048576,0))</f>
        <v>#N/A</v>
      </c>
      <c r="M7115" t="e">
        <f>INDEX(RawData!M$2:M$1048576,MATCH(FmtData!$B$4+(ROW()-10),RawData!$A$2:$A$1048576,0))</f>
        <v>#N/A</v>
      </c>
      <c r="N7115" t="e">
        <f>INDEX(RawData!N$2:N$1048576,MATCH(FmtData!$B$4+(ROW()-10),RawData!$A$2:$A$1048576,0))</f>
        <v>#N/A</v>
      </c>
      <c r="O7115" t="e">
        <f>INDEX(RawData!O$2:O$1048576,MATCH(FmtData!$B$4+(ROW()-10),RawData!$A$2:$A$1048576,0))</f>
        <v>#N/A</v>
      </c>
      <c r="P7115" t="e">
        <f>INDEX(RawData!P$2:P$1048576,MATCH(FmtData!$B$4+(ROW()-10),RawData!$A$2:$A$1048576,0))</f>
        <v>#N/A</v>
      </c>
      <c r="Q7115" t="e">
        <f>INDEX(RawData!Q$2:Q$1048576,MATCH(FmtData!$B$4+(ROW()-10),RawData!$A$2:$A$1048576,0))</f>
        <v>#N/A</v>
      </c>
      <c r="R7115" t="e">
        <f>INDEX(RawData!R$2:R$1048576,MATCH(FmtData!$B$4+(ROW()-10),RawData!$A$2:$A$1048576,0))</f>
        <v>#N/A</v>
      </c>
      <c r="S7115" t="e">
        <f>INDEX(RawData!S$2:S$1048576,MATCH(FmtData!$B$4+(ROW()-10),RawData!$A$2:$A$1048576,0))</f>
        <v>#N/A</v>
      </c>
      <c r="T7115" t="e">
        <f>INDEX(RawData!T$2:T$1048576,MATCH(FmtData!$B$4+(ROW()-10),RawData!$A$2:$A$1048576,0))</f>
        <v>#N/A</v>
      </c>
      <c r="U7115" t="e">
        <f>INDEX(RawData!U$2:U$1048576,MATCH(FmtData!$B$4+(ROW()-10),RawData!$A$2:$A$1048576,0))</f>
        <v>#N/A</v>
      </c>
      <c r="V7115" t="e">
        <f>INDEX(RawData!V$2:V$1048576,MATCH(FmtData!$B$4+(ROW()-10),RawData!$A$2:$A$1048576,0))</f>
        <v>#N/A</v>
      </c>
      <c r="W7115" s="8" t="e">
        <f t="shared" si="2445"/>
        <v>#N/A</v>
      </c>
      <c r="X7115" s="8" t="e">
        <f t="shared" si="2446"/>
        <v>#N/A</v>
      </c>
      <c r="Y7115" s="8" t="e">
        <f t="shared" si="2447"/>
        <v>#N/A</v>
      </c>
      <c r="Z7115" s="8" t="e">
        <f t="shared" si="2448"/>
        <v>#N/A</v>
      </c>
      <c r="AA7115" s="8" t="e">
        <f t="shared" si="2449"/>
        <v>#N/A</v>
      </c>
      <c r="AB7115" s="8" t="e">
        <f t="shared" si="2450"/>
        <v>#N/A</v>
      </c>
      <c r="AC7115" s="6" t="e">
        <f t="shared" si="2444"/>
        <v>#N/A</v>
      </c>
      <c r="AD7115" s="41" t="e">
        <f t="shared" ref="AD7115:AD7178" si="2461">AC7115+$AD$4</f>
        <v>#N/A</v>
      </c>
      <c r="AE7115" s="15" t="e">
        <f t="shared" ref="AE7115:AE7178" si="2462">PI()*Z7115^2/4*($P$4+($Z$10-Z7115))-$S$5</f>
        <v>#N/A</v>
      </c>
      <c r="AF7115" s="15" t="e">
        <f t="shared" ref="AF7115:AF7178" si="2463">PI()*AA7115^2/4*($P$4+($AA$10-AA7115))-$S$5</f>
        <v>#N/A</v>
      </c>
      <c r="AG7115" s="15" t="e">
        <f t="shared" si="2451"/>
        <v>#N/A</v>
      </c>
      <c r="AH7115" s="15" t="e">
        <f t="shared" ref="AH7115:AH7178" si="2464">AC7115-AO7115</f>
        <v>#N/A</v>
      </c>
      <c r="AI7115" s="17" t="e">
        <f t="shared" si="2452"/>
        <v>#N/A</v>
      </c>
      <c r="AJ7115" s="17" t="e">
        <f t="shared" si="2453"/>
        <v>#N/A</v>
      </c>
      <c r="AK7115" s="17" t="e">
        <f t="shared" si="2454"/>
        <v>#N/A</v>
      </c>
      <c r="AL7115" s="17" t="e">
        <f t="shared" si="2455"/>
        <v>#N/A</v>
      </c>
      <c r="AM7115" s="17" t="e">
        <f t="shared" si="2456"/>
        <v>#N/A</v>
      </c>
      <c r="AN7115" s="17" t="e">
        <f t="shared" ref="AN7115:AN7178" si="2465">$L$6/(($S$5+AH7115)*2160)*100^3+(171.2-163)*0.0129</f>
        <v>#N/A</v>
      </c>
      <c r="AO7115" s="17" t="e">
        <f t="shared" si="2460"/>
        <v>#N/A</v>
      </c>
      <c r="AP7115" s="17" t="e">
        <f t="shared" si="2457"/>
        <v>#N/A</v>
      </c>
      <c r="AQ7115" s="17" t="e">
        <f t="shared" si="2458"/>
        <v>#N/A</v>
      </c>
      <c r="AR7115" s="17" t="e">
        <f t="shared" si="2459"/>
        <v>#N/A</v>
      </c>
    </row>
    <row r="7116" spans="2:44" x14ac:dyDescent="0.25">
      <c r="B7116" t="e">
        <f>INDEX(RawData!$A$2:$A$1048576,MATCH(FmtData!$B$4+(ROW()-10),RawData!$A$2:$A$1048576,0))</f>
        <v>#N/A</v>
      </c>
      <c r="C711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16)</f>
        <v>#N/A</v>
      </c>
      <c r="D711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116" s="62" t="e">
        <f>INDEX(RawData!E$2:E$1048576,MATCH(FmtData!$B$4+(ROW()-10),RawData!$A$2:$A$1048576,0))</f>
        <v>#N/A</v>
      </c>
      <c r="F7116" t="e">
        <f>INDEX(RawData!F$2:F$1048576,MATCH(FmtData!$B$4+(ROW()-10),RawData!$A$2:$A$1048576,0))</f>
        <v>#N/A</v>
      </c>
      <c r="G7116" t="e">
        <f>INDEX(RawData!G$2:G$1048576,MATCH(FmtData!$B$4+(ROW()-10),RawData!$A$2:$A$1048576,0))</f>
        <v>#N/A</v>
      </c>
      <c r="H7116" t="e">
        <f>INDEX(RawData!H$2:H$1048576,MATCH(FmtData!$B$4+(ROW()-10),RawData!$A$2:$A$1048576,0))</f>
        <v>#N/A</v>
      </c>
      <c r="I7116" t="e">
        <f>INDEX(RawData!I$2:I$1048576,MATCH(FmtData!$B$4+(ROW()-10),RawData!$A$2:$A$1048576,0))</f>
        <v>#N/A</v>
      </c>
      <c r="J7116" t="e">
        <f>INDEX(RawData!J$2:J$1048576,MATCH(FmtData!$B$4+(ROW()-10),RawData!$A$2:$A$1048576,0))</f>
        <v>#N/A</v>
      </c>
      <c r="K7116" t="e">
        <f>INDEX(RawData!K$2:K$1048576,MATCH(FmtData!$B$4+(ROW()-10),RawData!$A$2:$A$1048576,0))</f>
        <v>#N/A</v>
      </c>
      <c r="L7116" t="e">
        <f>INDEX(RawData!L$2:L$1048576,MATCH(FmtData!$B$4+(ROW()-10),RawData!$A$2:$A$1048576,0))</f>
        <v>#N/A</v>
      </c>
      <c r="M7116" t="e">
        <f>INDEX(RawData!M$2:M$1048576,MATCH(FmtData!$B$4+(ROW()-10),RawData!$A$2:$A$1048576,0))</f>
        <v>#N/A</v>
      </c>
      <c r="N7116" t="e">
        <f>INDEX(RawData!N$2:N$1048576,MATCH(FmtData!$B$4+(ROW()-10),RawData!$A$2:$A$1048576,0))</f>
        <v>#N/A</v>
      </c>
      <c r="O7116" t="e">
        <f>INDEX(RawData!O$2:O$1048576,MATCH(FmtData!$B$4+(ROW()-10),RawData!$A$2:$A$1048576,0))</f>
        <v>#N/A</v>
      </c>
      <c r="P7116" t="e">
        <f>INDEX(RawData!P$2:P$1048576,MATCH(FmtData!$B$4+(ROW()-10),RawData!$A$2:$A$1048576,0))</f>
        <v>#N/A</v>
      </c>
      <c r="Q7116" t="e">
        <f>INDEX(RawData!Q$2:Q$1048576,MATCH(FmtData!$B$4+(ROW()-10),RawData!$A$2:$A$1048576,0))</f>
        <v>#N/A</v>
      </c>
      <c r="R7116" t="e">
        <f>INDEX(RawData!R$2:R$1048576,MATCH(FmtData!$B$4+(ROW()-10),RawData!$A$2:$A$1048576,0))</f>
        <v>#N/A</v>
      </c>
      <c r="S7116" t="e">
        <f>INDEX(RawData!S$2:S$1048576,MATCH(FmtData!$B$4+(ROW()-10),RawData!$A$2:$A$1048576,0))</f>
        <v>#N/A</v>
      </c>
      <c r="T7116" t="e">
        <f>INDEX(RawData!T$2:T$1048576,MATCH(FmtData!$B$4+(ROW()-10),RawData!$A$2:$A$1048576,0))</f>
        <v>#N/A</v>
      </c>
      <c r="U7116" t="e">
        <f>INDEX(RawData!U$2:U$1048576,MATCH(FmtData!$B$4+(ROW()-10),RawData!$A$2:$A$1048576,0))</f>
        <v>#N/A</v>
      </c>
      <c r="V7116" t="e">
        <f>INDEX(RawData!V$2:V$1048576,MATCH(FmtData!$B$4+(ROW()-10),RawData!$A$2:$A$1048576,0))</f>
        <v>#N/A</v>
      </c>
      <c r="W7116" s="8" t="e">
        <f t="shared" si="2445"/>
        <v>#N/A</v>
      </c>
      <c r="X7116" s="8" t="e">
        <f t="shared" si="2446"/>
        <v>#N/A</v>
      </c>
      <c r="Y7116" s="8" t="e">
        <f t="shared" si="2447"/>
        <v>#N/A</v>
      </c>
      <c r="Z7116" s="8" t="e">
        <f t="shared" si="2448"/>
        <v>#N/A</v>
      </c>
      <c r="AA7116" s="8" t="e">
        <f t="shared" si="2449"/>
        <v>#N/A</v>
      </c>
      <c r="AB7116" s="8" t="e">
        <f t="shared" si="2450"/>
        <v>#N/A</v>
      </c>
      <c r="AC7116" s="6" t="e">
        <f t="shared" ref="AC7116:AC7179" si="2466">Q7116-$Q$10</f>
        <v>#N/A</v>
      </c>
      <c r="AD7116" s="41" t="e">
        <f t="shared" si="2461"/>
        <v>#N/A</v>
      </c>
      <c r="AE7116" s="15" t="e">
        <f t="shared" si="2462"/>
        <v>#N/A</v>
      </c>
      <c r="AF7116" s="15" t="e">
        <f t="shared" si="2463"/>
        <v>#N/A</v>
      </c>
      <c r="AG7116" s="15" t="e">
        <f t="shared" si="2451"/>
        <v>#N/A</v>
      </c>
      <c r="AH7116" s="15" t="e">
        <f t="shared" si="2464"/>
        <v>#N/A</v>
      </c>
      <c r="AI7116" s="17" t="e">
        <f t="shared" si="2452"/>
        <v>#N/A</v>
      </c>
      <c r="AJ7116" s="17" t="e">
        <f t="shared" si="2453"/>
        <v>#N/A</v>
      </c>
      <c r="AK7116" s="17" t="e">
        <f t="shared" si="2454"/>
        <v>#N/A</v>
      </c>
      <c r="AL7116" s="17" t="e">
        <f t="shared" si="2455"/>
        <v>#N/A</v>
      </c>
      <c r="AM7116" s="17" t="e">
        <f t="shared" si="2456"/>
        <v>#N/A</v>
      </c>
      <c r="AN7116" s="17" t="e">
        <f t="shared" si="2465"/>
        <v>#N/A</v>
      </c>
      <c r="AO7116" s="17" t="e">
        <f t="shared" si="2460"/>
        <v>#N/A</v>
      </c>
      <c r="AP7116" s="17" t="e">
        <f t="shared" si="2457"/>
        <v>#N/A</v>
      </c>
      <c r="AQ7116" s="17" t="e">
        <f t="shared" si="2458"/>
        <v>#N/A</v>
      </c>
      <c r="AR7116" s="17" t="e">
        <f t="shared" si="2459"/>
        <v>#N/A</v>
      </c>
    </row>
    <row r="7117" spans="2:44" x14ac:dyDescent="0.25">
      <c r="B7117" t="e">
        <f>INDEX(RawData!$A$2:$A$1048576,MATCH(FmtData!$B$4+(ROW()-10),RawData!$A$2:$A$1048576,0))</f>
        <v>#N/A</v>
      </c>
      <c r="C711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17)</f>
        <v>#N/A</v>
      </c>
      <c r="D711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117" s="62" t="e">
        <f>INDEX(RawData!E$2:E$1048576,MATCH(FmtData!$B$4+(ROW()-10),RawData!$A$2:$A$1048576,0))</f>
        <v>#N/A</v>
      </c>
      <c r="F7117" t="e">
        <f>INDEX(RawData!F$2:F$1048576,MATCH(FmtData!$B$4+(ROW()-10),RawData!$A$2:$A$1048576,0))</f>
        <v>#N/A</v>
      </c>
      <c r="G7117" t="e">
        <f>INDEX(RawData!G$2:G$1048576,MATCH(FmtData!$B$4+(ROW()-10),RawData!$A$2:$A$1048576,0))</f>
        <v>#N/A</v>
      </c>
      <c r="H7117" t="e">
        <f>INDEX(RawData!H$2:H$1048576,MATCH(FmtData!$B$4+(ROW()-10),RawData!$A$2:$A$1048576,0))</f>
        <v>#N/A</v>
      </c>
      <c r="I7117" t="e">
        <f>INDEX(RawData!I$2:I$1048576,MATCH(FmtData!$B$4+(ROW()-10),RawData!$A$2:$A$1048576,0))</f>
        <v>#N/A</v>
      </c>
      <c r="J7117" t="e">
        <f>INDEX(RawData!J$2:J$1048576,MATCH(FmtData!$B$4+(ROW()-10),RawData!$A$2:$A$1048576,0))</f>
        <v>#N/A</v>
      </c>
      <c r="K7117" t="e">
        <f>INDEX(RawData!K$2:K$1048576,MATCH(FmtData!$B$4+(ROW()-10),RawData!$A$2:$A$1048576,0))</f>
        <v>#N/A</v>
      </c>
      <c r="L7117" t="e">
        <f>INDEX(RawData!L$2:L$1048576,MATCH(FmtData!$B$4+(ROW()-10),RawData!$A$2:$A$1048576,0))</f>
        <v>#N/A</v>
      </c>
      <c r="M7117" t="e">
        <f>INDEX(RawData!M$2:M$1048576,MATCH(FmtData!$B$4+(ROW()-10),RawData!$A$2:$A$1048576,0))</f>
        <v>#N/A</v>
      </c>
      <c r="N7117" t="e">
        <f>INDEX(RawData!N$2:N$1048576,MATCH(FmtData!$B$4+(ROW()-10),RawData!$A$2:$A$1048576,0))</f>
        <v>#N/A</v>
      </c>
      <c r="O7117" t="e">
        <f>INDEX(RawData!O$2:O$1048576,MATCH(FmtData!$B$4+(ROW()-10),RawData!$A$2:$A$1048576,0))</f>
        <v>#N/A</v>
      </c>
      <c r="P7117" t="e">
        <f>INDEX(RawData!P$2:P$1048576,MATCH(FmtData!$B$4+(ROW()-10),RawData!$A$2:$A$1048576,0))</f>
        <v>#N/A</v>
      </c>
      <c r="Q7117" t="e">
        <f>INDEX(RawData!Q$2:Q$1048576,MATCH(FmtData!$B$4+(ROW()-10),RawData!$A$2:$A$1048576,0))</f>
        <v>#N/A</v>
      </c>
      <c r="R7117" t="e">
        <f>INDEX(RawData!R$2:R$1048576,MATCH(FmtData!$B$4+(ROW()-10),RawData!$A$2:$A$1048576,0))</f>
        <v>#N/A</v>
      </c>
      <c r="S7117" t="e">
        <f>INDEX(RawData!S$2:S$1048576,MATCH(FmtData!$B$4+(ROW()-10),RawData!$A$2:$A$1048576,0))</f>
        <v>#N/A</v>
      </c>
      <c r="T7117" t="e">
        <f>INDEX(RawData!T$2:T$1048576,MATCH(FmtData!$B$4+(ROW()-10),RawData!$A$2:$A$1048576,0))</f>
        <v>#N/A</v>
      </c>
      <c r="U7117" t="e">
        <f>INDEX(RawData!U$2:U$1048576,MATCH(FmtData!$B$4+(ROW()-10),RawData!$A$2:$A$1048576,0))</f>
        <v>#N/A</v>
      </c>
      <c r="V7117" t="e">
        <f>INDEX(RawData!V$2:V$1048576,MATCH(FmtData!$B$4+(ROW()-10),RawData!$A$2:$A$1048576,0))</f>
        <v>#N/A</v>
      </c>
      <c r="W7117" s="8" t="e">
        <f t="shared" si="2445"/>
        <v>#N/A</v>
      </c>
      <c r="X7117" s="8" t="e">
        <f t="shared" si="2446"/>
        <v>#N/A</v>
      </c>
      <c r="Y7117" s="8" t="e">
        <f t="shared" si="2447"/>
        <v>#N/A</v>
      </c>
      <c r="Z7117" s="8" t="e">
        <f t="shared" si="2448"/>
        <v>#N/A</v>
      </c>
      <c r="AA7117" s="8" t="e">
        <f t="shared" si="2449"/>
        <v>#N/A</v>
      </c>
      <c r="AB7117" s="8" t="e">
        <f t="shared" si="2450"/>
        <v>#N/A</v>
      </c>
      <c r="AC7117" s="6" t="e">
        <f t="shared" si="2466"/>
        <v>#N/A</v>
      </c>
      <c r="AD7117" s="41" t="e">
        <f t="shared" si="2461"/>
        <v>#N/A</v>
      </c>
      <c r="AE7117" s="15" t="e">
        <f t="shared" si="2462"/>
        <v>#N/A</v>
      </c>
      <c r="AF7117" s="15" t="e">
        <f t="shared" si="2463"/>
        <v>#N/A</v>
      </c>
      <c r="AG7117" s="15" t="e">
        <f t="shared" si="2451"/>
        <v>#N/A</v>
      </c>
      <c r="AH7117" s="15" t="e">
        <f t="shared" si="2464"/>
        <v>#N/A</v>
      </c>
      <c r="AI7117" s="17" t="e">
        <f t="shared" si="2452"/>
        <v>#N/A</v>
      </c>
      <c r="AJ7117" s="17" t="e">
        <f t="shared" si="2453"/>
        <v>#N/A</v>
      </c>
      <c r="AK7117" s="17" t="e">
        <f t="shared" si="2454"/>
        <v>#N/A</v>
      </c>
      <c r="AL7117" s="17" t="e">
        <f t="shared" si="2455"/>
        <v>#N/A</v>
      </c>
      <c r="AM7117" s="17" t="e">
        <f t="shared" si="2456"/>
        <v>#N/A</v>
      </c>
      <c r="AN7117" s="17" t="e">
        <f t="shared" si="2465"/>
        <v>#N/A</v>
      </c>
      <c r="AO7117" s="17" t="e">
        <f t="shared" si="2460"/>
        <v>#N/A</v>
      </c>
      <c r="AP7117" s="17" t="e">
        <f t="shared" si="2457"/>
        <v>#N/A</v>
      </c>
      <c r="AQ7117" s="17" t="e">
        <f t="shared" si="2458"/>
        <v>#N/A</v>
      </c>
      <c r="AR7117" s="17" t="e">
        <f t="shared" si="2459"/>
        <v>#N/A</v>
      </c>
    </row>
    <row r="7118" spans="2:44" x14ac:dyDescent="0.25">
      <c r="B7118" t="e">
        <f>INDEX(RawData!$A$2:$A$1048576,MATCH(FmtData!$B$4+(ROW()-10),RawData!$A$2:$A$1048576,0))</f>
        <v>#N/A</v>
      </c>
      <c r="C711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18)</f>
        <v>#N/A</v>
      </c>
      <c r="D711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118" s="62" t="e">
        <f>INDEX(RawData!E$2:E$1048576,MATCH(FmtData!$B$4+(ROW()-10),RawData!$A$2:$A$1048576,0))</f>
        <v>#N/A</v>
      </c>
      <c r="F7118" t="e">
        <f>INDEX(RawData!F$2:F$1048576,MATCH(FmtData!$B$4+(ROW()-10),RawData!$A$2:$A$1048576,0))</f>
        <v>#N/A</v>
      </c>
      <c r="G7118" t="e">
        <f>INDEX(RawData!G$2:G$1048576,MATCH(FmtData!$B$4+(ROW()-10),RawData!$A$2:$A$1048576,0))</f>
        <v>#N/A</v>
      </c>
      <c r="H7118" t="e">
        <f>INDEX(RawData!H$2:H$1048576,MATCH(FmtData!$B$4+(ROW()-10),RawData!$A$2:$A$1048576,0))</f>
        <v>#N/A</v>
      </c>
      <c r="I7118" t="e">
        <f>INDEX(RawData!I$2:I$1048576,MATCH(FmtData!$B$4+(ROW()-10),RawData!$A$2:$A$1048576,0))</f>
        <v>#N/A</v>
      </c>
      <c r="J7118" t="e">
        <f>INDEX(RawData!J$2:J$1048576,MATCH(FmtData!$B$4+(ROW()-10),RawData!$A$2:$A$1048576,0))</f>
        <v>#N/A</v>
      </c>
      <c r="K7118" t="e">
        <f>INDEX(RawData!K$2:K$1048576,MATCH(FmtData!$B$4+(ROW()-10),RawData!$A$2:$A$1048576,0))</f>
        <v>#N/A</v>
      </c>
      <c r="L7118" t="e">
        <f>INDEX(RawData!L$2:L$1048576,MATCH(FmtData!$B$4+(ROW()-10),RawData!$A$2:$A$1048576,0))</f>
        <v>#N/A</v>
      </c>
      <c r="M7118" t="e">
        <f>INDEX(RawData!M$2:M$1048576,MATCH(FmtData!$B$4+(ROW()-10),RawData!$A$2:$A$1048576,0))</f>
        <v>#N/A</v>
      </c>
      <c r="N7118" t="e">
        <f>INDEX(RawData!N$2:N$1048576,MATCH(FmtData!$B$4+(ROW()-10),RawData!$A$2:$A$1048576,0))</f>
        <v>#N/A</v>
      </c>
      <c r="O7118" t="e">
        <f>INDEX(RawData!O$2:O$1048576,MATCH(FmtData!$B$4+(ROW()-10),RawData!$A$2:$A$1048576,0))</f>
        <v>#N/A</v>
      </c>
      <c r="P7118" t="e">
        <f>INDEX(RawData!P$2:P$1048576,MATCH(FmtData!$B$4+(ROW()-10),RawData!$A$2:$A$1048576,0))</f>
        <v>#N/A</v>
      </c>
      <c r="Q7118" t="e">
        <f>INDEX(RawData!Q$2:Q$1048576,MATCH(FmtData!$B$4+(ROW()-10),RawData!$A$2:$A$1048576,0))</f>
        <v>#N/A</v>
      </c>
      <c r="R7118" t="e">
        <f>INDEX(RawData!R$2:R$1048576,MATCH(FmtData!$B$4+(ROW()-10),RawData!$A$2:$A$1048576,0))</f>
        <v>#N/A</v>
      </c>
      <c r="S7118" t="e">
        <f>INDEX(RawData!S$2:S$1048576,MATCH(FmtData!$B$4+(ROW()-10),RawData!$A$2:$A$1048576,0))</f>
        <v>#N/A</v>
      </c>
      <c r="T7118" t="e">
        <f>INDEX(RawData!T$2:T$1048576,MATCH(FmtData!$B$4+(ROW()-10),RawData!$A$2:$A$1048576,0))</f>
        <v>#N/A</v>
      </c>
      <c r="U7118" t="e">
        <f>INDEX(RawData!U$2:U$1048576,MATCH(FmtData!$B$4+(ROW()-10),RawData!$A$2:$A$1048576,0))</f>
        <v>#N/A</v>
      </c>
      <c r="V7118" t="e">
        <f>INDEX(RawData!V$2:V$1048576,MATCH(FmtData!$B$4+(ROW()-10),RawData!$A$2:$A$1048576,0))</f>
        <v>#N/A</v>
      </c>
      <c r="W7118" s="8" t="e">
        <f t="shared" si="2445"/>
        <v>#N/A</v>
      </c>
      <c r="X7118" s="8" t="e">
        <f t="shared" si="2446"/>
        <v>#N/A</v>
      </c>
      <c r="Y7118" s="8" t="e">
        <f t="shared" si="2447"/>
        <v>#N/A</v>
      </c>
      <c r="Z7118" s="8" t="e">
        <f t="shared" si="2448"/>
        <v>#N/A</v>
      </c>
      <c r="AA7118" s="8" t="e">
        <f t="shared" si="2449"/>
        <v>#N/A</v>
      </c>
      <c r="AB7118" s="8" t="e">
        <f t="shared" si="2450"/>
        <v>#N/A</v>
      </c>
      <c r="AC7118" s="6" t="e">
        <f t="shared" si="2466"/>
        <v>#N/A</v>
      </c>
      <c r="AD7118" s="41" t="e">
        <f t="shared" si="2461"/>
        <v>#N/A</v>
      </c>
      <c r="AE7118" s="15" t="e">
        <f t="shared" si="2462"/>
        <v>#N/A</v>
      </c>
      <c r="AF7118" s="15" t="e">
        <f t="shared" si="2463"/>
        <v>#N/A</v>
      </c>
      <c r="AG7118" s="15" t="e">
        <f t="shared" si="2451"/>
        <v>#N/A</v>
      </c>
      <c r="AH7118" s="15" t="e">
        <f t="shared" si="2464"/>
        <v>#N/A</v>
      </c>
      <c r="AI7118" s="17" t="e">
        <f t="shared" si="2452"/>
        <v>#N/A</v>
      </c>
      <c r="AJ7118" s="17" t="e">
        <f t="shared" si="2453"/>
        <v>#N/A</v>
      </c>
      <c r="AK7118" s="17" t="e">
        <f t="shared" si="2454"/>
        <v>#N/A</v>
      </c>
      <c r="AL7118" s="17" t="e">
        <f t="shared" si="2455"/>
        <v>#N/A</v>
      </c>
      <c r="AM7118" s="17" t="e">
        <f t="shared" si="2456"/>
        <v>#N/A</v>
      </c>
      <c r="AN7118" s="17" t="e">
        <f t="shared" si="2465"/>
        <v>#N/A</v>
      </c>
      <c r="AO7118" s="17" t="e">
        <f t="shared" si="2460"/>
        <v>#N/A</v>
      </c>
      <c r="AP7118" s="17" t="e">
        <f t="shared" si="2457"/>
        <v>#N/A</v>
      </c>
      <c r="AQ7118" s="17" t="e">
        <f t="shared" si="2458"/>
        <v>#N/A</v>
      </c>
      <c r="AR7118" s="17" t="e">
        <f t="shared" si="2459"/>
        <v>#N/A</v>
      </c>
    </row>
    <row r="7119" spans="2:44" x14ac:dyDescent="0.25">
      <c r="B7119" t="e">
        <f>INDEX(RawData!$A$2:$A$1048576,MATCH(FmtData!$B$4+(ROW()-10),RawData!$A$2:$A$1048576,0))</f>
        <v>#N/A</v>
      </c>
      <c r="C711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19)</f>
        <v>#N/A</v>
      </c>
      <c r="D711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119" s="62" t="e">
        <f>INDEX(RawData!E$2:E$1048576,MATCH(FmtData!$B$4+(ROW()-10),RawData!$A$2:$A$1048576,0))</f>
        <v>#N/A</v>
      </c>
      <c r="F7119" t="e">
        <f>INDEX(RawData!F$2:F$1048576,MATCH(FmtData!$B$4+(ROW()-10),RawData!$A$2:$A$1048576,0))</f>
        <v>#N/A</v>
      </c>
      <c r="G7119" t="e">
        <f>INDEX(RawData!G$2:G$1048576,MATCH(FmtData!$B$4+(ROW()-10),RawData!$A$2:$A$1048576,0))</f>
        <v>#N/A</v>
      </c>
      <c r="H7119" t="e">
        <f>INDEX(RawData!H$2:H$1048576,MATCH(FmtData!$B$4+(ROW()-10),RawData!$A$2:$A$1048576,0))</f>
        <v>#N/A</v>
      </c>
      <c r="I7119" t="e">
        <f>INDEX(RawData!I$2:I$1048576,MATCH(FmtData!$B$4+(ROW()-10),RawData!$A$2:$A$1048576,0))</f>
        <v>#N/A</v>
      </c>
      <c r="J7119" t="e">
        <f>INDEX(RawData!J$2:J$1048576,MATCH(FmtData!$B$4+(ROW()-10),RawData!$A$2:$A$1048576,0))</f>
        <v>#N/A</v>
      </c>
      <c r="K7119" t="e">
        <f>INDEX(RawData!K$2:K$1048576,MATCH(FmtData!$B$4+(ROW()-10),RawData!$A$2:$A$1048576,0))</f>
        <v>#N/A</v>
      </c>
      <c r="L7119" t="e">
        <f>INDEX(RawData!L$2:L$1048576,MATCH(FmtData!$B$4+(ROW()-10),RawData!$A$2:$A$1048576,0))</f>
        <v>#N/A</v>
      </c>
      <c r="M7119" t="e">
        <f>INDEX(RawData!M$2:M$1048576,MATCH(FmtData!$B$4+(ROW()-10),RawData!$A$2:$A$1048576,0))</f>
        <v>#N/A</v>
      </c>
      <c r="N7119" t="e">
        <f>INDEX(RawData!N$2:N$1048576,MATCH(FmtData!$B$4+(ROW()-10),RawData!$A$2:$A$1048576,0))</f>
        <v>#N/A</v>
      </c>
      <c r="O7119" t="e">
        <f>INDEX(RawData!O$2:O$1048576,MATCH(FmtData!$B$4+(ROW()-10),RawData!$A$2:$A$1048576,0))</f>
        <v>#N/A</v>
      </c>
      <c r="P7119" t="e">
        <f>INDEX(RawData!P$2:P$1048576,MATCH(FmtData!$B$4+(ROW()-10),RawData!$A$2:$A$1048576,0))</f>
        <v>#N/A</v>
      </c>
      <c r="Q7119" t="e">
        <f>INDEX(RawData!Q$2:Q$1048576,MATCH(FmtData!$B$4+(ROW()-10),RawData!$A$2:$A$1048576,0))</f>
        <v>#N/A</v>
      </c>
      <c r="R7119" t="e">
        <f>INDEX(RawData!R$2:R$1048576,MATCH(FmtData!$B$4+(ROW()-10),RawData!$A$2:$A$1048576,0))</f>
        <v>#N/A</v>
      </c>
      <c r="S7119" t="e">
        <f>INDEX(RawData!S$2:S$1048576,MATCH(FmtData!$B$4+(ROW()-10),RawData!$A$2:$A$1048576,0))</f>
        <v>#N/A</v>
      </c>
      <c r="T7119" t="e">
        <f>INDEX(RawData!T$2:T$1048576,MATCH(FmtData!$B$4+(ROW()-10),RawData!$A$2:$A$1048576,0))</f>
        <v>#N/A</v>
      </c>
      <c r="U7119" t="e">
        <f>INDEX(RawData!U$2:U$1048576,MATCH(FmtData!$B$4+(ROW()-10),RawData!$A$2:$A$1048576,0))</f>
        <v>#N/A</v>
      </c>
      <c r="V7119" t="e">
        <f>INDEX(RawData!V$2:V$1048576,MATCH(FmtData!$B$4+(ROW()-10),RawData!$A$2:$A$1048576,0))</f>
        <v>#N/A</v>
      </c>
      <c r="W7119" s="8" t="e">
        <f t="shared" si="2445"/>
        <v>#N/A</v>
      </c>
      <c r="X7119" s="8" t="e">
        <f t="shared" si="2446"/>
        <v>#N/A</v>
      </c>
      <c r="Y7119" s="8" t="e">
        <f t="shared" si="2447"/>
        <v>#N/A</v>
      </c>
      <c r="Z7119" s="8" t="e">
        <f t="shared" si="2448"/>
        <v>#N/A</v>
      </c>
      <c r="AA7119" s="8" t="e">
        <f t="shared" si="2449"/>
        <v>#N/A</v>
      </c>
      <c r="AB7119" s="8" t="e">
        <f t="shared" si="2450"/>
        <v>#N/A</v>
      </c>
      <c r="AC7119" s="6" t="e">
        <f t="shared" si="2466"/>
        <v>#N/A</v>
      </c>
      <c r="AD7119" s="41" t="e">
        <f t="shared" si="2461"/>
        <v>#N/A</v>
      </c>
      <c r="AE7119" s="15" t="e">
        <f t="shared" si="2462"/>
        <v>#N/A</v>
      </c>
      <c r="AF7119" s="15" t="e">
        <f t="shared" si="2463"/>
        <v>#N/A</v>
      </c>
      <c r="AG7119" s="15" t="e">
        <f t="shared" si="2451"/>
        <v>#N/A</v>
      </c>
      <c r="AH7119" s="15" t="e">
        <f t="shared" si="2464"/>
        <v>#N/A</v>
      </c>
      <c r="AI7119" s="17" t="e">
        <f t="shared" si="2452"/>
        <v>#N/A</v>
      </c>
      <c r="AJ7119" s="17" t="e">
        <f t="shared" si="2453"/>
        <v>#N/A</v>
      </c>
      <c r="AK7119" s="17" t="e">
        <f t="shared" si="2454"/>
        <v>#N/A</v>
      </c>
      <c r="AL7119" s="17" t="e">
        <f t="shared" si="2455"/>
        <v>#N/A</v>
      </c>
      <c r="AM7119" s="17" t="e">
        <f t="shared" si="2456"/>
        <v>#N/A</v>
      </c>
      <c r="AN7119" s="17" t="e">
        <f t="shared" si="2465"/>
        <v>#N/A</v>
      </c>
      <c r="AO7119" s="17" t="e">
        <f t="shared" si="2460"/>
        <v>#N/A</v>
      </c>
      <c r="AP7119" s="17" t="e">
        <f t="shared" si="2457"/>
        <v>#N/A</v>
      </c>
      <c r="AQ7119" s="17" t="e">
        <f t="shared" si="2458"/>
        <v>#N/A</v>
      </c>
      <c r="AR7119" s="17" t="e">
        <f t="shared" si="2459"/>
        <v>#N/A</v>
      </c>
    </row>
    <row r="7120" spans="2:44" x14ac:dyDescent="0.25">
      <c r="B7120" t="e">
        <f>INDEX(RawData!$A$2:$A$1048576,MATCH(FmtData!$B$4+(ROW()-10),RawData!$A$2:$A$1048576,0))</f>
        <v>#N/A</v>
      </c>
      <c r="C712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20)</f>
        <v>#N/A</v>
      </c>
      <c r="D712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120" s="62" t="e">
        <f>INDEX(RawData!E$2:E$1048576,MATCH(FmtData!$B$4+(ROW()-10),RawData!$A$2:$A$1048576,0))</f>
        <v>#N/A</v>
      </c>
      <c r="F7120" t="e">
        <f>INDEX(RawData!F$2:F$1048576,MATCH(FmtData!$B$4+(ROW()-10),RawData!$A$2:$A$1048576,0))</f>
        <v>#N/A</v>
      </c>
      <c r="G7120" t="e">
        <f>INDEX(RawData!G$2:G$1048576,MATCH(FmtData!$B$4+(ROW()-10),RawData!$A$2:$A$1048576,0))</f>
        <v>#N/A</v>
      </c>
      <c r="H7120" t="e">
        <f>INDEX(RawData!H$2:H$1048576,MATCH(FmtData!$B$4+(ROW()-10),RawData!$A$2:$A$1048576,0))</f>
        <v>#N/A</v>
      </c>
      <c r="I7120" t="e">
        <f>INDEX(RawData!I$2:I$1048576,MATCH(FmtData!$B$4+(ROW()-10),RawData!$A$2:$A$1048576,0))</f>
        <v>#N/A</v>
      </c>
      <c r="J7120" t="e">
        <f>INDEX(RawData!J$2:J$1048576,MATCH(FmtData!$B$4+(ROW()-10),RawData!$A$2:$A$1048576,0))</f>
        <v>#N/A</v>
      </c>
      <c r="K7120" t="e">
        <f>INDEX(RawData!K$2:K$1048576,MATCH(FmtData!$B$4+(ROW()-10),RawData!$A$2:$A$1048576,0))</f>
        <v>#N/A</v>
      </c>
      <c r="L7120" t="e">
        <f>INDEX(RawData!L$2:L$1048576,MATCH(FmtData!$B$4+(ROW()-10),RawData!$A$2:$A$1048576,0))</f>
        <v>#N/A</v>
      </c>
      <c r="M7120" t="e">
        <f>INDEX(RawData!M$2:M$1048576,MATCH(FmtData!$B$4+(ROW()-10),RawData!$A$2:$A$1048576,0))</f>
        <v>#N/A</v>
      </c>
      <c r="N7120" t="e">
        <f>INDEX(RawData!N$2:N$1048576,MATCH(FmtData!$B$4+(ROW()-10),RawData!$A$2:$A$1048576,0))</f>
        <v>#N/A</v>
      </c>
      <c r="O7120" t="e">
        <f>INDEX(RawData!O$2:O$1048576,MATCH(FmtData!$B$4+(ROW()-10),RawData!$A$2:$A$1048576,0))</f>
        <v>#N/A</v>
      </c>
      <c r="P7120" t="e">
        <f>INDEX(RawData!P$2:P$1048576,MATCH(FmtData!$B$4+(ROW()-10),RawData!$A$2:$A$1048576,0))</f>
        <v>#N/A</v>
      </c>
      <c r="Q7120" t="e">
        <f>INDEX(RawData!Q$2:Q$1048576,MATCH(FmtData!$B$4+(ROW()-10),RawData!$A$2:$A$1048576,0))</f>
        <v>#N/A</v>
      </c>
      <c r="R7120" t="e">
        <f>INDEX(RawData!R$2:R$1048576,MATCH(FmtData!$B$4+(ROW()-10),RawData!$A$2:$A$1048576,0))</f>
        <v>#N/A</v>
      </c>
      <c r="S7120" t="e">
        <f>INDEX(RawData!S$2:S$1048576,MATCH(FmtData!$B$4+(ROW()-10),RawData!$A$2:$A$1048576,0))</f>
        <v>#N/A</v>
      </c>
      <c r="T7120" t="e">
        <f>INDEX(RawData!T$2:T$1048576,MATCH(FmtData!$B$4+(ROW()-10),RawData!$A$2:$A$1048576,0))</f>
        <v>#N/A</v>
      </c>
      <c r="U7120" t="e">
        <f>INDEX(RawData!U$2:U$1048576,MATCH(FmtData!$B$4+(ROW()-10),RawData!$A$2:$A$1048576,0))</f>
        <v>#N/A</v>
      </c>
      <c r="V7120" t="e">
        <f>INDEX(RawData!V$2:V$1048576,MATCH(FmtData!$B$4+(ROW()-10),RawData!$A$2:$A$1048576,0))</f>
        <v>#N/A</v>
      </c>
      <c r="W7120" s="8" t="e">
        <f t="shared" si="2445"/>
        <v>#N/A</v>
      </c>
      <c r="X7120" s="8" t="e">
        <f t="shared" si="2446"/>
        <v>#N/A</v>
      </c>
      <c r="Y7120" s="8" t="e">
        <f t="shared" si="2447"/>
        <v>#N/A</v>
      </c>
      <c r="Z7120" s="8" t="e">
        <f t="shared" si="2448"/>
        <v>#N/A</v>
      </c>
      <c r="AA7120" s="8" t="e">
        <f t="shared" si="2449"/>
        <v>#N/A</v>
      </c>
      <c r="AB7120" s="8" t="e">
        <f t="shared" si="2450"/>
        <v>#N/A</v>
      </c>
      <c r="AC7120" s="6" t="e">
        <f t="shared" si="2466"/>
        <v>#N/A</v>
      </c>
      <c r="AD7120" s="41" t="e">
        <f t="shared" si="2461"/>
        <v>#N/A</v>
      </c>
      <c r="AE7120" s="15" t="e">
        <f t="shared" si="2462"/>
        <v>#N/A</v>
      </c>
      <c r="AF7120" s="15" t="e">
        <f t="shared" si="2463"/>
        <v>#N/A</v>
      </c>
      <c r="AG7120" s="15" t="e">
        <f t="shared" si="2451"/>
        <v>#N/A</v>
      </c>
      <c r="AH7120" s="15" t="e">
        <f t="shared" si="2464"/>
        <v>#N/A</v>
      </c>
      <c r="AI7120" s="17" t="e">
        <f t="shared" si="2452"/>
        <v>#N/A</v>
      </c>
      <c r="AJ7120" s="17" t="e">
        <f t="shared" si="2453"/>
        <v>#N/A</v>
      </c>
      <c r="AK7120" s="17" t="e">
        <f t="shared" si="2454"/>
        <v>#N/A</v>
      </c>
      <c r="AL7120" s="17" t="e">
        <f t="shared" si="2455"/>
        <v>#N/A</v>
      </c>
      <c r="AM7120" s="17" t="e">
        <f t="shared" si="2456"/>
        <v>#N/A</v>
      </c>
      <c r="AN7120" s="17" t="e">
        <f t="shared" si="2465"/>
        <v>#N/A</v>
      </c>
      <c r="AO7120" s="17" t="e">
        <f t="shared" si="2460"/>
        <v>#N/A</v>
      </c>
      <c r="AP7120" s="17" t="e">
        <f t="shared" si="2457"/>
        <v>#N/A</v>
      </c>
      <c r="AQ7120" s="17" t="e">
        <f t="shared" si="2458"/>
        <v>#N/A</v>
      </c>
      <c r="AR7120" s="17" t="e">
        <f t="shared" si="2459"/>
        <v>#N/A</v>
      </c>
    </row>
    <row r="7121" spans="2:44" x14ac:dyDescent="0.25">
      <c r="B7121" t="e">
        <f>INDEX(RawData!$A$2:$A$1048576,MATCH(FmtData!$B$4+(ROW()-10),RawData!$A$2:$A$1048576,0))</f>
        <v>#N/A</v>
      </c>
      <c r="C712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21)</f>
        <v>#N/A</v>
      </c>
      <c r="D712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121" s="62" t="e">
        <f>INDEX(RawData!E$2:E$1048576,MATCH(FmtData!$B$4+(ROW()-10),RawData!$A$2:$A$1048576,0))</f>
        <v>#N/A</v>
      </c>
      <c r="F7121" t="e">
        <f>INDEX(RawData!F$2:F$1048576,MATCH(FmtData!$B$4+(ROW()-10),RawData!$A$2:$A$1048576,0))</f>
        <v>#N/A</v>
      </c>
      <c r="G7121" t="e">
        <f>INDEX(RawData!G$2:G$1048576,MATCH(FmtData!$B$4+(ROW()-10),RawData!$A$2:$A$1048576,0))</f>
        <v>#N/A</v>
      </c>
      <c r="H7121" t="e">
        <f>INDEX(RawData!H$2:H$1048576,MATCH(FmtData!$B$4+(ROW()-10),RawData!$A$2:$A$1048576,0))</f>
        <v>#N/A</v>
      </c>
      <c r="I7121" t="e">
        <f>INDEX(RawData!I$2:I$1048576,MATCH(FmtData!$B$4+(ROW()-10),RawData!$A$2:$A$1048576,0))</f>
        <v>#N/A</v>
      </c>
      <c r="J7121" t="e">
        <f>INDEX(RawData!J$2:J$1048576,MATCH(FmtData!$B$4+(ROW()-10),RawData!$A$2:$A$1048576,0))</f>
        <v>#N/A</v>
      </c>
      <c r="K7121" t="e">
        <f>INDEX(RawData!K$2:K$1048576,MATCH(FmtData!$B$4+(ROW()-10),RawData!$A$2:$A$1048576,0))</f>
        <v>#N/A</v>
      </c>
      <c r="L7121" t="e">
        <f>INDEX(RawData!L$2:L$1048576,MATCH(FmtData!$B$4+(ROW()-10),RawData!$A$2:$A$1048576,0))</f>
        <v>#N/A</v>
      </c>
      <c r="M7121" t="e">
        <f>INDEX(RawData!M$2:M$1048576,MATCH(FmtData!$B$4+(ROW()-10),RawData!$A$2:$A$1048576,0))</f>
        <v>#N/A</v>
      </c>
      <c r="N7121" t="e">
        <f>INDEX(RawData!N$2:N$1048576,MATCH(FmtData!$B$4+(ROW()-10),RawData!$A$2:$A$1048576,0))</f>
        <v>#N/A</v>
      </c>
      <c r="O7121" t="e">
        <f>INDEX(RawData!O$2:O$1048576,MATCH(FmtData!$B$4+(ROW()-10),RawData!$A$2:$A$1048576,0))</f>
        <v>#N/A</v>
      </c>
      <c r="P7121" t="e">
        <f>INDEX(RawData!P$2:P$1048576,MATCH(FmtData!$B$4+(ROW()-10),RawData!$A$2:$A$1048576,0))</f>
        <v>#N/A</v>
      </c>
      <c r="Q7121" t="e">
        <f>INDEX(RawData!Q$2:Q$1048576,MATCH(FmtData!$B$4+(ROW()-10),RawData!$A$2:$A$1048576,0))</f>
        <v>#N/A</v>
      </c>
      <c r="R7121" t="e">
        <f>INDEX(RawData!R$2:R$1048576,MATCH(FmtData!$B$4+(ROW()-10),RawData!$A$2:$A$1048576,0))</f>
        <v>#N/A</v>
      </c>
      <c r="S7121" t="e">
        <f>INDEX(RawData!S$2:S$1048576,MATCH(FmtData!$B$4+(ROW()-10),RawData!$A$2:$A$1048576,0))</f>
        <v>#N/A</v>
      </c>
      <c r="T7121" t="e">
        <f>INDEX(RawData!T$2:T$1048576,MATCH(FmtData!$B$4+(ROW()-10),RawData!$A$2:$A$1048576,0))</f>
        <v>#N/A</v>
      </c>
      <c r="U7121" t="e">
        <f>INDEX(RawData!U$2:U$1048576,MATCH(FmtData!$B$4+(ROW()-10),RawData!$A$2:$A$1048576,0))</f>
        <v>#N/A</v>
      </c>
      <c r="V7121" t="e">
        <f>INDEX(RawData!V$2:V$1048576,MATCH(FmtData!$B$4+(ROW()-10),RawData!$A$2:$A$1048576,0))</f>
        <v>#N/A</v>
      </c>
      <c r="W7121" s="8" t="e">
        <f t="shared" si="2445"/>
        <v>#N/A</v>
      </c>
      <c r="X7121" s="8" t="e">
        <f t="shared" si="2446"/>
        <v>#N/A</v>
      </c>
      <c r="Y7121" s="8" t="e">
        <f t="shared" si="2447"/>
        <v>#N/A</v>
      </c>
      <c r="Z7121" s="8" t="e">
        <f t="shared" si="2448"/>
        <v>#N/A</v>
      </c>
      <c r="AA7121" s="8" t="e">
        <f t="shared" si="2449"/>
        <v>#N/A</v>
      </c>
      <c r="AB7121" s="8" t="e">
        <f t="shared" si="2450"/>
        <v>#N/A</v>
      </c>
      <c r="AC7121" s="6" t="e">
        <f t="shared" si="2466"/>
        <v>#N/A</v>
      </c>
      <c r="AD7121" s="41" t="e">
        <f t="shared" si="2461"/>
        <v>#N/A</v>
      </c>
      <c r="AE7121" s="15" t="e">
        <f t="shared" si="2462"/>
        <v>#N/A</v>
      </c>
      <c r="AF7121" s="15" t="e">
        <f t="shared" si="2463"/>
        <v>#N/A</v>
      </c>
      <c r="AG7121" s="15" t="e">
        <f t="shared" si="2451"/>
        <v>#N/A</v>
      </c>
      <c r="AH7121" s="15" t="e">
        <f t="shared" si="2464"/>
        <v>#N/A</v>
      </c>
      <c r="AI7121" s="17" t="e">
        <f t="shared" si="2452"/>
        <v>#N/A</v>
      </c>
      <c r="AJ7121" s="17" t="e">
        <f t="shared" si="2453"/>
        <v>#N/A</v>
      </c>
      <c r="AK7121" s="17" t="e">
        <f t="shared" si="2454"/>
        <v>#N/A</v>
      </c>
      <c r="AL7121" s="17" t="e">
        <f t="shared" si="2455"/>
        <v>#N/A</v>
      </c>
      <c r="AM7121" s="17" t="e">
        <f t="shared" si="2456"/>
        <v>#N/A</v>
      </c>
      <c r="AN7121" s="17" t="e">
        <f t="shared" si="2465"/>
        <v>#N/A</v>
      </c>
      <c r="AO7121" s="17" t="e">
        <f t="shared" si="2460"/>
        <v>#N/A</v>
      </c>
      <c r="AP7121" s="17" t="e">
        <f t="shared" si="2457"/>
        <v>#N/A</v>
      </c>
      <c r="AQ7121" s="17" t="e">
        <f t="shared" si="2458"/>
        <v>#N/A</v>
      </c>
      <c r="AR7121" s="17" t="e">
        <f t="shared" si="2459"/>
        <v>#N/A</v>
      </c>
    </row>
    <row r="7122" spans="2:44" x14ac:dyDescent="0.25">
      <c r="B7122" t="e">
        <f>INDEX(RawData!$A$2:$A$1048576,MATCH(FmtData!$B$4+(ROW()-10),RawData!$A$2:$A$1048576,0))</f>
        <v>#N/A</v>
      </c>
      <c r="C712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22)</f>
        <v>#N/A</v>
      </c>
      <c r="D712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122" s="62" t="e">
        <f>INDEX(RawData!E$2:E$1048576,MATCH(FmtData!$B$4+(ROW()-10),RawData!$A$2:$A$1048576,0))</f>
        <v>#N/A</v>
      </c>
      <c r="F7122" t="e">
        <f>INDEX(RawData!F$2:F$1048576,MATCH(FmtData!$B$4+(ROW()-10),RawData!$A$2:$A$1048576,0))</f>
        <v>#N/A</v>
      </c>
      <c r="G7122" t="e">
        <f>INDEX(RawData!G$2:G$1048576,MATCH(FmtData!$B$4+(ROW()-10),RawData!$A$2:$A$1048576,0))</f>
        <v>#N/A</v>
      </c>
      <c r="H7122" t="e">
        <f>INDEX(RawData!H$2:H$1048576,MATCH(FmtData!$B$4+(ROW()-10),RawData!$A$2:$A$1048576,0))</f>
        <v>#N/A</v>
      </c>
      <c r="I7122" t="e">
        <f>INDEX(RawData!I$2:I$1048576,MATCH(FmtData!$B$4+(ROW()-10),RawData!$A$2:$A$1048576,0))</f>
        <v>#N/A</v>
      </c>
      <c r="J7122" t="e">
        <f>INDEX(RawData!J$2:J$1048576,MATCH(FmtData!$B$4+(ROW()-10),RawData!$A$2:$A$1048576,0))</f>
        <v>#N/A</v>
      </c>
      <c r="K7122" t="e">
        <f>INDEX(RawData!K$2:K$1048576,MATCH(FmtData!$B$4+(ROW()-10),RawData!$A$2:$A$1048576,0))</f>
        <v>#N/A</v>
      </c>
      <c r="L7122" t="e">
        <f>INDEX(RawData!L$2:L$1048576,MATCH(FmtData!$B$4+(ROW()-10),RawData!$A$2:$A$1048576,0))</f>
        <v>#N/A</v>
      </c>
      <c r="M7122" t="e">
        <f>INDEX(RawData!M$2:M$1048576,MATCH(FmtData!$B$4+(ROW()-10),RawData!$A$2:$A$1048576,0))</f>
        <v>#N/A</v>
      </c>
      <c r="N7122" t="e">
        <f>INDEX(RawData!N$2:N$1048576,MATCH(FmtData!$B$4+(ROW()-10),RawData!$A$2:$A$1048576,0))</f>
        <v>#N/A</v>
      </c>
      <c r="O7122" t="e">
        <f>INDEX(RawData!O$2:O$1048576,MATCH(FmtData!$B$4+(ROW()-10),RawData!$A$2:$A$1048576,0))</f>
        <v>#N/A</v>
      </c>
      <c r="P7122" t="e">
        <f>INDEX(RawData!P$2:P$1048576,MATCH(FmtData!$B$4+(ROW()-10),RawData!$A$2:$A$1048576,0))</f>
        <v>#N/A</v>
      </c>
      <c r="Q7122" t="e">
        <f>INDEX(RawData!Q$2:Q$1048576,MATCH(FmtData!$B$4+(ROW()-10),RawData!$A$2:$A$1048576,0))</f>
        <v>#N/A</v>
      </c>
      <c r="R7122" t="e">
        <f>INDEX(RawData!R$2:R$1048576,MATCH(FmtData!$B$4+(ROW()-10),RawData!$A$2:$A$1048576,0))</f>
        <v>#N/A</v>
      </c>
      <c r="S7122" t="e">
        <f>INDEX(RawData!S$2:S$1048576,MATCH(FmtData!$B$4+(ROW()-10),RawData!$A$2:$A$1048576,0))</f>
        <v>#N/A</v>
      </c>
      <c r="T7122" t="e">
        <f>INDEX(RawData!T$2:T$1048576,MATCH(FmtData!$B$4+(ROW()-10),RawData!$A$2:$A$1048576,0))</f>
        <v>#N/A</v>
      </c>
      <c r="U7122" t="e">
        <f>INDEX(RawData!U$2:U$1048576,MATCH(FmtData!$B$4+(ROW()-10),RawData!$A$2:$A$1048576,0))</f>
        <v>#N/A</v>
      </c>
      <c r="V7122" t="e">
        <f>INDEX(RawData!V$2:V$1048576,MATCH(FmtData!$B$4+(ROW()-10),RawData!$A$2:$A$1048576,0))</f>
        <v>#N/A</v>
      </c>
      <c r="W7122" s="8" t="e">
        <f t="shared" si="2445"/>
        <v>#N/A</v>
      </c>
      <c r="X7122" s="8" t="e">
        <f t="shared" si="2446"/>
        <v>#N/A</v>
      </c>
      <c r="Y7122" s="8" t="e">
        <f t="shared" si="2447"/>
        <v>#N/A</v>
      </c>
      <c r="Z7122" s="8" t="e">
        <f t="shared" si="2448"/>
        <v>#N/A</v>
      </c>
      <c r="AA7122" s="8" t="e">
        <f t="shared" si="2449"/>
        <v>#N/A</v>
      </c>
      <c r="AB7122" s="8" t="e">
        <f t="shared" si="2450"/>
        <v>#N/A</v>
      </c>
      <c r="AC7122" s="6" t="e">
        <f t="shared" si="2466"/>
        <v>#N/A</v>
      </c>
      <c r="AD7122" s="41" t="e">
        <f t="shared" si="2461"/>
        <v>#N/A</v>
      </c>
      <c r="AE7122" s="15" t="e">
        <f t="shared" si="2462"/>
        <v>#N/A</v>
      </c>
      <c r="AF7122" s="15" t="e">
        <f t="shared" si="2463"/>
        <v>#N/A</v>
      </c>
      <c r="AG7122" s="15" t="e">
        <f t="shared" si="2451"/>
        <v>#N/A</v>
      </c>
      <c r="AH7122" s="15" t="e">
        <f t="shared" si="2464"/>
        <v>#N/A</v>
      </c>
      <c r="AI7122" s="17" t="e">
        <f t="shared" si="2452"/>
        <v>#N/A</v>
      </c>
      <c r="AJ7122" s="17" t="e">
        <f t="shared" si="2453"/>
        <v>#N/A</v>
      </c>
      <c r="AK7122" s="17" t="e">
        <f t="shared" si="2454"/>
        <v>#N/A</v>
      </c>
      <c r="AL7122" s="17" t="e">
        <f t="shared" si="2455"/>
        <v>#N/A</v>
      </c>
      <c r="AM7122" s="17" t="e">
        <f t="shared" si="2456"/>
        <v>#N/A</v>
      </c>
      <c r="AN7122" s="17" t="e">
        <f t="shared" si="2465"/>
        <v>#N/A</v>
      </c>
      <c r="AO7122" s="17" t="e">
        <f t="shared" si="2460"/>
        <v>#N/A</v>
      </c>
      <c r="AP7122" s="17" t="e">
        <f t="shared" si="2457"/>
        <v>#N/A</v>
      </c>
      <c r="AQ7122" s="17" t="e">
        <f t="shared" si="2458"/>
        <v>#N/A</v>
      </c>
      <c r="AR7122" s="17" t="e">
        <f t="shared" si="2459"/>
        <v>#N/A</v>
      </c>
    </row>
    <row r="7123" spans="2:44" x14ac:dyDescent="0.25">
      <c r="B7123" t="e">
        <f>INDEX(RawData!$A$2:$A$1048576,MATCH(FmtData!$B$4+(ROW()-10),RawData!$A$2:$A$1048576,0))</f>
        <v>#N/A</v>
      </c>
      <c r="C712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23)</f>
        <v>#N/A</v>
      </c>
      <c r="D712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123" s="62" t="e">
        <f>INDEX(RawData!E$2:E$1048576,MATCH(FmtData!$B$4+(ROW()-10),RawData!$A$2:$A$1048576,0))</f>
        <v>#N/A</v>
      </c>
      <c r="F7123" t="e">
        <f>INDEX(RawData!F$2:F$1048576,MATCH(FmtData!$B$4+(ROW()-10),RawData!$A$2:$A$1048576,0))</f>
        <v>#N/A</v>
      </c>
      <c r="G7123" t="e">
        <f>INDEX(RawData!G$2:G$1048576,MATCH(FmtData!$B$4+(ROW()-10),RawData!$A$2:$A$1048576,0))</f>
        <v>#N/A</v>
      </c>
      <c r="H7123" t="e">
        <f>INDEX(RawData!H$2:H$1048576,MATCH(FmtData!$B$4+(ROW()-10),RawData!$A$2:$A$1048576,0))</f>
        <v>#N/A</v>
      </c>
      <c r="I7123" t="e">
        <f>INDEX(RawData!I$2:I$1048576,MATCH(FmtData!$B$4+(ROW()-10),RawData!$A$2:$A$1048576,0))</f>
        <v>#N/A</v>
      </c>
      <c r="J7123" t="e">
        <f>INDEX(RawData!J$2:J$1048576,MATCH(FmtData!$B$4+(ROW()-10),RawData!$A$2:$A$1048576,0))</f>
        <v>#N/A</v>
      </c>
      <c r="K7123" t="e">
        <f>INDEX(RawData!K$2:K$1048576,MATCH(FmtData!$B$4+(ROW()-10),RawData!$A$2:$A$1048576,0))</f>
        <v>#N/A</v>
      </c>
      <c r="L7123" t="e">
        <f>INDEX(RawData!L$2:L$1048576,MATCH(FmtData!$B$4+(ROW()-10),RawData!$A$2:$A$1048576,0))</f>
        <v>#N/A</v>
      </c>
      <c r="M7123" t="e">
        <f>INDEX(RawData!M$2:M$1048576,MATCH(FmtData!$B$4+(ROW()-10),RawData!$A$2:$A$1048576,0))</f>
        <v>#N/A</v>
      </c>
      <c r="N7123" t="e">
        <f>INDEX(RawData!N$2:N$1048576,MATCH(FmtData!$B$4+(ROW()-10),RawData!$A$2:$A$1048576,0))</f>
        <v>#N/A</v>
      </c>
      <c r="O7123" t="e">
        <f>INDEX(RawData!O$2:O$1048576,MATCH(FmtData!$B$4+(ROW()-10),RawData!$A$2:$A$1048576,0))</f>
        <v>#N/A</v>
      </c>
      <c r="P7123" t="e">
        <f>INDEX(RawData!P$2:P$1048576,MATCH(FmtData!$B$4+(ROW()-10),RawData!$A$2:$A$1048576,0))</f>
        <v>#N/A</v>
      </c>
      <c r="Q7123" t="e">
        <f>INDEX(RawData!Q$2:Q$1048576,MATCH(FmtData!$B$4+(ROW()-10),RawData!$A$2:$A$1048576,0))</f>
        <v>#N/A</v>
      </c>
      <c r="R7123" t="e">
        <f>INDEX(RawData!R$2:R$1048576,MATCH(FmtData!$B$4+(ROW()-10),RawData!$A$2:$A$1048576,0))</f>
        <v>#N/A</v>
      </c>
      <c r="S7123" t="e">
        <f>INDEX(RawData!S$2:S$1048576,MATCH(FmtData!$B$4+(ROW()-10),RawData!$A$2:$A$1048576,0))</f>
        <v>#N/A</v>
      </c>
      <c r="T7123" t="e">
        <f>INDEX(RawData!T$2:T$1048576,MATCH(FmtData!$B$4+(ROW()-10),RawData!$A$2:$A$1048576,0))</f>
        <v>#N/A</v>
      </c>
      <c r="U7123" t="e">
        <f>INDEX(RawData!U$2:U$1048576,MATCH(FmtData!$B$4+(ROW()-10),RawData!$A$2:$A$1048576,0))</f>
        <v>#N/A</v>
      </c>
      <c r="V7123" t="e">
        <f>INDEX(RawData!V$2:V$1048576,MATCH(FmtData!$B$4+(ROW()-10),RawData!$A$2:$A$1048576,0))</f>
        <v>#N/A</v>
      </c>
      <c r="W7123" s="8" t="e">
        <f t="shared" si="2445"/>
        <v>#N/A</v>
      </c>
      <c r="X7123" s="8" t="e">
        <f t="shared" si="2446"/>
        <v>#N/A</v>
      </c>
      <c r="Y7123" s="8" t="e">
        <f t="shared" si="2447"/>
        <v>#N/A</v>
      </c>
      <c r="Z7123" s="8" t="e">
        <f t="shared" si="2448"/>
        <v>#N/A</v>
      </c>
      <c r="AA7123" s="8" t="e">
        <f t="shared" si="2449"/>
        <v>#N/A</v>
      </c>
      <c r="AB7123" s="8" t="e">
        <f t="shared" si="2450"/>
        <v>#N/A</v>
      </c>
      <c r="AC7123" s="6" t="e">
        <f t="shared" si="2466"/>
        <v>#N/A</v>
      </c>
      <c r="AD7123" s="41" t="e">
        <f t="shared" si="2461"/>
        <v>#N/A</v>
      </c>
      <c r="AE7123" s="15" t="e">
        <f t="shared" si="2462"/>
        <v>#N/A</v>
      </c>
      <c r="AF7123" s="15" t="e">
        <f t="shared" si="2463"/>
        <v>#N/A</v>
      </c>
      <c r="AG7123" s="15" t="e">
        <f t="shared" si="2451"/>
        <v>#N/A</v>
      </c>
      <c r="AH7123" s="15" t="e">
        <f t="shared" si="2464"/>
        <v>#N/A</v>
      </c>
      <c r="AI7123" s="17" t="e">
        <f t="shared" si="2452"/>
        <v>#N/A</v>
      </c>
      <c r="AJ7123" s="17" t="e">
        <f t="shared" si="2453"/>
        <v>#N/A</v>
      </c>
      <c r="AK7123" s="17" t="e">
        <f t="shared" si="2454"/>
        <v>#N/A</v>
      </c>
      <c r="AL7123" s="17" t="e">
        <f t="shared" si="2455"/>
        <v>#N/A</v>
      </c>
      <c r="AM7123" s="17" t="e">
        <f t="shared" si="2456"/>
        <v>#N/A</v>
      </c>
      <c r="AN7123" s="17" t="e">
        <f t="shared" si="2465"/>
        <v>#N/A</v>
      </c>
      <c r="AO7123" s="17" t="e">
        <f t="shared" si="2460"/>
        <v>#N/A</v>
      </c>
      <c r="AP7123" s="17" t="e">
        <f t="shared" si="2457"/>
        <v>#N/A</v>
      </c>
      <c r="AQ7123" s="17" t="e">
        <f t="shared" si="2458"/>
        <v>#N/A</v>
      </c>
      <c r="AR7123" s="17" t="e">
        <f t="shared" si="2459"/>
        <v>#N/A</v>
      </c>
    </row>
    <row r="7124" spans="2:44" x14ac:dyDescent="0.25">
      <c r="B7124" t="e">
        <f>INDEX(RawData!$A$2:$A$1048576,MATCH(FmtData!$B$4+(ROW()-10),RawData!$A$2:$A$1048576,0))</f>
        <v>#N/A</v>
      </c>
      <c r="C712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24)</f>
        <v>#N/A</v>
      </c>
      <c r="D712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124" s="62" t="e">
        <f>INDEX(RawData!E$2:E$1048576,MATCH(FmtData!$B$4+(ROW()-10),RawData!$A$2:$A$1048576,0))</f>
        <v>#N/A</v>
      </c>
      <c r="F7124" t="e">
        <f>INDEX(RawData!F$2:F$1048576,MATCH(FmtData!$B$4+(ROW()-10),RawData!$A$2:$A$1048576,0))</f>
        <v>#N/A</v>
      </c>
      <c r="G7124" t="e">
        <f>INDEX(RawData!G$2:G$1048576,MATCH(FmtData!$B$4+(ROW()-10),RawData!$A$2:$A$1048576,0))</f>
        <v>#N/A</v>
      </c>
      <c r="H7124" t="e">
        <f>INDEX(RawData!H$2:H$1048576,MATCH(FmtData!$B$4+(ROW()-10),RawData!$A$2:$A$1048576,0))</f>
        <v>#N/A</v>
      </c>
      <c r="I7124" t="e">
        <f>INDEX(RawData!I$2:I$1048576,MATCH(FmtData!$B$4+(ROW()-10),RawData!$A$2:$A$1048576,0))</f>
        <v>#N/A</v>
      </c>
      <c r="J7124" t="e">
        <f>INDEX(RawData!J$2:J$1048576,MATCH(FmtData!$B$4+(ROW()-10),RawData!$A$2:$A$1048576,0))</f>
        <v>#N/A</v>
      </c>
      <c r="K7124" t="e">
        <f>INDEX(RawData!K$2:K$1048576,MATCH(FmtData!$B$4+(ROW()-10),RawData!$A$2:$A$1048576,0))</f>
        <v>#N/A</v>
      </c>
      <c r="L7124" t="e">
        <f>INDEX(RawData!L$2:L$1048576,MATCH(FmtData!$B$4+(ROW()-10),RawData!$A$2:$A$1048576,0))</f>
        <v>#N/A</v>
      </c>
      <c r="M7124" t="e">
        <f>INDEX(RawData!M$2:M$1048576,MATCH(FmtData!$B$4+(ROW()-10),RawData!$A$2:$A$1048576,0))</f>
        <v>#N/A</v>
      </c>
      <c r="N7124" t="e">
        <f>INDEX(RawData!N$2:N$1048576,MATCH(FmtData!$B$4+(ROW()-10),RawData!$A$2:$A$1048576,0))</f>
        <v>#N/A</v>
      </c>
      <c r="O7124" t="e">
        <f>INDEX(RawData!O$2:O$1048576,MATCH(FmtData!$B$4+(ROW()-10),RawData!$A$2:$A$1048576,0))</f>
        <v>#N/A</v>
      </c>
      <c r="P7124" t="e">
        <f>INDEX(RawData!P$2:P$1048576,MATCH(FmtData!$B$4+(ROW()-10),RawData!$A$2:$A$1048576,0))</f>
        <v>#N/A</v>
      </c>
      <c r="Q7124" t="e">
        <f>INDEX(RawData!Q$2:Q$1048576,MATCH(FmtData!$B$4+(ROW()-10),RawData!$A$2:$A$1048576,0))</f>
        <v>#N/A</v>
      </c>
      <c r="R7124" t="e">
        <f>INDEX(RawData!R$2:R$1048576,MATCH(FmtData!$B$4+(ROW()-10),RawData!$A$2:$A$1048576,0))</f>
        <v>#N/A</v>
      </c>
      <c r="S7124" t="e">
        <f>INDEX(RawData!S$2:S$1048576,MATCH(FmtData!$B$4+(ROW()-10),RawData!$A$2:$A$1048576,0))</f>
        <v>#N/A</v>
      </c>
      <c r="T7124" t="e">
        <f>INDEX(RawData!T$2:T$1048576,MATCH(FmtData!$B$4+(ROW()-10),RawData!$A$2:$A$1048576,0))</f>
        <v>#N/A</v>
      </c>
      <c r="U7124" t="e">
        <f>INDEX(RawData!U$2:U$1048576,MATCH(FmtData!$B$4+(ROW()-10),RawData!$A$2:$A$1048576,0))</f>
        <v>#N/A</v>
      </c>
      <c r="V7124" t="e">
        <f>INDEX(RawData!V$2:V$1048576,MATCH(FmtData!$B$4+(ROW()-10),RawData!$A$2:$A$1048576,0))</f>
        <v>#N/A</v>
      </c>
      <c r="W7124" s="8" t="e">
        <f t="shared" si="2445"/>
        <v>#N/A</v>
      </c>
      <c r="X7124" s="8" t="e">
        <f t="shared" si="2446"/>
        <v>#N/A</v>
      </c>
      <c r="Y7124" s="8" t="e">
        <f t="shared" si="2447"/>
        <v>#N/A</v>
      </c>
      <c r="Z7124" s="8" t="e">
        <f t="shared" si="2448"/>
        <v>#N/A</v>
      </c>
      <c r="AA7124" s="8" t="e">
        <f t="shared" si="2449"/>
        <v>#N/A</v>
      </c>
      <c r="AB7124" s="8" t="e">
        <f t="shared" si="2450"/>
        <v>#N/A</v>
      </c>
      <c r="AC7124" s="6" t="e">
        <f t="shared" si="2466"/>
        <v>#N/A</v>
      </c>
      <c r="AD7124" s="41" t="e">
        <f t="shared" si="2461"/>
        <v>#N/A</v>
      </c>
      <c r="AE7124" s="15" t="e">
        <f t="shared" si="2462"/>
        <v>#N/A</v>
      </c>
      <c r="AF7124" s="15" t="e">
        <f t="shared" si="2463"/>
        <v>#N/A</v>
      </c>
      <c r="AG7124" s="15" t="e">
        <f t="shared" si="2451"/>
        <v>#N/A</v>
      </c>
      <c r="AH7124" s="15" t="e">
        <f t="shared" si="2464"/>
        <v>#N/A</v>
      </c>
      <c r="AI7124" s="17" t="e">
        <f t="shared" si="2452"/>
        <v>#N/A</v>
      </c>
      <c r="AJ7124" s="17" t="e">
        <f t="shared" si="2453"/>
        <v>#N/A</v>
      </c>
      <c r="AK7124" s="17" t="e">
        <f t="shared" si="2454"/>
        <v>#N/A</v>
      </c>
      <c r="AL7124" s="17" t="e">
        <f t="shared" si="2455"/>
        <v>#N/A</v>
      </c>
      <c r="AM7124" s="17" t="e">
        <f t="shared" si="2456"/>
        <v>#N/A</v>
      </c>
      <c r="AN7124" s="17" t="e">
        <f t="shared" si="2465"/>
        <v>#N/A</v>
      </c>
      <c r="AO7124" s="17" t="e">
        <f t="shared" si="2460"/>
        <v>#N/A</v>
      </c>
      <c r="AP7124" s="17" t="e">
        <f t="shared" si="2457"/>
        <v>#N/A</v>
      </c>
      <c r="AQ7124" s="17" t="e">
        <f t="shared" si="2458"/>
        <v>#N/A</v>
      </c>
      <c r="AR7124" s="17" t="e">
        <f t="shared" si="2459"/>
        <v>#N/A</v>
      </c>
    </row>
    <row r="7125" spans="2:44" x14ac:dyDescent="0.25">
      <c r="B7125" t="e">
        <f>INDEX(RawData!$A$2:$A$1048576,MATCH(FmtData!$B$4+(ROW()-10),RawData!$A$2:$A$1048576,0))</f>
        <v>#N/A</v>
      </c>
      <c r="C712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25)</f>
        <v>#N/A</v>
      </c>
      <c r="D712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125" s="62" t="e">
        <f>INDEX(RawData!E$2:E$1048576,MATCH(FmtData!$B$4+(ROW()-10),RawData!$A$2:$A$1048576,0))</f>
        <v>#N/A</v>
      </c>
      <c r="F7125" t="e">
        <f>INDEX(RawData!F$2:F$1048576,MATCH(FmtData!$B$4+(ROW()-10),RawData!$A$2:$A$1048576,0))</f>
        <v>#N/A</v>
      </c>
      <c r="G7125" t="e">
        <f>INDEX(RawData!G$2:G$1048576,MATCH(FmtData!$B$4+(ROW()-10),RawData!$A$2:$A$1048576,0))</f>
        <v>#N/A</v>
      </c>
      <c r="H7125" t="e">
        <f>INDEX(RawData!H$2:H$1048576,MATCH(FmtData!$B$4+(ROW()-10),RawData!$A$2:$A$1048576,0))</f>
        <v>#N/A</v>
      </c>
      <c r="I7125" t="e">
        <f>INDEX(RawData!I$2:I$1048576,MATCH(FmtData!$B$4+(ROW()-10),RawData!$A$2:$A$1048576,0))</f>
        <v>#N/A</v>
      </c>
      <c r="J7125" t="e">
        <f>INDEX(RawData!J$2:J$1048576,MATCH(FmtData!$B$4+(ROW()-10),RawData!$A$2:$A$1048576,0))</f>
        <v>#N/A</v>
      </c>
      <c r="K7125" t="e">
        <f>INDEX(RawData!K$2:K$1048576,MATCH(FmtData!$B$4+(ROW()-10),RawData!$A$2:$A$1048576,0))</f>
        <v>#N/A</v>
      </c>
      <c r="L7125" t="e">
        <f>INDEX(RawData!L$2:L$1048576,MATCH(FmtData!$B$4+(ROW()-10),RawData!$A$2:$A$1048576,0))</f>
        <v>#N/A</v>
      </c>
      <c r="M7125" t="e">
        <f>INDEX(RawData!M$2:M$1048576,MATCH(FmtData!$B$4+(ROW()-10),RawData!$A$2:$A$1048576,0))</f>
        <v>#N/A</v>
      </c>
      <c r="N7125" t="e">
        <f>INDEX(RawData!N$2:N$1048576,MATCH(FmtData!$B$4+(ROW()-10),RawData!$A$2:$A$1048576,0))</f>
        <v>#N/A</v>
      </c>
      <c r="O7125" t="e">
        <f>INDEX(RawData!O$2:O$1048576,MATCH(FmtData!$B$4+(ROW()-10),RawData!$A$2:$A$1048576,0))</f>
        <v>#N/A</v>
      </c>
      <c r="P7125" t="e">
        <f>INDEX(RawData!P$2:P$1048576,MATCH(FmtData!$B$4+(ROW()-10),RawData!$A$2:$A$1048576,0))</f>
        <v>#N/A</v>
      </c>
      <c r="Q7125" t="e">
        <f>INDEX(RawData!Q$2:Q$1048576,MATCH(FmtData!$B$4+(ROW()-10),RawData!$A$2:$A$1048576,0))</f>
        <v>#N/A</v>
      </c>
      <c r="R7125" t="e">
        <f>INDEX(RawData!R$2:R$1048576,MATCH(FmtData!$B$4+(ROW()-10),RawData!$A$2:$A$1048576,0))</f>
        <v>#N/A</v>
      </c>
      <c r="S7125" t="e">
        <f>INDEX(RawData!S$2:S$1048576,MATCH(FmtData!$B$4+(ROW()-10),RawData!$A$2:$A$1048576,0))</f>
        <v>#N/A</v>
      </c>
      <c r="T7125" t="e">
        <f>INDEX(RawData!T$2:T$1048576,MATCH(FmtData!$B$4+(ROW()-10),RawData!$A$2:$A$1048576,0))</f>
        <v>#N/A</v>
      </c>
      <c r="U7125" t="e">
        <f>INDEX(RawData!U$2:U$1048576,MATCH(FmtData!$B$4+(ROW()-10),RawData!$A$2:$A$1048576,0))</f>
        <v>#N/A</v>
      </c>
      <c r="V7125" t="e">
        <f>INDEX(RawData!V$2:V$1048576,MATCH(FmtData!$B$4+(ROW()-10),RawData!$A$2:$A$1048576,0))</f>
        <v>#N/A</v>
      </c>
      <c r="W7125" s="8" t="e">
        <f t="shared" si="2445"/>
        <v>#N/A</v>
      </c>
      <c r="X7125" s="8" t="e">
        <f t="shared" si="2446"/>
        <v>#N/A</v>
      </c>
      <c r="Y7125" s="8" t="e">
        <f t="shared" si="2447"/>
        <v>#N/A</v>
      </c>
      <c r="Z7125" s="8" t="e">
        <f t="shared" si="2448"/>
        <v>#N/A</v>
      </c>
      <c r="AA7125" s="8" t="e">
        <f t="shared" si="2449"/>
        <v>#N/A</v>
      </c>
      <c r="AB7125" s="8" t="e">
        <f t="shared" si="2450"/>
        <v>#N/A</v>
      </c>
      <c r="AC7125" s="6" t="e">
        <f t="shared" si="2466"/>
        <v>#N/A</v>
      </c>
      <c r="AD7125" s="41" t="e">
        <f t="shared" si="2461"/>
        <v>#N/A</v>
      </c>
      <c r="AE7125" s="15" t="e">
        <f t="shared" si="2462"/>
        <v>#N/A</v>
      </c>
      <c r="AF7125" s="15" t="e">
        <f t="shared" si="2463"/>
        <v>#N/A</v>
      </c>
      <c r="AG7125" s="15" t="e">
        <f t="shared" si="2451"/>
        <v>#N/A</v>
      </c>
      <c r="AH7125" s="15" t="e">
        <f t="shared" si="2464"/>
        <v>#N/A</v>
      </c>
      <c r="AI7125" s="17" t="e">
        <f t="shared" si="2452"/>
        <v>#N/A</v>
      </c>
      <c r="AJ7125" s="17" t="e">
        <f t="shared" si="2453"/>
        <v>#N/A</v>
      </c>
      <c r="AK7125" s="17" t="e">
        <f t="shared" si="2454"/>
        <v>#N/A</v>
      </c>
      <c r="AL7125" s="17" t="e">
        <f t="shared" si="2455"/>
        <v>#N/A</v>
      </c>
      <c r="AM7125" s="17" t="e">
        <f t="shared" si="2456"/>
        <v>#N/A</v>
      </c>
      <c r="AN7125" s="17" t="e">
        <f t="shared" si="2465"/>
        <v>#N/A</v>
      </c>
      <c r="AO7125" s="17" t="e">
        <f t="shared" si="2460"/>
        <v>#N/A</v>
      </c>
      <c r="AP7125" s="17" t="e">
        <f t="shared" si="2457"/>
        <v>#N/A</v>
      </c>
      <c r="AQ7125" s="17" t="e">
        <f t="shared" si="2458"/>
        <v>#N/A</v>
      </c>
      <c r="AR7125" s="17" t="e">
        <f t="shared" si="2459"/>
        <v>#N/A</v>
      </c>
    </row>
    <row r="7126" spans="2:44" x14ac:dyDescent="0.25">
      <c r="B7126" t="e">
        <f>INDEX(RawData!$A$2:$A$1048576,MATCH(FmtData!$B$4+(ROW()-10),RawData!$A$2:$A$1048576,0))</f>
        <v>#N/A</v>
      </c>
      <c r="C712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26)</f>
        <v>#N/A</v>
      </c>
      <c r="D712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126" s="62" t="e">
        <f>INDEX(RawData!E$2:E$1048576,MATCH(FmtData!$B$4+(ROW()-10),RawData!$A$2:$A$1048576,0))</f>
        <v>#N/A</v>
      </c>
      <c r="F7126" t="e">
        <f>INDEX(RawData!F$2:F$1048576,MATCH(FmtData!$B$4+(ROW()-10),RawData!$A$2:$A$1048576,0))</f>
        <v>#N/A</v>
      </c>
      <c r="G7126" t="e">
        <f>INDEX(RawData!G$2:G$1048576,MATCH(FmtData!$B$4+(ROW()-10),RawData!$A$2:$A$1048576,0))</f>
        <v>#N/A</v>
      </c>
      <c r="H7126" t="e">
        <f>INDEX(RawData!H$2:H$1048576,MATCH(FmtData!$B$4+(ROW()-10),RawData!$A$2:$A$1048576,0))</f>
        <v>#N/A</v>
      </c>
      <c r="I7126" t="e">
        <f>INDEX(RawData!I$2:I$1048576,MATCH(FmtData!$B$4+(ROW()-10),RawData!$A$2:$A$1048576,0))</f>
        <v>#N/A</v>
      </c>
      <c r="J7126" t="e">
        <f>INDEX(RawData!J$2:J$1048576,MATCH(FmtData!$B$4+(ROW()-10),RawData!$A$2:$A$1048576,0))</f>
        <v>#N/A</v>
      </c>
      <c r="K7126" t="e">
        <f>INDEX(RawData!K$2:K$1048576,MATCH(FmtData!$B$4+(ROW()-10),RawData!$A$2:$A$1048576,0))</f>
        <v>#N/A</v>
      </c>
      <c r="L7126" t="e">
        <f>INDEX(RawData!L$2:L$1048576,MATCH(FmtData!$B$4+(ROW()-10),RawData!$A$2:$A$1048576,0))</f>
        <v>#N/A</v>
      </c>
      <c r="M7126" t="e">
        <f>INDEX(RawData!M$2:M$1048576,MATCH(FmtData!$B$4+(ROW()-10),RawData!$A$2:$A$1048576,0))</f>
        <v>#N/A</v>
      </c>
      <c r="N7126" t="e">
        <f>INDEX(RawData!N$2:N$1048576,MATCH(FmtData!$B$4+(ROW()-10),RawData!$A$2:$A$1048576,0))</f>
        <v>#N/A</v>
      </c>
      <c r="O7126" t="e">
        <f>INDEX(RawData!O$2:O$1048576,MATCH(FmtData!$B$4+(ROW()-10),RawData!$A$2:$A$1048576,0))</f>
        <v>#N/A</v>
      </c>
      <c r="P7126" t="e">
        <f>INDEX(RawData!P$2:P$1048576,MATCH(FmtData!$B$4+(ROW()-10),RawData!$A$2:$A$1048576,0))</f>
        <v>#N/A</v>
      </c>
      <c r="Q7126" t="e">
        <f>INDEX(RawData!Q$2:Q$1048576,MATCH(FmtData!$B$4+(ROW()-10),RawData!$A$2:$A$1048576,0))</f>
        <v>#N/A</v>
      </c>
      <c r="R7126" t="e">
        <f>INDEX(RawData!R$2:R$1048576,MATCH(FmtData!$B$4+(ROW()-10),RawData!$A$2:$A$1048576,0))</f>
        <v>#N/A</v>
      </c>
      <c r="S7126" t="e">
        <f>INDEX(RawData!S$2:S$1048576,MATCH(FmtData!$B$4+(ROW()-10),RawData!$A$2:$A$1048576,0))</f>
        <v>#N/A</v>
      </c>
      <c r="T7126" t="e">
        <f>INDEX(RawData!T$2:T$1048576,MATCH(FmtData!$B$4+(ROW()-10),RawData!$A$2:$A$1048576,0))</f>
        <v>#N/A</v>
      </c>
      <c r="U7126" t="e">
        <f>INDEX(RawData!U$2:U$1048576,MATCH(FmtData!$B$4+(ROW()-10),RawData!$A$2:$A$1048576,0))</f>
        <v>#N/A</v>
      </c>
      <c r="V7126" t="e">
        <f>INDEX(RawData!V$2:V$1048576,MATCH(FmtData!$B$4+(ROW()-10),RawData!$A$2:$A$1048576,0))</f>
        <v>#N/A</v>
      </c>
      <c r="W7126" s="8" t="e">
        <f t="shared" si="2445"/>
        <v>#N/A</v>
      </c>
      <c r="X7126" s="8" t="e">
        <f t="shared" si="2446"/>
        <v>#N/A</v>
      </c>
      <c r="Y7126" s="8" t="e">
        <f t="shared" si="2447"/>
        <v>#N/A</v>
      </c>
      <c r="Z7126" s="8" t="e">
        <f t="shared" si="2448"/>
        <v>#N/A</v>
      </c>
      <c r="AA7126" s="8" t="e">
        <f t="shared" si="2449"/>
        <v>#N/A</v>
      </c>
      <c r="AB7126" s="8" t="e">
        <f t="shared" si="2450"/>
        <v>#N/A</v>
      </c>
      <c r="AC7126" s="6" t="e">
        <f t="shared" si="2466"/>
        <v>#N/A</v>
      </c>
      <c r="AD7126" s="41" t="e">
        <f t="shared" si="2461"/>
        <v>#N/A</v>
      </c>
      <c r="AE7126" s="15" t="e">
        <f t="shared" si="2462"/>
        <v>#N/A</v>
      </c>
      <c r="AF7126" s="15" t="e">
        <f t="shared" si="2463"/>
        <v>#N/A</v>
      </c>
      <c r="AG7126" s="15" t="e">
        <f t="shared" si="2451"/>
        <v>#N/A</v>
      </c>
      <c r="AH7126" s="15" t="e">
        <f t="shared" si="2464"/>
        <v>#N/A</v>
      </c>
      <c r="AI7126" s="17" t="e">
        <f t="shared" si="2452"/>
        <v>#N/A</v>
      </c>
      <c r="AJ7126" s="17" t="e">
        <f t="shared" si="2453"/>
        <v>#N/A</v>
      </c>
      <c r="AK7126" s="17" t="e">
        <f t="shared" si="2454"/>
        <v>#N/A</v>
      </c>
      <c r="AL7126" s="17" t="e">
        <f t="shared" si="2455"/>
        <v>#N/A</v>
      </c>
      <c r="AM7126" s="17" t="e">
        <f t="shared" si="2456"/>
        <v>#N/A</v>
      </c>
      <c r="AN7126" s="17" t="e">
        <f t="shared" si="2465"/>
        <v>#N/A</v>
      </c>
      <c r="AO7126" s="17" t="e">
        <f t="shared" si="2460"/>
        <v>#N/A</v>
      </c>
      <c r="AP7126" s="17" t="e">
        <f t="shared" si="2457"/>
        <v>#N/A</v>
      </c>
      <c r="AQ7126" s="17" t="e">
        <f t="shared" si="2458"/>
        <v>#N/A</v>
      </c>
      <c r="AR7126" s="17" t="e">
        <f t="shared" si="2459"/>
        <v>#N/A</v>
      </c>
    </row>
    <row r="7127" spans="2:44" x14ac:dyDescent="0.25">
      <c r="B7127" t="e">
        <f>INDEX(RawData!$A$2:$A$1048576,MATCH(FmtData!$B$4+(ROW()-10),RawData!$A$2:$A$1048576,0))</f>
        <v>#N/A</v>
      </c>
      <c r="C712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27)</f>
        <v>#N/A</v>
      </c>
      <c r="D712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127" s="62" t="e">
        <f>INDEX(RawData!E$2:E$1048576,MATCH(FmtData!$B$4+(ROW()-10),RawData!$A$2:$A$1048576,0))</f>
        <v>#N/A</v>
      </c>
      <c r="F7127" t="e">
        <f>INDEX(RawData!F$2:F$1048576,MATCH(FmtData!$B$4+(ROW()-10),RawData!$A$2:$A$1048576,0))</f>
        <v>#N/A</v>
      </c>
      <c r="G7127" t="e">
        <f>INDEX(RawData!G$2:G$1048576,MATCH(FmtData!$B$4+(ROW()-10),RawData!$A$2:$A$1048576,0))</f>
        <v>#N/A</v>
      </c>
      <c r="H7127" t="e">
        <f>INDEX(RawData!H$2:H$1048576,MATCH(FmtData!$B$4+(ROW()-10),RawData!$A$2:$A$1048576,0))</f>
        <v>#N/A</v>
      </c>
      <c r="I7127" t="e">
        <f>INDEX(RawData!I$2:I$1048576,MATCH(FmtData!$B$4+(ROW()-10),RawData!$A$2:$A$1048576,0))</f>
        <v>#N/A</v>
      </c>
      <c r="J7127" t="e">
        <f>INDEX(RawData!J$2:J$1048576,MATCH(FmtData!$B$4+(ROW()-10),RawData!$A$2:$A$1048576,0))</f>
        <v>#N/A</v>
      </c>
      <c r="K7127" t="e">
        <f>INDEX(RawData!K$2:K$1048576,MATCH(FmtData!$B$4+(ROW()-10),RawData!$A$2:$A$1048576,0))</f>
        <v>#N/A</v>
      </c>
      <c r="L7127" t="e">
        <f>INDEX(RawData!L$2:L$1048576,MATCH(FmtData!$B$4+(ROW()-10),RawData!$A$2:$A$1048576,0))</f>
        <v>#N/A</v>
      </c>
      <c r="M7127" t="e">
        <f>INDEX(RawData!M$2:M$1048576,MATCH(FmtData!$B$4+(ROW()-10),RawData!$A$2:$A$1048576,0))</f>
        <v>#N/A</v>
      </c>
      <c r="N7127" t="e">
        <f>INDEX(RawData!N$2:N$1048576,MATCH(FmtData!$B$4+(ROW()-10),RawData!$A$2:$A$1048576,0))</f>
        <v>#N/A</v>
      </c>
      <c r="O7127" t="e">
        <f>INDEX(RawData!O$2:O$1048576,MATCH(FmtData!$B$4+(ROW()-10),RawData!$A$2:$A$1048576,0))</f>
        <v>#N/A</v>
      </c>
      <c r="P7127" t="e">
        <f>INDEX(RawData!P$2:P$1048576,MATCH(FmtData!$B$4+(ROW()-10),RawData!$A$2:$A$1048576,0))</f>
        <v>#N/A</v>
      </c>
      <c r="Q7127" t="e">
        <f>INDEX(RawData!Q$2:Q$1048576,MATCH(FmtData!$B$4+(ROW()-10),RawData!$A$2:$A$1048576,0))</f>
        <v>#N/A</v>
      </c>
      <c r="R7127" t="e">
        <f>INDEX(RawData!R$2:R$1048576,MATCH(FmtData!$B$4+(ROW()-10),RawData!$A$2:$A$1048576,0))</f>
        <v>#N/A</v>
      </c>
      <c r="S7127" t="e">
        <f>INDEX(RawData!S$2:S$1048576,MATCH(FmtData!$B$4+(ROW()-10),RawData!$A$2:$A$1048576,0))</f>
        <v>#N/A</v>
      </c>
      <c r="T7127" t="e">
        <f>INDEX(RawData!T$2:T$1048576,MATCH(FmtData!$B$4+(ROW()-10),RawData!$A$2:$A$1048576,0))</f>
        <v>#N/A</v>
      </c>
      <c r="U7127" t="e">
        <f>INDEX(RawData!U$2:U$1048576,MATCH(FmtData!$B$4+(ROW()-10),RawData!$A$2:$A$1048576,0))</f>
        <v>#N/A</v>
      </c>
      <c r="V7127" t="e">
        <f>INDEX(RawData!V$2:V$1048576,MATCH(FmtData!$B$4+(ROW()-10),RawData!$A$2:$A$1048576,0))</f>
        <v>#N/A</v>
      </c>
      <c r="W7127" s="8" t="e">
        <f t="shared" si="2445"/>
        <v>#N/A</v>
      </c>
      <c r="X7127" s="8" t="e">
        <f t="shared" si="2446"/>
        <v>#N/A</v>
      </c>
      <c r="Y7127" s="8" t="e">
        <f t="shared" si="2447"/>
        <v>#N/A</v>
      </c>
      <c r="Z7127" s="8" t="e">
        <f t="shared" si="2448"/>
        <v>#N/A</v>
      </c>
      <c r="AA7127" s="8" t="e">
        <f t="shared" si="2449"/>
        <v>#N/A</v>
      </c>
      <c r="AB7127" s="8" t="e">
        <f t="shared" si="2450"/>
        <v>#N/A</v>
      </c>
      <c r="AC7127" s="6" t="e">
        <f t="shared" si="2466"/>
        <v>#N/A</v>
      </c>
      <c r="AD7127" s="41" t="e">
        <f t="shared" si="2461"/>
        <v>#N/A</v>
      </c>
      <c r="AE7127" s="15" t="e">
        <f t="shared" si="2462"/>
        <v>#N/A</v>
      </c>
      <c r="AF7127" s="15" t="e">
        <f t="shared" si="2463"/>
        <v>#N/A</v>
      </c>
      <c r="AG7127" s="15" t="e">
        <f t="shared" si="2451"/>
        <v>#N/A</v>
      </c>
      <c r="AH7127" s="15" t="e">
        <f t="shared" si="2464"/>
        <v>#N/A</v>
      </c>
      <c r="AI7127" s="17" t="e">
        <f t="shared" si="2452"/>
        <v>#N/A</v>
      </c>
      <c r="AJ7127" s="17" t="e">
        <f t="shared" si="2453"/>
        <v>#N/A</v>
      </c>
      <c r="AK7127" s="17" t="e">
        <f t="shared" si="2454"/>
        <v>#N/A</v>
      </c>
      <c r="AL7127" s="17" t="e">
        <f t="shared" si="2455"/>
        <v>#N/A</v>
      </c>
      <c r="AM7127" s="17" t="e">
        <f t="shared" si="2456"/>
        <v>#N/A</v>
      </c>
      <c r="AN7127" s="17" t="e">
        <f t="shared" si="2465"/>
        <v>#N/A</v>
      </c>
      <c r="AO7127" s="17" t="e">
        <f t="shared" si="2460"/>
        <v>#N/A</v>
      </c>
      <c r="AP7127" s="17" t="e">
        <f t="shared" si="2457"/>
        <v>#N/A</v>
      </c>
      <c r="AQ7127" s="17" t="e">
        <f t="shared" si="2458"/>
        <v>#N/A</v>
      </c>
      <c r="AR7127" s="17" t="e">
        <f t="shared" si="2459"/>
        <v>#N/A</v>
      </c>
    </row>
    <row r="7128" spans="2:44" x14ac:dyDescent="0.25">
      <c r="B7128" t="e">
        <f>INDEX(RawData!$A$2:$A$1048576,MATCH(FmtData!$B$4+(ROW()-10),RawData!$A$2:$A$1048576,0))</f>
        <v>#N/A</v>
      </c>
      <c r="C712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28)</f>
        <v>#N/A</v>
      </c>
      <c r="D712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128" s="62" t="e">
        <f>INDEX(RawData!E$2:E$1048576,MATCH(FmtData!$B$4+(ROW()-10),RawData!$A$2:$A$1048576,0))</f>
        <v>#N/A</v>
      </c>
      <c r="F7128" t="e">
        <f>INDEX(RawData!F$2:F$1048576,MATCH(FmtData!$B$4+(ROW()-10),RawData!$A$2:$A$1048576,0))</f>
        <v>#N/A</v>
      </c>
      <c r="G7128" t="e">
        <f>INDEX(RawData!G$2:G$1048576,MATCH(FmtData!$B$4+(ROW()-10),RawData!$A$2:$A$1048576,0))</f>
        <v>#N/A</v>
      </c>
      <c r="H7128" t="e">
        <f>INDEX(RawData!H$2:H$1048576,MATCH(FmtData!$B$4+(ROW()-10),RawData!$A$2:$A$1048576,0))</f>
        <v>#N/A</v>
      </c>
      <c r="I7128" t="e">
        <f>INDEX(RawData!I$2:I$1048576,MATCH(FmtData!$B$4+(ROW()-10),RawData!$A$2:$A$1048576,0))</f>
        <v>#N/A</v>
      </c>
      <c r="J7128" t="e">
        <f>INDEX(RawData!J$2:J$1048576,MATCH(FmtData!$B$4+(ROW()-10),RawData!$A$2:$A$1048576,0))</f>
        <v>#N/A</v>
      </c>
      <c r="K7128" t="e">
        <f>INDEX(RawData!K$2:K$1048576,MATCH(FmtData!$B$4+(ROW()-10),RawData!$A$2:$A$1048576,0))</f>
        <v>#N/A</v>
      </c>
      <c r="L7128" t="e">
        <f>INDEX(RawData!L$2:L$1048576,MATCH(FmtData!$B$4+(ROW()-10),RawData!$A$2:$A$1048576,0))</f>
        <v>#N/A</v>
      </c>
      <c r="M7128" t="e">
        <f>INDEX(RawData!M$2:M$1048576,MATCH(FmtData!$B$4+(ROW()-10),RawData!$A$2:$A$1048576,0))</f>
        <v>#N/A</v>
      </c>
      <c r="N7128" t="e">
        <f>INDEX(RawData!N$2:N$1048576,MATCH(FmtData!$B$4+(ROW()-10),RawData!$A$2:$A$1048576,0))</f>
        <v>#N/A</v>
      </c>
      <c r="O7128" t="e">
        <f>INDEX(RawData!O$2:O$1048576,MATCH(FmtData!$B$4+(ROW()-10),RawData!$A$2:$A$1048576,0))</f>
        <v>#N/A</v>
      </c>
      <c r="P7128" t="e">
        <f>INDEX(RawData!P$2:P$1048576,MATCH(FmtData!$B$4+(ROW()-10),RawData!$A$2:$A$1048576,0))</f>
        <v>#N/A</v>
      </c>
      <c r="Q7128" t="e">
        <f>INDEX(RawData!Q$2:Q$1048576,MATCH(FmtData!$B$4+(ROW()-10),RawData!$A$2:$A$1048576,0))</f>
        <v>#N/A</v>
      </c>
      <c r="R7128" t="e">
        <f>INDEX(RawData!R$2:R$1048576,MATCH(FmtData!$B$4+(ROW()-10),RawData!$A$2:$A$1048576,0))</f>
        <v>#N/A</v>
      </c>
      <c r="S7128" t="e">
        <f>INDEX(RawData!S$2:S$1048576,MATCH(FmtData!$B$4+(ROW()-10),RawData!$A$2:$A$1048576,0))</f>
        <v>#N/A</v>
      </c>
      <c r="T7128" t="e">
        <f>INDEX(RawData!T$2:T$1048576,MATCH(FmtData!$B$4+(ROW()-10),RawData!$A$2:$A$1048576,0))</f>
        <v>#N/A</v>
      </c>
      <c r="U7128" t="e">
        <f>INDEX(RawData!U$2:U$1048576,MATCH(FmtData!$B$4+(ROW()-10),RawData!$A$2:$A$1048576,0))</f>
        <v>#N/A</v>
      </c>
      <c r="V7128" t="e">
        <f>INDEX(RawData!V$2:V$1048576,MATCH(FmtData!$B$4+(ROW()-10),RawData!$A$2:$A$1048576,0))</f>
        <v>#N/A</v>
      </c>
      <c r="W7128" s="8" t="e">
        <f t="shared" si="2445"/>
        <v>#N/A</v>
      </c>
      <c r="X7128" s="8" t="e">
        <f t="shared" si="2446"/>
        <v>#N/A</v>
      </c>
      <c r="Y7128" s="8" t="e">
        <f t="shared" si="2447"/>
        <v>#N/A</v>
      </c>
      <c r="Z7128" s="8" t="e">
        <f t="shared" si="2448"/>
        <v>#N/A</v>
      </c>
      <c r="AA7128" s="8" t="e">
        <f t="shared" si="2449"/>
        <v>#N/A</v>
      </c>
      <c r="AB7128" s="8" t="e">
        <f t="shared" si="2450"/>
        <v>#N/A</v>
      </c>
      <c r="AC7128" s="6" t="e">
        <f t="shared" si="2466"/>
        <v>#N/A</v>
      </c>
      <c r="AD7128" s="41" t="e">
        <f t="shared" si="2461"/>
        <v>#N/A</v>
      </c>
      <c r="AE7128" s="15" t="e">
        <f t="shared" si="2462"/>
        <v>#N/A</v>
      </c>
      <c r="AF7128" s="15" t="e">
        <f t="shared" si="2463"/>
        <v>#N/A</v>
      </c>
      <c r="AG7128" s="15" t="e">
        <f t="shared" si="2451"/>
        <v>#N/A</v>
      </c>
      <c r="AH7128" s="15" t="e">
        <f t="shared" si="2464"/>
        <v>#N/A</v>
      </c>
      <c r="AI7128" s="17" t="e">
        <f t="shared" si="2452"/>
        <v>#N/A</v>
      </c>
      <c r="AJ7128" s="17" t="e">
        <f t="shared" si="2453"/>
        <v>#N/A</v>
      </c>
      <c r="AK7128" s="17" t="e">
        <f t="shared" si="2454"/>
        <v>#N/A</v>
      </c>
      <c r="AL7128" s="17" t="e">
        <f t="shared" si="2455"/>
        <v>#N/A</v>
      </c>
      <c r="AM7128" s="17" t="e">
        <f t="shared" si="2456"/>
        <v>#N/A</v>
      </c>
      <c r="AN7128" s="17" t="e">
        <f t="shared" si="2465"/>
        <v>#N/A</v>
      </c>
      <c r="AO7128" s="17" t="e">
        <f t="shared" si="2460"/>
        <v>#N/A</v>
      </c>
      <c r="AP7128" s="17" t="e">
        <f t="shared" si="2457"/>
        <v>#N/A</v>
      </c>
      <c r="AQ7128" s="17" t="e">
        <f t="shared" si="2458"/>
        <v>#N/A</v>
      </c>
      <c r="AR7128" s="17" t="e">
        <f t="shared" si="2459"/>
        <v>#N/A</v>
      </c>
    </row>
    <row r="7129" spans="2:44" x14ac:dyDescent="0.25">
      <c r="B7129" t="e">
        <f>INDEX(RawData!$A$2:$A$1048576,MATCH(FmtData!$B$4+(ROW()-10),RawData!$A$2:$A$1048576,0))</f>
        <v>#N/A</v>
      </c>
      <c r="C712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29)</f>
        <v>#N/A</v>
      </c>
      <c r="D712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129" s="62" t="e">
        <f>INDEX(RawData!E$2:E$1048576,MATCH(FmtData!$B$4+(ROW()-10),RawData!$A$2:$A$1048576,0))</f>
        <v>#N/A</v>
      </c>
      <c r="F7129" t="e">
        <f>INDEX(RawData!F$2:F$1048576,MATCH(FmtData!$B$4+(ROW()-10),RawData!$A$2:$A$1048576,0))</f>
        <v>#N/A</v>
      </c>
      <c r="G7129" t="e">
        <f>INDEX(RawData!G$2:G$1048576,MATCH(FmtData!$B$4+(ROW()-10),RawData!$A$2:$A$1048576,0))</f>
        <v>#N/A</v>
      </c>
      <c r="H7129" t="e">
        <f>INDEX(RawData!H$2:H$1048576,MATCH(FmtData!$B$4+(ROW()-10),RawData!$A$2:$A$1048576,0))</f>
        <v>#N/A</v>
      </c>
      <c r="I7129" t="e">
        <f>INDEX(RawData!I$2:I$1048576,MATCH(FmtData!$B$4+(ROW()-10),RawData!$A$2:$A$1048576,0))</f>
        <v>#N/A</v>
      </c>
      <c r="J7129" t="e">
        <f>INDEX(RawData!J$2:J$1048576,MATCH(FmtData!$B$4+(ROW()-10),RawData!$A$2:$A$1048576,0))</f>
        <v>#N/A</v>
      </c>
      <c r="K7129" t="e">
        <f>INDEX(RawData!K$2:K$1048576,MATCH(FmtData!$B$4+(ROW()-10),RawData!$A$2:$A$1048576,0))</f>
        <v>#N/A</v>
      </c>
      <c r="L7129" t="e">
        <f>INDEX(RawData!L$2:L$1048576,MATCH(FmtData!$B$4+(ROW()-10),RawData!$A$2:$A$1048576,0))</f>
        <v>#N/A</v>
      </c>
      <c r="M7129" t="e">
        <f>INDEX(RawData!M$2:M$1048576,MATCH(FmtData!$B$4+(ROW()-10),RawData!$A$2:$A$1048576,0))</f>
        <v>#N/A</v>
      </c>
      <c r="N7129" t="e">
        <f>INDEX(RawData!N$2:N$1048576,MATCH(FmtData!$B$4+(ROW()-10),RawData!$A$2:$A$1048576,0))</f>
        <v>#N/A</v>
      </c>
      <c r="O7129" t="e">
        <f>INDEX(RawData!O$2:O$1048576,MATCH(FmtData!$B$4+(ROW()-10),RawData!$A$2:$A$1048576,0))</f>
        <v>#N/A</v>
      </c>
      <c r="P7129" t="e">
        <f>INDEX(RawData!P$2:P$1048576,MATCH(FmtData!$B$4+(ROW()-10),RawData!$A$2:$A$1048576,0))</f>
        <v>#N/A</v>
      </c>
      <c r="Q7129" t="e">
        <f>INDEX(RawData!Q$2:Q$1048576,MATCH(FmtData!$B$4+(ROW()-10),RawData!$A$2:$A$1048576,0))</f>
        <v>#N/A</v>
      </c>
      <c r="R7129" t="e">
        <f>INDEX(RawData!R$2:R$1048576,MATCH(FmtData!$B$4+(ROW()-10),RawData!$A$2:$A$1048576,0))</f>
        <v>#N/A</v>
      </c>
      <c r="S7129" t="e">
        <f>INDEX(RawData!S$2:S$1048576,MATCH(FmtData!$B$4+(ROW()-10),RawData!$A$2:$A$1048576,0))</f>
        <v>#N/A</v>
      </c>
      <c r="T7129" t="e">
        <f>INDEX(RawData!T$2:T$1048576,MATCH(FmtData!$B$4+(ROW()-10),RawData!$A$2:$A$1048576,0))</f>
        <v>#N/A</v>
      </c>
      <c r="U7129" t="e">
        <f>INDEX(RawData!U$2:U$1048576,MATCH(FmtData!$B$4+(ROW()-10),RawData!$A$2:$A$1048576,0))</f>
        <v>#N/A</v>
      </c>
      <c r="V7129" t="e">
        <f>INDEX(RawData!V$2:V$1048576,MATCH(FmtData!$B$4+(ROW()-10),RawData!$A$2:$A$1048576,0))</f>
        <v>#N/A</v>
      </c>
      <c r="W7129" s="8" t="e">
        <f t="shared" si="2445"/>
        <v>#N/A</v>
      </c>
      <c r="X7129" s="8" t="e">
        <f t="shared" si="2446"/>
        <v>#N/A</v>
      </c>
      <c r="Y7129" s="8" t="e">
        <f t="shared" si="2447"/>
        <v>#N/A</v>
      </c>
      <c r="Z7129" s="8" t="e">
        <f t="shared" si="2448"/>
        <v>#N/A</v>
      </c>
      <c r="AA7129" s="8" t="e">
        <f t="shared" si="2449"/>
        <v>#N/A</v>
      </c>
      <c r="AB7129" s="8" t="e">
        <f t="shared" si="2450"/>
        <v>#N/A</v>
      </c>
      <c r="AC7129" s="6" t="e">
        <f t="shared" si="2466"/>
        <v>#N/A</v>
      </c>
      <c r="AD7129" s="41" t="e">
        <f t="shared" si="2461"/>
        <v>#N/A</v>
      </c>
      <c r="AE7129" s="15" t="e">
        <f t="shared" si="2462"/>
        <v>#N/A</v>
      </c>
      <c r="AF7129" s="15" t="e">
        <f t="shared" si="2463"/>
        <v>#N/A</v>
      </c>
      <c r="AG7129" s="15" t="e">
        <f t="shared" si="2451"/>
        <v>#N/A</v>
      </c>
      <c r="AH7129" s="15" t="e">
        <f t="shared" si="2464"/>
        <v>#N/A</v>
      </c>
      <c r="AI7129" s="17" t="e">
        <f t="shared" si="2452"/>
        <v>#N/A</v>
      </c>
      <c r="AJ7129" s="17" t="e">
        <f t="shared" si="2453"/>
        <v>#N/A</v>
      </c>
      <c r="AK7129" s="17" t="e">
        <f t="shared" si="2454"/>
        <v>#N/A</v>
      </c>
      <c r="AL7129" s="17" t="e">
        <f t="shared" si="2455"/>
        <v>#N/A</v>
      </c>
      <c r="AM7129" s="17" t="e">
        <f t="shared" si="2456"/>
        <v>#N/A</v>
      </c>
      <c r="AN7129" s="17" t="e">
        <f t="shared" si="2465"/>
        <v>#N/A</v>
      </c>
      <c r="AO7129" s="17" t="e">
        <f t="shared" si="2460"/>
        <v>#N/A</v>
      </c>
      <c r="AP7129" s="17" t="e">
        <f t="shared" si="2457"/>
        <v>#N/A</v>
      </c>
      <c r="AQ7129" s="17" t="e">
        <f t="shared" si="2458"/>
        <v>#N/A</v>
      </c>
      <c r="AR7129" s="17" t="e">
        <f t="shared" si="2459"/>
        <v>#N/A</v>
      </c>
    </row>
    <row r="7130" spans="2:44" x14ac:dyDescent="0.25">
      <c r="B7130" t="e">
        <f>INDEX(RawData!$A$2:$A$1048576,MATCH(FmtData!$B$4+(ROW()-10),RawData!$A$2:$A$1048576,0))</f>
        <v>#N/A</v>
      </c>
      <c r="C713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30)</f>
        <v>#N/A</v>
      </c>
      <c r="D713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130" s="62" t="e">
        <f>INDEX(RawData!E$2:E$1048576,MATCH(FmtData!$B$4+(ROW()-10),RawData!$A$2:$A$1048576,0))</f>
        <v>#N/A</v>
      </c>
      <c r="F7130" t="e">
        <f>INDEX(RawData!F$2:F$1048576,MATCH(FmtData!$B$4+(ROW()-10),RawData!$A$2:$A$1048576,0))</f>
        <v>#N/A</v>
      </c>
      <c r="G7130" t="e">
        <f>INDEX(RawData!G$2:G$1048576,MATCH(FmtData!$B$4+(ROW()-10),RawData!$A$2:$A$1048576,0))</f>
        <v>#N/A</v>
      </c>
      <c r="H7130" t="e">
        <f>INDEX(RawData!H$2:H$1048576,MATCH(FmtData!$B$4+(ROW()-10),RawData!$A$2:$A$1048576,0))</f>
        <v>#N/A</v>
      </c>
      <c r="I7130" t="e">
        <f>INDEX(RawData!I$2:I$1048576,MATCH(FmtData!$B$4+(ROW()-10),RawData!$A$2:$A$1048576,0))</f>
        <v>#N/A</v>
      </c>
      <c r="J7130" t="e">
        <f>INDEX(RawData!J$2:J$1048576,MATCH(FmtData!$B$4+(ROW()-10),RawData!$A$2:$A$1048576,0))</f>
        <v>#N/A</v>
      </c>
      <c r="K7130" t="e">
        <f>INDEX(RawData!K$2:K$1048576,MATCH(FmtData!$B$4+(ROW()-10),RawData!$A$2:$A$1048576,0))</f>
        <v>#N/A</v>
      </c>
      <c r="L7130" t="e">
        <f>INDEX(RawData!L$2:L$1048576,MATCH(FmtData!$B$4+(ROW()-10),RawData!$A$2:$A$1048576,0))</f>
        <v>#N/A</v>
      </c>
      <c r="M7130" t="e">
        <f>INDEX(RawData!M$2:M$1048576,MATCH(FmtData!$B$4+(ROW()-10),RawData!$A$2:$A$1048576,0))</f>
        <v>#N/A</v>
      </c>
      <c r="N7130" t="e">
        <f>INDEX(RawData!N$2:N$1048576,MATCH(FmtData!$B$4+(ROW()-10),RawData!$A$2:$A$1048576,0))</f>
        <v>#N/A</v>
      </c>
      <c r="O7130" t="e">
        <f>INDEX(RawData!O$2:O$1048576,MATCH(FmtData!$B$4+(ROW()-10),RawData!$A$2:$A$1048576,0))</f>
        <v>#N/A</v>
      </c>
      <c r="P7130" t="e">
        <f>INDEX(RawData!P$2:P$1048576,MATCH(FmtData!$B$4+(ROW()-10),RawData!$A$2:$A$1048576,0))</f>
        <v>#N/A</v>
      </c>
      <c r="Q7130" t="e">
        <f>INDEX(RawData!Q$2:Q$1048576,MATCH(FmtData!$B$4+(ROW()-10),RawData!$A$2:$A$1048576,0))</f>
        <v>#N/A</v>
      </c>
      <c r="R7130" t="e">
        <f>INDEX(RawData!R$2:R$1048576,MATCH(FmtData!$B$4+(ROW()-10),RawData!$A$2:$A$1048576,0))</f>
        <v>#N/A</v>
      </c>
      <c r="S7130" t="e">
        <f>INDEX(RawData!S$2:S$1048576,MATCH(FmtData!$B$4+(ROW()-10),RawData!$A$2:$A$1048576,0))</f>
        <v>#N/A</v>
      </c>
      <c r="T7130" t="e">
        <f>INDEX(RawData!T$2:T$1048576,MATCH(FmtData!$B$4+(ROW()-10),RawData!$A$2:$A$1048576,0))</f>
        <v>#N/A</v>
      </c>
      <c r="U7130" t="e">
        <f>INDEX(RawData!U$2:U$1048576,MATCH(FmtData!$B$4+(ROW()-10),RawData!$A$2:$A$1048576,0))</f>
        <v>#N/A</v>
      </c>
      <c r="V7130" t="e">
        <f>INDEX(RawData!V$2:V$1048576,MATCH(FmtData!$B$4+(ROW()-10),RawData!$A$2:$A$1048576,0))</f>
        <v>#N/A</v>
      </c>
      <c r="W7130" s="8" t="e">
        <f t="shared" si="2445"/>
        <v>#N/A</v>
      </c>
      <c r="X7130" s="8" t="e">
        <f t="shared" si="2446"/>
        <v>#N/A</v>
      </c>
      <c r="Y7130" s="8" t="e">
        <f t="shared" si="2447"/>
        <v>#N/A</v>
      </c>
      <c r="Z7130" s="8" t="e">
        <f t="shared" si="2448"/>
        <v>#N/A</v>
      </c>
      <c r="AA7130" s="8" t="e">
        <f t="shared" si="2449"/>
        <v>#N/A</v>
      </c>
      <c r="AB7130" s="8" t="e">
        <f t="shared" si="2450"/>
        <v>#N/A</v>
      </c>
      <c r="AC7130" s="6" t="e">
        <f t="shared" si="2466"/>
        <v>#N/A</v>
      </c>
      <c r="AD7130" s="41" t="e">
        <f t="shared" si="2461"/>
        <v>#N/A</v>
      </c>
      <c r="AE7130" s="15" t="e">
        <f t="shared" si="2462"/>
        <v>#N/A</v>
      </c>
      <c r="AF7130" s="15" t="e">
        <f t="shared" si="2463"/>
        <v>#N/A</v>
      </c>
      <c r="AG7130" s="15" t="e">
        <f t="shared" si="2451"/>
        <v>#N/A</v>
      </c>
      <c r="AH7130" s="15" t="e">
        <f t="shared" si="2464"/>
        <v>#N/A</v>
      </c>
      <c r="AI7130" s="17" t="e">
        <f t="shared" si="2452"/>
        <v>#N/A</v>
      </c>
      <c r="AJ7130" s="17" t="e">
        <f t="shared" si="2453"/>
        <v>#N/A</v>
      </c>
      <c r="AK7130" s="17" t="e">
        <f t="shared" si="2454"/>
        <v>#N/A</v>
      </c>
      <c r="AL7130" s="17" t="e">
        <f t="shared" si="2455"/>
        <v>#N/A</v>
      </c>
      <c r="AM7130" s="17" t="e">
        <f t="shared" si="2456"/>
        <v>#N/A</v>
      </c>
      <c r="AN7130" s="17" t="e">
        <f t="shared" si="2465"/>
        <v>#N/A</v>
      </c>
      <c r="AO7130" s="17" t="e">
        <f t="shared" si="2460"/>
        <v>#N/A</v>
      </c>
      <c r="AP7130" s="17" t="e">
        <f t="shared" si="2457"/>
        <v>#N/A</v>
      </c>
      <c r="AQ7130" s="17" t="e">
        <f t="shared" si="2458"/>
        <v>#N/A</v>
      </c>
      <c r="AR7130" s="17" t="e">
        <f t="shared" si="2459"/>
        <v>#N/A</v>
      </c>
    </row>
    <row r="7131" spans="2:44" x14ac:dyDescent="0.25">
      <c r="B7131" t="e">
        <f>INDEX(RawData!$A$2:$A$1048576,MATCH(FmtData!$B$4+(ROW()-10),RawData!$A$2:$A$1048576,0))</f>
        <v>#N/A</v>
      </c>
      <c r="C713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31)</f>
        <v>#N/A</v>
      </c>
      <c r="D713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131" s="62" t="e">
        <f>INDEX(RawData!E$2:E$1048576,MATCH(FmtData!$B$4+(ROW()-10),RawData!$A$2:$A$1048576,0))</f>
        <v>#N/A</v>
      </c>
      <c r="F7131" t="e">
        <f>INDEX(RawData!F$2:F$1048576,MATCH(FmtData!$B$4+(ROW()-10),RawData!$A$2:$A$1048576,0))</f>
        <v>#N/A</v>
      </c>
      <c r="G7131" t="e">
        <f>INDEX(RawData!G$2:G$1048576,MATCH(FmtData!$B$4+(ROW()-10),RawData!$A$2:$A$1048576,0))</f>
        <v>#N/A</v>
      </c>
      <c r="H7131" t="e">
        <f>INDEX(RawData!H$2:H$1048576,MATCH(FmtData!$B$4+(ROW()-10),RawData!$A$2:$A$1048576,0))</f>
        <v>#N/A</v>
      </c>
      <c r="I7131" t="e">
        <f>INDEX(RawData!I$2:I$1048576,MATCH(FmtData!$B$4+(ROW()-10),RawData!$A$2:$A$1048576,0))</f>
        <v>#N/A</v>
      </c>
      <c r="J7131" t="e">
        <f>INDEX(RawData!J$2:J$1048576,MATCH(FmtData!$B$4+(ROW()-10),RawData!$A$2:$A$1048576,0))</f>
        <v>#N/A</v>
      </c>
      <c r="K7131" t="e">
        <f>INDEX(RawData!K$2:K$1048576,MATCH(FmtData!$B$4+(ROW()-10),RawData!$A$2:$A$1048576,0))</f>
        <v>#N/A</v>
      </c>
      <c r="L7131" t="e">
        <f>INDEX(RawData!L$2:L$1048576,MATCH(FmtData!$B$4+(ROW()-10),RawData!$A$2:$A$1048576,0))</f>
        <v>#N/A</v>
      </c>
      <c r="M7131" t="e">
        <f>INDEX(RawData!M$2:M$1048576,MATCH(FmtData!$B$4+(ROW()-10),RawData!$A$2:$A$1048576,0))</f>
        <v>#N/A</v>
      </c>
      <c r="N7131" t="e">
        <f>INDEX(RawData!N$2:N$1048576,MATCH(FmtData!$B$4+(ROW()-10),RawData!$A$2:$A$1048576,0))</f>
        <v>#N/A</v>
      </c>
      <c r="O7131" t="e">
        <f>INDEX(RawData!O$2:O$1048576,MATCH(FmtData!$B$4+(ROW()-10),RawData!$A$2:$A$1048576,0))</f>
        <v>#N/A</v>
      </c>
      <c r="P7131" t="e">
        <f>INDEX(RawData!P$2:P$1048576,MATCH(FmtData!$B$4+(ROW()-10),RawData!$A$2:$A$1048576,0))</f>
        <v>#N/A</v>
      </c>
      <c r="Q7131" t="e">
        <f>INDEX(RawData!Q$2:Q$1048576,MATCH(FmtData!$B$4+(ROW()-10),RawData!$A$2:$A$1048576,0))</f>
        <v>#N/A</v>
      </c>
      <c r="R7131" t="e">
        <f>INDEX(RawData!R$2:R$1048576,MATCH(FmtData!$B$4+(ROW()-10),RawData!$A$2:$A$1048576,0))</f>
        <v>#N/A</v>
      </c>
      <c r="S7131" t="e">
        <f>INDEX(RawData!S$2:S$1048576,MATCH(FmtData!$B$4+(ROW()-10),RawData!$A$2:$A$1048576,0))</f>
        <v>#N/A</v>
      </c>
      <c r="T7131" t="e">
        <f>INDEX(RawData!T$2:T$1048576,MATCH(FmtData!$B$4+(ROW()-10),RawData!$A$2:$A$1048576,0))</f>
        <v>#N/A</v>
      </c>
      <c r="U7131" t="e">
        <f>INDEX(RawData!U$2:U$1048576,MATCH(FmtData!$B$4+(ROW()-10),RawData!$A$2:$A$1048576,0))</f>
        <v>#N/A</v>
      </c>
      <c r="V7131" t="e">
        <f>INDEX(RawData!V$2:V$1048576,MATCH(FmtData!$B$4+(ROW()-10),RawData!$A$2:$A$1048576,0))</f>
        <v>#N/A</v>
      </c>
      <c r="W7131" s="8" t="e">
        <f t="shared" si="2445"/>
        <v>#N/A</v>
      </c>
      <c r="X7131" s="8" t="e">
        <f t="shared" si="2446"/>
        <v>#N/A</v>
      </c>
      <c r="Y7131" s="8" t="e">
        <f t="shared" si="2447"/>
        <v>#N/A</v>
      </c>
      <c r="Z7131" s="8" t="e">
        <f t="shared" si="2448"/>
        <v>#N/A</v>
      </c>
      <c r="AA7131" s="8" t="e">
        <f t="shared" si="2449"/>
        <v>#N/A</v>
      </c>
      <c r="AB7131" s="8" t="e">
        <f t="shared" si="2450"/>
        <v>#N/A</v>
      </c>
      <c r="AC7131" s="6" t="e">
        <f t="shared" si="2466"/>
        <v>#N/A</v>
      </c>
      <c r="AD7131" s="41" t="e">
        <f t="shared" si="2461"/>
        <v>#N/A</v>
      </c>
      <c r="AE7131" s="15" t="e">
        <f t="shared" si="2462"/>
        <v>#N/A</v>
      </c>
      <c r="AF7131" s="15" t="e">
        <f t="shared" si="2463"/>
        <v>#N/A</v>
      </c>
      <c r="AG7131" s="15" t="e">
        <f t="shared" si="2451"/>
        <v>#N/A</v>
      </c>
      <c r="AH7131" s="15" t="e">
        <f t="shared" si="2464"/>
        <v>#N/A</v>
      </c>
      <c r="AI7131" s="17" t="e">
        <f t="shared" si="2452"/>
        <v>#N/A</v>
      </c>
      <c r="AJ7131" s="17" t="e">
        <f t="shared" si="2453"/>
        <v>#N/A</v>
      </c>
      <c r="AK7131" s="17" t="e">
        <f t="shared" si="2454"/>
        <v>#N/A</v>
      </c>
      <c r="AL7131" s="17" t="e">
        <f t="shared" si="2455"/>
        <v>#N/A</v>
      </c>
      <c r="AM7131" s="17" t="e">
        <f t="shared" si="2456"/>
        <v>#N/A</v>
      </c>
      <c r="AN7131" s="17" t="e">
        <f t="shared" si="2465"/>
        <v>#N/A</v>
      </c>
      <c r="AO7131" s="17" t="e">
        <f t="shared" si="2460"/>
        <v>#N/A</v>
      </c>
      <c r="AP7131" s="17" t="e">
        <f t="shared" si="2457"/>
        <v>#N/A</v>
      </c>
      <c r="AQ7131" s="17" t="e">
        <f t="shared" si="2458"/>
        <v>#N/A</v>
      </c>
      <c r="AR7131" s="17" t="e">
        <f t="shared" si="2459"/>
        <v>#N/A</v>
      </c>
    </row>
    <row r="7132" spans="2:44" x14ac:dyDescent="0.25">
      <c r="B7132" t="e">
        <f>INDEX(RawData!$A$2:$A$1048576,MATCH(FmtData!$B$4+(ROW()-10),RawData!$A$2:$A$1048576,0))</f>
        <v>#N/A</v>
      </c>
      <c r="C713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32)</f>
        <v>#N/A</v>
      </c>
      <c r="D713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132" s="62" t="e">
        <f>INDEX(RawData!E$2:E$1048576,MATCH(FmtData!$B$4+(ROW()-10),RawData!$A$2:$A$1048576,0))</f>
        <v>#N/A</v>
      </c>
      <c r="F7132" t="e">
        <f>INDEX(RawData!F$2:F$1048576,MATCH(FmtData!$B$4+(ROW()-10),RawData!$A$2:$A$1048576,0))</f>
        <v>#N/A</v>
      </c>
      <c r="G7132" t="e">
        <f>INDEX(RawData!G$2:G$1048576,MATCH(FmtData!$B$4+(ROW()-10),RawData!$A$2:$A$1048576,0))</f>
        <v>#N/A</v>
      </c>
      <c r="H7132" t="e">
        <f>INDEX(RawData!H$2:H$1048576,MATCH(FmtData!$B$4+(ROW()-10),RawData!$A$2:$A$1048576,0))</f>
        <v>#N/A</v>
      </c>
      <c r="I7132" t="e">
        <f>INDEX(RawData!I$2:I$1048576,MATCH(FmtData!$B$4+(ROW()-10),RawData!$A$2:$A$1048576,0))</f>
        <v>#N/A</v>
      </c>
      <c r="J7132" t="e">
        <f>INDEX(RawData!J$2:J$1048576,MATCH(FmtData!$B$4+(ROW()-10),RawData!$A$2:$A$1048576,0))</f>
        <v>#N/A</v>
      </c>
      <c r="K7132" t="e">
        <f>INDEX(RawData!K$2:K$1048576,MATCH(FmtData!$B$4+(ROW()-10),RawData!$A$2:$A$1048576,0))</f>
        <v>#N/A</v>
      </c>
      <c r="L7132" t="e">
        <f>INDEX(RawData!L$2:L$1048576,MATCH(FmtData!$B$4+(ROW()-10),RawData!$A$2:$A$1048576,0))</f>
        <v>#N/A</v>
      </c>
      <c r="M7132" t="e">
        <f>INDEX(RawData!M$2:M$1048576,MATCH(FmtData!$B$4+(ROW()-10),RawData!$A$2:$A$1048576,0))</f>
        <v>#N/A</v>
      </c>
      <c r="N7132" t="e">
        <f>INDEX(RawData!N$2:N$1048576,MATCH(FmtData!$B$4+(ROW()-10),RawData!$A$2:$A$1048576,0))</f>
        <v>#N/A</v>
      </c>
      <c r="O7132" t="e">
        <f>INDEX(RawData!O$2:O$1048576,MATCH(FmtData!$B$4+(ROW()-10),RawData!$A$2:$A$1048576,0))</f>
        <v>#N/A</v>
      </c>
      <c r="P7132" t="e">
        <f>INDEX(RawData!P$2:P$1048576,MATCH(FmtData!$B$4+(ROW()-10),RawData!$A$2:$A$1048576,0))</f>
        <v>#N/A</v>
      </c>
      <c r="Q7132" t="e">
        <f>INDEX(RawData!Q$2:Q$1048576,MATCH(FmtData!$B$4+(ROW()-10),RawData!$A$2:$A$1048576,0))</f>
        <v>#N/A</v>
      </c>
      <c r="R7132" t="e">
        <f>INDEX(RawData!R$2:R$1048576,MATCH(FmtData!$B$4+(ROW()-10),RawData!$A$2:$A$1048576,0))</f>
        <v>#N/A</v>
      </c>
      <c r="S7132" t="e">
        <f>INDEX(RawData!S$2:S$1048576,MATCH(FmtData!$B$4+(ROW()-10),RawData!$A$2:$A$1048576,0))</f>
        <v>#N/A</v>
      </c>
      <c r="T7132" t="e">
        <f>INDEX(RawData!T$2:T$1048576,MATCH(FmtData!$B$4+(ROW()-10),RawData!$A$2:$A$1048576,0))</f>
        <v>#N/A</v>
      </c>
      <c r="U7132" t="e">
        <f>INDEX(RawData!U$2:U$1048576,MATCH(FmtData!$B$4+(ROW()-10),RawData!$A$2:$A$1048576,0))</f>
        <v>#N/A</v>
      </c>
      <c r="V7132" t="e">
        <f>INDEX(RawData!V$2:V$1048576,MATCH(FmtData!$B$4+(ROW()-10),RawData!$A$2:$A$1048576,0))</f>
        <v>#N/A</v>
      </c>
      <c r="W7132" s="8" t="e">
        <f t="shared" si="2445"/>
        <v>#N/A</v>
      </c>
      <c r="X7132" s="8" t="e">
        <f t="shared" si="2446"/>
        <v>#N/A</v>
      </c>
      <c r="Y7132" s="8" t="e">
        <f t="shared" si="2447"/>
        <v>#N/A</v>
      </c>
      <c r="Z7132" s="8" t="e">
        <f t="shared" si="2448"/>
        <v>#N/A</v>
      </c>
      <c r="AA7132" s="8" t="e">
        <f t="shared" si="2449"/>
        <v>#N/A</v>
      </c>
      <c r="AB7132" s="8" t="e">
        <f t="shared" si="2450"/>
        <v>#N/A</v>
      </c>
      <c r="AC7132" s="6" t="e">
        <f t="shared" si="2466"/>
        <v>#N/A</v>
      </c>
      <c r="AD7132" s="41" t="e">
        <f t="shared" si="2461"/>
        <v>#N/A</v>
      </c>
      <c r="AE7132" s="15" t="e">
        <f t="shared" si="2462"/>
        <v>#N/A</v>
      </c>
      <c r="AF7132" s="15" t="e">
        <f t="shared" si="2463"/>
        <v>#N/A</v>
      </c>
      <c r="AG7132" s="15" t="e">
        <f t="shared" si="2451"/>
        <v>#N/A</v>
      </c>
      <c r="AH7132" s="15" t="e">
        <f t="shared" si="2464"/>
        <v>#N/A</v>
      </c>
      <c r="AI7132" s="17" t="e">
        <f t="shared" si="2452"/>
        <v>#N/A</v>
      </c>
      <c r="AJ7132" s="17" t="e">
        <f t="shared" si="2453"/>
        <v>#N/A</v>
      </c>
      <c r="AK7132" s="17" t="e">
        <f t="shared" si="2454"/>
        <v>#N/A</v>
      </c>
      <c r="AL7132" s="17" t="e">
        <f t="shared" si="2455"/>
        <v>#N/A</v>
      </c>
      <c r="AM7132" s="17" t="e">
        <f t="shared" si="2456"/>
        <v>#N/A</v>
      </c>
      <c r="AN7132" s="17" t="e">
        <f t="shared" si="2465"/>
        <v>#N/A</v>
      </c>
      <c r="AO7132" s="17" t="e">
        <f t="shared" si="2460"/>
        <v>#N/A</v>
      </c>
      <c r="AP7132" s="17" t="e">
        <f t="shared" si="2457"/>
        <v>#N/A</v>
      </c>
      <c r="AQ7132" s="17" t="e">
        <f t="shared" si="2458"/>
        <v>#N/A</v>
      </c>
      <c r="AR7132" s="17" t="e">
        <f t="shared" si="2459"/>
        <v>#N/A</v>
      </c>
    </row>
    <row r="7133" spans="2:44" x14ac:dyDescent="0.25">
      <c r="B7133" t="e">
        <f>INDEX(RawData!$A$2:$A$1048576,MATCH(FmtData!$B$4+(ROW()-10),RawData!$A$2:$A$1048576,0))</f>
        <v>#N/A</v>
      </c>
      <c r="C713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33)</f>
        <v>#N/A</v>
      </c>
      <c r="D713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133" s="62" t="e">
        <f>INDEX(RawData!E$2:E$1048576,MATCH(FmtData!$B$4+(ROW()-10),RawData!$A$2:$A$1048576,0))</f>
        <v>#N/A</v>
      </c>
      <c r="F7133" t="e">
        <f>INDEX(RawData!F$2:F$1048576,MATCH(FmtData!$B$4+(ROW()-10),RawData!$A$2:$A$1048576,0))</f>
        <v>#N/A</v>
      </c>
      <c r="G7133" t="e">
        <f>INDEX(RawData!G$2:G$1048576,MATCH(FmtData!$B$4+(ROW()-10),RawData!$A$2:$A$1048576,0))</f>
        <v>#N/A</v>
      </c>
      <c r="H7133" t="e">
        <f>INDEX(RawData!H$2:H$1048576,MATCH(FmtData!$B$4+(ROW()-10),RawData!$A$2:$A$1048576,0))</f>
        <v>#N/A</v>
      </c>
      <c r="I7133" t="e">
        <f>INDEX(RawData!I$2:I$1048576,MATCH(FmtData!$B$4+(ROW()-10),RawData!$A$2:$A$1048576,0))</f>
        <v>#N/A</v>
      </c>
      <c r="J7133" t="e">
        <f>INDEX(RawData!J$2:J$1048576,MATCH(FmtData!$B$4+(ROW()-10),RawData!$A$2:$A$1048576,0))</f>
        <v>#N/A</v>
      </c>
      <c r="K7133" t="e">
        <f>INDEX(RawData!K$2:K$1048576,MATCH(FmtData!$B$4+(ROW()-10),RawData!$A$2:$A$1048576,0))</f>
        <v>#N/A</v>
      </c>
      <c r="L7133" t="e">
        <f>INDEX(RawData!L$2:L$1048576,MATCH(FmtData!$B$4+(ROW()-10),RawData!$A$2:$A$1048576,0))</f>
        <v>#N/A</v>
      </c>
      <c r="M7133" t="e">
        <f>INDEX(RawData!M$2:M$1048576,MATCH(FmtData!$B$4+(ROW()-10),RawData!$A$2:$A$1048576,0))</f>
        <v>#N/A</v>
      </c>
      <c r="N7133" t="e">
        <f>INDEX(RawData!N$2:N$1048576,MATCH(FmtData!$B$4+(ROW()-10),RawData!$A$2:$A$1048576,0))</f>
        <v>#N/A</v>
      </c>
      <c r="O7133" t="e">
        <f>INDEX(RawData!O$2:O$1048576,MATCH(FmtData!$B$4+(ROW()-10),RawData!$A$2:$A$1048576,0))</f>
        <v>#N/A</v>
      </c>
      <c r="P7133" t="e">
        <f>INDEX(RawData!P$2:P$1048576,MATCH(FmtData!$B$4+(ROW()-10),RawData!$A$2:$A$1048576,0))</f>
        <v>#N/A</v>
      </c>
      <c r="Q7133" t="e">
        <f>INDEX(RawData!Q$2:Q$1048576,MATCH(FmtData!$B$4+(ROW()-10),RawData!$A$2:$A$1048576,0))</f>
        <v>#N/A</v>
      </c>
      <c r="R7133" t="e">
        <f>INDEX(RawData!R$2:R$1048576,MATCH(FmtData!$B$4+(ROW()-10),RawData!$A$2:$A$1048576,0))</f>
        <v>#N/A</v>
      </c>
      <c r="S7133" t="e">
        <f>INDEX(RawData!S$2:S$1048576,MATCH(FmtData!$B$4+(ROW()-10),RawData!$A$2:$A$1048576,0))</f>
        <v>#N/A</v>
      </c>
      <c r="T7133" t="e">
        <f>INDEX(RawData!T$2:T$1048576,MATCH(FmtData!$B$4+(ROW()-10),RawData!$A$2:$A$1048576,0))</f>
        <v>#N/A</v>
      </c>
      <c r="U7133" t="e">
        <f>INDEX(RawData!U$2:U$1048576,MATCH(FmtData!$B$4+(ROW()-10),RawData!$A$2:$A$1048576,0))</f>
        <v>#N/A</v>
      </c>
      <c r="V7133" t="e">
        <f>INDEX(RawData!V$2:V$1048576,MATCH(FmtData!$B$4+(ROW()-10),RawData!$A$2:$A$1048576,0))</f>
        <v>#N/A</v>
      </c>
      <c r="W7133" s="8" t="e">
        <f t="shared" si="2445"/>
        <v>#N/A</v>
      </c>
      <c r="X7133" s="8" t="e">
        <f t="shared" si="2446"/>
        <v>#N/A</v>
      </c>
      <c r="Y7133" s="8" t="e">
        <f t="shared" si="2447"/>
        <v>#N/A</v>
      </c>
      <c r="Z7133" s="8" t="e">
        <f t="shared" si="2448"/>
        <v>#N/A</v>
      </c>
      <c r="AA7133" s="8" t="e">
        <f t="shared" si="2449"/>
        <v>#N/A</v>
      </c>
      <c r="AB7133" s="8" t="e">
        <f t="shared" si="2450"/>
        <v>#N/A</v>
      </c>
      <c r="AC7133" s="6" t="e">
        <f t="shared" si="2466"/>
        <v>#N/A</v>
      </c>
      <c r="AD7133" s="41" t="e">
        <f t="shared" si="2461"/>
        <v>#N/A</v>
      </c>
      <c r="AE7133" s="15" t="e">
        <f t="shared" si="2462"/>
        <v>#N/A</v>
      </c>
      <c r="AF7133" s="15" t="e">
        <f t="shared" si="2463"/>
        <v>#N/A</v>
      </c>
      <c r="AG7133" s="15" t="e">
        <f t="shared" si="2451"/>
        <v>#N/A</v>
      </c>
      <c r="AH7133" s="15" t="e">
        <f t="shared" si="2464"/>
        <v>#N/A</v>
      </c>
      <c r="AI7133" s="17" t="e">
        <f t="shared" si="2452"/>
        <v>#N/A</v>
      </c>
      <c r="AJ7133" s="17" t="e">
        <f t="shared" si="2453"/>
        <v>#N/A</v>
      </c>
      <c r="AK7133" s="17" t="e">
        <f t="shared" si="2454"/>
        <v>#N/A</v>
      </c>
      <c r="AL7133" s="17" t="e">
        <f t="shared" si="2455"/>
        <v>#N/A</v>
      </c>
      <c r="AM7133" s="17" t="e">
        <f t="shared" si="2456"/>
        <v>#N/A</v>
      </c>
      <c r="AN7133" s="17" t="e">
        <f t="shared" si="2465"/>
        <v>#N/A</v>
      </c>
      <c r="AO7133" s="17" t="e">
        <f t="shared" si="2460"/>
        <v>#N/A</v>
      </c>
      <c r="AP7133" s="17" t="e">
        <f t="shared" si="2457"/>
        <v>#N/A</v>
      </c>
      <c r="AQ7133" s="17" t="e">
        <f t="shared" si="2458"/>
        <v>#N/A</v>
      </c>
      <c r="AR7133" s="17" t="e">
        <f t="shared" si="2459"/>
        <v>#N/A</v>
      </c>
    </row>
    <row r="7134" spans="2:44" x14ac:dyDescent="0.25">
      <c r="B7134" t="e">
        <f>INDEX(RawData!$A$2:$A$1048576,MATCH(FmtData!$B$4+(ROW()-10),RawData!$A$2:$A$1048576,0))</f>
        <v>#N/A</v>
      </c>
      <c r="C713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34)</f>
        <v>#N/A</v>
      </c>
      <c r="D713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134" s="62" t="e">
        <f>INDEX(RawData!E$2:E$1048576,MATCH(FmtData!$B$4+(ROW()-10),RawData!$A$2:$A$1048576,0))</f>
        <v>#N/A</v>
      </c>
      <c r="F7134" t="e">
        <f>INDEX(RawData!F$2:F$1048576,MATCH(FmtData!$B$4+(ROW()-10),RawData!$A$2:$A$1048576,0))</f>
        <v>#N/A</v>
      </c>
      <c r="G7134" t="e">
        <f>INDEX(RawData!G$2:G$1048576,MATCH(FmtData!$B$4+(ROW()-10),RawData!$A$2:$A$1048576,0))</f>
        <v>#N/A</v>
      </c>
      <c r="H7134" t="e">
        <f>INDEX(RawData!H$2:H$1048576,MATCH(FmtData!$B$4+(ROW()-10),RawData!$A$2:$A$1048576,0))</f>
        <v>#N/A</v>
      </c>
      <c r="I7134" t="e">
        <f>INDEX(RawData!I$2:I$1048576,MATCH(FmtData!$B$4+(ROW()-10),RawData!$A$2:$A$1048576,0))</f>
        <v>#N/A</v>
      </c>
      <c r="J7134" t="e">
        <f>INDEX(RawData!J$2:J$1048576,MATCH(FmtData!$B$4+(ROW()-10),RawData!$A$2:$A$1048576,0))</f>
        <v>#N/A</v>
      </c>
      <c r="K7134" t="e">
        <f>INDEX(RawData!K$2:K$1048576,MATCH(FmtData!$B$4+(ROW()-10),RawData!$A$2:$A$1048576,0))</f>
        <v>#N/A</v>
      </c>
      <c r="L7134" t="e">
        <f>INDEX(RawData!L$2:L$1048576,MATCH(FmtData!$B$4+(ROW()-10),RawData!$A$2:$A$1048576,0))</f>
        <v>#N/A</v>
      </c>
      <c r="M7134" t="e">
        <f>INDEX(RawData!M$2:M$1048576,MATCH(FmtData!$B$4+(ROW()-10),RawData!$A$2:$A$1048576,0))</f>
        <v>#N/A</v>
      </c>
      <c r="N7134" t="e">
        <f>INDEX(RawData!N$2:N$1048576,MATCH(FmtData!$B$4+(ROW()-10),RawData!$A$2:$A$1048576,0))</f>
        <v>#N/A</v>
      </c>
      <c r="O7134" t="e">
        <f>INDEX(RawData!O$2:O$1048576,MATCH(FmtData!$B$4+(ROW()-10),RawData!$A$2:$A$1048576,0))</f>
        <v>#N/A</v>
      </c>
      <c r="P7134" t="e">
        <f>INDEX(RawData!P$2:P$1048576,MATCH(FmtData!$B$4+(ROW()-10),RawData!$A$2:$A$1048576,0))</f>
        <v>#N/A</v>
      </c>
      <c r="Q7134" t="e">
        <f>INDEX(RawData!Q$2:Q$1048576,MATCH(FmtData!$B$4+(ROW()-10),RawData!$A$2:$A$1048576,0))</f>
        <v>#N/A</v>
      </c>
      <c r="R7134" t="e">
        <f>INDEX(RawData!R$2:R$1048576,MATCH(FmtData!$B$4+(ROW()-10),RawData!$A$2:$A$1048576,0))</f>
        <v>#N/A</v>
      </c>
      <c r="S7134" t="e">
        <f>INDEX(RawData!S$2:S$1048576,MATCH(FmtData!$B$4+(ROW()-10),RawData!$A$2:$A$1048576,0))</f>
        <v>#N/A</v>
      </c>
      <c r="T7134" t="e">
        <f>INDEX(RawData!T$2:T$1048576,MATCH(FmtData!$B$4+(ROW()-10),RawData!$A$2:$A$1048576,0))</f>
        <v>#N/A</v>
      </c>
      <c r="U7134" t="e">
        <f>INDEX(RawData!U$2:U$1048576,MATCH(FmtData!$B$4+(ROW()-10),RawData!$A$2:$A$1048576,0))</f>
        <v>#N/A</v>
      </c>
      <c r="V7134" t="e">
        <f>INDEX(RawData!V$2:V$1048576,MATCH(FmtData!$B$4+(ROW()-10),RawData!$A$2:$A$1048576,0))</f>
        <v>#N/A</v>
      </c>
      <c r="W7134" s="8" t="e">
        <f t="shared" si="2445"/>
        <v>#N/A</v>
      </c>
      <c r="X7134" s="8" t="e">
        <f t="shared" si="2446"/>
        <v>#N/A</v>
      </c>
      <c r="Y7134" s="8" t="e">
        <f t="shared" si="2447"/>
        <v>#N/A</v>
      </c>
      <c r="Z7134" s="8" t="e">
        <f t="shared" si="2448"/>
        <v>#N/A</v>
      </c>
      <c r="AA7134" s="8" t="e">
        <f t="shared" si="2449"/>
        <v>#N/A</v>
      </c>
      <c r="AB7134" s="8" t="e">
        <f t="shared" si="2450"/>
        <v>#N/A</v>
      </c>
      <c r="AC7134" s="6" t="e">
        <f t="shared" si="2466"/>
        <v>#N/A</v>
      </c>
      <c r="AD7134" s="41" t="e">
        <f t="shared" si="2461"/>
        <v>#N/A</v>
      </c>
      <c r="AE7134" s="15" t="e">
        <f t="shared" si="2462"/>
        <v>#N/A</v>
      </c>
      <c r="AF7134" s="15" t="e">
        <f t="shared" si="2463"/>
        <v>#N/A</v>
      </c>
      <c r="AG7134" s="15" t="e">
        <f t="shared" si="2451"/>
        <v>#N/A</v>
      </c>
      <c r="AH7134" s="15" t="e">
        <f t="shared" si="2464"/>
        <v>#N/A</v>
      </c>
      <c r="AI7134" s="17" t="e">
        <f t="shared" si="2452"/>
        <v>#N/A</v>
      </c>
      <c r="AJ7134" s="17" t="e">
        <f t="shared" si="2453"/>
        <v>#N/A</v>
      </c>
      <c r="AK7134" s="17" t="e">
        <f t="shared" si="2454"/>
        <v>#N/A</v>
      </c>
      <c r="AL7134" s="17" t="e">
        <f t="shared" si="2455"/>
        <v>#N/A</v>
      </c>
      <c r="AM7134" s="17" t="e">
        <f t="shared" si="2456"/>
        <v>#N/A</v>
      </c>
      <c r="AN7134" s="17" t="e">
        <f t="shared" si="2465"/>
        <v>#N/A</v>
      </c>
      <c r="AO7134" s="17" t="e">
        <f t="shared" si="2460"/>
        <v>#N/A</v>
      </c>
      <c r="AP7134" s="17" t="e">
        <f t="shared" si="2457"/>
        <v>#N/A</v>
      </c>
      <c r="AQ7134" s="17" t="e">
        <f t="shared" si="2458"/>
        <v>#N/A</v>
      </c>
      <c r="AR7134" s="17" t="e">
        <f t="shared" si="2459"/>
        <v>#N/A</v>
      </c>
    </row>
    <row r="7135" spans="2:44" x14ac:dyDescent="0.25">
      <c r="B7135" t="e">
        <f>INDEX(RawData!$A$2:$A$1048576,MATCH(FmtData!$B$4+(ROW()-10),RawData!$A$2:$A$1048576,0))</f>
        <v>#N/A</v>
      </c>
      <c r="C713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35)</f>
        <v>#N/A</v>
      </c>
      <c r="D713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135" s="62" t="e">
        <f>INDEX(RawData!E$2:E$1048576,MATCH(FmtData!$B$4+(ROW()-10),RawData!$A$2:$A$1048576,0))</f>
        <v>#N/A</v>
      </c>
      <c r="F7135" t="e">
        <f>INDEX(RawData!F$2:F$1048576,MATCH(FmtData!$B$4+(ROW()-10),RawData!$A$2:$A$1048576,0))</f>
        <v>#N/A</v>
      </c>
      <c r="G7135" t="e">
        <f>INDEX(RawData!G$2:G$1048576,MATCH(FmtData!$B$4+(ROW()-10),RawData!$A$2:$A$1048576,0))</f>
        <v>#N/A</v>
      </c>
      <c r="H7135" t="e">
        <f>INDEX(RawData!H$2:H$1048576,MATCH(FmtData!$B$4+(ROW()-10),RawData!$A$2:$A$1048576,0))</f>
        <v>#N/A</v>
      </c>
      <c r="I7135" t="e">
        <f>INDEX(RawData!I$2:I$1048576,MATCH(FmtData!$B$4+(ROW()-10),RawData!$A$2:$A$1048576,0))</f>
        <v>#N/A</v>
      </c>
      <c r="J7135" t="e">
        <f>INDEX(RawData!J$2:J$1048576,MATCH(FmtData!$B$4+(ROW()-10),RawData!$A$2:$A$1048576,0))</f>
        <v>#N/A</v>
      </c>
      <c r="K7135" t="e">
        <f>INDEX(RawData!K$2:K$1048576,MATCH(FmtData!$B$4+(ROW()-10),RawData!$A$2:$A$1048576,0))</f>
        <v>#N/A</v>
      </c>
      <c r="L7135" t="e">
        <f>INDEX(RawData!L$2:L$1048576,MATCH(FmtData!$B$4+(ROW()-10),RawData!$A$2:$A$1048576,0))</f>
        <v>#N/A</v>
      </c>
      <c r="M7135" t="e">
        <f>INDEX(RawData!M$2:M$1048576,MATCH(FmtData!$B$4+(ROW()-10),RawData!$A$2:$A$1048576,0))</f>
        <v>#N/A</v>
      </c>
      <c r="N7135" t="e">
        <f>INDEX(RawData!N$2:N$1048576,MATCH(FmtData!$B$4+(ROW()-10),RawData!$A$2:$A$1048576,0))</f>
        <v>#N/A</v>
      </c>
      <c r="O7135" t="e">
        <f>INDEX(RawData!O$2:O$1048576,MATCH(FmtData!$B$4+(ROW()-10),RawData!$A$2:$A$1048576,0))</f>
        <v>#N/A</v>
      </c>
      <c r="P7135" t="e">
        <f>INDEX(RawData!P$2:P$1048576,MATCH(FmtData!$B$4+(ROW()-10),RawData!$A$2:$A$1048576,0))</f>
        <v>#N/A</v>
      </c>
      <c r="Q7135" t="e">
        <f>INDEX(RawData!Q$2:Q$1048576,MATCH(FmtData!$B$4+(ROW()-10),RawData!$A$2:$A$1048576,0))</f>
        <v>#N/A</v>
      </c>
      <c r="R7135" t="e">
        <f>INDEX(RawData!R$2:R$1048576,MATCH(FmtData!$B$4+(ROW()-10),RawData!$A$2:$A$1048576,0))</f>
        <v>#N/A</v>
      </c>
      <c r="S7135" t="e">
        <f>INDEX(RawData!S$2:S$1048576,MATCH(FmtData!$B$4+(ROW()-10),RawData!$A$2:$A$1048576,0))</f>
        <v>#N/A</v>
      </c>
      <c r="T7135" t="e">
        <f>INDEX(RawData!T$2:T$1048576,MATCH(FmtData!$B$4+(ROW()-10),RawData!$A$2:$A$1048576,0))</f>
        <v>#N/A</v>
      </c>
      <c r="U7135" t="e">
        <f>INDEX(RawData!U$2:U$1048576,MATCH(FmtData!$B$4+(ROW()-10),RawData!$A$2:$A$1048576,0))</f>
        <v>#N/A</v>
      </c>
      <c r="V7135" t="e">
        <f>INDEX(RawData!V$2:V$1048576,MATCH(FmtData!$B$4+(ROW()-10),RawData!$A$2:$A$1048576,0))</f>
        <v>#N/A</v>
      </c>
      <c r="W7135" s="8" t="e">
        <f t="shared" si="2445"/>
        <v>#N/A</v>
      </c>
      <c r="X7135" s="8" t="e">
        <f t="shared" si="2446"/>
        <v>#N/A</v>
      </c>
      <c r="Y7135" s="8" t="e">
        <f t="shared" si="2447"/>
        <v>#N/A</v>
      </c>
      <c r="Z7135" s="8" t="e">
        <f t="shared" si="2448"/>
        <v>#N/A</v>
      </c>
      <c r="AA7135" s="8" t="e">
        <f t="shared" si="2449"/>
        <v>#N/A</v>
      </c>
      <c r="AB7135" s="8" t="e">
        <f t="shared" si="2450"/>
        <v>#N/A</v>
      </c>
      <c r="AC7135" s="6" t="e">
        <f t="shared" si="2466"/>
        <v>#N/A</v>
      </c>
      <c r="AD7135" s="41" t="e">
        <f t="shared" si="2461"/>
        <v>#N/A</v>
      </c>
      <c r="AE7135" s="15" t="e">
        <f t="shared" si="2462"/>
        <v>#N/A</v>
      </c>
      <c r="AF7135" s="15" t="e">
        <f t="shared" si="2463"/>
        <v>#N/A</v>
      </c>
      <c r="AG7135" s="15" t="e">
        <f t="shared" si="2451"/>
        <v>#N/A</v>
      </c>
      <c r="AH7135" s="15" t="e">
        <f t="shared" si="2464"/>
        <v>#N/A</v>
      </c>
      <c r="AI7135" s="17" t="e">
        <f t="shared" si="2452"/>
        <v>#N/A</v>
      </c>
      <c r="AJ7135" s="17" t="e">
        <f t="shared" si="2453"/>
        <v>#N/A</v>
      </c>
      <c r="AK7135" s="17" t="e">
        <f t="shared" si="2454"/>
        <v>#N/A</v>
      </c>
      <c r="AL7135" s="17" t="e">
        <f t="shared" si="2455"/>
        <v>#N/A</v>
      </c>
      <c r="AM7135" s="17" t="e">
        <f t="shared" si="2456"/>
        <v>#N/A</v>
      </c>
      <c r="AN7135" s="17" t="e">
        <f t="shared" si="2465"/>
        <v>#N/A</v>
      </c>
      <c r="AO7135" s="17" t="e">
        <f t="shared" si="2460"/>
        <v>#N/A</v>
      </c>
      <c r="AP7135" s="17" t="e">
        <f t="shared" si="2457"/>
        <v>#N/A</v>
      </c>
      <c r="AQ7135" s="17" t="e">
        <f t="shared" si="2458"/>
        <v>#N/A</v>
      </c>
      <c r="AR7135" s="17" t="e">
        <f t="shared" si="2459"/>
        <v>#N/A</v>
      </c>
    </row>
    <row r="7136" spans="2:44" x14ac:dyDescent="0.25">
      <c r="B7136" t="e">
        <f>INDEX(RawData!$A$2:$A$1048576,MATCH(FmtData!$B$4+(ROW()-10),RawData!$A$2:$A$1048576,0))</f>
        <v>#N/A</v>
      </c>
      <c r="C713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36)</f>
        <v>#N/A</v>
      </c>
      <c r="D713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136" s="62" t="e">
        <f>INDEX(RawData!E$2:E$1048576,MATCH(FmtData!$B$4+(ROW()-10),RawData!$A$2:$A$1048576,0))</f>
        <v>#N/A</v>
      </c>
      <c r="F7136" t="e">
        <f>INDEX(RawData!F$2:F$1048576,MATCH(FmtData!$B$4+(ROW()-10),RawData!$A$2:$A$1048576,0))</f>
        <v>#N/A</v>
      </c>
      <c r="G7136" t="e">
        <f>INDEX(RawData!G$2:G$1048576,MATCH(FmtData!$B$4+(ROW()-10),RawData!$A$2:$A$1048576,0))</f>
        <v>#N/A</v>
      </c>
      <c r="H7136" t="e">
        <f>INDEX(RawData!H$2:H$1048576,MATCH(FmtData!$B$4+(ROW()-10),RawData!$A$2:$A$1048576,0))</f>
        <v>#N/A</v>
      </c>
      <c r="I7136" t="e">
        <f>INDEX(RawData!I$2:I$1048576,MATCH(FmtData!$B$4+(ROW()-10),RawData!$A$2:$A$1048576,0))</f>
        <v>#N/A</v>
      </c>
      <c r="J7136" t="e">
        <f>INDEX(RawData!J$2:J$1048576,MATCH(FmtData!$B$4+(ROW()-10),RawData!$A$2:$A$1048576,0))</f>
        <v>#N/A</v>
      </c>
      <c r="K7136" t="e">
        <f>INDEX(RawData!K$2:K$1048576,MATCH(FmtData!$B$4+(ROW()-10),RawData!$A$2:$A$1048576,0))</f>
        <v>#N/A</v>
      </c>
      <c r="L7136" t="e">
        <f>INDEX(RawData!L$2:L$1048576,MATCH(FmtData!$B$4+(ROW()-10),RawData!$A$2:$A$1048576,0))</f>
        <v>#N/A</v>
      </c>
      <c r="M7136" t="e">
        <f>INDEX(RawData!M$2:M$1048576,MATCH(FmtData!$B$4+(ROW()-10),RawData!$A$2:$A$1048576,0))</f>
        <v>#N/A</v>
      </c>
      <c r="N7136" t="e">
        <f>INDEX(RawData!N$2:N$1048576,MATCH(FmtData!$B$4+(ROW()-10),RawData!$A$2:$A$1048576,0))</f>
        <v>#N/A</v>
      </c>
      <c r="O7136" t="e">
        <f>INDEX(RawData!O$2:O$1048576,MATCH(FmtData!$B$4+(ROW()-10),RawData!$A$2:$A$1048576,0))</f>
        <v>#N/A</v>
      </c>
      <c r="P7136" t="e">
        <f>INDEX(RawData!P$2:P$1048576,MATCH(FmtData!$B$4+(ROW()-10),RawData!$A$2:$A$1048576,0))</f>
        <v>#N/A</v>
      </c>
      <c r="Q7136" t="e">
        <f>INDEX(RawData!Q$2:Q$1048576,MATCH(FmtData!$B$4+(ROW()-10),RawData!$A$2:$A$1048576,0))</f>
        <v>#N/A</v>
      </c>
      <c r="R7136" t="e">
        <f>INDEX(RawData!R$2:R$1048576,MATCH(FmtData!$B$4+(ROW()-10),RawData!$A$2:$A$1048576,0))</f>
        <v>#N/A</v>
      </c>
      <c r="S7136" t="e">
        <f>INDEX(RawData!S$2:S$1048576,MATCH(FmtData!$B$4+(ROW()-10),RawData!$A$2:$A$1048576,0))</f>
        <v>#N/A</v>
      </c>
      <c r="T7136" t="e">
        <f>INDEX(RawData!T$2:T$1048576,MATCH(FmtData!$B$4+(ROW()-10),RawData!$A$2:$A$1048576,0))</f>
        <v>#N/A</v>
      </c>
      <c r="U7136" t="e">
        <f>INDEX(RawData!U$2:U$1048576,MATCH(FmtData!$B$4+(ROW()-10),RawData!$A$2:$A$1048576,0))</f>
        <v>#N/A</v>
      </c>
      <c r="V7136" t="e">
        <f>INDEX(RawData!V$2:V$1048576,MATCH(FmtData!$B$4+(ROW()-10),RawData!$A$2:$A$1048576,0))</f>
        <v>#N/A</v>
      </c>
      <c r="W7136" s="8" t="e">
        <f t="shared" si="2445"/>
        <v>#N/A</v>
      </c>
      <c r="X7136" s="8" t="e">
        <f t="shared" si="2446"/>
        <v>#N/A</v>
      </c>
      <c r="Y7136" s="8" t="e">
        <f t="shared" si="2447"/>
        <v>#N/A</v>
      </c>
      <c r="Z7136" s="8" t="e">
        <f t="shared" si="2448"/>
        <v>#N/A</v>
      </c>
      <c r="AA7136" s="8" t="e">
        <f t="shared" si="2449"/>
        <v>#N/A</v>
      </c>
      <c r="AB7136" s="8" t="e">
        <f t="shared" si="2450"/>
        <v>#N/A</v>
      </c>
      <c r="AC7136" s="6" t="e">
        <f t="shared" si="2466"/>
        <v>#N/A</v>
      </c>
      <c r="AD7136" s="41" t="e">
        <f t="shared" si="2461"/>
        <v>#N/A</v>
      </c>
      <c r="AE7136" s="15" t="e">
        <f t="shared" si="2462"/>
        <v>#N/A</v>
      </c>
      <c r="AF7136" s="15" t="e">
        <f t="shared" si="2463"/>
        <v>#N/A</v>
      </c>
      <c r="AG7136" s="15" t="e">
        <f t="shared" si="2451"/>
        <v>#N/A</v>
      </c>
      <c r="AH7136" s="15" t="e">
        <f t="shared" si="2464"/>
        <v>#N/A</v>
      </c>
      <c r="AI7136" s="17" t="e">
        <f t="shared" si="2452"/>
        <v>#N/A</v>
      </c>
      <c r="AJ7136" s="17" t="e">
        <f t="shared" si="2453"/>
        <v>#N/A</v>
      </c>
      <c r="AK7136" s="17" t="e">
        <f t="shared" si="2454"/>
        <v>#N/A</v>
      </c>
      <c r="AL7136" s="17" t="e">
        <f t="shared" si="2455"/>
        <v>#N/A</v>
      </c>
      <c r="AM7136" s="17" t="e">
        <f t="shared" si="2456"/>
        <v>#N/A</v>
      </c>
      <c r="AN7136" s="17" t="e">
        <f t="shared" si="2465"/>
        <v>#N/A</v>
      </c>
      <c r="AO7136" s="17" t="e">
        <f t="shared" si="2460"/>
        <v>#N/A</v>
      </c>
      <c r="AP7136" s="17" t="e">
        <f t="shared" si="2457"/>
        <v>#N/A</v>
      </c>
      <c r="AQ7136" s="17" t="e">
        <f t="shared" si="2458"/>
        <v>#N/A</v>
      </c>
      <c r="AR7136" s="17" t="e">
        <f t="shared" si="2459"/>
        <v>#N/A</v>
      </c>
    </row>
    <row r="7137" spans="2:44" x14ac:dyDescent="0.25">
      <c r="B7137" t="e">
        <f>INDEX(RawData!$A$2:$A$1048576,MATCH(FmtData!$B$4+(ROW()-10),RawData!$A$2:$A$1048576,0))</f>
        <v>#N/A</v>
      </c>
      <c r="C713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37)</f>
        <v>#N/A</v>
      </c>
      <c r="D713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137" s="62" t="e">
        <f>INDEX(RawData!E$2:E$1048576,MATCH(FmtData!$B$4+(ROW()-10),RawData!$A$2:$A$1048576,0))</f>
        <v>#N/A</v>
      </c>
      <c r="F7137" t="e">
        <f>INDEX(RawData!F$2:F$1048576,MATCH(FmtData!$B$4+(ROW()-10),RawData!$A$2:$A$1048576,0))</f>
        <v>#N/A</v>
      </c>
      <c r="G7137" t="e">
        <f>INDEX(RawData!G$2:G$1048576,MATCH(FmtData!$B$4+(ROW()-10),RawData!$A$2:$A$1048576,0))</f>
        <v>#N/A</v>
      </c>
      <c r="H7137" t="e">
        <f>INDEX(RawData!H$2:H$1048576,MATCH(FmtData!$B$4+(ROW()-10),RawData!$A$2:$A$1048576,0))</f>
        <v>#N/A</v>
      </c>
      <c r="I7137" t="e">
        <f>INDEX(RawData!I$2:I$1048576,MATCH(FmtData!$B$4+(ROW()-10),RawData!$A$2:$A$1048576,0))</f>
        <v>#N/A</v>
      </c>
      <c r="J7137" t="e">
        <f>INDEX(RawData!J$2:J$1048576,MATCH(FmtData!$B$4+(ROW()-10),RawData!$A$2:$A$1048576,0))</f>
        <v>#N/A</v>
      </c>
      <c r="K7137" t="e">
        <f>INDEX(RawData!K$2:K$1048576,MATCH(FmtData!$B$4+(ROW()-10),RawData!$A$2:$A$1048576,0))</f>
        <v>#N/A</v>
      </c>
      <c r="L7137" t="e">
        <f>INDEX(RawData!L$2:L$1048576,MATCH(FmtData!$B$4+(ROW()-10),RawData!$A$2:$A$1048576,0))</f>
        <v>#N/A</v>
      </c>
      <c r="M7137" t="e">
        <f>INDEX(RawData!M$2:M$1048576,MATCH(FmtData!$B$4+(ROW()-10),RawData!$A$2:$A$1048576,0))</f>
        <v>#N/A</v>
      </c>
      <c r="N7137" t="e">
        <f>INDEX(RawData!N$2:N$1048576,MATCH(FmtData!$B$4+(ROW()-10),RawData!$A$2:$A$1048576,0))</f>
        <v>#N/A</v>
      </c>
      <c r="O7137" t="e">
        <f>INDEX(RawData!O$2:O$1048576,MATCH(FmtData!$B$4+(ROW()-10),RawData!$A$2:$A$1048576,0))</f>
        <v>#N/A</v>
      </c>
      <c r="P7137" t="e">
        <f>INDEX(RawData!P$2:P$1048576,MATCH(FmtData!$B$4+(ROW()-10),RawData!$A$2:$A$1048576,0))</f>
        <v>#N/A</v>
      </c>
      <c r="Q7137" t="e">
        <f>INDEX(RawData!Q$2:Q$1048576,MATCH(FmtData!$B$4+(ROW()-10),RawData!$A$2:$A$1048576,0))</f>
        <v>#N/A</v>
      </c>
      <c r="R7137" t="e">
        <f>INDEX(RawData!R$2:R$1048576,MATCH(FmtData!$B$4+(ROW()-10),RawData!$A$2:$A$1048576,0))</f>
        <v>#N/A</v>
      </c>
      <c r="S7137" t="e">
        <f>INDEX(RawData!S$2:S$1048576,MATCH(FmtData!$B$4+(ROW()-10),RawData!$A$2:$A$1048576,0))</f>
        <v>#N/A</v>
      </c>
      <c r="T7137" t="e">
        <f>INDEX(RawData!T$2:T$1048576,MATCH(FmtData!$B$4+(ROW()-10),RawData!$A$2:$A$1048576,0))</f>
        <v>#N/A</v>
      </c>
      <c r="U7137" t="e">
        <f>INDEX(RawData!U$2:U$1048576,MATCH(FmtData!$B$4+(ROW()-10),RawData!$A$2:$A$1048576,0))</f>
        <v>#N/A</v>
      </c>
      <c r="V7137" t="e">
        <f>INDEX(RawData!V$2:V$1048576,MATCH(FmtData!$B$4+(ROW()-10),RawData!$A$2:$A$1048576,0))</f>
        <v>#N/A</v>
      </c>
      <c r="W7137" s="8" t="e">
        <f t="shared" si="2445"/>
        <v>#N/A</v>
      </c>
      <c r="X7137" s="8" t="e">
        <f t="shared" si="2446"/>
        <v>#N/A</v>
      </c>
      <c r="Y7137" s="8" t="e">
        <f t="shared" si="2447"/>
        <v>#N/A</v>
      </c>
      <c r="Z7137" s="8" t="e">
        <f t="shared" si="2448"/>
        <v>#N/A</v>
      </c>
      <c r="AA7137" s="8" t="e">
        <f t="shared" si="2449"/>
        <v>#N/A</v>
      </c>
      <c r="AB7137" s="8" t="e">
        <f t="shared" si="2450"/>
        <v>#N/A</v>
      </c>
      <c r="AC7137" s="6" t="e">
        <f t="shared" si="2466"/>
        <v>#N/A</v>
      </c>
      <c r="AD7137" s="41" t="e">
        <f t="shared" si="2461"/>
        <v>#N/A</v>
      </c>
      <c r="AE7137" s="15" t="e">
        <f t="shared" si="2462"/>
        <v>#N/A</v>
      </c>
      <c r="AF7137" s="15" t="e">
        <f t="shared" si="2463"/>
        <v>#N/A</v>
      </c>
      <c r="AG7137" s="15" t="e">
        <f t="shared" si="2451"/>
        <v>#N/A</v>
      </c>
      <c r="AH7137" s="15" t="e">
        <f t="shared" si="2464"/>
        <v>#N/A</v>
      </c>
      <c r="AI7137" s="17" t="e">
        <f t="shared" si="2452"/>
        <v>#N/A</v>
      </c>
      <c r="AJ7137" s="17" t="e">
        <f t="shared" si="2453"/>
        <v>#N/A</v>
      </c>
      <c r="AK7137" s="17" t="e">
        <f t="shared" si="2454"/>
        <v>#N/A</v>
      </c>
      <c r="AL7137" s="17" t="e">
        <f t="shared" si="2455"/>
        <v>#N/A</v>
      </c>
      <c r="AM7137" s="17" t="e">
        <f t="shared" si="2456"/>
        <v>#N/A</v>
      </c>
      <c r="AN7137" s="17" t="e">
        <f t="shared" si="2465"/>
        <v>#N/A</v>
      </c>
      <c r="AO7137" s="17" t="e">
        <f t="shared" si="2460"/>
        <v>#N/A</v>
      </c>
      <c r="AP7137" s="17" t="e">
        <f t="shared" si="2457"/>
        <v>#N/A</v>
      </c>
      <c r="AQ7137" s="17" t="e">
        <f t="shared" si="2458"/>
        <v>#N/A</v>
      </c>
      <c r="AR7137" s="17" t="e">
        <f t="shared" si="2459"/>
        <v>#N/A</v>
      </c>
    </row>
    <row r="7138" spans="2:44" x14ac:dyDescent="0.25">
      <c r="B7138" t="e">
        <f>INDEX(RawData!$A$2:$A$1048576,MATCH(FmtData!$B$4+(ROW()-10),RawData!$A$2:$A$1048576,0))</f>
        <v>#N/A</v>
      </c>
      <c r="C713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38)</f>
        <v>#N/A</v>
      </c>
      <c r="D713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138" s="62" t="e">
        <f>INDEX(RawData!E$2:E$1048576,MATCH(FmtData!$B$4+(ROW()-10),RawData!$A$2:$A$1048576,0))</f>
        <v>#N/A</v>
      </c>
      <c r="F7138" t="e">
        <f>INDEX(RawData!F$2:F$1048576,MATCH(FmtData!$B$4+(ROW()-10),RawData!$A$2:$A$1048576,0))</f>
        <v>#N/A</v>
      </c>
      <c r="G7138" t="e">
        <f>INDEX(RawData!G$2:G$1048576,MATCH(FmtData!$B$4+(ROW()-10),RawData!$A$2:$A$1048576,0))</f>
        <v>#N/A</v>
      </c>
      <c r="H7138" t="e">
        <f>INDEX(RawData!H$2:H$1048576,MATCH(FmtData!$B$4+(ROW()-10),RawData!$A$2:$A$1048576,0))</f>
        <v>#N/A</v>
      </c>
      <c r="I7138" t="e">
        <f>INDEX(RawData!I$2:I$1048576,MATCH(FmtData!$B$4+(ROW()-10),RawData!$A$2:$A$1048576,0))</f>
        <v>#N/A</v>
      </c>
      <c r="J7138" t="e">
        <f>INDEX(RawData!J$2:J$1048576,MATCH(FmtData!$B$4+(ROW()-10),RawData!$A$2:$A$1048576,0))</f>
        <v>#N/A</v>
      </c>
      <c r="K7138" t="e">
        <f>INDEX(RawData!K$2:K$1048576,MATCH(FmtData!$B$4+(ROW()-10),RawData!$A$2:$A$1048576,0))</f>
        <v>#N/A</v>
      </c>
      <c r="L7138" t="e">
        <f>INDEX(RawData!L$2:L$1048576,MATCH(FmtData!$B$4+(ROW()-10),RawData!$A$2:$A$1048576,0))</f>
        <v>#N/A</v>
      </c>
      <c r="M7138" t="e">
        <f>INDEX(RawData!M$2:M$1048576,MATCH(FmtData!$B$4+(ROW()-10),RawData!$A$2:$A$1048576,0))</f>
        <v>#N/A</v>
      </c>
      <c r="N7138" t="e">
        <f>INDEX(RawData!N$2:N$1048576,MATCH(FmtData!$B$4+(ROW()-10),RawData!$A$2:$A$1048576,0))</f>
        <v>#N/A</v>
      </c>
      <c r="O7138" t="e">
        <f>INDEX(RawData!O$2:O$1048576,MATCH(FmtData!$B$4+(ROW()-10),RawData!$A$2:$A$1048576,0))</f>
        <v>#N/A</v>
      </c>
      <c r="P7138" t="e">
        <f>INDEX(RawData!P$2:P$1048576,MATCH(FmtData!$B$4+(ROW()-10),RawData!$A$2:$A$1048576,0))</f>
        <v>#N/A</v>
      </c>
      <c r="Q7138" t="e">
        <f>INDEX(RawData!Q$2:Q$1048576,MATCH(FmtData!$B$4+(ROW()-10),RawData!$A$2:$A$1048576,0))</f>
        <v>#N/A</v>
      </c>
      <c r="R7138" t="e">
        <f>INDEX(RawData!R$2:R$1048576,MATCH(FmtData!$B$4+(ROW()-10),RawData!$A$2:$A$1048576,0))</f>
        <v>#N/A</v>
      </c>
      <c r="S7138" t="e">
        <f>INDEX(RawData!S$2:S$1048576,MATCH(FmtData!$B$4+(ROW()-10),RawData!$A$2:$A$1048576,0))</f>
        <v>#N/A</v>
      </c>
      <c r="T7138" t="e">
        <f>INDEX(RawData!T$2:T$1048576,MATCH(FmtData!$B$4+(ROW()-10),RawData!$A$2:$A$1048576,0))</f>
        <v>#N/A</v>
      </c>
      <c r="U7138" t="e">
        <f>INDEX(RawData!U$2:U$1048576,MATCH(FmtData!$B$4+(ROW()-10),RawData!$A$2:$A$1048576,0))</f>
        <v>#N/A</v>
      </c>
      <c r="V7138" t="e">
        <f>INDEX(RawData!V$2:V$1048576,MATCH(FmtData!$B$4+(ROW()-10),RawData!$A$2:$A$1048576,0))</f>
        <v>#N/A</v>
      </c>
      <c r="W7138" s="8" t="e">
        <f t="shared" si="2445"/>
        <v>#N/A</v>
      </c>
      <c r="X7138" s="8" t="e">
        <f t="shared" si="2446"/>
        <v>#N/A</v>
      </c>
      <c r="Y7138" s="8" t="e">
        <f t="shared" si="2447"/>
        <v>#N/A</v>
      </c>
      <c r="Z7138" s="8" t="e">
        <f t="shared" si="2448"/>
        <v>#N/A</v>
      </c>
      <c r="AA7138" s="8" t="e">
        <f t="shared" si="2449"/>
        <v>#N/A</v>
      </c>
      <c r="AB7138" s="8" t="e">
        <f t="shared" si="2450"/>
        <v>#N/A</v>
      </c>
      <c r="AC7138" s="6" t="e">
        <f t="shared" si="2466"/>
        <v>#N/A</v>
      </c>
      <c r="AD7138" s="41" t="e">
        <f t="shared" si="2461"/>
        <v>#N/A</v>
      </c>
      <c r="AE7138" s="15" t="e">
        <f t="shared" si="2462"/>
        <v>#N/A</v>
      </c>
      <c r="AF7138" s="15" t="e">
        <f t="shared" si="2463"/>
        <v>#N/A</v>
      </c>
      <c r="AG7138" s="15" t="e">
        <f t="shared" si="2451"/>
        <v>#N/A</v>
      </c>
      <c r="AH7138" s="15" t="e">
        <f t="shared" si="2464"/>
        <v>#N/A</v>
      </c>
      <c r="AI7138" s="17" t="e">
        <f t="shared" si="2452"/>
        <v>#N/A</v>
      </c>
      <c r="AJ7138" s="17" t="e">
        <f t="shared" si="2453"/>
        <v>#N/A</v>
      </c>
      <c r="AK7138" s="17" t="e">
        <f t="shared" si="2454"/>
        <v>#N/A</v>
      </c>
      <c r="AL7138" s="17" t="e">
        <f t="shared" si="2455"/>
        <v>#N/A</v>
      </c>
      <c r="AM7138" s="17" t="e">
        <f t="shared" si="2456"/>
        <v>#N/A</v>
      </c>
      <c r="AN7138" s="17" t="e">
        <f t="shared" si="2465"/>
        <v>#N/A</v>
      </c>
      <c r="AO7138" s="17" t="e">
        <f t="shared" si="2460"/>
        <v>#N/A</v>
      </c>
      <c r="AP7138" s="17" t="e">
        <f t="shared" si="2457"/>
        <v>#N/A</v>
      </c>
      <c r="AQ7138" s="17" t="e">
        <f t="shared" si="2458"/>
        <v>#N/A</v>
      </c>
      <c r="AR7138" s="17" t="e">
        <f t="shared" si="2459"/>
        <v>#N/A</v>
      </c>
    </row>
    <row r="7139" spans="2:44" x14ac:dyDescent="0.25">
      <c r="B7139" t="e">
        <f>INDEX(RawData!$A$2:$A$1048576,MATCH(FmtData!$B$4+(ROW()-10),RawData!$A$2:$A$1048576,0))</f>
        <v>#N/A</v>
      </c>
      <c r="C713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39)</f>
        <v>#N/A</v>
      </c>
      <c r="D713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139" s="62" t="e">
        <f>INDEX(RawData!E$2:E$1048576,MATCH(FmtData!$B$4+(ROW()-10),RawData!$A$2:$A$1048576,0))</f>
        <v>#N/A</v>
      </c>
      <c r="F7139" t="e">
        <f>INDEX(RawData!F$2:F$1048576,MATCH(FmtData!$B$4+(ROW()-10),RawData!$A$2:$A$1048576,0))</f>
        <v>#N/A</v>
      </c>
      <c r="G7139" t="e">
        <f>INDEX(RawData!G$2:G$1048576,MATCH(FmtData!$B$4+(ROW()-10),RawData!$A$2:$A$1048576,0))</f>
        <v>#N/A</v>
      </c>
      <c r="H7139" t="e">
        <f>INDEX(RawData!H$2:H$1048576,MATCH(FmtData!$B$4+(ROW()-10),RawData!$A$2:$A$1048576,0))</f>
        <v>#N/A</v>
      </c>
      <c r="I7139" t="e">
        <f>INDEX(RawData!I$2:I$1048576,MATCH(FmtData!$B$4+(ROW()-10),RawData!$A$2:$A$1048576,0))</f>
        <v>#N/A</v>
      </c>
      <c r="J7139" t="e">
        <f>INDEX(RawData!J$2:J$1048576,MATCH(FmtData!$B$4+(ROW()-10),RawData!$A$2:$A$1048576,0))</f>
        <v>#N/A</v>
      </c>
      <c r="K7139" t="e">
        <f>INDEX(RawData!K$2:K$1048576,MATCH(FmtData!$B$4+(ROW()-10),RawData!$A$2:$A$1048576,0))</f>
        <v>#N/A</v>
      </c>
      <c r="L7139" t="e">
        <f>INDEX(RawData!L$2:L$1048576,MATCH(FmtData!$B$4+(ROW()-10),RawData!$A$2:$A$1048576,0))</f>
        <v>#N/A</v>
      </c>
      <c r="M7139" t="e">
        <f>INDEX(RawData!M$2:M$1048576,MATCH(FmtData!$B$4+(ROW()-10),RawData!$A$2:$A$1048576,0))</f>
        <v>#N/A</v>
      </c>
      <c r="N7139" t="e">
        <f>INDEX(RawData!N$2:N$1048576,MATCH(FmtData!$B$4+(ROW()-10),RawData!$A$2:$A$1048576,0))</f>
        <v>#N/A</v>
      </c>
      <c r="O7139" t="e">
        <f>INDEX(RawData!O$2:O$1048576,MATCH(FmtData!$B$4+(ROW()-10),RawData!$A$2:$A$1048576,0))</f>
        <v>#N/A</v>
      </c>
      <c r="P7139" t="e">
        <f>INDEX(RawData!P$2:P$1048576,MATCH(FmtData!$B$4+(ROW()-10),RawData!$A$2:$A$1048576,0))</f>
        <v>#N/A</v>
      </c>
      <c r="Q7139" t="e">
        <f>INDEX(RawData!Q$2:Q$1048576,MATCH(FmtData!$B$4+(ROW()-10),RawData!$A$2:$A$1048576,0))</f>
        <v>#N/A</v>
      </c>
      <c r="R7139" t="e">
        <f>INDEX(RawData!R$2:R$1048576,MATCH(FmtData!$B$4+(ROW()-10),RawData!$A$2:$A$1048576,0))</f>
        <v>#N/A</v>
      </c>
      <c r="S7139" t="e">
        <f>INDEX(RawData!S$2:S$1048576,MATCH(FmtData!$B$4+(ROW()-10),RawData!$A$2:$A$1048576,0))</f>
        <v>#N/A</v>
      </c>
      <c r="T7139" t="e">
        <f>INDEX(RawData!T$2:T$1048576,MATCH(FmtData!$B$4+(ROW()-10),RawData!$A$2:$A$1048576,0))</f>
        <v>#N/A</v>
      </c>
      <c r="U7139" t="e">
        <f>INDEX(RawData!U$2:U$1048576,MATCH(FmtData!$B$4+(ROW()-10),RawData!$A$2:$A$1048576,0))</f>
        <v>#N/A</v>
      </c>
      <c r="V7139" t="e">
        <f>INDEX(RawData!V$2:V$1048576,MATCH(FmtData!$B$4+(ROW()-10),RawData!$A$2:$A$1048576,0))</f>
        <v>#N/A</v>
      </c>
      <c r="W7139" s="8" t="e">
        <f t="shared" si="2445"/>
        <v>#N/A</v>
      </c>
      <c r="X7139" s="8" t="e">
        <f t="shared" si="2446"/>
        <v>#N/A</v>
      </c>
      <c r="Y7139" s="8" t="e">
        <f t="shared" si="2447"/>
        <v>#N/A</v>
      </c>
      <c r="Z7139" s="8" t="e">
        <f t="shared" si="2448"/>
        <v>#N/A</v>
      </c>
      <c r="AA7139" s="8" t="e">
        <f t="shared" si="2449"/>
        <v>#N/A</v>
      </c>
      <c r="AB7139" s="8" t="e">
        <f t="shared" si="2450"/>
        <v>#N/A</v>
      </c>
      <c r="AC7139" s="6" t="e">
        <f t="shared" si="2466"/>
        <v>#N/A</v>
      </c>
      <c r="AD7139" s="41" t="e">
        <f t="shared" si="2461"/>
        <v>#N/A</v>
      </c>
      <c r="AE7139" s="15" t="e">
        <f t="shared" si="2462"/>
        <v>#N/A</v>
      </c>
      <c r="AF7139" s="15" t="e">
        <f t="shared" si="2463"/>
        <v>#N/A</v>
      </c>
      <c r="AG7139" s="15" t="e">
        <f t="shared" si="2451"/>
        <v>#N/A</v>
      </c>
      <c r="AH7139" s="15" t="e">
        <f t="shared" si="2464"/>
        <v>#N/A</v>
      </c>
      <c r="AI7139" s="17" t="e">
        <f t="shared" si="2452"/>
        <v>#N/A</v>
      </c>
      <c r="AJ7139" s="17" t="e">
        <f t="shared" si="2453"/>
        <v>#N/A</v>
      </c>
      <c r="AK7139" s="17" t="e">
        <f t="shared" si="2454"/>
        <v>#N/A</v>
      </c>
      <c r="AL7139" s="17" t="e">
        <f t="shared" si="2455"/>
        <v>#N/A</v>
      </c>
      <c r="AM7139" s="17" t="e">
        <f t="shared" si="2456"/>
        <v>#N/A</v>
      </c>
      <c r="AN7139" s="17" t="e">
        <f t="shared" si="2465"/>
        <v>#N/A</v>
      </c>
      <c r="AO7139" s="17" t="e">
        <f t="shared" si="2460"/>
        <v>#N/A</v>
      </c>
      <c r="AP7139" s="17" t="e">
        <f t="shared" si="2457"/>
        <v>#N/A</v>
      </c>
      <c r="AQ7139" s="17" t="e">
        <f t="shared" si="2458"/>
        <v>#N/A</v>
      </c>
      <c r="AR7139" s="17" t="e">
        <f t="shared" si="2459"/>
        <v>#N/A</v>
      </c>
    </row>
    <row r="7140" spans="2:44" x14ac:dyDescent="0.25">
      <c r="B7140" t="e">
        <f>INDEX(RawData!$A$2:$A$1048576,MATCH(FmtData!$B$4+(ROW()-10),RawData!$A$2:$A$1048576,0))</f>
        <v>#N/A</v>
      </c>
      <c r="C714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40)</f>
        <v>#N/A</v>
      </c>
      <c r="D714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140" s="62" t="e">
        <f>INDEX(RawData!E$2:E$1048576,MATCH(FmtData!$B$4+(ROW()-10),RawData!$A$2:$A$1048576,0))</f>
        <v>#N/A</v>
      </c>
      <c r="F7140" t="e">
        <f>INDEX(RawData!F$2:F$1048576,MATCH(FmtData!$B$4+(ROW()-10),RawData!$A$2:$A$1048576,0))</f>
        <v>#N/A</v>
      </c>
      <c r="G7140" t="e">
        <f>INDEX(RawData!G$2:G$1048576,MATCH(FmtData!$B$4+(ROW()-10),RawData!$A$2:$A$1048576,0))</f>
        <v>#N/A</v>
      </c>
      <c r="H7140" t="e">
        <f>INDEX(RawData!H$2:H$1048576,MATCH(FmtData!$B$4+(ROW()-10),RawData!$A$2:$A$1048576,0))</f>
        <v>#N/A</v>
      </c>
      <c r="I7140" t="e">
        <f>INDEX(RawData!I$2:I$1048576,MATCH(FmtData!$B$4+(ROW()-10),RawData!$A$2:$A$1048576,0))</f>
        <v>#N/A</v>
      </c>
      <c r="J7140" t="e">
        <f>INDEX(RawData!J$2:J$1048576,MATCH(FmtData!$B$4+(ROW()-10),RawData!$A$2:$A$1048576,0))</f>
        <v>#N/A</v>
      </c>
      <c r="K7140" t="e">
        <f>INDEX(RawData!K$2:K$1048576,MATCH(FmtData!$B$4+(ROW()-10),RawData!$A$2:$A$1048576,0))</f>
        <v>#N/A</v>
      </c>
      <c r="L7140" t="e">
        <f>INDEX(RawData!L$2:L$1048576,MATCH(FmtData!$B$4+(ROW()-10),RawData!$A$2:$A$1048576,0))</f>
        <v>#N/A</v>
      </c>
      <c r="M7140" t="e">
        <f>INDEX(RawData!M$2:M$1048576,MATCH(FmtData!$B$4+(ROW()-10),RawData!$A$2:$A$1048576,0))</f>
        <v>#N/A</v>
      </c>
      <c r="N7140" t="e">
        <f>INDEX(RawData!N$2:N$1048576,MATCH(FmtData!$B$4+(ROW()-10),RawData!$A$2:$A$1048576,0))</f>
        <v>#N/A</v>
      </c>
      <c r="O7140" t="e">
        <f>INDEX(RawData!O$2:O$1048576,MATCH(FmtData!$B$4+(ROW()-10),RawData!$A$2:$A$1048576,0))</f>
        <v>#N/A</v>
      </c>
      <c r="P7140" t="e">
        <f>INDEX(RawData!P$2:P$1048576,MATCH(FmtData!$B$4+(ROW()-10),RawData!$A$2:$A$1048576,0))</f>
        <v>#N/A</v>
      </c>
      <c r="Q7140" t="e">
        <f>INDEX(RawData!Q$2:Q$1048576,MATCH(FmtData!$B$4+(ROW()-10),RawData!$A$2:$A$1048576,0))</f>
        <v>#N/A</v>
      </c>
      <c r="R7140" t="e">
        <f>INDEX(RawData!R$2:R$1048576,MATCH(FmtData!$B$4+(ROW()-10),RawData!$A$2:$A$1048576,0))</f>
        <v>#N/A</v>
      </c>
      <c r="S7140" t="e">
        <f>INDEX(RawData!S$2:S$1048576,MATCH(FmtData!$B$4+(ROW()-10),RawData!$A$2:$A$1048576,0))</f>
        <v>#N/A</v>
      </c>
      <c r="T7140" t="e">
        <f>INDEX(RawData!T$2:T$1048576,MATCH(FmtData!$B$4+(ROW()-10),RawData!$A$2:$A$1048576,0))</f>
        <v>#N/A</v>
      </c>
      <c r="U7140" t="e">
        <f>INDEX(RawData!U$2:U$1048576,MATCH(FmtData!$B$4+(ROW()-10),RawData!$A$2:$A$1048576,0))</f>
        <v>#N/A</v>
      </c>
      <c r="V7140" t="e">
        <f>INDEX(RawData!V$2:V$1048576,MATCH(FmtData!$B$4+(ROW()-10),RawData!$A$2:$A$1048576,0))</f>
        <v>#N/A</v>
      </c>
      <c r="W7140" s="8" t="e">
        <f t="shared" si="2445"/>
        <v>#N/A</v>
      </c>
      <c r="X7140" s="8" t="e">
        <f t="shared" si="2446"/>
        <v>#N/A</v>
      </c>
      <c r="Y7140" s="8" t="e">
        <f t="shared" si="2447"/>
        <v>#N/A</v>
      </c>
      <c r="Z7140" s="8" t="e">
        <f t="shared" si="2448"/>
        <v>#N/A</v>
      </c>
      <c r="AA7140" s="8" t="e">
        <f t="shared" si="2449"/>
        <v>#N/A</v>
      </c>
      <c r="AB7140" s="8" t="e">
        <f t="shared" si="2450"/>
        <v>#N/A</v>
      </c>
      <c r="AC7140" s="6" t="e">
        <f t="shared" si="2466"/>
        <v>#N/A</v>
      </c>
      <c r="AD7140" s="41" t="e">
        <f t="shared" si="2461"/>
        <v>#N/A</v>
      </c>
      <c r="AE7140" s="15" t="e">
        <f t="shared" si="2462"/>
        <v>#N/A</v>
      </c>
      <c r="AF7140" s="15" t="e">
        <f t="shared" si="2463"/>
        <v>#N/A</v>
      </c>
      <c r="AG7140" s="15" t="e">
        <f t="shared" si="2451"/>
        <v>#N/A</v>
      </c>
      <c r="AH7140" s="15" t="e">
        <f t="shared" si="2464"/>
        <v>#N/A</v>
      </c>
      <c r="AI7140" s="17" t="e">
        <f t="shared" si="2452"/>
        <v>#N/A</v>
      </c>
      <c r="AJ7140" s="17" t="e">
        <f t="shared" si="2453"/>
        <v>#N/A</v>
      </c>
      <c r="AK7140" s="17" t="e">
        <f t="shared" si="2454"/>
        <v>#N/A</v>
      </c>
      <c r="AL7140" s="17" t="e">
        <f t="shared" si="2455"/>
        <v>#N/A</v>
      </c>
      <c r="AM7140" s="17" t="e">
        <f t="shared" si="2456"/>
        <v>#N/A</v>
      </c>
      <c r="AN7140" s="17" t="e">
        <f t="shared" si="2465"/>
        <v>#N/A</v>
      </c>
      <c r="AO7140" s="17" t="e">
        <f t="shared" si="2460"/>
        <v>#N/A</v>
      </c>
      <c r="AP7140" s="17" t="e">
        <f t="shared" si="2457"/>
        <v>#N/A</v>
      </c>
      <c r="AQ7140" s="17" t="e">
        <f t="shared" si="2458"/>
        <v>#N/A</v>
      </c>
      <c r="AR7140" s="17" t="e">
        <f t="shared" si="2459"/>
        <v>#N/A</v>
      </c>
    </row>
    <row r="7141" spans="2:44" x14ac:dyDescent="0.25">
      <c r="B7141" t="e">
        <f>INDEX(RawData!$A$2:$A$1048576,MATCH(FmtData!$B$4+(ROW()-10),RawData!$A$2:$A$1048576,0))</f>
        <v>#N/A</v>
      </c>
      <c r="C714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41)</f>
        <v>#N/A</v>
      </c>
      <c r="D714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141" s="62" t="e">
        <f>INDEX(RawData!E$2:E$1048576,MATCH(FmtData!$B$4+(ROW()-10),RawData!$A$2:$A$1048576,0))</f>
        <v>#N/A</v>
      </c>
      <c r="F7141" t="e">
        <f>INDEX(RawData!F$2:F$1048576,MATCH(FmtData!$B$4+(ROW()-10),RawData!$A$2:$A$1048576,0))</f>
        <v>#N/A</v>
      </c>
      <c r="G7141" t="e">
        <f>INDEX(RawData!G$2:G$1048576,MATCH(FmtData!$B$4+(ROW()-10),RawData!$A$2:$A$1048576,0))</f>
        <v>#N/A</v>
      </c>
      <c r="H7141" t="e">
        <f>INDEX(RawData!H$2:H$1048576,MATCH(FmtData!$B$4+(ROW()-10),RawData!$A$2:$A$1048576,0))</f>
        <v>#N/A</v>
      </c>
      <c r="I7141" t="e">
        <f>INDEX(RawData!I$2:I$1048576,MATCH(FmtData!$B$4+(ROW()-10),RawData!$A$2:$A$1048576,0))</f>
        <v>#N/A</v>
      </c>
      <c r="J7141" t="e">
        <f>INDEX(RawData!J$2:J$1048576,MATCH(FmtData!$B$4+(ROW()-10),RawData!$A$2:$A$1048576,0))</f>
        <v>#N/A</v>
      </c>
      <c r="K7141" t="e">
        <f>INDEX(RawData!K$2:K$1048576,MATCH(FmtData!$B$4+(ROW()-10),RawData!$A$2:$A$1048576,0))</f>
        <v>#N/A</v>
      </c>
      <c r="L7141" t="e">
        <f>INDEX(RawData!L$2:L$1048576,MATCH(FmtData!$B$4+(ROW()-10),RawData!$A$2:$A$1048576,0))</f>
        <v>#N/A</v>
      </c>
      <c r="M7141" t="e">
        <f>INDEX(RawData!M$2:M$1048576,MATCH(FmtData!$B$4+(ROW()-10),RawData!$A$2:$A$1048576,0))</f>
        <v>#N/A</v>
      </c>
      <c r="N7141" t="e">
        <f>INDEX(RawData!N$2:N$1048576,MATCH(FmtData!$B$4+(ROW()-10),RawData!$A$2:$A$1048576,0))</f>
        <v>#N/A</v>
      </c>
      <c r="O7141" t="e">
        <f>INDEX(RawData!O$2:O$1048576,MATCH(FmtData!$B$4+(ROW()-10),RawData!$A$2:$A$1048576,0))</f>
        <v>#N/A</v>
      </c>
      <c r="P7141" t="e">
        <f>INDEX(RawData!P$2:P$1048576,MATCH(FmtData!$B$4+(ROW()-10),RawData!$A$2:$A$1048576,0))</f>
        <v>#N/A</v>
      </c>
      <c r="Q7141" t="e">
        <f>INDEX(RawData!Q$2:Q$1048576,MATCH(FmtData!$B$4+(ROW()-10),RawData!$A$2:$A$1048576,0))</f>
        <v>#N/A</v>
      </c>
      <c r="R7141" t="e">
        <f>INDEX(RawData!R$2:R$1048576,MATCH(FmtData!$B$4+(ROW()-10),RawData!$A$2:$A$1048576,0))</f>
        <v>#N/A</v>
      </c>
      <c r="S7141" t="e">
        <f>INDEX(RawData!S$2:S$1048576,MATCH(FmtData!$B$4+(ROW()-10),RawData!$A$2:$A$1048576,0))</f>
        <v>#N/A</v>
      </c>
      <c r="T7141" t="e">
        <f>INDEX(RawData!T$2:T$1048576,MATCH(FmtData!$B$4+(ROW()-10),RawData!$A$2:$A$1048576,0))</f>
        <v>#N/A</v>
      </c>
      <c r="U7141" t="e">
        <f>INDEX(RawData!U$2:U$1048576,MATCH(FmtData!$B$4+(ROW()-10),RawData!$A$2:$A$1048576,0))</f>
        <v>#N/A</v>
      </c>
      <c r="V7141" t="e">
        <f>INDEX(RawData!V$2:V$1048576,MATCH(FmtData!$B$4+(ROW()-10),RawData!$A$2:$A$1048576,0))</f>
        <v>#N/A</v>
      </c>
      <c r="W7141" s="8" t="e">
        <f t="shared" si="2445"/>
        <v>#N/A</v>
      </c>
      <c r="X7141" s="8" t="e">
        <f t="shared" si="2446"/>
        <v>#N/A</v>
      </c>
      <c r="Y7141" s="8" t="e">
        <f t="shared" si="2447"/>
        <v>#N/A</v>
      </c>
      <c r="Z7141" s="8" t="e">
        <f t="shared" si="2448"/>
        <v>#N/A</v>
      </c>
      <c r="AA7141" s="8" t="e">
        <f t="shared" si="2449"/>
        <v>#N/A</v>
      </c>
      <c r="AB7141" s="8" t="e">
        <f t="shared" si="2450"/>
        <v>#N/A</v>
      </c>
      <c r="AC7141" s="6" t="e">
        <f t="shared" si="2466"/>
        <v>#N/A</v>
      </c>
      <c r="AD7141" s="41" t="e">
        <f t="shared" si="2461"/>
        <v>#N/A</v>
      </c>
      <c r="AE7141" s="15" t="e">
        <f t="shared" si="2462"/>
        <v>#N/A</v>
      </c>
      <c r="AF7141" s="15" t="e">
        <f t="shared" si="2463"/>
        <v>#N/A</v>
      </c>
      <c r="AG7141" s="15" t="e">
        <f t="shared" si="2451"/>
        <v>#N/A</v>
      </c>
      <c r="AH7141" s="15" t="e">
        <f t="shared" si="2464"/>
        <v>#N/A</v>
      </c>
      <c r="AI7141" s="17" t="e">
        <f t="shared" si="2452"/>
        <v>#N/A</v>
      </c>
      <c r="AJ7141" s="17" t="e">
        <f t="shared" si="2453"/>
        <v>#N/A</v>
      </c>
      <c r="AK7141" s="17" t="e">
        <f t="shared" si="2454"/>
        <v>#N/A</v>
      </c>
      <c r="AL7141" s="17" t="e">
        <f t="shared" si="2455"/>
        <v>#N/A</v>
      </c>
      <c r="AM7141" s="17" t="e">
        <f t="shared" si="2456"/>
        <v>#N/A</v>
      </c>
      <c r="AN7141" s="17" t="e">
        <f t="shared" si="2465"/>
        <v>#N/A</v>
      </c>
      <c r="AO7141" s="17" t="e">
        <f t="shared" si="2460"/>
        <v>#N/A</v>
      </c>
      <c r="AP7141" s="17" t="e">
        <f t="shared" si="2457"/>
        <v>#N/A</v>
      </c>
      <c r="AQ7141" s="17" t="e">
        <f t="shared" si="2458"/>
        <v>#N/A</v>
      </c>
      <c r="AR7141" s="17" t="e">
        <f t="shared" si="2459"/>
        <v>#N/A</v>
      </c>
    </row>
    <row r="7142" spans="2:44" x14ac:dyDescent="0.25">
      <c r="B7142" t="e">
        <f>INDEX(RawData!$A$2:$A$1048576,MATCH(FmtData!$B$4+(ROW()-10),RawData!$A$2:$A$1048576,0))</f>
        <v>#N/A</v>
      </c>
      <c r="C714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42)</f>
        <v>#N/A</v>
      </c>
      <c r="D714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142" s="62" t="e">
        <f>INDEX(RawData!E$2:E$1048576,MATCH(FmtData!$B$4+(ROW()-10),RawData!$A$2:$A$1048576,0))</f>
        <v>#N/A</v>
      </c>
      <c r="F7142" t="e">
        <f>INDEX(RawData!F$2:F$1048576,MATCH(FmtData!$B$4+(ROW()-10),RawData!$A$2:$A$1048576,0))</f>
        <v>#N/A</v>
      </c>
      <c r="G7142" t="e">
        <f>INDEX(RawData!G$2:G$1048576,MATCH(FmtData!$B$4+(ROW()-10),RawData!$A$2:$A$1048576,0))</f>
        <v>#N/A</v>
      </c>
      <c r="H7142" t="e">
        <f>INDEX(RawData!H$2:H$1048576,MATCH(FmtData!$B$4+(ROW()-10),RawData!$A$2:$A$1048576,0))</f>
        <v>#N/A</v>
      </c>
      <c r="I7142" t="e">
        <f>INDEX(RawData!I$2:I$1048576,MATCH(FmtData!$B$4+(ROW()-10),RawData!$A$2:$A$1048576,0))</f>
        <v>#N/A</v>
      </c>
      <c r="J7142" t="e">
        <f>INDEX(RawData!J$2:J$1048576,MATCH(FmtData!$B$4+(ROW()-10),RawData!$A$2:$A$1048576,0))</f>
        <v>#N/A</v>
      </c>
      <c r="K7142" t="e">
        <f>INDEX(RawData!K$2:K$1048576,MATCH(FmtData!$B$4+(ROW()-10),RawData!$A$2:$A$1048576,0))</f>
        <v>#N/A</v>
      </c>
      <c r="L7142" t="e">
        <f>INDEX(RawData!L$2:L$1048576,MATCH(FmtData!$B$4+(ROW()-10),RawData!$A$2:$A$1048576,0))</f>
        <v>#N/A</v>
      </c>
      <c r="M7142" t="e">
        <f>INDEX(RawData!M$2:M$1048576,MATCH(FmtData!$B$4+(ROW()-10),RawData!$A$2:$A$1048576,0))</f>
        <v>#N/A</v>
      </c>
      <c r="N7142" t="e">
        <f>INDEX(RawData!N$2:N$1048576,MATCH(FmtData!$B$4+(ROW()-10),RawData!$A$2:$A$1048576,0))</f>
        <v>#N/A</v>
      </c>
      <c r="O7142" t="e">
        <f>INDEX(RawData!O$2:O$1048576,MATCH(FmtData!$B$4+(ROW()-10),RawData!$A$2:$A$1048576,0))</f>
        <v>#N/A</v>
      </c>
      <c r="P7142" t="e">
        <f>INDEX(RawData!P$2:P$1048576,MATCH(FmtData!$B$4+(ROW()-10),RawData!$A$2:$A$1048576,0))</f>
        <v>#N/A</v>
      </c>
      <c r="Q7142" t="e">
        <f>INDEX(RawData!Q$2:Q$1048576,MATCH(FmtData!$B$4+(ROW()-10),RawData!$A$2:$A$1048576,0))</f>
        <v>#N/A</v>
      </c>
      <c r="R7142" t="e">
        <f>INDEX(RawData!R$2:R$1048576,MATCH(FmtData!$B$4+(ROW()-10),RawData!$A$2:$A$1048576,0))</f>
        <v>#N/A</v>
      </c>
      <c r="S7142" t="e">
        <f>INDEX(RawData!S$2:S$1048576,MATCH(FmtData!$B$4+(ROW()-10),RawData!$A$2:$A$1048576,0))</f>
        <v>#N/A</v>
      </c>
      <c r="T7142" t="e">
        <f>INDEX(RawData!T$2:T$1048576,MATCH(FmtData!$B$4+(ROW()-10),RawData!$A$2:$A$1048576,0))</f>
        <v>#N/A</v>
      </c>
      <c r="U7142" t="e">
        <f>INDEX(RawData!U$2:U$1048576,MATCH(FmtData!$B$4+(ROW()-10),RawData!$A$2:$A$1048576,0))</f>
        <v>#N/A</v>
      </c>
      <c r="V7142" t="e">
        <f>INDEX(RawData!V$2:V$1048576,MATCH(FmtData!$B$4+(ROW()-10),RawData!$A$2:$A$1048576,0))</f>
        <v>#N/A</v>
      </c>
      <c r="W7142" s="8" t="e">
        <f t="shared" si="2445"/>
        <v>#N/A</v>
      </c>
      <c r="X7142" s="8" t="e">
        <f t="shared" si="2446"/>
        <v>#N/A</v>
      </c>
      <c r="Y7142" s="8" t="e">
        <f t="shared" si="2447"/>
        <v>#N/A</v>
      </c>
      <c r="Z7142" s="8" t="e">
        <f t="shared" si="2448"/>
        <v>#N/A</v>
      </c>
      <c r="AA7142" s="8" t="e">
        <f t="shared" si="2449"/>
        <v>#N/A</v>
      </c>
      <c r="AB7142" s="8" t="e">
        <f t="shared" si="2450"/>
        <v>#N/A</v>
      </c>
      <c r="AC7142" s="6" t="e">
        <f t="shared" si="2466"/>
        <v>#N/A</v>
      </c>
      <c r="AD7142" s="41" t="e">
        <f t="shared" si="2461"/>
        <v>#N/A</v>
      </c>
      <c r="AE7142" s="15" t="e">
        <f t="shared" si="2462"/>
        <v>#N/A</v>
      </c>
      <c r="AF7142" s="15" t="e">
        <f t="shared" si="2463"/>
        <v>#N/A</v>
      </c>
      <c r="AG7142" s="15" t="e">
        <f t="shared" si="2451"/>
        <v>#N/A</v>
      </c>
      <c r="AH7142" s="15" t="e">
        <f t="shared" si="2464"/>
        <v>#N/A</v>
      </c>
      <c r="AI7142" s="17" t="e">
        <f t="shared" si="2452"/>
        <v>#N/A</v>
      </c>
      <c r="AJ7142" s="17" t="e">
        <f t="shared" si="2453"/>
        <v>#N/A</v>
      </c>
      <c r="AK7142" s="17" t="e">
        <f t="shared" si="2454"/>
        <v>#N/A</v>
      </c>
      <c r="AL7142" s="17" t="e">
        <f t="shared" si="2455"/>
        <v>#N/A</v>
      </c>
      <c r="AM7142" s="17" t="e">
        <f t="shared" si="2456"/>
        <v>#N/A</v>
      </c>
      <c r="AN7142" s="17" t="e">
        <f t="shared" si="2465"/>
        <v>#N/A</v>
      </c>
      <c r="AO7142" s="17" t="e">
        <f t="shared" si="2460"/>
        <v>#N/A</v>
      </c>
      <c r="AP7142" s="17" t="e">
        <f t="shared" si="2457"/>
        <v>#N/A</v>
      </c>
      <c r="AQ7142" s="17" t="e">
        <f t="shared" si="2458"/>
        <v>#N/A</v>
      </c>
      <c r="AR7142" s="17" t="e">
        <f t="shared" si="2459"/>
        <v>#N/A</v>
      </c>
    </row>
    <row r="7143" spans="2:44" x14ac:dyDescent="0.25">
      <c r="B7143" t="e">
        <f>INDEX(RawData!$A$2:$A$1048576,MATCH(FmtData!$B$4+(ROW()-10),RawData!$A$2:$A$1048576,0))</f>
        <v>#N/A</v>
      </c>
      <c r="C714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43)</f>
        <v>#N/A</v>
      </c>
      <c r="D714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143" s="62" t="e">
        <f>INDEX(RawData!E$2:E$1048576,MATCH(FmtData!$B$4+(ROW()-10),RawData!$A$2:$A$1048576,0))</f>
        <v>#N/A</v>
      </c>
      <c r="F7143" t="e">
        <f>INDEX(RawData!F$2:F$1048576,MATCH(FmtData!$B$4+(ROW()-10),RawData!$A$2:$A$1048576,0))</f>
        <v>#N/A</v>
      </c>
      <c r="G7143" t="e">
        <f>INDEX(RawData!G$2:G$1048576,MATCH(FmtData!$B$4+(ROW()-10),RawData!$A$2:$A$1048576,0))</f>
        <v>#N/A</v>
      </c>
      <c r="H7143" t="e">
        <f>INDEX(RawData!H$2:H$1048576,MATCH(FmtData!$B$4+(ROW()-10),RawData!$A$2:$A$1048576,0))</f>
        <v>#N/A</v>
      </c>
      <c r="I7143" t="e">
        <f>INDEX(RawData!I$2:I$1048576,MATCH(FmtData!$B$4+(ROW()-10),RawData!$A$2:$A$1048576,0))</f>
        <v>#N/A</v>
      </c>
      <c r="J7143" t="e">
        <f>INDEX(RawData!J$2:J$1048576,MATCH(FmtData!$B$4+(ROW()-10),RawData!$A$2:$A$1048576,0))</f>
        <v>#N/A</v>
      </c>
      <c r="K7143" t="e">
        <f>INDEX(RawData!K$2:K$1048576,MATCH(FmtData!$B$4+(ROW()-10),RawData!$A$2:$A$1048576,0))</f>
        <v>#N/A</v>
      </c>
      <c r="L7143" t="e">
        <f>INDEX(RawData!L$2:L$1048576,MATCH(FmtData!$B$4+(ROW()-10),RawData!$A$2:$A$1048576,0))</f>
        <v>#N/A</v>
      </c>
      <c r="M7143" t="e">
        <f>INDEX(RawData!M$2:M$1048576,MATCH(FmtData!$B$4+(ROW()-10),RawData!$A$2:$A$1048576,0))</f>
        <v>#N/A</v>
      </c>
      <c r="N7143" t="e">
        <f>INDEX(RawData!N$2:N$1048576,MATCH(FmtData!$B$4+(ROW()-10),RawData!$A$2:$A$1048576,0))</f>
        <v>#N/A</v>
      </c>
      <c r="O7143" t="e">
        <f>INDEX(RawData!O$2:O$1048576,MATCH(FmtData!$B$4+(ROW()-10),RawData!$A$2:$A$1048576,0))</f>
        <v>#N/A</v>
      </c>
      <c r="P7143" t="e">
        <f>INDEX(RawData!P$2:P$1048576,MATCH(FmtData!$B$4+(ROW()-10),RawData!$A$2:$A$1048576,0))</f>
        <v>#N/A</v>
      </c>
      <c r="Q7143" t="e">
        <f>INDEX(RawData!Q$2:Q$1048576,MATCH(FmtData!$B$4+(ROW()-10),RawData!$A$2:$A$1048576,0))</f>
        <v>#N/A</v>
      </c>
      <c r="R7143" t="e">
        <f>INDEX(RawData!R$2:R$1048576,MATCH(FmtData!$B$4+(ROW()-10),RawData!$A$2:$A$1048576,0))</f>
        <v>#N/A</v>
      </c>
      <c r="S7143" t="e">
        <f>INDEX(RawData!S$2:S$1048576,MATCH(FmtData!$B$4+(ROW()-10),RawData!$A$2:$A$1048576,0))</f>
        <v>#N/A</v>
      </c>
      <c r="T7143" t="e">
        <f>INDEX(RawData!T$2:T$1048576,MATCH(FmtData!$B$4+(ROW()-10),RawData!$A$2:$A$1048576,0))</f>
        <v>#N/A</v>
      </c>
      <c r="U7143" t="e">
        <f>INDEX(RawData!U$2:U$1048576,MATCH(FmtData!$B$4+(ROW()-10),RawData!$A$2:$A$1048576,0))</f>
        <v>#N/A</v>
      </c>
      <c r="V7143" t="e">
        <f>INDEX(RawData!V$2:V$1048576,MATCH(FmtData!$B$4+(ROW()-10),RawData!$A$2:$A$1048576,0))</f>
        <v>#N/A</v>
      </c>
      <c r="W7143" s="8" t="e">
        <f t="shared" si="2445"/>
        <v>#N/A</v>
      </c>
      <c r="X7143" s="8" t="e">
        <f t="shared" si="2446"/>
        <v>#N/A</v>
      </c>
      <c r="Y7143" s="8" t="e">
        <f t="shared" si="2447"/>
        <v>#N/A</v>
      </c>
      <c r="Z7143" s="8" t="e">
        <f t="shared" si="2448"/>
        <v>#N/A</v>
      </c>
      <c r="AA7143" s="8" t="e">
        <f t="shared" si="2449"/>
        <v>#N/A</v>
      </c>
      <c r="AB7143" s="8" t="e">
        <f t="shared" si="2450"/>
        <v>#N/A</v>
      </c>
      <c r="AC7143" s="6" t="e">
        <f t="shared" si="2466"/>
        <v>#N/A</v>
      </c>
      <c r="AD7143" s="41" t="e">
        <f t="shared" si="2461"/>
        <v>#N/A</v>
      </c>
      <c r="AE7143" s="15" t="e">
        <f t="shared" si="2462"/>
        <v>#N/A</v>
      </c>
      <c r="AF7143" s="15" t="e">
        <f t="shared" si="2463"/>
        <v>#N/A</v>
      </c>
      <c r="AG7143" s="15" t="e">
        <f t="shared" si="2451"/>
        <v>#N/A</v>
      </c>
      <c r="AH7143" s="15" t="e">
        <f t="shared" si="2464"/>
        <v>#N/A</v>
      </c>
      <c r="AI7143" s="17" t="e">
        <f t="shared" si="2452"/>
        <v>#N/A</v>
      </c>
      <c r="AJ7143" s="17" t="e">
        <f t="shared" si="2453"/>
        <v>#N/A</v>
      </c>
      <c r="AK7143" s="17" t="e">
        <f t="shared" si="2454"/>
        <v>#N/A</v>
      </c>
      <c r="AL7143" s="17" t="e">
        <f t="shared" si="2455"/>
        <v>#N/A</v>
      </c>
      <c r="AM7143" s="17" t="e">
        <f t="shared" si="2456"/>
        <v>#N/A</v>
      </c>
      <c r="AN7143" s="17" t="e">
        <f t="shared" si="2465"/>
        <v>#N/A</v>
      </c>
      <c r="AO7143" s="17" t="e">
        <f t="shared" si="2460"/>
        <v>#N/A</v>
      </c>
      <c r="AP7143" s="17" t="e">
        <f t="shared" si="2457"/>
        <v>#N/A</v>
      </c>
      <c r="AQ7143" s="17" t="e">
        <f t="shared" si="2458"/>
        <v>#N/A</v>
      </c>
      <c r="AR7143" s="17" t="e">
        <f t="shared" si="2459"/>
        <v>#N/A</v>
      </c>
    </row>
    <row r="7144" spans="2:44" x14ac:dyDescent="0.25">
      <c r="B7144" t="e">
        <f>INDEX(RawData!$A$2:$A$1048576,MATCH(FmtData!$B$4+(ROW()-10),RawData!$A$2:$A$1048576,0))</f>
        <v>#N/A</v>
      </c>
      <c r="C714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44)</f>
        <v>#N/A</v>
      </c>
      <c r="D714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144" s="62" t="e">
        <f>INDEX(RawData!E$2:E$1048576,MATCH(FmtData!$B$4+(ROW()-10),RawData!$A$2:$A$1048576,0))</f>
        <v>#N/A</v>
      </c>
      <c r="F7144" t="e">
        <f>INDEX(RawData!F$2:F$1048576,MATCH(FmtData!$B$4+(ROW()-10),RawData!$A$2:$A$1048576,0))</f>
        <v>#N/A</v>
      </c>
      <c r="G7144" t="e">
        <f>INDEX(RawData!G$2:G$1048576,MATCH(FmtData!$B$4+(ROW()-10),RawData!$A$2:$A$1048576,0))</f>
        <v>#N/A</v>
      </c>
      <c r="H7144" t="e">
        <f>INDEX(RawData!H$2:H$1048576,MATCH(FmtData!$B$4+(ROW()-10),RawData!$A$2:$A$1048576,0))</f>
        <v>#N/A</v>
      </c>
      <c r="I7144" t="e">
        <f>INDEX(RawData!I$2:I$1048576,MATCH(FmtData!$B$4+(ROW()-10),RawData!$A$2:$A$1048576,0))</f>
        <v>#N/A</v>
      </c>
      <c r="J7144" t="e">
        <f>INDEX(RawData!J$2:J$1048576,MATCH(FmtData!$B$4+(ROW()-10),RawData!$A$2:$A$1048576,0))</f>
        <v>#N/A</v>
      </c>
      <c r="K7144" t="e">
        <f>INDEX(RawData!K$2:K$1048576,MATCH(FmtData!$B$4+(ROW()-10),RawData!$A$2:$A$1048576,0))</f>
        <v>#N/A</v>
      </c>
      <c r="L7144" t="e">
        <f>INDEX(RawData!L$2:L$1048576,MATCH(FmtData!$B$4+(ROW()-10),RawData!$A$2:$A$1048576,0))</f>
        <v>#N/A</v>
      </c>
      <c r="M7144" t="e">
        <f>INDEX(RawData!M$2:M$1048576,MATCH(FmtData!$B$4+(ROW()-10),RawData!$A$2:$A$1048576,0))</f>
        <v>#N/A</v>
      </c>
      <c r="N7144" t="e">
        <f>INDEX(RawData!N$2:N$1048576,MATCH(FmtData!$B$4+(ROW()-10),RawData!$A$2:$A$1048576,0))</f>
        <v>#N/A</v>
      </c>
      <c r="O7144" t="e">
        <f>INDEX(RawData!O$2:O$1048576,MATCH(FmtData!$B$4+(ROW()-10),RawData!$A$2:$A$1048576,0))</f>
        <v>#N/A</v>
      </c>
      <c r="P7144" t="e">
        <f>INDEX(RawData!P$2:P$1048576,MATCH(FmtData!$B$4+(ROW()-10),RawData!$A$2:$A$1048576,0))</f>
        <v>#N/A</v>
      </c>
      <c r="Q7144" t="e">
        <f>INDEX(RawData!Q$2:Q$1048576,MATCH(FmtData!$B$4+(ROW()-10),RawData!$A$2:$A$1048576,0))</f>
        <v>#N/A</v>
      </c>
      <c r="R7144" t="e">
        <f>INDEX(RawData!R$2:R$1048576,MATCH(FmtData!$B$4+(ROW()-10),RawData!$A$2:$A$1048576,0))</f>
        <v>#N/A</v>
      </c>
      <c r="S7144" t="e">
        <f>INDEX(RawData!S$2:S$1048576,MATCH(FmtData!$B$4+(ROW()-10),RawData!$A$2:$A$1048576,0))</f>
        <v>#N/A</v>
      </c>
      <c r="T7144" t="e">
        <f>INDEX(RawData!T$2:T$1048576,MATCH(FmtData!$B$4+(ROW()-10),RawData!$A$2:$A$1048576,0))</f>
        <v>#N/A</v>
      </c>
      <c r="U7144" t="e">
        <f>INDEX(RawData!U$2:U$1048576,MATCH(FmtData!$B$4+(ROW()-10),RawData!$A$2:$A$1048576,0))</f>
        <v>#N/A</v>
      </c>
      <c r="V7144" t="e">
        <f>INDEX(RawData!V$2:V$1048576,MATCH(FmtData!$B$4+(ROW()-10),RawData!$A$2:$A$1048576,0))</f>
        <v>#N/A</v>
      </c>
      <c r="W7144" s="8" t="e">
        <f t="shared" si="2445"/>
        <v>#N/A</v>
      </c>
      <c r="X7144" s="8" t="e">
        <f t="shared" si="2446"/>
        <v>#N/A</v>
      </c>
      <c r="Y7144" s="8" t="e">
        <f t="shared" si="2447"/>
        <v>#N/A</v>
      </c>
      <c r="Z7144" s="8" t="e">
        <f t="shared" si="2448"/>
        <v>#N/A</v>
      </c>
      <c r="AA7144" s="8" t="e">
        <f t="shared" si="2449"/>
        <v>#N/A</v>
      </c>
      <c r="AB7144" s="8" t="e">
        <f t="shared" si="2450"/>
        <v>#N/A</v>
      </c>
      <c r="AC7144" s="6" t="e">
        <f t="shared" si="2466"/>
        <v>#N/A</v>
      </c>
      <c r="AD7144" s="41" t="e">
        <f t="shared" si="2461"/>
        <v>#N/A</v>
      </c>
      <c r="AE7144" s="15" t="e">
        <f t="shared" si="2462"/>
        <v>#N/A</v>
      </c>
      <c r="AF7144" s="15" t="e">
        <f t="shared" si="2463"/>
        <v>#N/A</v>
      </c>
      <c r="AG7144" s="15" t="e">
        <f t="shared" si="2451"/>
        <v>#N/A</v>
      </c>
      <c r="AH7144" s="15" t="e">
        <f t="shared" si="2464"/>
        <v>#N/A</v>
      </c>
      <c r="AI7144" s="17" t="e">
        <f t="shared" si="2452"/>
        <v>#N/A</v>
      </c>
      <c r="AJ7144" s="17" t="e">
        <f t="shared" si="2453"/>
        <v>#N/A</v>
      </c>
      <c r="AK7144" s="17" t="e">
        <f t="shared" si="2454"/>
        <v>#N/A</v>
      </c>
      <c r="AL7144" s="17" t="e">
        <f t="shared" si="2455"/>
        <v>#N/A</v>
      </c>
      <c r="AM7144" s="17" t="e">
        <f t="shared" si="2456"/>
        <v>#N/A</v>
      </c>
      <c r="AN7144" s="17" t="e">
        <f t="shared" si="2465"/>
        <v>#N/A</v>
      </c>
      <c r="AO7144" s="17" t="e">
        <f t="shared" si="2460"/>
        <v>#N/A</v>
      </c>
      <c r="AP7144" s="17" t="e">
        <f t="shared" si="2457"/>
        <v>#N/A</v>
      </c>
      <c r="AQ7144" s="17" t="e">
        <f t="shared" si="2458"/>
        <v>#N/A</v>
      </c>
      <c r="AR7144" s="17" t="e">
        <f t="shared" si="2459"/>
        <v>#N/A</v>
      </c>
    </row>
    <row r="7145" spans="2:44" x14ac:dyDescent="0.25">
      <c r="B7145" t="e">
        <f>INDEX(RawData!$A$2:$A$1048576,MATCH(FmtData!$B$4+(ROW()-10),RawData!$A$2:$A$1048576,0))</f>
        <v>#N/A</v>
      </c>
      <c r="C714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45)</f>
        <v>#N/A</v>
      </c>
      <c r="D714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145" s="62" t="e">
        <f>INDEX(RawData!E$2:E$1048576,MATCH(FmtData!$B$4+(ROW()-10),RawData!$A$2:$A$1048576,0))</f>
        <v>#N/A</v>
      </c>
      <c r="F7145" t="e">
        <f>INDEX(RawData!F$2:F$1048576,MATCH(FmtData!$B$4+(ROW()-10),RawData!$A$2:$A$1048576,0))</f>
        <v>#N/A</v>
      </c>
      <c r="G7145" t="e">
        <f>INDEX(RawData!G$2:G$1048576,MATCH(FmtData!$B$4+(ROW()-10),RawData!$A$2:$A$1048576,0))</f>
        <v>#N/A</v>
      </c>
      <c r="H7145" t="e">
        <f>INDEX(RawData!H$2:H$1048576,MATCH(FmtData!$B$4+(ROW()-10),RawData!$A$2:$A$1048576,0))</f>
        <v>#N/A</v>
      </c>
      <c r="I7145" t="e">
        <f>INDEX(RawData!I$2:I$1048576,MATCH(FmtData!$B$4+(ROW()-10),RawData!$A$2:$A$1048576,0))</f>
        <v>#N/A</v>
      </c>
      <c r="J7145" t="e">
        <f>INDEX(RawData!J$2:J$1048576,MATCH(FmtData!$B$4+(ROW()-10),RawData!$A$2:$A$1048576,0))</f>
        <v>#N/A</v>
      </c>
      <c r="K7145" t="e">
        <f>INDEX(RawData!K$2:K$1048576,MATCH(FmtData!$B$4+(ROW()-10),RawData!$A$2:$A$1048576,0))</f>
        <v>#N/A</v>
      </c>
      <c r="L7145" t="e">
        <f>INDEX(RawData!L$2:L$1048576,MATCH(FmtData!$B$4+(ROW()-10),RawData!$A$2:$A$1048576,0))</f>
        <v>#N/A</v>
      </c>
      <c r="M7145" t="e">
        <f>INDEX(RawData!M$2:M$1048576,MATCH(FmtData!$B$4+(ROW()-10),RawData!$A$2:$A$1048576,0))</f>
        <v>#N/A</v>
      </c>
      <c r="N7145" t="e">
        <f>INDEX(RawData!N$2:N$1048576,MATCH(FmtData!$B$4+(ROW()-10),RawData!$A$2:$A$1048576,0))</f>
        <v>#N/A</v>
      </c>
      <c r="O7145" t="e">
        <f>INDEX(RawData!O$2:O$1048576,MATCH(FmtData!$B$4+(ROW()-10),RawData!$A$2:$A$1048576,0))</f>
        <v>#N/A</v>
      </c>
      <c r="P7145" t="e">
        <f>INDEX(RawData!P$2:P$1048576,MATCH(FmtData!$B$4+(ROW()-10),RawData!$A$2:$A$1048576,0))</f>
        <v>#N/A</v>
      </c>
      <c r="Q7145" t="e">
        <f>INDEX(RawData!Q$2:Q$1048576,MATCH(FmtData!$B$4+(ROW()-10),RawData!$A$2:$A$1048576,0))</f>
        <v>#N/A</v>
      </c>
      <c r="R7145" t="e">
        <f>INDEX(RawData!R$2:R$1048576,MATCH(FmtData!$B$4+(ROW()-10),RawData!$A$2:$A$1048576,0))</f>
        <v>#N/A</v>
      </c>
      <c r="S7145" t="e">
        <f>INDEX(RawData!S$2:S$1048576,MATCH(FmtData!$B$4+(ROW()-10),RawData!$A$2:$A$1048576,0))</f>
        <v>#N/A</v>
      </c>
      <c r="T7145" t="e">
        <f>INDEX(RawData!T$2:T$1048576,MATCH(FmtData!$B$4+(ROW()-10),RawData!$A$2:$A$1048576,0))</f>
        <v>#N/A</v>
      </c>
      <c r="U7145" t="e">
        <f>INDEX(RawData!U$2:U$1048576,MATCH(FmtData!$B$4+(ROW()-10),RawData!$A$2:$A$1048576,0))</f>
        <v>#N/A</v>
      </c>
      <c r="V7145" t="e">
        <f>INDEX(RawData!V$2:V$1048576,MATCH(FmtData!$B$4+(ROW()-10),RawData!$A$2:$A$1048576,0))</f>
        <v>#N/A</v>
      </c>
      <c r="W7145" s="8" t="e">
        <f t="shared" si="2445"/>
        <v>#N/A</v>
      </c>
      <c r="X7145" s="8" t="e">
        <f t="shared" si="2446"/>
        <v>#N/A</v>
      </c>
      <c r="Y7145" s="8" t="e">
        <f t="shared" si="2447"/>
        <v>#N/A</v>
      </c>
      <c r="Z7145" s="8" t="e">
        <f t="shared" si="2448"/>
        <v>#N/A</v>
      </c>
      <c r="AA7145" s="8" t="e">
        <f t="shared" si="2449"/>
        <v>#N/A</v>
      </c>
      <c r="AB7145" s="8" t="e">
        <f t="shared" si="2450"/>
        <v>#N/A</v>
      </c>
      <c r="AC7145" s="6" t="e">
        <f t="shared" si="2466"/>
        <v>#N/A</v>
      </c>
      <c r="AD7145" s="41" t="e">
        <f t="shared" si="2461"/>
        <v>#N/A</v>
      </c>
      <c r="AE7145" s="15" t="e">
        <f t="shared" si="2462"/>
        <v>#N/A</v>
      </c>
      <c r="AF7145" s="15" t="e">
        <f t="shared" si="2463"/>
        <v>#N/A</v>
      </c>
      <c r="AG7145" s="15" t="e">
        <f t="shared" si="2451"/>
        <v>#N/A</v>
      </c>
      <c r="AH7145" s="15" t="e">
        <f t="shared" si="2464"/>
        <v>#N/A</v>
      </c>
      <c r="AI7145" s="17" t="e">
        <f t="shared" si="2452"/>
        <v>#N/A</v>
      </c>
      <c r="AJ7145" s="17" t="e">
        <f t="shared" si="2453"/>
        <v>#N/A</v>
      </c>
      <c r="AK7145" s="17" t="e">
        <f t="shared" si="2454"/>
        <v>#N/A</v>
      </c>
      <c r="AL7145" s="17" t="e">
        <f t="shared" si="2455"/>
        <v>#N/A</v>
      </c>
      <c r="AM7145" s="17" t="e">
        <f t="shared" si="2456"/>
        <v>#N/A</v>
      </c>
      <c r="AN7145" s="17" t="e">
        <f t="shared" si="2465"/>
        <v>#N/A</v>
      </c>
      <c r="AO7145" s="17" t="e">
        <f t="shared" si="2460"/>
        <v>#N/A</v>
      </c>
      <c r="AP7145" s="17" t="e">
        <f t="shared" si="2457"/>
        <v>#N/A</v>
      </c>
      <c r="AQ7145" s="17" t="e">
        <f t="shared" si="2458"/>
        <v>#N/A</v>
      </c>
      <c r="AR7145" s="17" t="e">
        <f t="shared" si="2459"/>
        <v>#N/A</v>
      </c>
    </row>
    <row r="7146" spans="2:44" x14ac:dyDescent="0.25">
      <c r="B7146" t="e">
        <f>INDEX(RawData!$A$2:$A$1048576,MATCH(FmtData!$B$4+(ROW()-10),RawData!$A$2:$A$1048576,0))</f>
        <v>#N/A</v>
      </c>
      <c r="C714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46)</f>
        <v>#N/A</v>
      </c>
      <c r="D714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146" s="62" t="e">
        <f>INDEX(RawData!E$2:E$1048576,MATCH(FmtData!$B$4+(ROW()-10),RawData!$A$2:$A$1048576,0))</f>
        <v>#N/A</v>
      </c>
      <c r="F7146" t="e">
        <f>INDEX(RawData!F$2:F$1048576,MATCH(FmtData!$B$4+(ROW()-10),RawData!$A$2:$A$1048576,0))</f>
        <v>#N/A</v>
      </c>
      <c r="G7146" t="e">
        <f>INDEX(RawData!G$2:G$1048576,MATCH(FmtData!$B$4+(ROW()-10),RawData!$A$2:$A$1048576,0))</f>
        <v>#N/A</v>
      </c>
      <c r="H7146" t="e">
        <f>INDEX(RawData!H$2:H$1048576,MATCH(FmtData!$B$4+(ROW()-10),RawData!$A$2:$A$1048576,0))</f>
        <v>#N/A</v>
      </c>
      <c r="I7146" t="e">
        <f>INDEX(RawData!I$2:I$1048576,MATCH(FmtData!$B$4+(ROW()-10),RawData!$A$2:$A$1048576,0))</f>
        <v>#N/A</v>
      </c>
      <c r="J7146" t="e">
        <f>INDEX(RawData!J$2:J$1048576,MATCH(FmtData!$B$4+(ROW()-10),RawData!$A$2:$A$1048576,0))</f>
        <v>#N/A</v>
      </c>
      <c r="K7146" t="e">
        <f>INDEX(RawData!K$2:K$1048576,MATCH(FmtData!$B$4+(ROW()-10),RawData!$A$2:$A$1048576,0))</f>
        <v>#N/A</v>
      </c>
      <c r="L7146" t="e">
        <f>INDEX(RawData!L$2:L$1048576,MATCH(FmtData!$B$4+(ROW()-10),RawData!$A$2:$A$1048576,0))</f>
        <v>#N/A</v>
      </c>
      <c r="M7146" t="e">
        <f>INDEX(RawData!M$2:M$1048576,MATCH(FmtData!$B$4+(ROW()-10),RawData!$A$2:$A$1048576,0))</f>
        <v>#N/A</v>
      </c>
      <c r="N7146" t="e">
        <f>INDEX(RawData!N$2:N$1048576,MATCH(FmtData!$B$4+(ROW()-10),RawData!$A$2:$A$1048576,0))</f>
        <v>#N/A</v>
      </c>
      <c r="O7146" t="e">
        <f>INDEX(RawData!O$2:O$1048576,MATCH(FmtData!$B$4+(ROW()-10),RawData!$A$2:$A$1048576,0))</f>
        <v>#N/A</v>
      </c>
      <c r="P7146" t="e">
        <f>INDEX(RawData!P$2:P$1048576,MATCH(FmtData!$B$4+(ROW()-10),RawData!$A$2:$A$1048576,0))</f>
        <v>#N/A</v>
      </c>
      <c r="Q7146" t="e">
        <f>INDEX(RawData!Q$2:Q$1048576,MATCH(FmtData!$B$4+(ROW()-10),RawData!$A$2:$A$1048576,0))</f>
        <v>#N/A</v>
      </c>
      <c r="R7146" t="e">
        <f>INDEX(RawData!R$2:R$1048576,MATCH(FmtData!$B$4+(ROW()-10),RawData!$A$2:$A$1048576,0))</f>
        <v>#N/A</v>
      </c>
      <c r="S7146" t="e">
        <f>INDEX(RawData!S$2:S$1048576,MATCH(FmtData!$B$4+(ROW()-10),RawData!$A$2:$A$1048576,0))</f>
        <v>#N/A</v>
      </c>
      <c r="T7146" t="e">
        <f>INDEX(RawData!T$2:T$1048576,MATCH(FmtData!$B$4+(ROW()-10),RawData!$A$2:$A$1048576,0))</f>
        <v>#N/A</v>
      </c>
      <c r="U7146" t="e">
        <f>INDEX(RawData!U$2:U$1048576,MATCH(FmtData!$B$4+(ROW()-10),RawData!$A$2:$A$1048576,0))</f>
        <v>#N/A</v>
      </c>
      <c r="V7146" t="e">
        <f>INDEX(RawData!V$2:V$1048576,MATCH(FmtData!$B$4+(ROW()-10),RawData!$A$2:$A$1048576,0))</f>
        <v>#N/A</v>
      </c>
      <c r="W7146" s="8" t="e">
        <f t="shared" si="2445"/>
        <v>#N/A</v>
      </c>
      <c r="X7146" s="8" t="e">
        <f t="shared" si="2446"/>
        <v>#N/A</v>
      </c>
      <c r="Y7146" s="8" t="e">
        <f t="shared" si="2447"/>
        <v>#N/A</v>
      </c>
      <c r="Z7146" s="8" t="e">
        <f t="shared" si="2448"/>
        <v>#N/A</v>
      </c>
      <c r="AA7146" s="8" t="e">
        <f t="shared" si="2449"/>
        <v>#N/A</v>
      </c>
      <c r="AB7146" s="8" t="e">
        <f t="shared" si="2450"/>
        <v>#N/A</v>
      </c>
      <c r="AC7146" s="6" t="e">
        <f t="shared" si="2466"/>
        <v>#N/A</v>
      </c>
      <c r="AD7146" s="41" t="e">
        <f t="shared" si="2461"/>
        <v>#N/A</v>
      </c>
      <c r="AE7146" s="15" t="e">
        <f t="shared" si="2462"/>
        <v>#N/A</v>
      </c>
      <c r="AF7146" s="15" t="e">
        <f t="shared" si="2463"/>
        <v>#N/A</v>
      </c>
      <c r="AG7146" s="15" t="e">
        <f t="shared" si="2451"/>
        <v>#N/A</v>
      </c>
      <c r="AH7146" s="15" t="e">
        <f t="shared" si="2464"/>
        <v>#N/A</v>
      </c>
      <c r="AI7146" s="17" t="e">
        <f t="shared" si="2452"/>
        <v>#N/A</v>
      </c>
      <c r="AJ7146" s="17" t="e">
        <f t="shared" si="2453"/>
        <v>#N/A</v>
      </c>
      <c r="AK7146" s="17" t="e">
        <f t="shared" si="2454"/>
        <v>#N/A</v>
      </c>
      <c r="AL7146" s="17" t="e">
        <f t="shared" si="2455"/>
        <v>#N/A</v>
      </c>
      <c r="AM7146" s="17" t="e">
        <f t="shared" si="2456"/>
        <v>#N/A</v>
      </c>
      <c r="AN7146" s="17" t="e">
        <f t="shared" si="2465"/>
        <v>#N/A</v>
      </c>
      <c r="AO7146" s="17" t="e">
        <f t="shared" si="2460"/>
        <v>#N/A</v>
      </c>
      <c r="AP7146" s="17" t="e">
        <f t="shared" si="2457"/>
        <v>#N/A</v>
      </c>
      <c r="AQ7146" s="17" t="e">
        <f t="shared" si="2458"/>
        <v>#N/A</v>
      </c>
      <c r="AR7146" s="17" t="e">
        <f t="shared" si="2459"/>
        <v>#N/A</v>
      </c>
    </row>
    <row r="7147" spans="2:44" x14ac:dyDescent="0.25">
      <c r="B7147" t="e">
        <f>INDEX(RawData!$A$2:$A$1048576,MATCH(FmtData!$B$4+(ROW()-10),RawData!$A$2:$A$1048576,0))</f>
        <v>#N/A</v>
      </c>
      <c r="C714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47)</f>
        <v>#N/A</v>
      </c>
      <c r="D714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147" s="62" t="e">
        <f>INDEX(RawData!E$2:E$1048576,MATCH(FmtData!$B$4+(ROW()-10),RawData!$A$2:$A$1048576,0))</f>
        <v>#N/A</v>
      </c>
      <c r="F7147" t="e">
        <f>INDEX(RawData!F$2:F$1048576,MATCH(FmtData!$B$4+(ROW()-10),RawData!$A$2:$A$1048576,0))</f>
        <v>#N/A</v>
      </c>
      <c r="G7147" t="e">
        <f>INDEX(RawData!G$2:G$1048576,MATCH(FmtData!$B$4+(ROW()-10),RawData!$A$2:$A$1048576,0))</f>
        <v>#N/A</v>
      </c>
      <c r="H7147" t="e">
        <f>INDEX(RawData!H$2:H$1048576,MATCH(FmtData!$B$4+(ROW()-10),RawData!$A$2:$A$1048576,0))</f>
        <v>#N/A</v>
      </c>
      <c r="I7147" t="e">
        <f>INDEX(RawData!I$2:I$1048576,MATCH(FmtData!$B$4+(ROW()-10),RawData!$A$2:$A$1048576,0))</f>
        <v>#N/A</v>
      </c>
      <c r="J7147" t="e">
        <f>INDEX(RawData!J$2:J$1048576,MATCH(FmtData!$B$4+(ROW()-10),RawData!$A$2:$A$1048576,0))</f>
        <v>#N/A</v>
      </c>
      <c r="K7147" t="e">
        <f>INDEX(RawData!K$2:K$1048576,MATCH(FmtData!$B$4+(ROW()-10),RawData!$A$2:$A$1048576,0))</f>
        <v>#N/A</v>
      </c>
      <c r="L7147" t="e">
        <f>INDEX(RawData!L$2:L$1048576,MATCH(FmtData!$B$4+(ROW()-10),RawData!$A$2:$A$1048576,0))</f>
        <v>#N/A</v>
      </c>
      <c r="M7147" t="e">
        <f>INDEX(RawData!M$2:M$1048576,MATCH(FmtData!$B$4+(ROW()-10),RawData!$A$2:$A$1048576,0))</f>
        <v>#N/A</v>
      </c>
      <c r="N7147" t="e">
        <f>INDEX(RawData!N$2:N$1048576,MATCH(FmtData!$B$4+(ROW()-10),RawData!$A$2:$A$1048576,0))</f>
        <v>#N/A</v>
      </c>
      <c r="O7147" t="e">
        <f>INDEX(RawData!O$2:O$1048576,MATCH(FmtData!$B$4+(ROW()-10),RawData!$A$2:$A$1048576,0))</f>
        <v>#N/A</v>
      </c>
      <c r="P7147" t="e">
        <f>INDEX(RawData!P$2:P$1048576,MATCH(FmtData!$B$4+(ROW()-10),RawData!$A$2:$A$1048576,0))</f>
        <v>#N/A</v>
      </c>
      <c r="Q7147" t="e">
        <f>INDEX(RawData!Q$2:Q$1048576,MATCH(FmtData!$B$4+(ROW()-10),RawData!$A$2:$A$1048576,0))</f>
        <v>#N/A</v>
      </c>
      <c r="R7147" t="e">
        <f>INDEX(RawData!R$2:R$1048576,MATCH(FmtData!$B$4+(ROW()-10),RawData!$A$2:$A$1048576,0))</f>
        <v>#N/A</v>
      </c>
      <c r="S7147" t="e">
        <f>INDEX(RawData!S$2:S$1048576,MATCH(FmtData!$B$4+(ROW()-10),RawData!$A$2:$A$1048576,0))</f>
        <v>#N/A</v>
      </c>
      <c r="T7147" t="e">
        <f>INDEX(RawData!T$2:T$1048576,MATCH(FmtData!$B$4+(ROW()-10),RawData!$A$2:$A$1048576,0))</f>
        <v>#N/A</v>
      </c>
      <c r="U7147" t="e">
        <f>INDEX(RawData!U$2:U$1048576,MATCH(FmtData!$B$4+(ROW()-10),RawData!$A$2:$A$1048576,0))</f>
        <v>#N/A</v>
      </c>
      <c r="V7147" t="e">
        <f>INDEX(RawData!V$2:V$1048576,MATCH(FmtData!$B$4+(ROW()-10),RawData!$A$2:$A$1048576,0))</f>
        <v>#N/A</v>
      </c>
      <c r="W7147" s="8" t="e">
        <f t="shared" si="2445"/>
        <v>#N/A</v>
      </c>
      <c r="X7147" s="8" t="e">
        <f t="shared" si="2446"/>
        <v>#N/A</v>
      </c>
      <c r="Y7147" s="8" t="e">
        <f t="shared" si="2447"/>
        <v>#N/A</v>
      </c>
      <c r="Z7147" s="8" t="e">
        <f t="shared" si="2448"/>
        <v>#N/A</v>
      </c>
      <c r="AA7147" s="8" t="e">
        <f t="shared" si="2449"/>
        <v>#N/A</v>
      </c>
      <c r="AB7147" s="8" t="e">
        <f t="shared" si="2450"/>
        <v>#N/A</v>
      </c>
      <c r="AC7147" s="6" t="e">
        <f t="shared" si="2466"/>
        <v>#N/A</v>
      </c>
      <c r="AD7147" s="41" t="e">
        <f t="shared" si="2461"/>
        <v>#N/A</v>
      </c>
      <c r="AE7147" s="15" t="e">
        <f t="shared" si="2462"/>
        <v>#N/A</v>
      </c>
      <c r="AF7147" s="15" t="e">
        <f t="shared" si="2463"/>
        <v>#N/A</v>
      </c>
      <c r="AG7147" s="15" t="e">
        <f t="shared" si="2451"/>
        <v>#N/A</v>
      </c>
      <c r="AH7147" s="15" t="e">
        <f t="shared" si="2464"/>
        <v>#N/A</v>
      </c>
      <c r="AI7147" s="17" t="e">
        <f t="shared" si="2452"/>
        <v>#N/A</v>
      </c>
      <c r="AJ7147" s="17" t="e">
        <f t="shared" si="2453"/>
        <v>#N/A</v>
      </c>
      <c r="AK7147" s="17" t="e">
        <f t="shared" si="2454"/>
        <v>#N/A</v>
      </c>
      <c r="AL7147" s="17" t="e">
        <f t="shared" si="2455"/>
        <v>#N/A</v>
      </c>
      <c r="AM7147" s="17" t="e">
        <f t="shared" si="2456"/>
        <v>#N/A</v>
      </c>
      <c r="AN7147" s="17" t="e">
        <f t="shared" si="2465"/>
        <v>#N/A</v>
      </c>
      <c r="AO7147" s="17" t="e">
        <f t="shared" si="2460"/>
        <v>#N/A</v>
      </c>
      <c r="AP7147" s="17" t="e">
        <f t="shared" si="2457"/>
        <v>#N/A</v>
      </c>
      <c r="AQ7147" s="17" t="e">
        <f t="shared" si="2458"/>
        <v>#N/A</v>
      </c>
      <c r="AR7147" s="17" t="e">
        <f t="shared" si="2459"/>
        <v>#N/A</v>
      </c>
    </row>
    <row r="7148" spans="2:44" x14ac:dyDescent="0.25">
      <c r="B7148" t="e">
        <f>INDEX(RawData!$A$2:$A$1048576,MATCH(FmtData!$B$4+(ROW()-10),RawData!$A$2:$A$1048576,0))</f>
        <v>#N/A</v>
      </c>
      <c r="C714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48)</f>
        <v>#N/A</v>
      </c>
      <c r="D714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148" s="62" t="e">
        <f>INDEX(RawData!E$2:E$1048576,MATCH(FmtData!$B$4+(ROW()-10),RawData!$A$2:$A$1048576,0))</f>
        <v>#N/A</v>
      </c>
      <c r="F7148" t="e">
        <f>INDEX(RawData!F$2:F$1048576,MATCH(FmtData!$B$4+(ROW()-10),RawData!$A$2:$A$1048576,0))</f>
        <v>#N/A</v>
      </c>
      <c r="G7148" t="e">
        <f>INDEX(RawData!G$2:G$1048576,MATCH(FmtData!$B$4+(ROW()-10),RawData!$A$2:$A$1048576,0))</f>
        <v>#N/A</v>
      </c>
      <c r="H7148" t="e">
        <f>INDEX(RawData!H$2:H$1048576,MATCH(FmtData!$B$4+(ROW()-10),RawData!$A$2:$A$1048576,0))</f>
        <v>#N/A</v>
      </c>
      <c r="I7148" t="e">
        <f>INDEX(RawData!I$2:I$1048576,MATCH(FmtData!$B$4+(ROW()-10),RawData!$A$2:$A$1048576,0))</f>
        <v>#N/A</v>
      </c>
      <c r="J7148" t="e">
        <f>INDEX(RawData!J$2:J$1048576,MATCH(FmtData!$B$4+(ROW()-10),RawData!$A$2:$A$1048576,0))</f>
        <v>#N/A</v>
      </c>
      <c r="K7148" t="e">
        <f>INDEX(RawData!K$2:K$1048576,MATCH(FmtData!$B$4+(ROW()-10),RawData!$A$2:$A$1048576,0))</f>
        <v>#N/A</v>
      </c>
      <c r="L7148" t="e">
        <f>INDEX(RawData!L$2:L$1048576,MATCH(FmtData!$B$4+(ROW()-10),RawData!$A$2:$A$1048576,0))</f>
        <v>#N/A</v>
      </c>
      <c r="M7148" t="e">
        <f>INDEX(RawData!M$2:M$1048576,MATCH(FmtData!$B$4+(ROW()-10),RawData!$A$2:$A$1048576,0))</f>
        <v>#N/A</v>
      </c>
      <c r="N7148" t="e">
        <f>INDEX(RawData!N$2:N$1048576,MATCH(FmtData!$B$4+(ROW()-10),RawData!$A$2:$A$1048576,0))</f>
        <v>#N/A</v>
      </c>
      <c r="O7148" t="e">
        <f>INDEX(RawData!O$2:O$1048576,MATCH(FmtData!$B$4+(ROW()-10),RawData!$A$2:$A$1048576,0))</f>
        <v>#N/A</v>
      </c>
      <c r="P7148" t="e">
        <f>INDEX(RawData!P$2:P$1048576,MATCH(FmtData!$B$4+(ROW()-10),RawData!$A$2:$A$1048576,0))</f>
        <v>#N/A</v>
      </c>
      <c r="Q7148" t="e">
        <f>INDEX(RawData!Q$2:Q$1048576,MATCH(FmtData!$B$4+(ROW()-10),RawData!$A$2:$A$1048576,0))</f>
        <v>#N/A</v>
      </c>
      <c r="R7148" t="e">
        <f>INDEX(RawData!R$2:R$1048576,MATCH(FmtData!$B$4+(ROW()-10),RawData!$A$2:$A$1048576,0))</f>
        <v>#N/A</v>
      </c>
      <c r="S7148" t="e">
        <f>INDEX(RawData!S$2:S$1048576,MATCH(FmtData!$B$4+(ROW()-10),RawData!$A$2:$A$1048576,0))</f>
        <v>#N/A</v>
      </c>
      <c r="T7148" t="e">
        <f>INDEX(RawData!T$2:T$1048576,MATCH(FmtData!$B$4+(ROW()-10),RawData!$A$2:$A$1048576,0))</f>
        <v>#N/A</v>
      </c>
      <c r="U7148" t="e">
        <f>INDEX(RawData!U$2:U$1048576,MATCH(FmtData!$B$4+(ROW()-10),RawData!$A$2:$A$1048576,0))</f>
        <v>#N/A</v>
      </c>
      <c r="V7148" t="e">
        <f>INDEX(RawData!V$2:V$1048576,MATCH(FmtData!$B$4+(ROW()-10),RawData!$A$2:$A$1048576,0))</f>
        <v>#N/A</v>
      </c>
      <c r="W7148" s="8" t="e">
        <f t="shared" si="2445"/>
        <v>#N/A</v>
      </c>
      <c r="X7148" s="8" t="e">
        <f t="shared" si="2446"/>
        <v>#N/A</v>
      </c>
      <c r="Y7148" s="8" t="e">
        <f t="shared" si="2447"/>
        <v>#N/A</v>
      </c>
      <c r="Z7148" s="8" t="e">
        <f t="shared" si="2448"/>
        <v>#N/A</v>
      </c>
      <c r="AA7148" s="8" t="e">
        <f t="shared" si="2449"/>
        <v>#N/A</v>
      </c>
      <c r="AB7148" s="8" t="e">
        <f t="shared" si="2450"/>
        <v>#N/A</v>
      </c>
      <c r="AC7148" s="6" t="e">
        <f t="shared" si="2466"/>
        <v>#N/A</v>
      </c>
      <c r="AD7148" s="41" t="e">
        <f t="shared" si="2461"/>
        <v>#N/A</v>
      </c>
      <c r="AE7148" s="15" t="e">
        <f t="shared" si="2462"/>
        <v>#N/A</v>
      </c>
      <c r="AF7148" s="15" t="e">
        <f t="shared" si="2463"/>
        <v>#N/A</v>
      </c>
      <c r="AG7148" s="15" t="e">
        <f t="shared" si="2451"/>
        <v>#N/A</v>
      </c>
      <c r="AH7148" s="15" t="e">
        <f t="shared" si="2464"/>
        <v>#N/A</v>
      </c>
      <c r="AI7148" s="17" t="e">
        <f t="shared" si="2452"/>
        <v>#N/A</v>
      </c>
      <c r="AJ7148" s="17" t="e">
        <f t="shared" si="2453"/>
        <v>#N/A</v>
      </c>
      <c r="AK7148" s="17" t="e">
        <f t="shared" si="2454"/>
        <v>#N/A</v>
      </c>
      <c r="AL7148" s="17" t="e">
        <f t="shared" si="2455"/>
        <v>#N/A</v>
      </c>
      <c r="AM7148" s="17" t="e">
        <f t="shared" si="2456"/>
        <v>#N/A</v>
      </c>
      <c r="AN7148" s="17" t="e">
        <f t="shared" si="2465"/>
        <v>#N/A</v>
      </c>
      <c r="AO7148" s="17" t="e">
        <f t="shared" si="2460"/>
        <v>#N/A</v>
      </c>
      <c r="AP7148" s="17" t="e">
        <f t="shared" si="2457"/>
        <v>#N/A</v>
      </c>
      <c r="AQ7148" s="17" t="e">
        <f t="shared" si="2458"/>
        <v>#N/A</v>
      </c>
      <c r="AR7148" s="17" t="e">
        <f t="shared" si="2459"/>
        <v>#N/A</v>
      </c>
    </row>
    <row r="7149" spans="2:44" x14ac:dyDescent="0.25">
      <c r="B7149" t="e">
        <f>INDEX(RawData!$A$2:$A$1048576,MATCH(FmtData!$B$4+(ROW()-10),RawData!$A$2:$A$1048576,0))</f>
        <v>#N/A</v>
      </c>
      <c r="C714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49)</f>
        <v>#N/A</v>
      </c>
      <c r="D714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149" s="62" t="e">
        <f>INDEX(RawData!E$2:E$1048576,MATCH(FmtData!$B$4+(ROW()-10),RawData!$A$2:$A$1048576,0))</f>
        <v>#N/A</v>
      </c>
      <c r="F7149" t="e">
        <f>INDEX(RawData!F$2:F$1048576,MATCH(FmtData!$B$4+(ROW()-10),RawData!$A$2:$A$1048576,0))</f>
        <v>#N/A</v>
      </c>
      <c r="G7149" t="e">
        <f>INDEX(RawData!G$2:G$1048576,MATCH(FmtData!$B$4+(ROW()-10),RawData!$A$2:$A$1048576,0))</f>
        <v>#N/A</v>
      </c>
      <c r="H7149" t="e">
        <f>INDEX(RawData!H$2:H$1048576,MATCH(FmtData!$B$4+(ROW()-10),RawData!$A$2:$A$1048576,0))</f>
        <v>#N/A</v>
      </c>
      <c r="I7149" t="e">
        <f>INDEX(RawData!I$2:I$1048576,MATCH(FmtData!$B$4+(ROW()-10),RawData!$A$2:$A$1048576,0))</f>
        <v>#N/A</v>
      </c>
      <c r="J7149" t="e">
        <f>INDEX(RawData!J$2:J$1048576,MATCH(FmtData!$B$4+(ROW()-10),RawData!$A$2:$A$1048576,0))</f>
        <v>#N/A</v>
      </c>
      <c r="K7149" t="e">
        <f>INDEX(RawData!K$2:K$1048576,MATCH(FmtData!$B$4+(ROW()-10),RawData!$A$2:$A$1048576,0))</f>
        <v>#N/A</v>
      </c>
      <c r="L7149" t="e">
        <f>INDEX(RawData!L$2:L$1048576,MATCH(FmtData!$B$4+(ROW()-10),RawData!$A$2:$A$1048576,0))</f>
        <v>#N/A</v>
      </c>
      <c r="M7149" t="e">
        <f>INDEX(RawData!M$2:M$1048576,MATCH(FmtData!$B$4+(ROW()-10),RawData!$A$2:$A$1048576,0))</f>
        <v>#N/A</v>
      </c>
      <c r="N7149" t="e">
        <f>INDEX(RawData!N$2:N$1048576,MATCH(FmtData!$B$4+(ROW()-10),RawData!$A$2:$A$1048576,0))</f>
        <v>#N/A</v>
      </c>
      <c r="O7149" t="e">
        <f>INDEX(RawData!O$2:O$1048576,MATCH(FmtData!$B$4+(ROW()-10),RawData!$A$2:$A$1048576,0))</f>
        <v>#N/A</v>
      </c>
      <c r="P7149" t="e">
        <f>INDEX(RawData!P$2:P$1048576,MATCH(FmtData!$B$4+(ROW()-10),RawData!$A$2:$A$1048576,0))</f>
        <v>#N/A</v>
      </c>
      <c r="Q7149" t="e">
        <f>INDEX(RawData!Q$2:Q$1048576,MATCH(FmtData!$B$4+(ROW()-10),RawData!$A$2:$A$1048576,0))</f>
        <v>#N/A</v>
      </c>
      <c r="R7149" t="e">
        <f>INDEX(RawData!R$2:R$1048576,MATCH(FmtData!$B$4+(ROW()-10),RawData!$A$2:$A$1048576,0))</f>
        <v>#N/A</v>
      </c>
      <c r="S7149" t="e">
        <f>INDEX(RawData!S$2:S$1048576,MATCH(FmtData!$B$4+(ROW()-10),RawData!$A$2:$A$1048576,0))</f>
        <v>#N/A</v>
      </c>
      <c r="T7149" t="e">
        <f>INDEX(RawData!T$2:T$1048576,MATCH(FmtData!$B$4+(ROW()-10),RawData!$A$2:$A$1048576,0))</f>
        <v>#N/A</v>
      </c>
      <c r="U7149" t="e">
        <f>INDEX(RawData!U$2:U$1048576,MATCH(FmtData!$B$4+(ROW()-10),RawData!$A$2:$A$1048576,0))</f>
        <v>#N/A</v>
      </c>
      <c r="V7149" t="e">
        <f>INDEX(RawData!V$2:V$1048576,MATCH(FmtData!$B$4+(ROW()-10),RawData!$A$2:$A$1048576,0))</f>
        <v>#N/A</v>
      </c>
      <c r="W7149" s="8" t="e">
        <f t="shared" si="2445"/>
        <v>#N/A</v>
      </c>
      <c r="X7149" s="8" t="e">
        <f t="shared" si="2446"/>
        <v>#N/A</v>
      </c>
      <c r="Y7149" s="8" t="e">
        <f t="shared" si="2447"/>
        <v>#N/A</v>
      </c>
      <c r="Z7149" s="8" t="e">
        <f t="shared" si="2448"/>
        <v>#N/A</v>
      </c>
      <c r="AA7149" s="8" t="e">
        <f t="shared" si="2449"/>
        <v>#N/A</v>
      </c>
      <c r="AB7149" s="8" t="e">
        <f t="shared" si="2450"/>
        <v>#N/A</v>
      </c>
      <c r="AC7149" s="6" t="e">
        <f t="shared" si="2466"/>
        <v>#N/A</v>
      </c>
      <c r="AD7149" s="41" t="e">
        <f t="shared" si="2461"/>
        <v>#N/A</v>
      </c>
      <c r="AE7149" s="15" t="e">
        <f t="shared" si="2462"/>
        <v>#N/A</v>
      </c>
      <c r="AF7149" s="15" t="e">
        <f t="shared" si="2463"/>
        <v>#N/A</v>
      </c>
      <c r="AG7149" s="15" t="e">
        <f t="shared" si="2451"/>
        <v>#N/A</v>
      </c>
      <c r="AH7149" s="15" t="e">
        <f t="shared" si="2464"/>
        <v>#N/A</v>
      </c>
      <c r="AI7149" s="17" t="e">
        <f t="shared" si="2452"/>
        <v>#N/A</v>
      </c>
      <c r="AJ7149" s="17" t="e">
        <f t="shared" si="2453"/>
        <v>#N/A</v>
      </c>
      <c r="AK7149" s="17" t="e">
        <f t="shared" si="2454"/>
        <v>#N/A</v>
      </c>
      <c r="AL7149" s="17" t="e">
        <f t="shared" si="2455"/>
        <v>#N/A</v>
      </c>
      <c r="AM7149" s="17" t="e">
        <f t="shared" si="2456"/>
        <v>#N/A</v>
      </c>
      <c r="AN7149" s="17" t="e">
        <f t="shared" si="2465"/>
        <v>#N/A</v>
      </c>
      <c r="AO7149" s="17" t="e">
        <f t="shared" si="2460"/>
        <v>#N/A</v>
      </c>
      <c r="AP7149" s="17" t="e">
        <f t="shared" si="2457"/>
        <v>#N/A</v>
      </c>
      <c r="AQ7149" s="17" t="e">
        <f t="shared" si="2458"/>
        <v>#N/A</v>
      </c>
      <c r="AR7149" s="17" t="e">
        <f t="shared" si="2459"/>
        <v>#N/A</v>
      </c>
    </row>
    <row r="7150" spans="2:44" x14ac:dyDescent="0.25">
      <c r="B7150" t="e">
        <f>INDEX(RawData!$A$2:$A$1048576,MATCH(FmtData!$B$4+(ROW()-10),RawData!$A$2:$A$1048576,0))</f>
        <v>#N/A</v>
      </c>
      <c r="C715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50)</f>
        <v>#N/A</v>
      </c>
      <c r="D715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150" s="62" t="e">
        <f>INDEX(RawData!E$2:E$1048576,MATCH(FmtData!$B$4+(ROW()-10),RawData!$A$2:$A$1048576,0))</f>
        <v>#N/A</v>
      </c>
      <c r="F7150" t="e">
        <f>INDEX(RawData!F$2:F$1048576,MATCH(FmtData!$B$4+(ROW()-10),RawData!$A$2:$A$1048576,0))</f>
        <v>#N/A</v>
      </c>
      <c r="G7150" t="e">
        <f>INDEX(RawData!G$2:G$1048576,MATCH(FmtData!$B$4+(ROW()-10),RawData!$A$2:$A$1048576,0))</f>
        <v>#N/A</v>
      </c>
      <c r="H7150" t="e">
        <f>INDEX(RawData!H$2:H$1048576,MATCH(FmtData!$B$4+(ROW()-10),RawData!$A$2:$A$1048576,0))</f>
        <v>#N/A</v>
      </c>
      <c r="I7150" t="e">
        <f>INDEX(RawData!I$2:I$1048576,MATCH(FmtData!$B$4+(ROW()-10),RawData!$A$2:$A$1048576,0))</f>
        <v>#N/A</v>
      </c>
      <c r="J7150" t="e">
        <f>INDEX(RawData!J$2:J$1048576,MATCH(FmtData!$B$4+(ROW()-10),RawData!$A$2:$A$1048576,0))</f>
        <v>#N/A</v>
      </c>
      <c r="K7150" t="e">
        <f>INDEX(RawData!K$2:K$1048576,MATCH(FmtData!$B$4+(ROW()-10),RawData!$A$2:$A$1048576,0))</f>
        <v>#N/A</v>
      </c>
      <c r="L7150" t="e">
        <f>INDEX(RawData!L$2:L$1048576,MATCH(FmtData!$B$4+(ROW()-10),RawData!$A$2:$A$1048576,0))</f>
        <v>#N/A</v>
      </c>
      <c r="M7150" t="e">
        <f>INDEX(RawData!M$2:M$1048576,MATCH(FmtData!$B$4+(ROW()-10),RawData!$A$2:$A$1048576,0))</f>
        <v>#N/A</v>
      </c>
      <c r="N7150" t="e">
        <f>INDEX(RawData!N$2:N$1048576,MATCH(FmtData!$B$4+(ROW()-10),RawData!$A$2:$A$1048576,0))</f>
        <v>#N/A</v>
      </c>
      <c r="O7150" t="e">
        <f>INDEX(RawData!O$2:O$1048576,MATCH(FmtData!$B$4+(ROW()-10),RawData!$A$2:$A$1048576,0))</f>
        <v>#N/A</v>
      </c>
      <c r="P7150" t="e">
        <f>INDEX(RawData!P$2:P$1048576,MATCH(FmtData!$B$4+(ROW()-10),RawData!$A$2:$A$1048576,0))</f>
        <v>#N/A</v>
      </c>
      <c r="Q7150" t="e">
        <f>INDEX(RawData!Q$2:Q$1048576,MATCH(FmtData!$B$4+(ROW()-10),RawData!$A$2:$A$1048576,0))</f>
        <v>#N/A</v>
      </c>
      <c r="R7150" t="e">
        <f>INDEX(RawData!R$2:R$1048576,MATCH(FmtData!$B$4+(ROW()-10),RawData!$A$2:$A$1048576,0))</f>
        <v>#N/A</v>
      </c>
      <c r="S7150" t="e">
        <f>INDEX(RawData!S$2:S$1048576,MATCH(FmtData!$B$4+(ROW()-10),RawData!$A$2:$A$1048576,0))</f>
        <v>#N/A</v>
      </c>
      <c r="T7150" t="e">
        <f>INDEX(RawData!T$2:T$1048576,MATCH(FmtData!$B$4+(ROW()-10),RawData!$A$2:$A$1048576,0))</f>
        <v>#N/A</v>
      </c>
      <c r="U7150" t="e">
        <f>INDEX(RawData!U$2:U$1048576,MATCH(FmtData!$B$4+(ROW()-10),RawData!$A$2:$A$1048576,0))</f>
        <v>#N/A</v>
      </c>
      <c r="V7150" t="e">
        <f>INDEX(RawData!V$2:V$1048576,MATCH(FmtData!$B$4+(ROW()-10),RawData!$A$2:$A$1048576,0))</f>
        <v>#N/A</v>
      </c>
      <c r="W7150" s="8" t="e">
        <f t="shared" si="2445"/>
        <v>#N/A</v>
      </c>
      <c r="X7150" s="8" t="e">
        <f t="shared" si="2446"/>
        <v>#N/A</v>
      </c>
      <c r="Y7150" s="8" t="e">
        <f t="shared" si="2447"/>
        <v>#N/A</v>
      </c>
      <c r="Z7150" s="8" t="e">
        <f t="shared" si="2448"/>
        <v>#N/A</v>
      </c>
      <c r="AA7150" s="8" t="e">
        <f t="shared" si="2449"/>
        <v>#N/A</v>
      </c>
      <c r="AB7150" s="8" t="e">
        <f t="shared" si="2450"/>
        <v>#N/A</v>
      </c>
      <c r="AC7150" s="6" t="e">
        <f t="shared" si="2466"/>
        <v>#N/A</v>
      </c>
      <c r="AD7150" s="41" t="e">
        <f t="shared" si="2461"/>
        <v>#N/A</v>
      </c>
      <c r="AE7150" s="15" t="e">
        <f t="shared" si="2462"/>
        <v>#N/A</v>
      </c>
      <c r="AF7150" s="15" t="e">
        <f t="shared" si="2463"/>
        <v>#N/A</v>
      </c>
      <c r="AG7150" s="15" t="e">
        <f t="shared" si="2451"/>
        <v>#N/A</v>
      </c>
      <c r="AH7150" s="15" t="e">
        <f t="shared" si="2464"/>
        <v>#N/A</v>
      </c>
      <c r="AI7150" s="17" t="e">
        <f t="shared" si="2452"/>
        <v>#N/A</v>
      </c>
      <c r="AJ7150" s="17" t="e">
        <f t="shared" si="2453"/>
        <v>#N/A</v>
      </c>
      <c r="AK7150" s="17" t="e">
        <f t="shared" si="2454"/>
        <v>#N/A</v>
      </c>
      <c r="AL7150" s="17" t="e">
        <f t="shared" si="2455"/>
        <v>#N/A</v>
      </c>
      <c r="AM7150" s="17" t="e">
        <f t="shared" si="2456"/>
        <v>#N/A</v>
      </c>
      <c r="AN7150" s="17" t="e">
        <f t="shared" si="2465"/>
        <v>#N/A</v>
      </c>
      <c r="AO7150" s="17" t="e">
        <f t="shared" si="2460"/>
        <v>#N/A</v>
      </c>
      <c r="AP7150" s="17" t="e">
        <f t="shared" si="2457"/>
        <v>#N/A</v>
      </c>
      <c r="AQ7150" s="17" t="e">
        <f t="shared" si="2458"/>
        <v>#N/A</v>
      </c>
      <c r="AR7150" s="17" t="e">
        <f t="shared" si="2459"/>
        <v>#N/A</v>
      </c>
    </row>
    <row r="7151" spans="2:44" x14ac:dyDescent="0.25">
      <c r="B7151" t="e">
        <f>INDEX(RawData!$A$2:$A$1048576,MATCH(FmtData!$B$4+(ROW()-10),RawData!$A$2:$A$1048576,0))</f>
        <v>#N/A</v>
      </c>
      <c r="C715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51)</f>
        <v>#N/A</v>
      </c>
      <c r="D715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151" s="62" t="e">
        <f>INDEX(RawData!E$2:E$1048576,MATCH(FmtData!$B$4+(ROW()-10),RawData!$A$2:$A$1048576,0))</f>
        <v>#N/A</v>
      </c>
      <c r="F7151" t="e">
        <f>INDEX(RawData!F$2:F$1048576,MATCH(FmtData!$B$4+(ROW()-10),RawData!$A$2:$A$1048576,0))</f>
        <v>#N/A</v>
      </c>
      <c r="G7151" t="e">
        <f>INDEX(RawData!G$2:G$1048576,MATCH(FmtData!$B$4+(ROW()-10),RawData!$A$2:$A$1048576,0))</f>
        <v>#N/A</v>
      </c>
      <c r="H7151" t="e">
        <f>INDEX(RawData!H$2:H$1048576,MATCH(FmtData!$B$4+(ROW()-10),RawData!$A$2:$A$1048576,0))</f>
        <v>#N/A</v>
      </c>
      <c r="I7151" t="e">
        <f>INDEX(RawData!I$2:I$1048576,MATCH(FmtData!$B$4+(ROW()-10),RawData!$A$2:$A$1048576,0))</f>
        <v>#N/A</v>
      </c>
      <c r="J7151" t="e">
        <f>INDEX(RawData!J$2:J$1048576,MATCH(FmtData!$B$4+(ROW()-10),RawData!$A$2:$A$1048576,0))</f>
        <v>#N/A</v>
      </c>
      <c r="K7151" t="e">
        <f>INDEX(RawData!K$2:K$1048576,MATCH(FmtData!$B$4+(ROW()-10),RawData!$A$2:$A$1048576,0))</f>
        <v>#N/A</v>
      </c>
      <c r="L7151" t="e">
        <f>INDEX(RawData!L$2:L$1048576,MATCH(FmtData!$B$4+(ROW()-10),RawData!$A$2:$A$1048576,0))</f>
        <v>#N/A</v>
      </c>
      <c r="M7151" t="e">
        <f>INDEX(RawData!M$2:M$1048576,MATCH(FmtData!$B$4+(ROW()-10),RawData!$A$2:$A$1048576,0))</f>
        <v>#N/A</v>
      </c>
      <c r="N7151" t="e">
        <f>INDEX(RawData!N$2:N$1048576,MATCH(FmtData!$B$4+(ROW()-10),RawData!$A$2:$A$1048576,0))</f>
        <v>#N/A</v>
      </c>
      <c r="O7151" t="e">
        <f>INDEX(RawData!O$2:O$1048576,MATCH(FmtData!$B$4+(ROW()-10),RawData!$A$2:$A$1048576,0))</f>
        <v>#N/A</v>
      </c>
      <c r="P7151" t="e">
        <f>INDEX(RawData!P$2:P$1048576,MATCH(FmtData!$B$4+(ROW()-10),RawData!$A$2:$A$1048576,0))</f>
        <v>#N/A</v>
      </c>
      <c r="Q7151" t="e">
        <f>INDEX(RawData!Q$2:Q$1048576,MATCH(FmtData!$B$4+(ROW()-10),RawData!$A$2:$A$1048576,0))</f>
        <v>#N/A</v>
      </c>
      <c r="R7151" t="e">
        <f>INDEX(RawData!R$2:R$1048576,MATCH(FmtData!$B$4+(ROW()-10),RawData!$A$2:$A$1048576,0))</f>
        <v>#N/A</v>
      </c>
      <c r="S7151" t="e">
        <f>INDEX(RawData!S$2:S$1048576,MATCH(FmtData!$B$4+(ROW()-10),RawData!$A$2:$A$1048576,0))</f>
        <v>#N/A</v>
      </c>
      <c r="T7151" t="e">
        <f>INDEX(RawData!T$2:T$1048576,MATCH(FmtData!$B$4+(ROW()-10),RawData!$A$2:$A$1048576,0))</f>
        <v>#N/A</v>
      </c>
      <c r="U7151" t="e">
        <f>INDEX(RawData!U$2:U$1048576,MATCH(FmtData!$B$4+(ROW()-10),RawData!$A$2:$A$1048576,0))</f>
        <v>#N/A</v>
      </c>
      <c r="V7151" t="e">
        <f>INDEX(RawData!V$2:V$1048576,MATCH(FmtData!$B$4+(ROW()-10),RawData!$A$2:$A$1048576,0))</f>
        <v>#N/A</v>
      </c>
      <c r="W7151" s="8" t="e">
        <f t="shared" si="2445"/>
        <v>#N/A</v>
      </c>
      <c r="X7151" s="8" t="e">
        <f t="shared" si="2446"/>
        <v>#N/A</v>
      </c>
      <c r="Y7151" s="8" t="e">
        <f t="shared" si="2447"/>
        <v>#N/A</v>
      </c>
      <c r="Z7151" s="8" t="e">
        <f t="shared" si="2448"/>
        <v>#N/A</v>
      </c>
      <c r="AA7151" s="8" t="e">
        <f t="shared" si="2449"/>
        <v>#N/A</v>
      </c>
      <c r="AB7151" s="8" t="e">
        <f t="shared" si="2450"/>
        <v>#N/A</v>
      </c>
      <c r="AC7151" s="6" t="e">
        <f t="shared" si="2466"/>
        <v>#N/A</v>
      </c>
      <c r="AD7151" s="41" t="e">
        <f t="shared" si="2461"/>
        <v>#N/A</v>
      </c>
      <c r="AE7151" s="15" t="e">
        <f t="shared" si="2462"/>
        <v>#N/A</v>
      </c>
      <c r="AF7151" s="15" t="e">
        <f t="shared" si="2463"/>
        <v>#N/A</v>
      </c>
      <c r="AG7151" s="15" t="e">
        <f t="shared" si="2451"/>
        <v>#N/A</v>
      </c>
      <c r="AH7151" s="15" t="e">
        <f t="shared" si="2464"/>
        <v>#N/A</v>
      </c>
      <c r="AI7151" s="17" t="e">
        <f t="shared" si="2452"/>
        <v>#N/A</v>
      </c>
      <c r="AJ7151" s="17" t="e">
        <f t="shared" si="2453"/>
        <v>#N/A</v>
      </c>
      <c r="AK7151" s="17" t="e">
        <f t="shared" si="2454"/>
        <v>#N/A</v>
      </c>
      <c r="AL7151" s="17" t="e">
        <f t="shared" si="2455"/>
        <v>#N/A</v>
      </c>
      <c r="AM7151" s="17" t="e">
        <f t="shared" si="2456"/>
        <v>#N/A</v>
      </c>
      <c r="AN7151" s="17" t="e">
        <f t="shared" si="2465"/>
        <v>#N/A</v>
      </c>
      <c r="AO7151" s="17" t="e">
        <f t="shared" si="2460"/>
        <v>#N/A</v>
      </c>
      <c r="AP7151" s="17" t="e">
        <f t="shared" si="2457"/>
        <v>#N/A</v>
      </c>
      <c r="AQ7151" s="17" t="e">
        <f t="shared" si="2458"/>
        <v>#N/A</v>
      </c>
      <c r="AR7151" s="17" t="e">
        <f t="shared" si="2459"/>
        <v>#N/A</v>
      </c>
    </row>
    <row r="7152" spans="2:44" x14ac:dyDescent="0.25">
      <c r="B7152" t="e">
        <f>INDEX(RawData!$A$2:$A$1048576,MATCH(FmtData!$B$4+(ROW()-10),RawData!$A$2:$A$1048576,0))</f>
        <v>#N/A</v>
      </c>
      <c r="C715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52)</f>
        <v>#N/A</v>
      </c>
      <c r="D715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152" s="62" t="e">
        <f>INDEX(RawData!E$2:E$1048576,MATCH(FmtData!$B$4+(ROW()-10),RawData!$A$2:$A$1048576,0))</f>
        <v>#N/A</v>
      </c>
      <c r="F7152" t="e">
        <f>INDEX(RawData!F$2:F$1048576,MATCH(FmtData!$B$4+(ROW()-10),RawData!$A$2:$A$1048576,0))</f>
        <v>#N/A</v>
      </c>
      <c r="G7152" t="e">
        <f>INDEX(RawData!G$2:G$1048576,MATCH(FmtData!$B$4+(ROW()-10),RawData!$A$2:$A$1048576,0))</f>
        <v>#N/A</v>
      </c>
      <c r="H7152" t="e">
        <f>INDEX(RawData!H$2:H$1048576,MATCH(FmtData!$B$4+(ROW()-10),RawData!$A$2:$A$1048576,0))</f>
        <v>#N/A</v>
      </c>
      <c r="I7152" t="e">
        <f>INDEX(RawData!I$2:I$1048576,MATCH(FmtData!$B$4+(ROW()-10),RawData!$A$2:$A$1048576,0))</f>
        <v>#N/A</v>
      </c>
      <c r="J7152" t="e">
        <f>INDEX(RawData!J$2:J$1048576,MATCH(FmtData!$B$4+(ROW()-10),RawData!$A$2:$A$1048576,0))</f>
        <v>#N/A</v>
      </c>
      <c r="K7152" t="e">
        <f>INDEX(RawData!K$2:K$1048576,MATCH(FmtData!$B$4+(ROW()-10),RawData!$A$2:$A$1048576,0))</f>
        <v>#N/A</v>
      </c>
      <c r="L7152" t="e">
        <f>INDEX(RawData!L$2:L$1048576,MATCH(FmtData!$B$4+(ROW()-10),RawData!$A$2:$A$1048576,0))</f>
        <v>#N/A</v>
      </c>
      <c r="M7152" t="e">
        <f>INDEX(RawData!M$2:M$1048576,MATCH(FmtData!$B$4+(ROW()-10),RawData!$A$2:$A$1048576,0))</f>
        <v>#N/A</v>
      </c>
      <c r="N7152" t="e">
        <f>INDEX(RawData!N$2:N$1048576,MATCH(FmtData!$B$4+(ROW()-10),RawData!$A$2:$A$1048576,0))</f>
        <v>#N/A</v>
      </c>
      <c r="O7152" t="e">
        <f>INDEX(RawData!O$2:O$1048576,MATCH(FmtData!$B$4+(ROW()-10),RawData!$A$2:$A$1048576,0))</f>
        <v>#N/A</v>
      </c>
      <c r="P7152" t="e">
        <f>INDEX(RawData!P$2:P$1048576,MATCH(FmtData!$B$4+(ROW()-10),RawData!$A$2:$A$1048576,0))</f>
        <v>#N/A</v>
      </c>
      <c r="Q7152" t="e">
        <f>INDEX(RawData!Q$2:Q$1048576,MATCH(FmtData!$B$4+(ROW()-10),RawData!$A$2:$A$1048576,0))</f>
        <v>#N/A</v>
      </c>
      <c r="R7152" t="e">
        <f>INDEX(RawData!R$2:R$1048576,MATCH(FmtData!$B$4+(ROW()-10),RawData!$A$2:$A$1048576,0))</f>
        <v>#N/A</v>
      </c>
      <c r="S7152" t="e">
        <f>INDEX(RawData!S$2:S$1048576,MATCH(FmtData!$B$4+(ROW()-10),RawData!$A$2:$A$1048576,0))</f>
        <v>#N/A</v>
      </c>
      <c r="T7152" t="e">
        <f>INDEX(RawData!T$2:T$1048576,MATCH(FmtData!$B$4+(ROW()-10),RawData!$A$2:$A$1048576,0))</f>
        <v>#N/A</v>
      </c>
      <c r="U7152" t="e">
        <f>INDEX(RawData!U$2:U$1048576,MATCH(FmtData!$B$4+(ROW()-10),RawData!$A$2:$A$1048576,0))</f>
        <v>#N/A</v>
      </c>
      <c r="V7152" t="e">
        <f>INDEX(RawData!V$2:V$1048576,MATCH(FmtData!$B$4+(ROW()-10),RawData!$A$2:$A$1048576,0))</f>
        <v>#N/A</v>
      </c>
      <c r="W7152" s="8" t="e">
        <f t="shared" si="2445"/>
        <v>#N/A</v>
      </c>
      <c r="X7152" s="8" t="e">
        <f t="shared" si="2446"/>
        <v>#N/A</v>
      </c>
      <c r="Y7152" s="8" t="e">
        <f t="shared" si="2447"/>
        <v>#N/A</v>
      </c>
      <c r="Z7152" s="8" t="e">
        <f t="shared" si="2448"/>
        <v>#N/A</v>
      </c>
      <c r="AA7152" s="8" t="e">
        <f t="shared" si="2449"/>
        <v>#N/A</v>
      </c>
      <c r="AB7152" s="8" t="e">
        <f t="shared" si="2450"/>
        <v>#N/A</v>
      </c>
      <c r="AC7152" s="6" t="e">
        <f t="shared" si="2466"/>
        <v>#N/A</v>
      </c>
      <c r="AD7152" s="41" t="e">
        <f t="shared" si="2461"/>
        <v>#N/A</v>
      </c>
      <c r="AE7152" s="15" t="e">
        <f t="shared" si="2462"/>
        <v>#N/A</v>
      </c>
      <c r="AF7152" s="15" t="e">
        <f t="shared" si="2463"/>
        <v>#N/A</v>
      </c>
      <c r="AG7152" s="15" t="e">
        <f t="shared" si="2451"/>
        <v>#N/A</v>
      </c>
      <c r="AH7152" s="15" t="e">
        <f t="shared" si="2464"/>
        <v>#N/A</v>
      </c>
      <c r="AI7152" s="17" t="e">
        <f t="shared" si="2452"/>
        <v>#N/A</v>
      </c>
      <c r="AJ7152" s="17" t="e">
        <f t="shared" si="2453"/>
        <v>#N/A</v>
      </c>
      <c r="AK7152" s="17" t="e">
        <f t="shared" si="2454"/>
        <v>#N/A</v>
      </c>
      <c r="AL7152" s="17" t="e">
        <f t="shared" si="2455"/>
        <v>#N/A</v>
      </c>
      <c r="AM7152" s="17" t="e">
        <f t="shared" si="2456"/>
        <v>#N/A</v>
      </c>
      <c r="AN7152" s="17" t="e">
        <f t="shared" si="2465"/>
        <v>#N/A</v>
      </c>
      <c r="AO7152" s="17" t="e">
        <f t="shared" si="2460"/>
        <v>#N/A</v>
      </c>
      <c r="AP7152" s="17" t="e">
        <f t="shared" si="2457"/>
        <v>#N/A</v>
      </c>
      <c r="AQ7152" s="17" t="e">
        <f t="shared" si="2458"/>
        <v>#N/A</v>
      </c>
      <c r="AR7152" s="17" t="e">
        <f t="shared" si="2459"/>
        <v>#N/A</v>
      </c>
    </row>
    <row r="7153" spans="2:44" x14ac:dyDescent="0.25">
      <c r="B7153" t="e">
        <f>INDEX(RawData!$A$2:$A$1048576,MATCH(FmtData!$B$4+(ROW()-10),RawData!$A$2:$A$1048576,0))</f>
        <v>#N/A</v>
      </c>
      <c r="C715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53)</f>
        <v>#N/A</v>
      </c>
      <c r="D715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153" s="62" t="e">
        <f>INDEX(RawData!E$2:E$1048576,MATCH(FmtData!$B$4+(ROW()-10),RawData!$A$2:$A$1048576,0))</f>
        <v>#N/A</v>
      </c>
      <c r="F7153" t="e">
        <f>INDEX(RawData!F$2:F$1048576,MATCH(FmtData!$B$4+(ROW()-10),RawData!$A$2:$A$1048576,0))</f>
        <v>#N/A</v>
      </c>
      <c r="G7153" t="e">
        <f>INDEX(RawData!G$2:G$1048576,MATCH(FmtData!$B$4+(ROW()-10),RawData!$A$2:$A$1048576,0))</f>
        <v>#N/A</v>
      </c>
      <c r="H7153" t="e">
        <f>INDEX(RawData!H$2:H$1048576,MATCH(FmtData!$B$4+(ROW()-10),RawData!$A$2:$A$1048576,0))</f>
        <v>#N/A</v>
      </c>
      <c r="I7153" t="e">
        <f>INDEX(RawData!I$2:I$1048576,MATCH(FmtData!$B$4+(ROW()-10),RawData!$A$2:$A$1048576,0))</f>
        <v>#N/A</v>
      </c>
      <c r="J7153" t="e">
        <f>INDEX(RawData!J$2:J$1048576,MATCH(FmtData!$B$4+(ROW()-10),RawData!$A$2:$A$1048576,0))</f>
        <v>#N/A</v>
      </c>
      <c r="K7153" t="e">
        <f>INDEX(RawData!K$2:K$1048576,MATCH(FmtData!$B$4+(ROW()-10),RawData!$A$2:$A$1048576,0))</f>
        <v>#N/A</v>
      </c>
      <c r="L7153" t="e">
        <f>INDEX(RawData!L$2:L$1048576,MATCH(FmtData!$B$4+(ROW()-10),RawData!$A$2:$A$1048576,0))</f>
        <v>#N/A</v>
      </c>
      <c r="M7153" t="e">
        <f>INDEX(RawData!M$2:M$1048576,MATCH(FmtData!$B$4+(ROW()-10),RawData!$A$2:$A$1048576,0))</f>
        <v>#N/A</v>
      </c>
      <c r="N7153" t="e">
        <f>INDEX(RawData!N$2:N$1048576,MATCH(FmtData!$B$4+(ROW()-10),RawData!$A$2:$A$1048576,0))</f>
        <v>#N/A</v>
      </c>
      <c r="O7153" t="e">
        <f>INDEX(RawData!O$2:O$1048576,MATCH(FmtData!$B$4+(ROW()-10),RawData!$A$2:$A$1048576,0))</f>
        <v>#N/A</v>
      </c>
      <c r="P7153" t="e">
        <f>INDEX(RawData!P$2:P$1048576,MATCH(FmtData!$B$4+(ROW()-10),RawData!$A$2:$A$1048576,0))</f>
        <v>#N/A</v>
      </c>
      <c r="Q7153" t="e">
        <f>INDEX(RawData!Q$2:Q$1048576,MATCH(FmtData!$B$4+(ROW()-10),RawData!$A$2:$A$1048576,0))</f>
        <v>#N/A</v>
      </c>
      <c r="R7153" t="e">
        <f>INDEX(RawData!R$2:R$1048576,MATCH(FmtData!$B$4+(ROW()-10),RawData!$A$2:$A$1048576,0))</f>
        <v>#N/A</v>
      </c>
      <c r="S7153" t="e">
        <f>INDEX(RawData!S$2:S$1048576,MATCH(FmtData!$B$4+(ROW()-10),RawData!$A$2:$A$1048576,0))</f>
        <v>#N/A</v>
      </c>
      <c r="T7153" t="e">
        <f>INDEX(RawData!T$2:T$1048576,MATCH(FmtData!$B$4+(ROW()-10),RawData!$A$2:$A$1048576,0))</f>
        <v>#N/A</v>
      </c>
      <c r="U7153" t="e">
        <f>INDEX(RawData!U$2:U$1048576,MATCH(FmtData!$B$4+(ROW()-10),RawData!$A$2:$A$1048576,0))</f>
        <v>#N/A</v>
      </c>
      <c r="V7153" t="e">
        <f>INDEX(RawData!V$2:V$1048576,MATCH(FmtData!$B$4+(ROW()-10),RawData!$A$2:$A$1048576,0))</f>
        <v>#N/A</v>
      </c>
      <c r="W7153" s="8" t="e">
        <f t="shared" si="2445"/>
        <v>#N/A</v>
      </c>
      <c r="X7153" s="8" t="e">
        <f t="shared" si="2446"/>
        <v>#N/A</v>
      </c>
      <c r="Y7153" s="8" t="e">
        <f t="shared" si="2447"/>
        <v>#N/A</v>
      </c>
      <c r="Z7153" s="8" t="e">
        <f t="shared" si="2448"/>
        <v>#N/A</v>
      </c>
      <c r="AA7153" s="8" t="e">
        <f t="shared" si="2449"/>
        <v>#N/A</v>
      </c>
      <c r="AB7153" s="8" t="e">
        <f t="shared" si="2450"/>
        <v>#N/A</v>
      </c>
      <c r="AC7153" s="6" t="e">
        <f t="shared" si="2466"/>
        <v>#N/A</v>
      </c>
      <c r="AD7153" s="41" t="e">
        <f t="shared" si="2461"/>
        <v>#N/A</v>
      </c>
      <c r="AE7153" s="15" t="e">
        <f t="shared" si="2462"/>
        <v>#N/A</v>
      </c>
      <c r="AF7153" s="15" t="e">
        <f t="shared" si="2463"/>
        <v>#N/A</v>
      </c>
      <c r="AG7153" s="15" t="e">
        <f t="shared" si="2451"/>
        <v>#N/A</v>
      </c>
      <c r="AH7153" s="15" t="e">
        <f t="shared" si="2464"/>
        <v>#N/A</v>
      </c>
      <c r="AI7153" s="17" t="e">
        <f t="shared" si="2452"/>
        <v>#N/A</v>
      </c>
      <c r="AJ7153" s="17" t="e">
        <f t="shared" si="2453"/>
        <v>#N/A</v>
      </c>
      <c r="AK7153" s="17" t="e">
        <f t="shared" si="2454"/>
        <v>#N/A</v>
      </c>
      <c r="AL7153" s="17" t="e">
        <f t="shared" si="2455"/>
        <v>#N/A</v>
      </c>
      <c r="AM7153" s="17" t="e">
        <f t="shared" si="2456"/>
        <v>#N/A</v>
      </c>
      <c r="AN7153" s="17" t="e">
        <f t="shared" si="2465"/>
        <v>#N/A</v>
      </c>
      <c r="AO7153" s="17" t="e">
        <f t="shared" si="2460"/>
        <v>#N/A</v>
      </c>
      <c r="AP7153" s="17" t="e">
        <f t="shared" si="2457"/>
        <v>#N/A</v>
      </c>
      <c r="AQ7153" s="17" t="e">
        <f t="shared" si="2458"/>
        <v>#N/A</v>
      </c>
      <c r="AR7153" s="17" t="e">
        <f t="shared" si="2459"/>
        <v>#N/A</v>
      </c>
    </row>
    <row r="7154" spans="2:44" x14ac:dyDescent="0.25">
      <c r="B7154" t="e">
        <f>INDEX(RawData!$A$2:$A$1048576,MATCH(FmtData!$B$4+(ROW()-10),RawData!$A$2:$A$1048576,0))</f>
        <v>#N/A</v>
      </c>
      <c r="C715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54)</f>
        <v>#N/A</v>
      </c>
      <c r="D715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154" s="62" t="e">
        <f>INDEX(RawData!E$2:E$1048576,MATCH(FmtData!$B$4+(ROW()-10),RawData!$A$2:$A$1048576,0))</f>
        <v>#N/A</v>
      </c>
      <c r="F7154" t="e">
        <f>INDEX(RawData!F$2:F$1048576,MATCH(FmtData!$B$4+(ROW()-10),RawData!$A$2:$A$1048576,0))</f>
        <v>#N/A</v>
      </c>
      <c r="G7154" t="e">
        <f>INDEX(RawData!G$2:G$1048576,MATCH(FmtData!$B$4+(ROW()-10),RawData!$A$2:$A$1048576,0))</f>
        <v>#N/A</v>
      </c>
      <c r="H7154" t="e">
        <f>INDEX(RawData!H$2:H$1048576,MATCH(FmtData!$B$4+(ROW()-10),RawData!$A$2:$A$1048576,0))</f>
        <v>#N/A</v>
      </c>
      <c r="I7154" t="e">
        <f>INDEX(RawData!I$2:I$1048576,MATCH(FmtData!$B$4+(ROW()-10),RawData!$A$2:$A$1048576,0))</f>
        <v>#N/A</v>
      </c>
      <c r="J7154" t="e">
        <f>INDEX(RawData!J$2:J$1048576,MATCH(FmtData!$B$4+(ROW()-10),RawData!$A$2:$A$1048576,0))</f>
        <v>#N/A</v>
      </c>
      <c r="K7154" t="e">
        <f>INDEX(RawData!K$2:K$1048576,MATCH(FmtData!$B$4+(ROW()-10),RawData!$A$2:$A$1048576,0))</f>
        <v>#N/A</v>
      </c>
      <c r="L7154" t="e">
        <f>INDEX(RawData!L$2:L$1048576,MATCH(FmtData!$B$4+(ROW()-10),RawData!$A$2:$A$1048576,0))</f>
        <v>#N/A</v>
      </c>
      <c r="M7154" t="e">
        <f>INDEX(RawData!M$2:M$1048576,MATCH(FmtData!$B$4+(ROW()-10),RawData!$A$2:$A$1048576,0))</f>
        <v>#N/A</v>
      </c>
      <c r="N7154" t="e">
        <f>INDEX(RawData!N$2:N$1048576,MATCH(FmtData!$B$4+(ROW()-10),RawData!$A$2:$A$1048576,0))</f>
        <v>#N/A</v>
      </c>
      <c r="O7154" t="e">
        <f>INDEX(RawData!O$2:O$1048576,MATCH(FmtData!$B$4+(ROW()-10),RawData!$A$2:$A$1048576,0))</f>
        <v>#N/A</v>
      </c>
      <c r="P7154" t="e">
        <f>INDEX(RawData!P$2:P$1048576,MATCH(FmtData!$B$4+(ROW()-10),RawData!$A$2:$A$1048576,0))</f>
        <v>#N/A</v>
      </c>
      <c r="Q7154" t="e">
        <f>INDEX(RawData!Q$2:Q$1048576,MATCH(FmtData!$B$4+(ROW()-10),RawData!$A$2:$A$1048576,0))</f>
        <v>#N/A</v>
      </c>
      <c r="R7154" t="e">
        <f>INDEX(RawData!R$2:R$1048576,MATCH(FmtData!$B$4+(ROW()-10),RawData!$A$2:$A$1048576,0))</f>
        <v>#N/A</v>
      </c>
      <c r="S7154" t="e">
        <f>INDEX(RawData!S$2:S$1048576,MATCH(FmtData!$B$4+(ROW()-10),RawData!$A$2:$A$1048576,0))</f>
        <v>#N/A</v>
      </c>
      <c r="T7154" t="e">
        <f>INDEX(RawData!T$2:T$1048576,MATCH(FmtData!$B$4+(ROW()-10),RawData!$A$2:$A$1048576,0))</f>
        <v>#N/A</v>
      </c>
      <c r="U7154" t="e">
        <f>INDEX(RawData!U$2:U$1048576,MATCH(FmtData!$B$4+(ROW()-10),RawData!$A$2:$A$1048576,0))</f>
        <v>#N/A</v>
      </c>
      <c r="V7154" t="e">
        <f>INDEX(RawData!V$2:V$1048576,MATCH(FmtData!$B$4+(ROW()-10),RawData!$A$2:$A$1048576,0))</f>
        <v>#N/A</v>
      </c>
      <c r="W7154" s="8" t="e">
        <f t="shared" si="2445"/>
        <v>#N/A</v>
      </c>
      <c r="X7154" s="8" t="e">
        <f t="shared" si="2446"/>
        <v>#N/A</v>
      </c>
      <c r="Y7154" s="8" t="e">
        <f t="shared" si="2447"/>
        <v>#N/A</v>
      </c>
      <c r="Z7154" s="8" t="e">
        <f t="shared" si="2448"/>
        <v>#N/A</v>
      </c>
      <c r="AA7154" s="8" t="e">
        <f t="shared" si="2449"/>
        <v>#N/A</v>
      </c>
      <c r="AB7154" s="8" t="e">
        <f t="shared" si="2450"/>
        <v>#N/A</v>
      </c>
      <c r="AC7154" s="6" t="e">
        <f t="shared" si="2466"/>
        <v>#N/A</v>
      </c>
      <c r="AD7154" s="41" t="e">
        <f t="shared" si="2461"/>
        <v>#N/A</v>
      </c>
      <c r="AE7154" s="15" t="e">
        <f t="shared" si="2462"/>
        <v>#N/A</v>
      </c>
      <c r="AF7154" s="15" t="e">
        <f t="shared" si="2463"/>
        <v>#N/A</v>
      </c>
      <c r="AG7154" s="15" t="e">
        <f t="shared" si="2451"/>
        <v>#N/A</v>
      </c>
      <c r="AH7154" s="15" t="e">
        <f t="shared" si="2464"/>
        <v>#N/A</v>
      </c>
      <c r="AI7154" s="17" t="e">
        <f t="shared" si="2452"/>
        <v>#N/A</v>
      </c>
      <c r="AJ7154" s="17" t="e">
        <f t="shared" si="2453"/>
        <v>#N/A</v>
      </c>
      <c r="AK7154" s="17" t="e">
        <f t="shared" si="2454"/>
        <v>#N/A</v>
      </c>
      <c r="AL7154" s="17" t="e">
        <f t="shared" si="2455"/>
        <v>#N/A</v>
      </c>
      <c r="AM7154" s="17" t="e">
        <f t="shared" si="2456"/>
        <v>#N/A</v>
      </c>
      <c r="AN7154" s="17" t="e">
        <f t="shared" si="2465"/>
        <v>#N/A</v>
      </c>
      <c r="AO7154" s="17" t="e">
        <f t="shared" si="2460"/>
        <v>#N/A</v>
      </c>
      <c r="AP7154" s="17" t="e">
        <f t="shared" si="2457"/>
        <v>#N/A</v>
      </c>
      <c r="AQ7154" s="17" t="e">
        <f t="shared" si="2458"/>
        <v>#N/A</v>
      </c>
      <c r="AR7154" s="17" t="e">
        <f t="shared" si="2459"/>
        <v>#N/A</v>
      </c>
    </row>
    <row r="7155" spans="2:44" x14ac:dyDescent="0.25">
      <c r="B7155" t="e">
        <f>INDEX(RawData!$A$2:$A$1048576,MATCH(FmtData!$B$4+(ROW()-10),RawData!$A$2:$A$1048576,0))</f>
        <v>#N/A</v>
      </c>
      <c r="C715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55)</f>
        <v>#N/A</v>
      </c>
      <c r="D715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155" s="62" t="e">
        <f>INDEX(RawData!E$2:E$1048576,MATCH(FmtData!$B$4+(ROW()-10),RawData!$A$2:$A$1048576,0))</f>
        <v>#N/A</v>
      </c>
      <c r="F7155" t="e">
        <f>INDEX(RawData!F$2:F$1048576,MATCH(FmtData!$B$4+(ROW()-10),RawData!$A$2:$A$1048576,0))</f>
        <v>#N/A</v>
      </c>
      <c r="G7155" t="e">
        <f>INDEX(RawData!G$2:G$1048576,MATCH(FmtData!$B$4+(ROW()-10),RawData!$A$2:$A$1048576,0))</f>
        <v>#N/A</v>
      </c>
      <c r="H7155" t="e">
        <f>INDEX(RawData!H$2:H$1048576,MATCH(FmtData!$B$4+(ROW()-10),RawData!$A$2:$A$1048576,0))</f>
        <v>#N/A</v>
      </c>
      <c r="I7155" t="e">
        <f>INDEX(RawData!I$2:I$1048576,MATCH(FmtData!$B$4+(ROW()-10),RawData!$A$2:$A$1048576,0))</f>
        <v>#N/A</v>
      </c>
      <c r="J7155" t="e">
        <f>INDEX(RawData!J$2:J$1048576,MATCH(FmtData!$B$4+(ROW()-10),RawData!$A$2:$A$1048576,0))</f>
        <v>#N/A</v>
      </c>
      <c r="K7155" t="e">
        <f>INDEX(RawData!K$2:K$1048576,MATCH(FmtData!$B$4+(ROW()-10),RawData!$A$2:$A$1048576,0))</f>
        <v>#N/A</v>
      </c>
      <c r="L7155" t="e">
        <f>INDEX(RawData!L$2:L$1048576,MATCH(FmtData!$B$4+(ROW()-10),RawData!$A$2:$A$1048576,0))</f>
        <v>#N/A</v>
      </c>
      <c r="M7155" t="e">
        <f>INDEX(RawData!M$2:M$1048576,MATCH(FmtData!$B$4+(ROW()-10),RawData!$A$2:$A$1048576,0))</f>
        <v>#N/A</v>
      </c>
      <c r="N7155" t="e">
        <f>INDEX(RawData!N$2:N$1048576,MATCH(FmtData!$B$4+(ROW()-10),RawData!$A$2:$A$1048576,0))</f>
        <v>#N/A</v>
      </c>
      <c r="O7155" t="e">
        <f>INDEX(RawData!O$2:O$1048576,MATCH(FmtData!$B$4+(ROW()-10),RawData!$A$2:$A$1048576,0))</f>
        <v>#N/A</v>
      </c>
      <c r="P7155" t="e">
        <f>INDEX(RawData!P$2:P$1048576,MATCH(FmtData!$B$4+(ROW()-10),RawData!$A$2:$A$1048576,0))</f>
        <v>#N/A</v>
      </c>
      <c r="Q7155" t="e">
        <f>INDEX(RawData!Q$2:Q$1048576,MATCH(FmtData!$B$4+(ROW()-10),RawData!$A$2:$A$1048576,0))</f>
        <v>#N/A</v>
      </c>
      <c r="R7155" t="e">
        <f>INDEX(RawData!R$2:R$1048576,MATCH(FmtData!$B$4+(ROW()-10),RawData!$A$2:$A$1048576,0))</f>
        <v>#N/A</v>
      </c>
      <c r="S7155" t="e">
        <f>INDEX(RawData!S$2:S$1048576,MATCH(FmtData!$B$4+(ROW()-10),RawData!$A$2:$A$1048576,0))</f>
        <v>#N/A</v>
      </c>
      <c r="T7155" t="e">
        <f>INDEX(RawData!T$2:T$1048576,MATCH(FmtData!$B$4+(ROW()-10),RawData!$A$2:$A$1048576,0))</f>
        <v>#N/A</v>
      </c>
      <c r="U7155" t="e">
        <f>INDEX(RawData!U$2:U$1048576,MATCH(FmtData!$B$4+(ROW()-10),RawData!$A$2:$A$1048576,0))</f>
        <v>#N/A</v>
      </c>
      <c r="V7155" t="e">
        <f>INDEX(RawData!V$2:V$1048576,MATCH(FmtData!$B$4+(ROW()-10),RawData!$A$2:$A$1048576,0))</f>
        <v>#N/A</v>
      </c>
      <c r="W7155" s="8" t="e">
        <f t="shared" si="2445"/>
        <v>#N/A</v>
      </c>
      <c r="X7155" s="8" t="e">
        <f t="shared" si="2446"/>
        <v>#N/A</v>
      </c>
      <c r="Y7155" s="8" t="e">
        <f t="shared" si="2447"/>
        <v>#N/A</v>
      </c>
      <c r="Z7155" s="8" t="e">
        <f t="shared" si="2448"/>
        <v>#N/A</v>
      </c>
      <c r="AA7155" s="8" t="e">
        <f t="shared" si="2449"/>
        <v>#N/A</v>
      </c>
      <c r="AB7155" s="8" t="e">
        <f t="shared" si="2450"/>
        <v>#N/A</v>
      </c>
      <c r="AC7155" s="6" t="e">
        <f t="shared" si="2466"/>
        <v>#N/A</v>
      </c>
      <c r="AD7155" s="41" t="e">
        <f t="shared" si="2461"/>
        <v>#N/A</v>
      </c>
      <c r="AE7155" s="15" t="e">
        <f t="shared" si="2462"/>
        <v>#N/A</v>
      </c>
      <c r="AF7155" s="15" t="e">
        <f t="shared" si="2463"/>
        <v>#N/A</v>
      </c>
      <c r="AG7155" s="15" t="e">
        <f t="shared" si="2451"/>
        <v>#N/A</v>
      </c>
      <c r="AH7155" s="15" t="e">
        <f t="shared" si="2464"/>
        <v>#N/A</v>
      </c>
      <c r="AI7155" s="17" t="e">
        <f t="shared" si="2452"/>
        <v>#N/A</v>
      </c>
      <c r="AJ7155" s="17" t="e">
        <f t="shared" si="2453"/>
        <v>#N/A</v>
      </c>
      <c r="AK7155" s="17" t="e">
        <f t="shared" si="2454"/>
        <v>#N/A</v>
      </c>
      <c r="AL7155" s="17" t="e">
        <f t="shared" si="2455"/>
        <v>#N/A</v>
      </c>
      <c r="AM7155" s="17" t="e">
        <f t="shared" si="2456"/>
        <v>#N/A</v>
      </c>
      <c r="AN7155" s="17" t="e">
        <f t="shared" si="2465"/>
        <v>#N/A</v>
      </c>
      <c r="AO7155" s="17" t="e">
        <f t="shared" si="2460"/>
        <v>#N/A</v>
      </c>
      <c r="AP7155" s="17" t="e">
        <f t="shared" si="2457"/>
        <v>#N/A</v>
      </c>
      <c r="AQ7155" s="17" t="e">
        <f t="shared" si="2458"/>
        <v>#N/A</v>
      </c>
      <c r="AR7155" s="17" t="e">
        <f t="shared" si="2459"/>
        <v>#N/A</v>
      </c>
    </row>
    <row r="7156" spans="2:44" x14ac:dyDescent="0.25">
      <c r="B7156" t="e">
        <f>INDEX(RawData!$A$2:$A$1048576,MATCH(FmtData!$B$4+(ROW()-10),RawData!$A$2:$A$1048576,0))</f>
        <v>#N/A</v>
      </c>
      <c r="C715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56)</f>
        <v>#N/A</v>
      </c>
      <c r="D715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156" s="62" t="e">
        <f>INDEX(RawData!E$2:E$1048576,MATCH(FmtData!$B$4+(ROW()-10),RawData!$A$2:$A$1048576,0))</f>
        <v>#N/A</v>
      </c>
      <c r="F7156" t="e">
        <f>INDEX(RawData!F$2:F$1048576,MATCH(FmtData!$B$4+(ROW()-10),RawData!$A$2:$A$1048576,0))</f>
        <v>#N/A</v>
      </c>
      <c r="G7156" t="e">
        <f>INDEX(RawData!G$2:G$1048576,MATCH(FmtData!$B$4+(ROW()-10),RawData!$A$2:$A$1048576,0))</f>
        <v>#N/A</v>
      </c>
      <c r="H7156" t="e">
        <f>INDEX(RawData!H$2:H$1048576,MATCH(FmtData!$B$4+(ROW()-10),RawData!$A$2:$A$1048576,0))</f>
        <v>#N/A</v>
      </c>
      <c r="I7156" t="e">
        <f>INDEX(RawData!I$2:I$1048576,MATCH(FmtData!$B$4+(ROW()-10),RawData!$A$2:$A$1048576,0))</f>
        <v>#N/A</v>
      </c>
      <c r="J7156" t="e">
        <f>INDEX(RawData!J$2:J$1048576,MATCH(FmtData!$B$4+(ROW()-10),RawData!$A$2:$A$1048576,0))</f>
        <v>#N/A</v>
      </c>
      <c r="K7156" t="e">
        <f>INDEX(RawData!K$2:K$1048576,MATCH(FmtData!$B$4+(ROW()-10),RawData!$A$2:$A$1048576,0))</f>
        <v>#N/A</v>
      </c>
      <c r="L7156" t="e">
        <f>INDEX(RawData!L$2:L$1048576,MATCH(FmtData!$B$4+(ROW()-10),RawData!$A$2:$A$1048576,0))</f>
        <v>#N/A</v>
      </c>
      <c r="M7156" t="e">
        <f>INDEX(RawData!M$2:M$1048576,MATCH(FmtData!$B$4+(ROW()-10),RawData!$A$2:$A$1048576,0))</f>
        <v>#N/A</v>
      </c>
      <c r="N7156" t="e">
        <f>INDEX(RawData!N$2:N$1048576,MATCH(FmtData!$B$4+(ROW()-10),RawData!$A$2:$A$1048576,0))</f>
        <v>#N/A</v>
      </c>
      <c r="O7156" t="e">
        <f>INDEX(RawData!O$2:O$1048576,MATCH(FmtData!$B$4+(ROW()-10),RawData!$A$2:$A$1048576,0))</f>
        <v>#N/A</v>
      </c>
      <c r="P7156" t="e">
        <f>INDEX(RawData!P$2:P$1048576,MATCH(FmtData!$B$4+(ROW()-10),RawData!$A$2:$A$1048576,0))</f>
        <v>#N/A</v>
      </c>
      <c r="Q7156" t="e">
        <f>INDEX(RawData!Q$2:Q$1048576,MATCH(FmtData!$B$4+(ROW()-10),RawData!$A$2:$A$1048576,0))</f>
        <v>#N/A</v>
      </c>
      <c r="R7156" t="e">
        <f>INDEX(RawData!R$2:R$1048576,MATCH(FmtData!$B$4+(ROW()-10),RawData!$A$2:$A$1048576,0))</f>
        <v>#N/A</v>
      </c>
      <c r="S7156" t="e">
        <f>INDEX(RawData!S$2:S$1048576,MATCH(FmtData!$B$4+(ROW()-10),RawData!$A$2:$A$1048576,0))</f>
        <v>#N/A</v>
      </c>
      <c r="T7156" t="e">
        <f>INDEX(RawData!T$2:T$1048576,MATCH(FmtData!$B$4+(ROW()-10),RawData!$A$2:$A$1048576,0))</f>
        <v>#N/A</v>
      </c>
      <c r="U7156" t="e">
        <f>INDEX(RawData!U$2:U$1048576,MATCH(FmtData!$B$4+(ROW()-10),RawData!$A$2:$A$1048576,0))</f>
        <v>#N/A</v>
      </c>
      <c r="V7156" t="e">
        <f>INDEX(RawData!V$2:V$1048576,MATCH(FmtData!$B$4+(ROW()-10),RawData!$A$2:$A$1048576,0))</f>
        <v>#N/A</v>
      </c>
      <c r="W7156" s="8" t="e">
        <f t="shared" si="2445"/>
        <v>#N/A</v>
      </c>
      <c r="X7156" s="8" t="e">
        <f t="shared" si="2446"/>
        <v>#N/A</v>
      </c>
      <c r="Y7156" s="8" t="e">
        <f t="shared" si="2447"/>
        <v>#N/A</v>
      </c>
      <c r="Z7156" s="8" t="e">
        <f t="shared" si="2448"/>
        <v>#N/A</v>
      </c>
      <c r="AA7156" s="8" t="e">
        <f t="shared" si="2449"/>
        <v>#N/A</v>
      </c>
      <c r="AB7156" s="8" t="e">
        <f t="shared" si="2450"/>
        <v>#N/A</v>
      </c>
      <c r="AC7156" s="6" t="e">
        <f t="shared" si="2466"/>
        <v>#N/A</v>
      </c>
      <c r="AD7156" s="41" t="e">
        <f t="shared" si="2461"/>
        <v>#N/A</v>
      </c>
      <c r="AE7156" s="15" t="e">
        <f t="shared" si="2462"/>
        <v>#N/A</v>
      </c>
      <c r="AF7156" s="15" t="e">
        <f t="shared" si="2463"/>
        <v>#N/A</v>
      </c>
      <c r="AG7156" s="15" t="e">
        <f t="shared" si="2451"/>
        <v>#N/A</v>
      </c>
      <c r="AH7156" s="15" t="e">
        <f t="shared" si="2464"/>
        <v>#N/A</v>
      </c>
      <c r="AI7156" s="17" t="e">
        <f t="shared" si="2452"/>
        <v>#N/A</v>
      </c>
      <c r="AJ7156" s="17" t="e">
        <f t="shared" si="2453"/>
        <v>#N/A</v>
      </c>
      <c r="AK7156" s="17" t="e">
        <f t="shared" si="2454"/>
        <v>#N/A</v>
      </c>
      <c r="AL7156" s="17" t="e">
        <f t="shared" si="2455"/>
        <v>#N/A</v>
      </c>
      <c r="AM7156" s="17" t="e">
        <f t="shared" si="2456"/>
        <v>#N/A</v>
      </c>
      <c r="AN7156" s="17" t="e">
        <f t="shared" si="2465"/>
        <v>#N/A</v>
      </c>
      <c r="AO7156" s="17" t="e">
        <f t="shared" si="2460"/>
        <v>#N/A</v>
      </c>
      <c r="AP7156" s="17" t="e">
        <f t="shared" si="2457"/>
        <v>#N/A</v>
      </c>
      <c r="AQ7156" s="17" t="e">
        <f t="shared" si="2458"/>
        <v>#N/A</v>
      </c>
      <c r="AR7156" s="17" t="e">
        <f t="shared" si="2459"/>
        <v>#N/A</v>
      </c>
    </row>
    <row r="7157" spans="2:44" x14ac:dyDescent="0.25">
      <c r="B7157" t="e">
        <f>INDEX(RawData!$A$2:$A$1048576,MATCH(FmtData!$B$4+(ROW()-10),RawData!$A$2:$A$1048576,0))</f>
        <v>#N/A</v>
      </c>
      <c r="C715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57)</f>
        <v>#N/A</v>
      </c>
      <c r="D715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157" s="62" t="e">
        <f>INDEX(RawData!E$2:E$1048576,MATCH(FmtData!$B$4+(ROW()-10),RawData!$A$2:$A$1048576,0))</f>
        <v>#N/A</v>
      </c>
      <c r="F7157" t="e">
        <f>INDEX(RawData!F$2:F$1048576,MATCH(FmtData!$B$4+(ROW()-10),RawData!$A$2:$A$1048576,0))</f>
        <v>#N/A</v>
      </c>
      <c r="G7157" t="e">
        <f>INDEX(RawData!G$2:G$1048576,MATCH(FmtData!$B$4+(ROW()-10),RawData!$A$2:$A$1048576,0))</f>
        <v>#N/A</v>
      </c>
      <c r="H7157" t="e">
        <f>INDEX(RawData!H$2:H$1048576,MATCH(FmtData!$B$4+(ROW()-10),RawData!$A$2:$A$1048576,0))</f>
        <v>#N/A</v>
      </c>
      <c r="I7157" t="e">
        <f>INDEX(RawData!I$2:I$1048576,MATCH(FmtData!$B$4+(ROW()-10),RawData!$A$2:$A$1048576,0))</f>
        <v>#N/A</v>
      </c>
      <c r="J7157" t="e">
        <f>INDEX(RawData!J$2:J$1048576,MATCH(FmtData!$B$4+(ROW()-10),RawData!$A$2:$A$1048576,0))</f>
        <v>#N/A</v>
      </c>
      <c r="K7157" t="e">
        <f>INDEX(RawData!K$2:K$1048576,MATCH(FmtData!$B$4+(ROW()-10),RawData!$A$2:$A$1048576,0))</f>
        <v>#N/A</v>
      </c>
      <c r="L7157" t="e">
        <f>INDEX(RawData!L$2:L$1048576,MATCH(FmtData!$B$4+(ROW()-10),RawData!$A$2:$A$1048576,0))</f>
        <v>#N/A</v>
      </c>
      <c r="M7157" t="e">
        <f>INDEX(RawData!M$2:M$1048576,MATCH(FmtData!$B$4+(ROW()-10),RawData!$A$2:$A$1048576,0))</f>
        <v>#N/A</v>
      </c>
      <c r="N7157" t="e">
        <f>INDEX(RawData!N$2:N$1048576,MATCH(FmtData!$B$4+(ROW()-10),RawData!$A$2:$A$1048576,0))</f>
        <v>#N/A</v>
      </c>
      <c r="O7157" t="e">
        <f>INDEX(RawData!O$2:O$1048576,MATCH(FmtData!$B$4+(ROW()-10),RawData!$A$2:$A$1048576,0))</f>
        <v>#N/A</v>
      </c>
      <c r="P7157" t="e">
        <f>INDEX(RawData!P$2:P$1048576,MATCH(FmtData!$B$4+(ROW()-10),RawData!$A$2:$A$1048576,0))</f>
        <v>#N/A</v>
      </c>
      <c r="Q7157" t="e">
        <f>INDEX(RawData!Q$2:Q$1048576,MATCH(FmtData!$B$4+(ROW()-10),RawData!$A$2:$A$1048576,0))</f>
        <v>#N/A</v>
      </c>
      <c r="R7157" t="e">
        <f>INDEX(RawData!R$2:R$1048576,MATCH(FmtData!$B$4+(ROW()-10),RawData!$A$2:$A$1048576,0))</f>
        <v>#N/A</v>
      </c>
      <c r="S7157" t="e">
        <f>INDEX(RawData!S$2:S$1048576,MATCH(FmtData!$B$4+(ROW()-10),RawData!$A$2:$A$1048576,0))</f>
        <v>#N/A</v>
      </c>
      <c r="T7157" t="e">
        <f>INDEX(RawData!T$2:T$1048576,MATCH(FmtData!$B$4+(ROW()-10),RawData!$A$2:$A$1048576,0))</f>
        <v>#N/A</v>
      </c>
      <c r="U7157" t="e">
        <f>INDEX(RawData!U$2:U$1048576,MATCH(FmtData!$B$4+(ROW()-10),RawData!$A$2:$A$1048576,0))</f>
        <v>#N/A</v>
      </c>
      <c r="V7157" t="e">
        <f>INDEX(RawData!V$2:V$1048576,MATCH(FmtData!$B$4+(ROW()-10),RawData!$A$2:$A$1048576,0))</f>
        <v>#N/A</v>
      </c>
      <c r="W7157" s="8" t="e">
        <f t="shared" si="2445"/>
        <v>#N/A</v>
      </c>
      <c r="X7157" s="8" t="e">
        <f t="shared" si="2446"/>
        <v>#N/A</v>
      </c>
      <c r="Y7157" s="8" t="e">
        <f t="shared" si="2447"/>
        <v>#N/A</v>
      </c>
      <c r="Z7157" s="8" t="e">
        <f t="shared" si="2448"/>
        <v>#N/A</v>
      </c>
      <c r="AA7157" s="8" t="e">
        <f t="shared" si="2449"/>
        <v>#N/A</v>
      </c>
      <c r="AB7157" s="8" t="e">
        <f t="shared" si="2450"/>
        <v>#N/A</v>
      </c>
      <c r="AC7157" s="6" t="e">
        <f t="shared" si="2466"/>
        <v>#N/A</v>
      </c>
      <c r="AD7157" s="41" t="e">
        <f t="shared" si="2461"/>
        <v>#N/A</v>
      </c>
      <c r="AE7157" s="15" t="e">
        <f t="shared" si="2462"/>
        <v>#N/A</v>
      </c>
      <c r="AF7157" s="15" t="e">
        <f t="shared" si="2463"/>
        <v>#N/A</v>
      </c>
      <c r="AG7157" s="15" t="e">
        <f t="shared" si="2451"/>
        <v>#N/A</v>
      </c>
      <c r="AH7157" s="15" t="e">
        <f t="shared" si="2464"/>
        <v>#N/A</v>
      </c>
      <c r="AI7157" s="17" t="e">
        <f t="shared" si="2452"/>
        <v>#N/A</v>
      </c>
      <c r="AJ7157" s="17" t="e">
        <f t="shared" si="2453"/>
        <v>#N/A</v>
      </c>
      <c r="AK7157" s="17" t="e">
        <f t="shared" si="2454"/>
        <v>#N/A</v>
      </c>
      <c r="AL7157" s="17" t="e">
        <f t="shared" si="2455"/>
        <v>#N/A</v>
      </c>
      <c r="AM7157" s="17" t="e">
        <f t="shared" si="2456"/>
        <v>#N/A</v>
      </c>
      <c r="AN7157" s="17" t="e">
        <f t="shared" si="2465"/>
        <v>#N/A</v>
      </c>
      <c r="AO7157" s="17" t="e">
        <f t="shared" si="2460"/>
        <v>#N/A</v>
      </c>
      <c r="AP7157" s="17" t="e">
        <f t="shared" si="2457"/>
        <v>#N/A</v>
      </c>
      <c r="AQ7157" s="17" t="e">
        <f t="shared" si="2458"/>
        <v>#N/A</v>
      </c>
      <c r="AR7157" s="17" t="e">
        <f t="shared" si="2459"/>
        <v>#N/A</v>
      </c>
    </row>
    <row r="7158" spans="2:44" x14ac:dyDescent="0.25">
      <c r="B7158" t="e">
        <f>INDEX(RawData!$A$2:$A$1048576,MATCH(FmtData!$B$4+(ROW()-10),RawData!$A$2:$A$1048576,0))</f>
        <v>#N/A</v>
      </c>
      <c r="C715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58)</f>
        <v>#N/A</v>
      </c>
      <c r="D715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158" s="62" t="e">
        <f>INDEX(RawData!E$2:E$1048576,MATCH(FmtData!$B$4+(ROW()-10),RawData!$A$2:$A$1048576,0))</f>
        <v>#N/A</v>
      </c>
      <c r="F7158" t="e">
        <f>INDEX(RawData!F$2:F$1048576,MATCH(FmtData!$B$4+(ROW()-10),RawData!$A$2:$A$1048576,0))</f>
        <v>#N/A</v>
      </c>
      <c r="G7158" t="e">
        <f>INDEX(RawData!G$2:G$1048576,MATCH(FmtData!$B$4+(ROW()-10),RawData!$A$2:$A$1048576,0))</f>
        <v>#N/A</v>
      </c>
      <c r="H7158" t="e">
        <f>INDEX(RawData!H$2:H$1048576,MATCH(FmtData!$B$4+(ROW()-10),RawData!$A$2:$A$1048576,0))</f>
        <v>#N/A</v>
      </c>
      <c r="I7158" t="e">
        <f>INDEX(RawData!I$2:I$1048576,MATCH(FmtData!$B$4+(ROW()-10),RawData!$A$2:$A$1048576,0))</f>
        <v>#N/A</v>
      </c>
      <c r="J7158" t="e">
        <f>INDEX(RawData!J$2:J$1048576,MATCH(FmtData!$B$4+(ROW()-10),RawData!$A$2:$A$1048576,0))</f>
        <v>#N/A</v>
      </c>
      <c r="K7158" t="e">
        <f>INDEX(RawData!K$2:K$1048576,MATCH(FmtData!$B$4+(ROW()-10),RawData!$A$2:$A$1048576,0))</f>
        <v>#N/A</v>
      </c>
      <c r="L7158" t="e">
        <f>INDEX(RawData!L$2:L$1048576,MATCH(FmtData!$B$4+(ROW()-10),RawData!$A$2:$A$1048576,0))</f>
        <v>#N/A</v>
      </c>
      <c r="M7158" t="e">
        <f>INDEX(RawData!M$2:M$1048576,MATCH(FmtData!$B$4+(ROW()-10),RawData!$A$2:$A$1048576,0))</f>
        <v>#N/A</v>
      </c>
      <c r="N7158" t="e">
        <f>INDEX(RawData!N$2:N$1048576,MATCH(FmtData!$B$4+(ROW()-10),RawData!$A$2:$A$1048576,0))</f>
        <v>#N/A</v>
      </c>
      <c r="O7158" t="e">
        <f>INDEX(RawData!O$2:O$1048576,MATCH(FmtData!$B$4+(ROW()-10),RawData!$A$2:$A$1048576,0))</f>
        <v>#N/A</v>
      </c>
      <c r="P7158" t="e">
        <f>INDEX(RawData!P$2:P$1048576,MATCH(FmtData!$B$4+(ROW()-10),RawData!$A$2:$A$1048576,0))</f>
        <v>#N/A</v>
      </c>
      <c r="Q7158" t="e">
        <f>INDEX(RawData!Q$2:Q$1048576,MATCH(FmtData!$B$4+(ROW()-10),RawData!$A$2:$A$1048576,0))</f>
        <v>#N/A</v>
      </c>
      <c r="R7158" t="e">
        <f>INDEX(RawData!R$2:R$1048576,MATCH(FmtData!$B$4+(ROW()-10),RawData!$A$2:$A$1048576,0))</f>
        <v>#N/A</v>
      </c>
      <c r="S7158" t="e">
        <f>INDEX(RawData!S$2:S$1048576,MATCH(FmtData!$B$4+(ROW()-10),RawData!$A$2:$A$1048576,0))</f>
        <v>#N/A</v>
      </c>
      <c r="T7158" t="e">
        <f>INDEX(RawData!T$2:T$1048576,MATCH(FmtData!$B$4+(ROW()-10),RawData!$A$2:$A$1048576,0))</f>
        <v>#N/A</v>
      </c>
      <c r="U7158" t="e">
        <f>INDEX(RawData!U$2:U$1048576,MATCH(FmtData!$B$4+(ROW()-10),RawData!$A$2:$A$1048576,0))</f>
        <v>#N/A</v>
      </c>
      <c r="V7158" t="e">
        <f>INDEX(RawData!V$2:V$1048576,MATCH(FmtData!$B$4+(ROW()-10),RawData!$A$2:$A$1048576,0))</f>
        <v>#N/A</v>
      </c>
      <c r="W7158" s="8" t="e">
        <f t="shared" si="2445"/>
        <v>#N/A</v>
      </c>
      <c r="X7158" s="8" t="e">
        <f t="shared" si="2446"/>
        <v>#N/A</v>
      </c>
      <c r="Y7158" s="8" t="e">
        <f t="shared" si="2447"/>
        <v>#N/A</v>
      </c>
      <c r="Z7158" s="8" t="e">
        <f t="shared" si="2448"/>
        <v>#N/A</v>
      </c>
      <c r="AA7158" s="8" t="e">
        <f t="shared" si="2449"/>
        <v>#N/A</v>
      </c>
      <c r="AB7158" s="8" t="e">
        <f t="shared" si="2450"/>
        <v>#N/A</v>
      </c>
      <c r="AC7158" s="6" t="e">
        <f t="shared" si="2466"/>
        <v>#N/A</v>
      </c>
      <c r="AD7158" s="41" t="e">
        <f t="shared" si="2461"/>
        <v>#N/A</v>
      </c>
      <c r="AE7158" s="15" t="e">
        <f t="shared" si="2462"/>
        <v>#N/A</v>
      </c>
      <c r="AF7158" s="15" t="e">
        <f t="shared" si="2463"/>
        <v>#N/A</v>
      </c>
      <c r="AG7158" s="15" t="e">
        <f t="shared" si="2451"/>
        <v>#N/A</v>
      </c>
      <c r="AH7158" s="15" t="e">
        <f t="shared" si="2464"/>
        <v>#N/A</v>
      </c>
      <c r="AI7158" s="17" t="e">
        <f t="shared" si="2452"/>
        <v>#N/A</v>
      </c>
      <c r="AJ7158" s="17" t="e">
        <f t="shared" si="2453"/>
        <v>#N/A</v>
      </c>
      <c r="AK7158" s="17" t="e">
        <f t="shared" si="2454"/>
        <v>#N/A</v>
      </c>
      <c r="AL7158" s="17" t="e">
        <f t="shared" si="2455"/>
        <v>#N/A</v>
      </c>
      <c r="AM7158" s="17" t="e">
        <f t="shared" si="2456"/>
        <v>#N/A</v>
      </c>
      <c r="AN7158" s="17" t="e">
        <f t="shared" si="2465"/>
        <v>#N/A</v>
      </c>
      <c r="AO7158" s="17" t="e">
        <f t="shared" si="2460"/>
        <v>#N/A</v>
      </c>
      <c r="AP7158" s="17" t="e">
        <f t="shared" si="2457"/>
        <v>#N/A</v>
      </c>
      <c r="AQ7158" s="17" t="e">
        <f t="shared" si="2458"/>
        <v>#N/A</v>
      </c>
      <c r="AR7158" s="17" t="e">
        <f t="shared" si="2459"/>
        <v>#N/A</v>
      </c>
    </row>
    <row r="7159" spans="2:44" x14ac:dyDescent="0.25">
      <c r="B7159" t="e">
        <f>INDEX(RawData!$A$2:$A$1048576,MATCH(FmtData!$B$4+(ROW()-10),RawData!$A$2:$A$1048576,0))</f>
        <v>#N/A</v>
      </c>
      <c r="C715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59)</f>
        <v>#N/A</v>
      </c>
      <c r="D715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159" s="62" t="e">
        <f>INDEX(RawData!E$2:E$1048576,MATCH(FmtData!$B$4+(ROW()-10),RawData!$A$2:$A$1048576,0))</f>
        <v>#N/A</v>
      </c>
      <c r="F7159" t="e">
        <f>INDEX(RawData!F$2:F$1048576,MATCH(FmtData!$B$4+(ROW()-10),RawData!$A$2:$A$1048576,0))</f>
        <v>#N/A</v>
      </c>
      <c r="G7159" t="e">
        <f>INDEX(RawData!G$2:G$1048576,MATCH(FmtData!$B$4+(ROW()-10),RawData!$A$2:$A$1048576,0))</f>
        <v>#N/A</v>
      </c>
      <c r="H7159" t="e">
        <f>INDEX(RawData!H$2:H$1048576,MATCH(FmtData!$B$4+(ROW()-10),RawData!$A$2:$A$1048576,0))</f>
        <v>#N/A</v>
      </c>
      <c r="I7159" t="e">
        <f>INDEX(RawData!I$2:I$1048576,MATCH(FmtData!$B$4+(ROW()-10),RawData!$A$2:$A$1048576,0))</f>
        <v>#N/A</v>
      </c>
      <c r="J7159" t="e">
        <f>INDEX(RawData!J$2:J$1048576,MATCH(FmtData!$B$4+(ROW()-10),RawData!$A$2:$A$1048576,0))</f>
        <v>#N/A</v>
      </c>
      <c r="K7159" t="e">
        <f>INDEX(RawData!K$2:K$1048576,MATCH(FmtData!$B$4+(ROW()-10),RawData!$A$2:$A$1048576,0))</f>
        <v>#N/A</v>
      </c>
      <c r="L7159" t="e">
        <f>INDEX(RawData!L$2:L$1048576,MATCH(FmtData!$B$4+(ROW()-10),RawData!$A$2:$A$1048576,0))</f>
        <v>#N/A</v>
      </c>
      <c r="M7159" t="e">
        <f>INDEX(RawData!M$2:M$1048576,MATCH(FmtData!$B$4+(ROW()-10),RawData!$A$2:$A$1048576,0))</f>
        <v>#N/A</v>
      </c>
      <c r="N7159" t="e">
        <f>INDEX(RawData!N$2:N$1048576,MATCH(FmtData!$B$4+(ROW()-10),RawData!$A$2:$A$1048576,0))</f>
        <v>#N/A</v>
      </c>
      <c r="O7159" t="e">
        <f>INDEX(RawData!O$2:O$1048576,MATCH(FmtData!$B$4+(ROW()-10),RawData!$A$2:$A$1048576,0))</f>
        <v>#N/A</v>
      </c>
      <c r="P7159" t="e">
        <f>INDEX(RawData!P$2:P$1048576,MATCH(FmtData!$B$4+(ROW()-10),RawData!$A$2:$A$1048576,0))</f>
        <v>#N/A</v>
      </c>
      <c r="Q7159" t="e">
        <f>INDEX(RawData!Q$2:Q$1048576,MATCH(FmtData!$B$4+(ROW()-10),RawData!$A$2:$A$1048576,0))</f>
        <v>#N/A</v>
      </c>
      <c r="R7159" t="e">
        <f>INDEX(RawData!R$2:R$1048576,MATCH(FmtData!$B$4+(ROW()-10),RawData!$A$2:$A$1048576,0))</f>
        <v>#N/A</v>
      </c>
      <c r="S7159" t="e">
        <f>INDEX(RawData!S$2:S$1048576,MATCH(FmtData!$B$4+(ROW()-10),RawData!$A$2:$A$1048576,0))</f>
        <v>#N/A</v>
      </c>
      <c r="T7159" t="e">
        <f>INDEX(RawData!T$2:T$1048576,MATCH(FmtData!$B$4+(ROW()-10),RawData!$A$2:$A$1048576,0))</f>
        <v>#N/A</v>
      </c>
      <c r="U7159" t="e">
        <f>INDEX(RawData!U$2:U$1048576,MATCH(FmtData!$B$4+(ROW()-10),RawData!$A$2:$A$1048576,0))</f>
        <v>#N/A</v>
      </c>
      <c r="V7159" t="e">
        <f>INDEX(RawData!V$2:V$1048576,MATCH(FmtData!$B$4+(ROW()-10),RawData!$A$2:$A$1048576,0))</f>
        <v>#N/A</v>
      </c>
      <c r="W7159" s="8" t="e">
        <f t="shared" si="2445"/>
        <v>#N/A</v>
      </c>
      <c r="X7159" s="8" t="e">
        <f t="shared" si="2446"/>
        <v>#N/A</v>
      </c>
      <c r="Y7159" s="8" t="e">
        <f t="shared" si="2447"/>
        <v>#N/A</v>
      </c>
      <c r="Z7159" s="8" t="e">
        <f t="shared" si="2448"/>
        <v>#N/A</v>
      </c>
      <c r="AA7159" s="8" t="e">
        <f t="shared" si="2449"/>
        <v>#N/A</v>
      </c>
      <c r="AB7159" s="8" t="e">
        <f t="shared" si="2450"/>
        <v>#N/A</v>
      </c>
      <c r="AC7159" s="6" t="e">
        <f t="shared" si="2466"/>
        <v>#N/A</v>
      </c>
      <c r="AD7159" s="41" t="e">
        <f t="shared" si="2461"/>
        <v>#N/A</v>
      </c>
      <c r="AE7159" s="15" t="e">
        <f t="shared" si="2462"/>
        <v>#N/A</v>
      </c>
      <c r="AF7159" s="15" t="e">
        <f t="shared" si="2463"/>
        <v>#N/A</v>
      </c>
      <c r="AG7159" s="15" t="e">
        <f t="shared" si="2451"/>
        <v>#N/A</v>
      </c>
      <c r="AH7159" s="15" t="e">
        <f t="shared" si="2464"/>
        <v>#N/A</v>
      </c>
      <c r="AI7159" s="17" t="e">
        <f t="shared" si="2452"/>
        <v>#N/A</v>
      </c>
      <c r="AJ7159" s="17" t="e">
        <f t="shared" si="2453"/>
        <v>#N/A</v>
      </c>
      <c r="AK7159" s="17" t="e">
        <f t="shared" si="2454"/>
        <v>#N/A</v>
      </c>
      <c r="AL7159" s="17" t="e">
        <f t="shared" si="2455"/>
        <v>#N/A</v>
      </c>
      <c r="AM7159" s="17" t="e">
        <f t="shared" si="2456"/>
        <v>#N/A</v>
      </c>
      <c r="AN7159" s="17" t="e">
        <f t="shared" si="2465"/>
        <v>#N/A</v>
      </c>
      <c r="AO7159" s="17" t="e">
        <f t="shared" si="2460"/>
        <v>#N/A</v>
      </c>
      <c r="AP7159" s="17" t="e">
        <f t="shared" si="2457"/>
        <v>#N/A</v>
      </c>
      <c r="AQ7159" s="17" t="e">
        <f t="shared" si="2458"/>
        <v>#N/A</v>
      </c>
      <c r="AR7159" s="17" t="e">
        <f t="shared" si="2459"/>
        <v>#N/A</v>
      </c>
    </row>
    <row r="7160" spans="2:44" x14ac:dyDescent="0.25">
      <c r="B7160" t="e">
        <f>INDEX(RawData!$A$2:$A$1048576,MATCH(FmtData!$B$4+(ROW()-10),RawData!$A$2:$A$1048576,0))</f>
        <v>#N/A</v>
      </c>
      <c r="C716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60)</f>
        <v>#N/A</v>
      </c>
      <c r="D716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160" s="62" t="e">
        <f>INDEX(RawData!E$2:E$1048576,MATCH(FmtData!$B$4+(ROW()-10),RawData!$A$2:$A$1048576,0))</f>
        <v>#N/A</v>
      </c>
      <c r="F7160" t="e">
        <f>INDEX(RawData!F$2:F$1048576,MATCH(FmtData!$B$4+(ROW()-10),RawData!$A$2:$A$1048576,0))</f>
        <v>#N/A</v>
      </c>
      <c r="G7160" t="e">
        <f>INDEX(RawData!G$2:G$1048576,MATCH(FmtData!$B$4+(ROW()-10),RawData!$A$2:$A$1048576,0))</f>
        <v>#N/A</v>
      </c>
      <c r="H7160" t="e">
        <f>INDEX(RawData!H$2:H$1048576,MATCH(FmtData!$B$4+(ROW()-10),RawData!$A$2:$A$1048576,0))</f>
        <v>#N/A</v>
      </c>
      <c r="I7160" t="e">
        <f>INDEX(RawData!I$2:I$1048576,MATCH(FmtData!$B$4+(ROW()-10),RawData!$A$2:$A$1048576,0))</f>
        <v>#N/A</v>
      </c>
      <c r="J7160" t="e">
        <f>INDEX(RawData!J$2:J$1048576,MATCH(FmtData!$B$4+(ROW()-10),RawData!$A$2:$A$1048576,0))</f>
        <v>#N/A</v>
      </c>
      <c r="K7160" t="e">
        <f>INDEX(RawData!K$2:K$1048576,MATCH(FmtData!$B$4+(ROW()-10),RawData!$A$2:$A$1048576,0))</f>
        <v>#N/A</v>
      </c>
      <c r="L7160" t="e">
        <f>INDEX(RawData!L$2:L$1048576,MATCH(FmtData!$B$4+(ROW()-10),RawData!$A$2:$A$1048576,0))</f>
        <v>#N/A</v>
      </c>
      <c r="M7160" t="e">
        <f>INDEX(RawData!M$2:M$1048576,MATCH(FmtData!$B$4+(ROW()-10),RawData!$A$2:$A$1048576,0))</f>
        <v>#N/A</v>
      </c>
      <c r="N7160" t="e">
        <f>INDEX(RawData!N$2:N$1048576,MATCH(FmtData!$B$4+(ROW()-10),RawData!$A$2:$A$1048576,0))</f>
        <v>#N/A</v>
      </c>
      <c r="O7160" t="e">
        <f>INDEX(RawData!O$2:O$1048576,MATCH(FmtData!$B$4+(ROW()-10),RawData!$A$2:$A$1048576,0))</f>
        <v>#N/A</v>
      </c>
      <c r="P7160" t="e">
        <f>INDEX(RawData!P$2:P$1048576,MATCH(FmtData!$B$4+(ROW()-10),RawData!$A$2:$A$1048576,0))</f>
        <v>#N/A</v>
      </c>
      <c r="Q7160" t="e">
        <f>INDEX(RawData!Q$2:Q$1048576,MATCH(FmtData!$B$4+(ROW()-10),RawData!$A$2:$A$1048576,0))</f>
        <v>#N/A</v>
      </c>
      <c r="R7160" t="e">
        <f>INDEX(RawData!R$2:R$1048576,MATCH(FmtData!$B$4+(ROW()-10),RawData!$A$2:$A$1048576,0))</f>
        <v>#N/A</v>
      </c>
      <c r="S7160" t="e">
        <f>INDEX(RawData!S$2:S$1048576,MATCH(FmtData!$B$4+(ROW()-10),RawData!$A$2:$A$1048576,0))</f>
        <v>#N/A</v>
      </c>
      <c r="T7160" t="e">
        <f>INDEX(RawData!T$2:T$1048576,MATCH(FmtData!$B$4+(ROW()-10),RawData!$A$2:$A$1048576,0))</f>
        <v>#N/A</v>
      </c>
      <c r="U7160" t="e">
        <f>INDEX(RawData!U$2:U$1048576,MATCH(FmtData!$B$4+(ROW()-10),RawData!$A$2:$A$1048576,0))</f>
        <v>#N/A</v>
      </c>
      <c r="V7160" t="e">
        <f>INDEX(RawData!V$2:V$1048576,MATCH(FmtData!$B$4+(ROW()-10),RawData!$A$2:$A$1048576,0))</f>
        <v>#N/A</v>
      </c>
      <c r="W7160" s="8" t="e">
        <f t="shared" si="2445"/>
        <v>#N/A</v>
      </c>
      <c r="X7160" s="8" t="e">
        <f t="shared" si="2446"/>
        <v>#N/A</v>
      </c>
      <c r="Y7160" s="8" t="e">
        <f t="shared" si="2447"/>
        <v>#N/A</v>
      </c>
      <c r="Z7160" s="8" t="e">
        <f t="shared" si="2448"/>
        <v>#N/A</v>
      </c>
      <c r="AA7160" s="8" t="e">
        <f t="shared" si="2449"/>
        <v>#N/A</v>
      </c>
      <c r="AB7160" s="8" t="e">
        <f t="shared" si="2450"/>
        <v>#N/A</v>
      </c>
      <c r="AC7160" s="6" t="e">
        <f t="shared" si="2466"/>
        <v>#N/A</v>
      </c>
      <c r="AD7160" s="41" t="e">
        <f t="shared" si="2461"/>
        <v>#N/A</v>
      </c>
      <c r="AE7160" s="15" t="e">
        <f t="shared" si="2462"/>
        <v>#N/A</v>
      </c>
      <c r="AF7160" s="15" t="e">
        <f t="shared" si="2463"/>
        <v>#N/A</v>
      </c>
      <c r="AG7160" s="15" t="e">
        <f t="shared" si="2451"/>
        <v>#N/A</v>
      </c>
      <c r="AH7160" s="15" t="e">
        <f t="shared" si="2464"/>
        <v>#N/A</v>
      </c>
      <c r="AI7160" s="17" t="e">
        <f t="shared" si="2452"/>
        <v>#N/A</v>
      </c>
      <c r="AJ7160" s="17" t="e">
        <f t="shared" si="2453"/>
        <v>#N/A</v>
      </c>
      <c r="AK7160" s="17" t="e">
        <f t="shared" si="2454"/>
        <v>#N/A</v>
      </c>
      <c r="AL7160" s="17" t="e">
        <f t="shared" si="2455"/>
        <v>#N/A</v>
      </c>
      <c r="AM7160" s="17" t="e">
        <f t="shared" si="2456"/>
        <v>#N/A</v>
      </c>
      <c r="AN7160" s="17" t="e">
        <f t="shared" si="2465"/>
        <v>#N/A</v>
      </c>
      <c r="AO7160" s="17" t="e">
        <f t="shared" si="2460"/>
        <v>#N/A</v>
      </c>
      <c r="AP7160" s="17" t="e">
        <f t="shared" si="2457"/>
        <v>#N/A</v>
      </c>
      <c r="AQ7160" s="17" t="e">
        <f t="shared" si="2458"/>
        <v>#N/A</v>
      </c>
      <c r="AR7160" s="17" t="e">
        <f t="shared" si="2459"/>
        <v>#N/A</v>
      </c>
    </row>
    <row r="7161" spans="2:44" x14ac:dyDescent="0.25">
      <c r="B7161" t="e">
        <f>INDEX(RawData!$A$2:$A$1048576,MATCH(FmtData!$B$4+(ROW()-10),RawData!$A$2:$A$1048576,0))</f>
        <v>#N/A</v>
      </c>
      <c r="C716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61)</f>
        <v>#N/A</v>
      </c>
      <c r="D716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161" s="62" t="e">
        <f>INDEX(RawData!E$2:E$1048576,MATCH(FmtData!$B$4+(ROW()-10),RawData!$A$2:$A$1048576,0))</f>
        <v>#N/A</v>
      </c>
      <c r="F7161" t="e">
        <f>INDEX(RawData!F$2:F$1048576,MATCH(FmtData!$B$4+(ROW()-10),RawData!$A$2:$A$1048576,0))</f>
        <v>#N/A</v>
      </c>
      <c r="G7161" t="e">
        <f>INDEX(RawData!G$2:G$1048576,MATCH(FmtData!$B$4+(ROW()-10),RawData!$A$2:$A$1048576,0))</f>
        <v>#N/A</v>
      </c>
      <c r="H7161" t="e">
        <f>INDEX(RawData!H$2:H$1048576,MATCH(FmtData!$B$4+(ROW()-10),RawData!$A$2:$A$1048576,0))</f>
        <v>#N/A</v>
      </c>
      <c r="I7161" t="e">
        <f>INDEX(RawData!I$2:I$1048576,MATCH(FmtData!$B$4+(ROW()-10),RawData!$A$2:$A$1048576,0))</f>
        <v>#N/A</v>
      </c>
      <c r="J7161" t="e">
        <f>INDEX(RawData!J$2:J$1048576,MATCH(FmtData!$B$4+(ROW()-10),RawData!$A$2:$A$1048576,0))</f>
        <v>#N/A</v>
      </c>
      <c r="K7161" t="e">
        <f>INDEX(RawData!K$2:K$1048576,MATCH(FmtData!$B$4+(ROW()-10),RawData!$A$2:$A$1048576,0))</f>
        <v>#N/A</v>
      </c>
      <c r="L7161" t="e">
        <f>INDEX(RawData!L$2:L$1048576,MATCH(FmtData!$B$4+(ROW()-10),RawData!$A$2:$A$1048576,0))</f>
        <v>#N/A</v>
      </c>
      <c r="M7161" t="e">
        <f>INDEX(RawData!M$2:M$1048576,MATCH(FmtData!$B$4+(ROW()-10),RawData!$A$2:$A$1048576,0))</f>
        <v>#N/A</v>
      </c>
      <c r="N7161" t="e">
        <f>INDEX(RawData!N$2:N$1048576,MATCH(FmtData!$B$4+(ROW()-10),RawData!$A$2:$A$1048576,0))</f>
        <v>#N/A</v>
      </c>
      <c r="O7161" t="e">
        <f>INDEX(RawData!O$2:O$1048576,MATCH(FmtData!$B$4+(ROW()-10),RawData!$A$2:$A$1048576,0))</f>
        <v>#N/A</v>
      </c>
      <c r="P7161" t="e">
        <f>INDEX(RawData!P$2:P$1048576,MATCH(FmtData!$B$4+(ROW()-10),RawData!$A$2:$A$1048576,0))</f>
        <v>#N/A</v>
      </c>
      <c r="Q7161" t="e">
        <f>INDEX(RawData!Q$2:Q$1048576,MATCH(FmtData!$B$4+(ROW()-10),RawData!$A$2:$A$1048576,0))</f>
        <v>#N/A</v>
      </c>
      <c r="R7161" t="e">
        <f>INDEX(RawData!R$2:R$1048576,MATCH(FmtData!$B$4+(ROW()-10),RawData!$A$2:$A$1048576,0))</f>
        <v>#N/A</v>
      </c>
      <c r="S7161" t="e">
        <f>INDEX(RawData!S$2:S$1048576,MATCH(FmtData!$B$4+(ROW()-10),RawData!$A$2:$A$1048576,0))</f>
        <v>#N/A</v>
      </c>
      <c r="T7161" t="e">
        <f>INDEX(RawData!T$2:T$1048576,MATCH(FmtData!$B$4+(ROW()-10),RawData!$A$2:$A$1048576,0))</f>
        <v>#N/A</v>
      </c>
      <c r="U7161" t="e">
        <f>INDEX(RawData!U$2:U$1048576,MATCH(FmtData!$B$4+(ROW()-10),RawData!$A$2:$A$1048576,0))</f>
        <v>#N/A</v>
      </c>
      <c r="V7161" t="e">
        <f>INDEX(RawData!V$2:V$1048576,MATCH(FmtData!$B$4+(ROW()-10),RawData!$A$2:$A$1048576,0))</f>
        <v>#N/A</v>
      </c>
      <c r="W7161" s="8" t="e">
        <f t="shared" si="2445"/>
        <v>#N/A</v>
      </c>
      <c r="X7161" s="8" t="e">
        <f t="shared" si="2446"/>
        <v>#N/A</v>
      </c>
      <c r="Y7161" s="8" t="e">
        <f t="shared" si="2447"/>
        <v>#N/A</v>
      </c>
      <c r="Z7161" s="8" t="e">
        <f t="shared" si="2448"/>
        <v>#N/A</v>
      </c>
      <c r="AA7161" s="8" t="e">
        <f t="shared" si="2449"/>
        <v>#N/A</v>
      </c>
      <c r="AB7161" s="8" t="e">
        <f t="shared" si="2450"/>
        <v>#N/A</v>
      </c>
      <c r="AC7161" s="6" t="e">
        <f t="shared" si="2466"/>
        <v>#N/A</v>
      </c>
      <c r="AD7161" s="41" t="e">
        <f t="shared" si="2461"/>
        <v>#N/A</v>
      </c>
      <c r="AE7161" s="15" t="e">
        <f t="shared" si="2462"/>
        <v>#N/A</v>
      </c>
      <c r="AF7161" s="15" t="e">
        <f t="shared" si="2463"/>
        <v>#N/A</v>
      </c>
      <c r="AG7161" s="15" t="e">
        <f t="shared" si="2451"/>
        <v>#N/A</v>
      </c>
      <c r="AH7161" s="15" t="e">
        <f t="shared" si="2464"/>
        <v>#N/A</v>
      </c>
      <c r="AI7161" s="17" t="e">
        <f t="shared" si="2452"/>
        <v>#N/A</v>
      </c>
      <c r="AJ7161" s="17" t="e">
        <f t="shared" si="2453"/>
        <v>#N/A</v>
      </c>
      <c r="AK7161" s="17" t="e">
        <f t="shared" si="2454"/>
        <v>#N/A</v>
      </c>
      <c r="AL7161" s="17" t="e">
        <f t="shared" si="2455"/>
        <v>#N/A</v>
      </c>
      <c r="AM7161" s="17" t="e">
        <f t="shared" si="2456"/>
        <v>#N/A</v>
      </c>
      <c r="AN7161" s="17" t="e">
        <f t="shared" si="2465"/>
        <v>#N/A</v>
      </c>
      <c r="AO7161" s="17" t="e">
        <f t="shared" si="2460"/>
        <v>#N/A</v>
      </c>
      <c r="AP7161" s="17" t="e">
        <f t="shared" si="2457"/>
        <v>#N/A</v>
      </c>
      <c r="AQ7161" s="17" t="e">
        <f t="shared" si="2458"/>
        <v>#N/A</v>
      </c>
      <c r="AR7161" s="17" t="e">
        <f t="shared" si="2459"/>
        <v>#N/A</v>
      </c>
    </row>
    <row r="7162" spans="2:44" x14ac:dyDescent="0.25">
      <c r="B7162" t="e">
        <f>INDEX(RawData!$A$2:$A$1048576,MATCH(FmtData!$B$4+(ROW()-10),RawData!$A$2:$A$1048576,0))</f>
        <v>#N/A</v>
      </c>
      <c r="C716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62)</f>
        <v>#N/A</v>
      </c>
      <c r="D716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162" s="62" t="e">
        <f>INDEX(RawData!E$2:E$1048576,MATCH(FmtData!$B$4+(ROW()-10),RawData!$A$2:$A$1048576,0))</f>
        <v>#N/A</v>
      </c>
      <c r="F7162" t="e">
        <f>INDEX(RawData!F$2:F$1048576,MATCH(FmtData!$B$4+(ROW()-10),RawData!$A$2:$A$1048576,0))</f>
        <v>#N/A</v>
      </c>
      <c r="G7162" t="e">
        <f>INDEX(RawData!G$2:G$1048576,MATCH(FmtData!$B$4+(ROW()-10),RawData!$A$2:$A$1048576,0))</f>
        <v>#N/A</v>
      </c>
      <c r="H7162" t="e">
        <f>INDEX(RawData!H$2:H$1048576,MATCH(FmtData!$B$4+(ROW()-10),RawData!$A$2:$A$1048576,0))</f>
        <v>#N/A</v>
      </c>
      <c r="I7162" t="e">
        <f>INDEX(RawData!I$2:I$1048576,MATCH(FmtData!$B$4+(ROW()-10),RawData!$A$2:$A$1048576,0))</f>
        <v>#N/A</v>
      </c>
      <c r="J7162" t="e">
        <f>INDEX(RawData!J$2:J$1048576,MATCH(FmtData!$B$4+(ROW()-10),RawData!$A$2:$A$1048576,0))</f>
        <v>#N/A</v>
      </c>
      <c r="K7162" t="e">
        <f>INDEX(RawData!K$2:K$1048576,MATCH(FmtData!$B$4+(ROW()-10),RawData!$A$2:$A$1048576,0))</f>
        <v>#N/A</v>
      </c>
      <c r="L7162" t="e">
        <f>INDEX(RawData!L$2:L$1048576,MATCH(FmtData!$B$4+(ROW()-10),RawData!$A$2:$A$1048576,0))</f>
        <v>#N/A</v>
      </c>
      <c r="M7162" t="e">
        <f>INDEX(RawData!M$2:M$1048576,MATCH(FmtData!$B$4+(ROW()-10),RawData!$A$2:$A$1048576,0))</f>
        <v>#N/A</v>
      </c>
      <c r="N7162" t="e">
        <f>INDEX(RawData!N$2:N$1048576,MATCH(FmtData!$B$4+(ROW()-10),RawData!$A$2:$A$1048576,0))</f>
        <v>#N/A</v>
      </c>
      <c r="O7162" t="e">
        <f>INDEX(RawData!O$2:O$1048576,MATCH(FmtData!$B$4+(ROW()-10),RawData!$A$2:$A$1048576,0))</f>
        <v>#N/A</v>
      </c>
      <c r="P7162" t="e">
        <f>INDEX(RawData!P$2:P$1048576,MATCH(FmtData!$B$4+(ROW()-10),RawData!$A$2:$A$1048576,0))</f>
        <v>#N/A</v>
      </c>
      <c r="Q7162" t="e">
        <f>INDEX(RawData!Q$2:Q$1048576,MATCH(FmtData!$B$4+(ROW()-10),RawData!$A$2:$A$1048576,0))</f>
        <v>#N/A</v>
      </c>
      <c r="R7162" t="e">
        <f>INDEX(RawData!R$2:R$1048576,MATCH(FmtData!$B$4+(ROW()-10),RawData!$A$2:$A$1048576,0))</f>
        <v>#N/A</v>
      </c>
      <c r="S7162" t="e">
        <f>INDEX(RawData!S$2:S$1048576,MATCH(FmtData!$B$4+(ROW()-10),RawData!$A$2:$A$1048576,0))</f>
        <v>#N/A</v>
      </c>
      <c r="T7162" t="e">
        <f>INDEX(RawData!T$2:T$1048576,MATCH(FmtData!$B$4+(ROW()-10),RawData!$A$2:$A$1048576,0))</f>
        <v>#N/A</v>
      </c>
      <c r="U7162" t="e">
        <f>INDEX(RawData!U$2:U$1048576,MATCH(FmtData!$B$4+(ROW()-10),RawData!$A$2:$A$1048576,0))</f>
        <v>#N/A</v>
      </c>
      <c r="V7162" t="e">
        <f>INDEX(RawData!V$2:V$1048576,MATCH(FmtData!$B$4+(ROW()-10),RawData!$A$2:$A$1048576,0))</f>
        <v>#N/A</v>
      </c>
      <c r="W7162" s="8" t="e">
        <f t="shared" si="2445"/>
        <v>#N/A</v>
      </c>
      <c r="X7162" s="8" t="e">
        <f t="shared" si="2446"/>
        <v>#N/A</v>
      </c>
      <c r="Y7162" s="8" t="e">
        <f t="shared" si="2447"/>
        <v>#N/A</v>
      </c>
      <c r="Z7162" s="8" t="e">
        <f t="shared" si="2448"/>
        <v>#N/A</v>
      </c>
      <c r="AA7162" s="8" t="e">
        <f t="shared" si="2449"/>
        <v>#N/A</v>
      </c>
      <c r="AB7162" s="8" t="e">
        <f t="shared" si="2450"/>
        <v>#N/A</v>
      </c>
      <c r="AC7162" s="6" t="e">
        <f t="shared" si="2466"/>
        <v>#N/A</v>
      </c>
      <c r="AD7162" s="41" t="e">
        <f t="shared" si="2461"/>
        <v>#N/A</v>
      </c>
      <c r="AE7162" s="15" t="e">
        <f t="shared" si="2462"/>
        <v>#N/A</v>
      </c>
      <c r="AF7162" s="15" t="e">
        <f t="shared" si="2463"/>
        <v>#N/A</v>
      </c>
      <c r="AG7162" s="15" t="e">
        <f t="shared" si="2451"/>
        <v>#N/A</v>
      </c>
      <c r="AH7162" s="15" t="e">
        <f t="shared" si="2464"/>
        <v>#N/A</v>
      </c>
      <c r="AI7162" s="17" t="e">
        <f t="shared" si="2452"/>
        <v>#N/A</v>
      </c>
      <c r="AJ7162" s="17" t="e">
        <f t="shared" si="2453"/>
        <v>#N/A</v>
      </c>
      <c r="AK7162" s="17" t="e">
        <f t="shared" si="2454"/>
        <v>#N/A</v>
      </c>
      <c r="AL7162" s="17" t="e">
        <f t="shared" si="2455"/>
        <v>#N/A</v>
      </c>
      <c r="AM7162" s="17" t="e">
        <f t="shared" si="2456"/>
        <v>#N/A</v>
      </c>
      <c r="AN7162" s="17" t="e">
        <f t="shared" si="2465"/>
        <v>#N/A</v>
      </c>
      <c r="AO7162" s="17" t="e">
        <f t="shared" si="2460"/>
        <v>#N/A</v>
      </c>
      <c r="AP7162" s="17" t="e">
        <f t="shared" si="2457"/>
        <v>#N/A</v>
      </c>
      <c r="AQ7162" s="17" t="e">
        <f t="shared" si="2458"/>
        <v>#N/A</v>
      </c>
      <c r="AR7162" s="17" t="e">
        <f t="shared" si="2459"/>
        <v>#N/A</v>
      </c>
    </row>
    <row r="7163" spans="2:44" x14ac:dyDescent="0.25">
      <c r="B7163" t="e">
        <f>INDEX(RawData!$A$2:$A$1048576,MATCH(FmtData!$B$4+(ROW()-10),RawData!$A$2:$A$1048576,0))</f>
        <v>#N/A</v>
      </c>
      <c r="C716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63)</f>
        <v>#N/A</v>
      </c>
      <c r="D716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163" s="62" t="e">
        <f>INDEX(RawData!E$2:E$1048576,MATCH(FmtData!$B$4+(ROW()-10),RawData!$A$2:$A$1048576,0))</f>
        <v>#N/A</v>
      </c>
      <c r="F7163" t="e">
        <f>INDEX(RawData!F$2:F$1048576,MATCH(FmtData!$B$4+(ROW()-10),RawData!$A$2:$A$1048576,0))</f>
        <v>#N/A</v>
      </c>
      <c r="G7163" t="e">
        <f>INDEX(RawData!G$2:G$1048576,MATCH(FmtData!$B$4+(ROW()-10),RawData!$A$2:$A$1048576,0))</f>
        <v>#N/A</v>
      </c>
      <c r="H7163" t="e">
        <f>INDEX(RawData!H$2:H$1048576,MATCH(FmtData!$B$4+(ROW()-10),RawData!$A$2:$A$1048576,0))</f>
        <v>#N/A</v>
      </c>
      <c r="I7163" t="e">
        <f>INDEX(RawData!I$2:I$1048576,MATCH(FmtData!$B$4+(ROW()-10),RawData!$A$2:$A$1048576,0))</f>
        <v>#N/A</v>
      </c>
      <c r="J7163" t="e">
        <f>INDEX(RawData!J$2:J$1048576,MATCH(FmtData!$B$4+(ROW()-10),RawData!$A$2:$A$1048576,0))</f>
        <v>#N/A</v>
      </c>
      <c r="K7163" t="e">
        <f>INDEX(RawData!K$2:K$1048576,MATCH(FmtData!$B$4+(ROW()-10),RawData!$A$2:$A$1048576,0))</f>
        <v>#N/A</v>
      </c>
      <c r="L7163" t="e">
        <f>INDEX(RawData!L$2:L$1048576,MATCH(FmtData!$B$4+(ROW()-10),RawData!$A$2:$A$1048576,0))</f>
        <v>#N/A</v>
      </c>
      <c r="M7163" t="e">
        <f>INDEX(RawData!M$2:M$1048576,MATCH(FmtData!$B$4+(ROW()-10),RawData!$A$2:$A$1048576,0))</f>
        <v>#N/A</v>
      </c>
      <c r="N7163" t="e">
        <f>INDEX(RawData!N$2:N$1048576,MATCH(FmtData!$B$4+(ROW()-10),RawData!$A$2:$A$1048576,0))</f>
        <v>#N/A</v>
      </c>
      <c r="O7163" t="e">
        <f>INDEX(RawData!O$2:O$1048576,MATCH(FmtData!$B$4+(ROW()-10),RawData!$A$2:$A$1048576,0))</f>
        <v>#N/A</v>
      </c>
      <c r="P7163" t="e">
        <f>INDEX(RawData!P$2:P$1048576,MATCH(FmtData!$B$4+(ROW()-10),RawData!$A$2:$A$1048576,0))</f>
        <v>#N/A</v>
      </c>
      <c r="Q7163" t="e">
        <f>INDEX(RawData!Q$2:Q$1048576,MATCH(FmtData!$B$4+(ROW()-10),RawData!$A$2:$A$1048576,0))</f>
        <v>#N/A</v>
      </c>
      <c r="R7163" t="e">
        <f>INDEX(RawData!R$2:R$1048576,MATCH(FmtData!$B$4+(ROW()-10),RawData!$A$2:$A$1048576,0))</f>
        <v>#N/A</v>
      </c>
      <c r="S7163" t="e">
        <f>INDEX(RawData!S$2:S$1048576,MATCH(FmtData!$B$4+(ROW()-10),RawData!$A$2:$A$1048576,0))</f>
        <v>#N/A</v>
      </c>
      <c r="T7163" t="e">
        <f>INDEX(RawData!T$2:T$1048576,MATCH(FmtData!$B$4+(ROW()-10),RawData!$A$2:$A$1048576,0))</f>
        <v>#N/A</v>
      </c>
      <c r="U7163" t="e">
        <f>INDEX(RawData!U$2:U$1048576,MATCH(FmtData!$B$4+(ROW()-10),RawData!$A$2:$A$1048576,0))</f>
        <v>#N/A</v>
      </c>
      <c r="V7163" t="e">
        <f>INDEX(RawData!V$2:V$1048576,MATCH(FmtData!$B$4+(ROW()-10),RawData!$A$2:$A$1048576,0))</f>
        <v>#N/A</v>
      </c>
      <c r="W7163" s="8" t="e">
        <f t="shared" si="2445"/>
        <v>#N/A</v>
      </c>
      <c r="X7163" s="8" t="e">
        <f t="shared" si="2446"/>
        <v>#N/A</v>
      </c>
      <c r="Y7163" s="8" t="e">
        <f t="shared" si="2447"/>
        <v>#N/A</v>
      </c>
      <c r="Z7163" s="8" t="e">
        <f t="shared" si="2448"/>
        <v>#N/A</v>
      </c>
      <c r="AA7163" s="8" t="e">
        <f t="shared" si="2449"/>
        <v>#N/A</v>
      </c>
      <c r="AB7163" s="8" t="e">
        <f t="shared" si="2450"/>
        <v>#N/A</v>
      </c>
      <c r="AC7163" s="6" t="e">
        <f t="shared" si="2466"/>
        <v>#N/A</v>
      </c>
      <c r="AD7163" s="41" t="e">
        <f t="shared" si="2461"/>
        <v>#N/A</v>
      </c>
      <c r="AE7163" s="15" t="e">
        <f t="shared" si="2462"/>
        <v>#N/A</v>
      </c>
      <c r="AF7163" s="15" t="e">
        <f t="shared" si="2463"/>
        <v>#N/A</v>
      </c>
      <c r="AG7163" s="15" t="e">
        <f t="shared" si="2451"/>
        <v>#N/A</v>
      </c>
      <c r="AH7163" s="15" t="e">
        <f t="shared" si="2464"/>
        <v>#N/A</v>
      </c>
      <c r="AI7163" s="17" t="e">
        <f t="shared" si="2452"/>
        <v>#N/A</v>
      </c>
      <c r="AJ7163" s="17" t="e">
        <f t="shared" si="2453"/>
        <v>#N/A</v>
      </c>
      <c r="AK7163" s="17" t="e">
        <f t="shared" si="2454"/>
        <v>#N/A</v>
      </c>
      <c r="AL7163" s="17" t="e">
        <f t="shared" si="2455"/>
        <v>#N/A</v>
      </c>
      <c r="AM7163" s="17" t="e">
        <f t="shared" si="2456"/>
        <v>#N/A</v>
      </c>
      <c r="AN7163" s="17" t="e">
        <f t="shared" si="2465"/>
        <v>#N/A</v>
      </c>
      <c r="AO7163" s="17" t="e">
        <f t="shared" si="2460"/>
        <v>#N/A</v>
      </c>
      <c r="AP7163" s="17" t="e">
        <f t="shared" si="2457"/>
        <v>#N/A</v>
      </c>
      <c r="AQ7163" s="17" t="e">
        <f t="shared" si="2458"/>
        <v>#N/A</v>
      </c>
      <c r="AR7163" s="17" t="e">
        <f t="shared" si="2459"/>
        <v>#N/A</v>
      </c>
    </row>
    <row r="7164" spans="2:44" x14ac:dyDescent="0.25">
      <c r="B7164" t="e">
        <f>INDEX(RawData!$A$2:$A$1048576,MATCH(FmtData!$B$4+(ROW()-10),RawData!$A$2:$A$1048576,0))</f>
        <v>#N/A</v>
      </c>
      <c r="C716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64)</f>
        <v>#N/A</v>
      </c>
      <c r="D716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164" s="62" t="e">
        <f>INDEX(RawData!E$2:E$1048576,MATCH(FmtData!$B$4+(ROW()-10),RawData!$A$2:$A$1048576,0))</f>
        <v>#N/A</v>
      </c>
      <c r="F7164" t="e">
        <f>INDEX(RawData!F$2:F$1048576,MATCH(FmtData!$B$4+(ROW()-10),RawData!$A$2:$A$1048576,0))</f>
        <v>#N/A</v>
      </c>
      <c r="G7164" t="e">
        <f>INDEX(RawData!G$2:G$1048576,MATCH(FmtData!$B$4+(ROW()-10),RawData!$A$2:$A$1048576,0))</f>
        <v>#N/A</v>
      </c>
      <c r="H7164" t="e">
        <f>INDEX(RawData!H$2:H$1048576,MATCH(FmtData!$B$4+(ROW()-10),RawData!$A$2:$A$1048576,0))</f>
        <v>#N/A</v>
      </c>
      <c r="I7164" t="e">
        <f>INDEX(RawData!I$2:I$1048576,MATCH(FmtData!$B$4+(ROW()-10),RawData!$A$2:$A$1048576,0))</f>
        <v>#N/A</v>
      </c>
      <c r="J7164" t="e">
        <f>INDEX(RawData!J$2:J$1048576,MATCH(FmtData!$B$4+(ROW()-10),RawData!$A$2:$A$1048576,0))</f>
        <v>#N/A</v>
      </c>
      <c r="K7164" t="e">
        <f>INDEX(RawData!K$2:K$1048576,MATCH(FmtData!$B$4+(ROW()-10),RawData!$A$2:$A$1048576,0))</f>
        <v>#N/A</v>
      </c>
      <c r="L7164" t="e">
        <f>INDEX(RawData!L$2:L$1048576,MATCH(FmtData!$B$4+(ROW()-10),RawData!$A$2:$A$1048576,0))</f>
        <v>#N/A</v>
      </c>
      <c r="M7164" t="e">
        <f>INDEX(RawData!M$2:M$1048576,MATCH(FmtData!$B$4+(ROW()-10),RawData!$A$2:$A$1048576,0))</f>
        <v>#N/A</v>
      </c>
      <c r="N7164" t="e">
        <f>INDEX(RawData!N$2:N$1048576,MATCH(FmtData!$B$4+(ROW()-10),RawData!$A$2:$A$1048576,0))</f>
        <v>#N/A</v>
      </c>
      <c r="O7164" t="e">
        <f>INDEX(RawData!O$2:O$1048576,MATCH(FmtData!$B$4+(ROW()-10),RawData!$A$2:$A$1048576,0))</f>
        <v>#N/A</v>
      </c>
      <c r="P7164" t="e">
        <f>INDEX(RawData!P$2:P$1048576,MATCH(FmtData!$B$4+(ROW()-10),RawData!$A$2:$A$1048576,0))</f>
        <v>#N/A</v>
      </c>
      <c r="Q7164" t="e">
        <f>INDEX(RawData!Q$2:Q$1048576,MATCH(FmtData!$B$4+(ROW()-10),RawData!$A$2:$A$1048576,0))</f>
        <v>#N/A</v>
      </c>
      <c r="R7164" t="e">
        <f>INDEX(RawData!R$2:R$1048576,MATCH(FmtData!$B$4+(ROW()-10),RawData!$A$2:$A$1048576,0))</f>
        <v>#N/A</v>
      </c>
      <c r="S7164" t="e">
        <f>INDEX(RawData!S$2:S$1048576,MATCH(FmtData!$B$4+(ROW()-10),RawData!$A$2:$A$1048576,0))</f>
        <v>#N/A</v>
      </c>
      <c r="T7164" t="e">
        <f>INDEX(RawData!T$2:T$1048576,MATCH(FmtData!$B$4+(ROW()-10),RawData!$A$2:$A$1048576,0))</f>
        <v>#N/A</v>
      </c>
      <c r="U7164" t="e">
        <f>INDEX(RawData!U$2:U$1048576,MATCH(FmtData!$B$4+(ROW()-10),RawData!$A$2:$A$1048576,0))</f>
        <v>#N/A</v>
      </c>
      <c r="V7164" t="e">
        <f>INDEX(RawData!V$2:V$1048576,MATCH(FmtData!$B$4+(ROW()-10),RawData!$A$2:$A$1048576,0))</f>
        <v>#N/A</v>
      </c>
      <c r="W7164" s="8" t="e">
        <f t="shared" si="2445"/>
        <v>#N/A</v>
      </c>
      <c r="X7164" s="8" t="e">
        <f t="shared" si="2446"/>
        <v>#N/A</v>
      </c>
      <c r="Y7164" s="8" t="e">
        <f t="shared" si="2447"/>
        <v>#N/A</v>
      </c>
      <c r="Z7164" s="8" t="e">
        <f t="shared" si="2448"/>
        <v>#N/A</v>
      </c>
      <c r="AA7164" s="8" t="e">
        <f t="shared" si="2449"/>
        <v>#N/A</v>
      </c>
      <c r="AB7164" s="8" t="e">
        <f t="shared" si="2450"/>
        <v>#N/A</v>
      </c>
      <c r="AC7164" s="6" t="e">
        <f t="shared" si="2466"/>
        <v>#N/A</v>
      </c>
      <c r="AD7164" s="41" t="e">
        <f t="shared" si="2461"/>
        <v>#N/A</v>
      </c>
      <c r="AE7164" s="15" t="e">
        <f t="shared" si="2462"/>
        <v>#N/A</v>
      </c>
      <c r="AF7164" s="15" t="e">
        <f t="shared" si="2463"/>
        <v>#N/A</v>
      </c>
      <c r="AG7164" s="15" t="e">
        <f t="shared" si="2451"/>
        <v>#N/A</v>
      </c>
      <c r="AH7164" s="15" t="e">
        <f t="shared" si="2464"/>
        <v>#N/A</v>
      </c>
      <c r="AI7164" s="17" t="e">
        <f t="shared" si="2452"/>
        <v>#N/A</v>
      </c>
      <c r="AJ7164" s="17" t="e">
        <f t="shared" si="2453"/>
        <v>#N/A</v>
      </c>
      <c r="AK7164" s="17" t="e">
        <f t="shared" si="2454"/>
        <v>#N/A</v>
      </c>
      <c r="AL7164" s="17" t="e">
        <f t="shared" si="2455"/>
        <v>#N/A</v>
      </c>
      <c r="AM7164" s="17" t="e">
        <f t="shared" si="2456"/>
        <v>#N/A</v>
      </c>
      <c r="AN7164" s="17" t="e">
        <f t="shared" si="2465"/>
        <v>#N/A</v>
      </c>
      <c r="AO7164" s="17" t="e">
        <f t="shared" si="2460"/>
        <v>#N/A</v>
      </c>
      <c r="AP7164" s="17" t="e">
        <f t="shared" si="2457"/>
        <v>#N/A</v>
      </c>
      <c r="AQ7164" s="17" t="e">
        <f t="shared" si="2458"/>
        <v>#N/A</v>
      </c>
      <c r="AR7164" s="17" t="e">
        <f t="shared" si="2459"/>
        <v>#N/A</v>
      </c>
    </row>
    <row r="7165" spans="2:44" x14ac:dyDescent="0.25">
      <c r="B7165" t="e">
        <f>INDEX(RawData!$A$2:$A$1048576,MATCH(FmtData!$B$4+(ROW()-10),RawData!$A$2:$A$1048576,0))</f>
        <v>#N/A</v>
      </c>
      <c r="C716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65)</f>
        <v>#N/A</v>
      </c>
      <c r="D716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165" s="62" t="e">
        <f>INDEX(RawData!E$2:E$1048576,MATCH(FmtData!$B$4+(ROW()-10),RawData!$A$2:$A$1048576,0))</f>
        <v>#N/A</v>
      </c>
      <c r="F7165" t="e">
        <f>INDEX(RawData!F$2:F$1048576,MATCH(FmtData!$B$4+(ROW()-10),RawData!$A$2:$A$1048576,0))</f>
        <v>#N/A</v>
      </c>
      <c r="G7165" t="e">
        <f>INDEX(RawData!G$2:G$1048576,MATCH(FmtData!$B$4+(ROW()-10),RawData!$A$2:$A$1048576,0))</f>
        <v>#N/A</v>
      </c>
      <c r="H7165" t="e">
        <f>INDEX(RawData!H$2:H$1048576,MATCH(FmtData!$B$4+(ROW()-10),RawData!$A$2:$A$1048576,0))</f>
        <v>#N/A</v>
      </c>
      <c r="I7165" t="e">
        <f>INDEX(RawData!I$2:I$1048576,MATCH(FmtData!$B$4+(ROW()-10),RawData!$A$2:$A$1048576,0))</f>
        <v>#N/A</v>
      </c>
      <c r="J7165" t="e">
        <f>INDEX(RawData!J$2:J$1048576,MATCH(FmtData!$B$4+(ROW()-10),RawData!$A$2:$A$1048576,0))</f>
        <v>#N/A</v>
      </c>
      <c r="K7165" t="e">
        <f>INDEX(RawData!K$2:K$1048576,MATCH(FmtData!$B$4+(ROW()-10),RawData!$A$2:$A$1048576,0))</f>
        <v>#N/A</v>
      </c>
      <c r="L7165" t="e">
        <f>INDEX(RawData!L$2:L$1048576,MATCH(FmtData!$B$4+(ROW()-10),RawData!$A$2:$A$1048576,0))</f>
        <v>#N/A</v>
      </c>
      <c r="M7165" t="e">
        <f>INDEX(RawData!M$2:M$1048576,MATCH(FmtData!$B$4+(ROW()-10),RawData!$A$2:$A$1048576,0))</f>
        <v>#N/A</v>
      </c>
      <c r="N7165" t="e">
        <f>INDEX(RawData!N$2:N$1048576,MATCH(FmtData!$B$4+(ROW()-10),RawData!$A$2:$A$1048576,0))</f>
        <v>#N/A</v>
      </c>
      <c r="O7165" t="e">
        <f>INDEX(RawData!O$2:O$1048576,MATCH(FmtData!$B$4+(ROW()-10),RawData!$A$2:$A$1048576,0))</f>
        <v>#N/A</v>
      </c>
      <c r="P7165" t="e">
        <f>INDEX(RawData!P$2:P$1048576,MATCH(FmtData!$B$4+(ROW()-10),RawData!$A$2:$A$1048576,0))</f>
        <v>#N/A</v>
      </c>
      <c r="Q7165" t="e">
        <f>INDEX(RawData!Q$2:Q$1048576,MATCH(FmtData!$B$4+(ROW()-10),RawData!$A$2:$A$1048576,0))</f>
        <v>#N/A</v>
      </c>
      <c r="R7165" t="e">
        <f>INDEX(RawData!R$2:R$1048576,MATCH(FmtData!$B$4+(ROW()-10),RawData!$A$2:$A$1048576,0))</f>
        <v>#N/A</v>
      </c>
      <c r="S7165" t="e">
        <f>INDEX(RawData!S$2:S$1048576,MATCH(FmtData!$B$4+(ROW()-10),RawData!$A$2:$A$1048576,0))</f>
        <v>#N/A</v>
      </c>
      <c r="T7165" t="e">
        <f>INDEX(RawData!T$2:T$1048576,MATCH(FmtData!$B$4+(ROW()-10),RawData!$A$2:$A$1048576,0))</f>
        <v>#N/A</v>
      </c>
      <c r="U7165" t="e">
        <f>INDEX(RawData!U$2:U$1048576,MATCH(FmtData!$B$4+(ROW()-10),RawData!$A$2:$A$1048576,0))</f>
        <v>#N/A</v>
      </c>
      <c r="V7165" t="e">
        <f>INDEX(RawData!V$2:V$1048576,MATCH(FmtData!$B$4+(ROW()-10),RawData!$A$2:$A$1048576,0))</f>
        <v>#N/A</v>
      </c>
      <c r="W7165" s="8" t="e">
        <f t="shared" si="2445"/>
        <v>#N/A</v>
      </c>
      <c r="X7165" s="8" t="e">
        <f t="shared" si="2446"/>
        <v>#N/A</v>
      </c>
      <c r="Y7165" s="8" t="e">
        <f t="shared" si="2447"/>
        <v>#N/A</v>
      </c>
      <c r="Z7165" s="8" t="e">
        <f t="shared" si="2448"/>
        <v>#N/A</v>
      </c>
      <c r="AA7165" s="8" t="e">
        <f t="shared" si="2449"/>
        <v>#N/A</v>
      </c>
      <c r="AB7165" s="8" t="e">
        <f t="shared" si="2450"/>
        <v>#N/A</v>
      </c>
      <c r="AC7165" s="6" t="e">
        <f t="shared" si="2466"/>
        <v>#N/A</v>
      </c>
      <c r="AD7165" s="41" t="e">
        <f t="shared" si="2461"/>
        <v>#N/A</v>
      </c>
      <c r="AE7165" s="15" t="e">
        <f t="shared" si="2462"/>
        <v>#N/A</v>
      </c>
      <c r="AF7165" s="15" t="e">
        <f t="shared" si="2463"/>
        <v>#N/A</v>
      </c>
      <c r="AG7165" s="15" t="e">
        <f t="shared" si="2451"/>
        <v>#N/A</v>
      </c>
      <c r="AH7165" s="15" t="e">
        <f t="shared" si="2464"/>
        <v>#N/A</v>
      </c>
      <c r="AI7165" s="17" t="e">
        <f t="shared" si="2452"/>
        <v>#N/A</v>
      </c>
      <c r="AJ7165" s="17" t="e">
        <f t="shared" si="2453"/>
        <v>#N/A</v>
      </c>
      <c r="AK7165" s="17" t="e">
        <f t="shared" si="2454"/>
        <v>#N/A</v>
      </c>
      <c r="AL7165" s="17" t="e">
        <f t="shared" si="2455"/>
        <v>#N/A</v>
      </c>
      <c r="AM7165" s="17" t="e">
        <f t="shared" si="2456"/>
        <v>#N/A</v>
      </c>
      <c r="AN7165" s="17" t="e">
        <f t="shared" si="2465"/>
        <v>#N/A</v>
      </c>
      <c r="AO7165" s="17" t="e">
        <f t="shared" si="2460"/>
        <v>#N/A</v>
      </c>
      <c r="AP7165" s="17" t="e">
        <f t="shared" si="2457"/>
        <v>#N/A</v>
      </c>
      <c r="AQ7165" s="17" t="e">
        <f t="shared" si="2458"/>
        <v>#N/A</v>
      </c>
      <c r="AR7165" s="17" t="e">
        <f t="shared" si="2459"/>
        <v>#N/A</v>
      </c>
    </row>
    <row r="7166" spans="2:44" x14ac:dyDescent="0.25">
      <c r="B7166" t="e">
        <f>INDEX(RawData!$A$2:$A$1048576,MATCH(FmtData!$B$4+(ROW()-10),RawData!$A$2:$A$1048576,0))</f>
        <v>#N/A</v>
      </c>
      <c r="C716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66)</f>
        <v>#N/A</v>
      </c>
      <c r="D716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166" s="62" t="e">
        <f>INDEX(RawData!E$2:E$1048576,MATCH(FmtData!$B$4+(ROW()-10),RawData!$A$2:$A$1048576,0))</f>
        <v>#N/A</v>
      </c>
      <c r="F7166" t="e">
        <f>INDEX(RawData!F$2:F$1048576,MATCH(FmtData!$B$4+(ROW()-10),RawData!$A$2:$A$1048576,0))</f>
        <v>#N/A</v>
      </c>
      <c r="G7166" t="e">
        <f>INDEX(RawData!G$2:G$1048576,MATCH(FmtData!$B$4+(ROW()-10),RawData!$A$2:$A$1048576,0))</f>
        <v>#N/A</v>
      </c>
      <c r="H7166" t="e">
        <f>INDEX(RawData!H$2:H$1048576,MATCH(FmtData!$B$4+(ROW()-10),RawData!$A$2:$A$1048576,0))</f>
        <v>#N/A</v>
      </c>
      <c r="I7166" t="e">
        <f>INDEX(RawData!I$2:I$1048576,MATCH(FmtData!$B$4+(ROW()-10),RawData!$A$2:$A$1048576,0))</f>
        <v>#N/A</v>
      </c>
      <c r="J7166" t="e">
        <f>INDEX(RawData!J$2:J$1048576,MATCH(FmtData!$B$4+(ROW()-10),RawData!$A$2:$A$1048576,0))</f>
        <v>#N/A</v>
      </c>
      <c r="K7166" t="e">
        <f>INDEX(RawData!K$2:K$1048576,MATCH(FmtData!$B$4+(ROW()-10),RawData!$A$2:$A$1048576,0))</f>
        <v>#N/A</v>
      </c>
      <c r="L7166" t="e">
        <f>INDEX(RawData!L$2:L$1048576,MATCH(FmtData!$B$4+(ROW()-10),RawData!$A$2:$A$1048576,0))</f>
        <v>#N/A</v>
      </c>
      <c r="M7166" t="e">
        <f>INDEX(RawData!M$2:M$1048576,MATCH(FmtData!$B$4+(ROW()-10),RawData!$A$2:$A$1048576,0))</f>
        <v>#N/A</v>
      </c>
      <c r="N7166" t="e">
        <f>INDEX(RawData!N$2:N$1048576,MATCH(FmtData!$B$4+(ROW()-10),RawData!$A$2:$A$1048576,0))</f>
        <v>#N/A</v>
      </c>
      <c r="O7166" t="e">
        <f>INDEX(RawData!O$2:O$1048576,MATCH(FmtData!$B$4+(ROW()-10),RawData!$A$2:$A$1048576,0))</f>
        <v>#N/A</v>
      </c>
      <c r="P7166" t="e">
        <f>INDEX(RawData!P$2:P$1048576,MATCH(FmtData!$B$4+(ROW()-10),RawData!$A$2:$A$1048576,0))</f>
        <v>#N/A</v>
      </c>
      <c r="Q7166" t="e">
        <f>INDEX(RawData!Q$2:Q$1048576,MATCH(FmtData!$B$4+(ROW()-10),RawData!$A$2:$A$1048576,0))</f>
        <v>#N/A</v>
      </c>
      <c r="R7166" t="e">
        <f>INDEX(RawData!R$2:R$1048576,MATCH(FmtData!$B$4+(ROW()-10),RawData!$A$2:$A$1048576,0))</f>
        <v>#N/A</v>
      </c>
      <c r="S7166" t="e">
        <f>INDEX(RawData!S$2:S$1048576,MATCH(FmtData!$B$4+(ROW()-10),RawData!$A$2:$A$1048576,0))</f>
        <v>#N/A</v>
      </c>
      <c r="T7166" t="e">
        <f>INDEX(RawData!T$2:T$1048576,MATCH(FmtData!$B$4+(ROW()-10),RawData!$A$2:$A$1048576,0))</f>
        <v>#N/A</v>
      </c>
      <c r="U7166" t="e">
        <f>INDEX(RawData!U$2:U$1048576,MATCH(FmtData!$B$4+(ROW()-10),RawData!$A$2:$A$1048576,0))</f>
        <v>#N/A</v>
      </c>
      <c r="V7166" t="e">
        <f>INDEX(RawData!V$2:V$1048576,MATCH(FmtData!$B$4+(ROW()-10),RawData!$A$2:$A$1048576,0))</f>
        <v>#N/A</v>
      </c>
      <c r="W7166" s="8" t="e">
        <f t="shared" si="2445"/>
        <v>#N/A</v>
      </c>
      <c r="X7166" s="8" t="e">
        <f t="shared" si="2446"/>
        <v>#N/A</v>
      </c>
      <c r="Y7166" s="8" t="e">
        <f t="shared" si="2447"/>
        <v>#N/A</v>
      </c>
      <c r="Z7166" s="8" t="e">
        <f t="shared" si="2448"/>
        <v>#N/A</v>
      </c>
      <c r="AA7166" s="8" t="e">
        <f t="shared" si="2449"/>
        <v>#N/A</v>
      </c>
      <c r="AB7166" s="8" t="e">
        <f t="shared" si="2450"/>
        <v>#N/A</v>
      </c>
      <c r="AC7166" s="6" t="e">
        <f t="shared" si="2466"/>
        <v>#N/A</v>
      </c>
      <c r="AD7166" s="41" t="e">
        <f t="shared" si="2461"/>
        <v>#N/A</v>
      </c>
      <c r="AE7166" s="15" t="e">
        <f t="shared" si="2462"/>
        <v>#N/A</v>
      </c>
      <c r="AF7166" s="15" t="e">
        <f t="shared" si="2463"/>
        <v>#N/A</v>
      </c>
      <c r="AG7166" s="15" t="e">
        <f t="shared" si="2451"/>
        <v>#N/A</v>
      </c>
      <c r="AH7166" s="15" t="e">
        <f t="shared" si="2464"/>
        <v>#N/A</v>
      </c>
      <c r="AI7166" s="17" t="e">
        <f t="shared" si="2452"/>
        <v>#N/A</v>
      </c>
      <c r="AJ7166" s="17" t="e">
        <f t="shared" si="2453"/>
        <v>#N/A</v>
      </c>
      <c r="AK7166" s="17" t="e">
        <f t="shared" si="2454"/>
        <v>#N/A</v>
      </c>
      <c r="AL7166" s="17" t="e">
        <f t="shared" si="2455"/>
        <v>#N/A</v>
      </c>
      <c r="AM7166" s="17" t="e">
        <f t="shared" si="2456"/>
        <v>#N/A</v>
      </c>
      <c r="AN7166" s="17" t="e">
        <f t="shared" si="2465"/>
        <v>#N/A</v>
      </c>
      <c r="AO7166" s="17" t="e">
        <f t="shared" si="2460"/>
        <v>#N/A</v>
      </c>
      <c r="AP7166" s="17" t="e">
        <f t="shared" si="2457"/>
        <v>#N/A</v>
      </c>
      <c r="AQ7166" s="17" t="e">
        <f t="shared" si="2458"/>
        <v>#N/A</v>
      </c>
      <c r="AR7166" s="17" t="e">
        <f t="shared" si="2459"/>
        <v>#N/A</v>
      </c>
    </row>
    <row r="7167" spans="2:44" x14ac:dyDescent="0.25">
      <c r="B7167" t="e">
        <f>INDEX(RawData!$A$2:$A$1048576,MATCH(FmtData!$B$4+(ROW()-10),RawData!$A$2:$A$1048576,0))</f>
        <v>#N/A</v>
      </c>
      <c r="C716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67)</f>
        <v>#N/A</v>
      </c>
      <c r="D716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167" s="62" t="e">
        <f>INDEX(RawData!E$2:E$1048576,MATCH(FmtData!$B$4+(ROW()-10),RawData!$A$2:$A$1048576,0))</f>
        <v>#N/A</v>
      </c>
      <c r="F7167" t="e">
        <f>INDEX(RawData!F$2:F$1048576,MATCH(FmtData!$B$4+(ROW()-10),RawData!$A$2:$A$1048576,0))</f>
        <v>#N/A</v>
      </c>
      <c r="G7167" t="e">
        <f>INDEX(RawData!G$2:G$1048576,MATCH(FmtData!$B$4+(ROW()-10),RawData!$A$2:$A$1048576,0))</f>
        <v>#N/A</v>
      </c>
      <c r="H7167" t="e">
        <f>INDEX(RawData!H$2:H$1048576,MATCH(FmtData!$B$4+(ROW()-10),RawData!$A$2:$A$1048576,0))</f>
        <v>#N/A</v>
      </c>
      <c r="I7167" t="e">
        <f>INDEX(RawData!I$2:I$1048576,MATCH(FmtData!$B$4+(ROW()-10),RawData!$A$2:$A$1048576,0))</f>
        <v>#N/A</v>
      </c>
      <c r="J7167" t="e">
        <f>INDEX(RawData!J$2:J$1048576,MATCH(FmtData!$B$4+(ROW()-10),RawData!$A$2:$A$1048576,0))</f>
        <v>#N/A</v>
      </c>
      <c r="K7167" t="e">
        <f>INDEX(RawData!K$2:K$1048576,MATCH(FmtData!$B$4+(ROW()-10),RawData!$A$2:$A$1048576,0))</f>
        <v>#N/A</v>
      </c>
      <c r="L7167" t="e">
        <f>INDEX(RawData!L$2:L$1048576,MATCH(FmtData!$B$4+(ROW()-10),RawData!$A$2:$A$1048576,0))</f>
        <v>#N/A</v>
      </c>
      <c r="M7167" t="e">
        <f>INDEX(RawData!M$2:M$1048576,MATCH(FmtData!$B$4+(ROW()-10),RawData!$A$2:$A$1048576,0))</f>
        <v>#N/A</v>
      </c>
      <c r="N7167" t="e">
        <f>INDEX(RawData!N$2:N$1048576,MATCH(FmtData!$B$4+(ROW()-10),RawData!$A$2:$A$1048576,0))</f>
        <v>#N/A</v>
      </c>
      <c r="O7167" t="e">
        <f>INDEX(RawData!O$2:O$1048576,MATCH(FmtData!$B$4+(ROW()-10),RawData!$A$2:$A$1048576,0))</f>
        <v>#N/A</v>
      </c>
      <c r="P7167" t="e">
        <f>INDEX(RawData!P$2:P$1048576,MATCH(FmtData!$B$4+(ROW()-10),RawData!$A$2:$A$1048576,0))</f>
        <v>#N/A</v>
      </c>
      <c r="Q7167" t="e">
        <f>INDEX(RawData!Q$2:Q$1048576,MATCH(FmtData!$B$4+(ROW()-10),RawData!$A$2:$A$1048576,0))</f>
        <v>#N/A</v>
      </c>
      <c r="R7167" t="e">
        <f>INDEX(RawData!R$2:R$1048576,MATCH(FmtData!$B$4+(ROW()-10),RawData!$A$2:$A$1048576,0))</f>
        <v>#N/A</v>
      </c>
      <c r="S7167" t="e">
        <f>INDEX(RawData!S$2:S$1048576,MATCH(FmtData!$B$4+(ROW()-10),RawData!$A$2:$A$1048576,0))</f>
        <v>#N/A</v>
      </c>
      <c r="T7167" t="e">
        <f>INDEX(RawData!T$2:T$1048576,MATCH(FmtData!$B$4+(ROW()-10),RawData!$A$2:$A$1048576,0))</f>
        <v>#N/A</v>
      </c>
      <c r="U7167" t="e">
        <f>INDEX(RawData!U$2:U$1048576,MATCH(FmtData!$B$4+(ROW()-10),RawData!$A$2:$A$1048576,0))</f>
        <v>#N/A</v>
      </c>
      <c r="V7167" t="e">
        <f>INDEX(RawData!V$2:V$1048576,MATCH(FmtData!$B$4+(ROW()-10),RawData!$A$2:$A$1048576,0))</f>
        <v>#N/A</v>
      </c>
      <c r="W7167" s="8" t="e">
        <f t="shared" si="2445"/>
        <v>#N/A</v>
      </c>
      <c r="X7167" s="8" t="e">
        <f t="shared" si="2446"/>
        <v>#N/A</v>
      </c>
      <c r="Y7167" s="8" t="e">
        <f t="shared" si="2447"/>
        <v>#N/A</v>
      </c>
      <c r="Z7167" s="8" t="e">
        <f t="shared" si="2448"/>
        <v>#N/A</v>
      </c>
      <c r="AA7167" s="8" t="e">
        <f t="shared" si="2449"/>
        <v>#N/A</v>
      </c>
      <c r="AB7167" s="8" t="e">
        <f t="shared" si="2450"/>
        <v>#N/A</v>
      </c>
      <c r="AC7167" s="6" t="e">
        <f t="shared" si="2466"/>
        <v>#N/A</v>
      </c>
      <c r="AD7167" s="41" t="e">
        <f t="shared" si="2461"/>
        <v>#N/A</v>
      </c>
      <c r="AE7167" s="15" t="e">
        <f t="shared" si="2462"/>
        <v>#N/A</v>
      </c>
      <c r="AF7167" s="15" t="e">
        <f t="shared" si="2463"/>
        <v>#N/A</v>
      </c>
      <c r="AG7167" s="15" t="e">
        <f t="shared" si="2451"/>
        <v>#N/A</v>
      </c>
      <c r="AH7167" s="15" t="e">
        <f t="shared" si="2464"/>
        <v>#N/A</v>
      </c>
      <c r="AI7167" s="17" t="e">
        <f t="shared" si="2452"/>
        <v>#N/A</v>
      </c>
      <c r="AJ7167" s="17" t="e">
        <f t="shared" si="2453"/>
        <v>#N/A</v>
      </c>
      <c r="AK7167" s="17" t="e">
        <f t="shared" si="2454"/>
        <v>#N/A</v>
      </c>
      <c r="AL7167" s="17" t="e">
        <f t="shared" si="2455"/>
        <v>#N/A</v>
      </c>
      <c r="AM7167" s="17" t="e">
        <f t="shared" si="2456"/>
        <v>#N/A</v>
      </c>
      <c r="AN7167" s="17" t="e">
        <f t="shared" si="2465"/>
        <v>#N/A</v>
      </c>
      <c r="AO7167" s="17" t="e">
        <f t="shared" si="2460"/>
        <v>#N/A</v>
      </c>
      <c r="AP7167" s="17" t="e">
        <f t="shared" si="2457"/>
        <v>#N/A</v>
      </c>
      <c r="AQ7167" s="17" t="e">
        <f t="shared" si="2458"/>
        <v>#N/A</v>
      </c>
      <c r="AR7167" s="17" t="e">
        <f t="shared" si="2459"/>
        <v>#N/A</v>
      </c>
    </row>
    <row r="7168" spans="2:44" x14ac:dyDescent="0.25">
      <c r="B7168" t="e">
        <f>INDEX(RawData!$A$2:$A$1048576,MATCH(FmtData!$B$4+(ROW()-10),RawData!$A$2:$A$1048576,0))</f>
        <v>#N/A</v>
      </c>
      <c r="C716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68)</f>
        <v>#N/A</v>
      </c>
      <c r="D716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168" s="62" t="e">
        <f>INDEX(RawData!E$2:E$1048576,MATCH(FmtData!$B$4+(ROW()-10),RawData!$A$2:$A$1048576,0))</f>
        <v>#N/A</v>
      </c>
      <c r="F7168" t="e">
        <f>INDEX(RawData!F$2:F$1048576,MATCH(FmtData!$B$4+(ROW()-10),RawData!$A$2:$A$1048576,0))</f>
        <v>#N/A</v>
      </c>
      <c r="G7168" t="e">
        <f>INDEX(RawData!G$2:G$1048576,MATCH(FmtData!$B$4+(ROW()-10),RawData!$A$2:$A$1048576,0))</f>
        <v>#N/A</v>
      </c>
      <c r="H7168" t="e">
        <f>INDEX(RawData!H$2:H$1048576,MATCH(FmtData!$B$4+(ROW()-10),RawData!$A$2:$A$1048576,0))</f>
        <v>#N/A</v>
      </c>
      <c r="I7168" t="e">
        <f>INDEX(RawData!I$2:I$1048576,MATCH(FmtData!$B$4+(ROW()-10),RawData!$A$2:$A$1048576,0))</f>
        <v>#N/A</v>
      </c>
      <c r="J7168" t="e">
        <f>INDEX(RawData!J$2:J$1048576,MATCH(FmtData!$B$4+(ROW()-10),RawData!$A$2:$A$1048576,0))</f>
        <v>#N/A</v>
      </c>
      <c r="K7168" t="e">
        <f>INDEX(RawData!K$2:K$1048576,MATCH(FmtData!$B$4+(ROW()-10),RawData!$A$2:$A$1048576,0))</f>
        <v>#N/A</v>
      </c>
      <c r="L7168" t="e">
        <f>INDEX(RawData!L$2:L$1048576,MATCH(FmtData!$B$4+(ROW()-10),RawData!$A$2:$A$1048576,0))</f>
        <v>#N/A</v>
      </c>
      <c r="M7168" t="e">
        <f>INDEX(RawData!M$2:M$1048576,MATCH(FmtData!$B$4+(ROW()-10),RawData!$A$2:$A$1048576,0))</f>
        <v>#N/A</v>
      </c>
      <c r="N7168" t="e">
        <f>INDEX(RawData!N$2:N$1048576,MATCH(FmtData!$B$4+(ROW()-10),RawData!$A$2:$A$1048576,0))</f>
        <v>#N/A</v>
      </c>
      <c r="O7168" t="e">
        <f>INDEX(RawData!O$2:O$1048576,MATCH(FmtData!$B$4+(ROW()-10),RawData!$A$2:$A$1048576,0))</f>
        <v>#N/A</v>
      </c>
      <c r="P7168" t="e">
        <f>INDEX(RawData!P$2:P$1048576,MATCH(FmtData!$B$4+(ROW()-10),RawData!$A$2:$A$1048576,0))</f>
        <v>#N/A</v>
      </c>
      <c r="Q7168" t="e">
        <f>INDEX(RawData!Q$2:Q$1048576,MATCH(FmtData!$B$4+(ROW()-10),RawData!$A$2:$A$1048576,0))</f>
        <v>#N/A</v>
      </c>
      <c r="R7168" t="e">
        <f>INDEX(RawData!R$2:R$1048576,MATCH(FmtData!$B$4+(ROW()-10),RawData!$A$2:$A$1048576,0))</f>
        <v>#N/A</v>
      </c>
      <c r="S7168" t="e">
        <f>INDEX(RawData!S$2:S$1048576,MATCH(FmtData!$B$4+(ROW()-10),RawData!$A$2:$A$1048576,0))</f>
        <v>#N/A</v>
      </c>
      <c r="T7168" t="e">
        <f>INDEX(RawData!T$2:T$1048576,MATCH(FmtData!$B$4+(ROW()-10),RawData!$A$2:$A$1048576,0))</f>
        <v>#N/A</v>
      </c>
      <c r="U7168" t="e">
        <f>INDEX(RawData!U$2:U$1048576,MATCH(FmtData!$B$4+(ROW()-10),RawData!$A$2:$A$1048576,0))</f>
        <v>#N/A</v>
      </c>
      <c r="V7168" t="e">
        <f>INDEX(RawData!V$2:V$1048576,MATCH(FmtData!$B$4+(ROW()-10),RawData!$A$2:$A$1048576,0))</f>
        <v>#N/A</v>
      </c>
      <c r="W7168" s="8" t="e">
        <f t="shared" si="2445"/>
        <v>#N/A</v>
      </c>
      <c r="X7168" s="8" t="e">
        <f t="shared" si="2446"/>
        <v>#N/A</v>
      </c>
      <c r="Y7168" s="8" t="e">
        <f t="shared" si="2447"/>
        <v>#N/A</v>
      </c>
      <c r="Z7168" s="8" t="e">
        <f t="shared" si="2448"/>
        <v>#N/A</v>
      </c>
      <c r="AA7168" s="8" t="e">
        <f t="shared" si="2449"/>
        <v>#N/A</v>
      </c>
      <c r="AB7168" s="8" t="e">
        <f t="shared" si="2450"/>
        <v>#N/A</v>
      </c>
      <c r="AC7168" s="6" t="e">
        <f t="shared" si="2466"/>
        <v>#N/A</v>
      </c>
      <c r="AD7168" s="41" t="e">
        <f t="shared" si="2461"/>
        <v>#N/A</v>
      </c>
      <c r="AE7168" s="15" t="e">
        <f t="shared" si="2462"/>
        <v>#N/A</v>
      </c>
      <c r="AF7168" s="15" t="e">
        <f t="shared" si="2463"/>
        <v>#N/A</v>
      </c>
      <c r="AG7168" s="15" t="e">
        <f t="shared" si="2451"/>
        <v>#N/A</v>
      </c>
      <c r="AH7168" s="15" t="e">
        <f t="shared" si="2464"/>
        <v>#N/A</v>
      </c>
      <c r="AI7168" s="17" t="e">
        <f t="shared" si="2452"/>
        <v>#N/A</v>
      </c>
      <c r="AJ7168" s="17" t="e">
        <f t="shared" si="2453"/>
        <v>#N/A</v>
      </c>
      <c r="AK7168" s="17" t="e">
        <f t="shared" si="2454"/>
        <v>#N/A</v>
      </c>
      <c r="AL7168" s="17" t="e">
        <f t="shared" si="2455"/>
        <v>#N/A</v>
      </c>
      <c r="AM7168" s="17" t="e">
        <f t="shared" si="2456"/>
        <v>#N/A</v>
      </c>
      <c r="AN7168" s="17" t="e">
        <f t="shared" si="2465"/>
        <v>#N/A</v>
      </c>
      <c r="AO7168" s="17" t="e">
        <f t="shared" si="2460"/>
        <v>#N/A</v>
      </c>
      <c r="AP7168" s="17" t="e">
        <f t="shared" si="2457"/>
        <v>#N/A</v>
      </c>
      <c r="AQ7168" s="17" t="e">
        <f t="shared" si="2458"/>
        <v>#N/A</v>
      </c>
      <c r="AR7168" s="17" t="e">
        <f t="shared" si="2459"/>
        <v>#N/A</v>
      </c>
    </row>
    <row r="7169" spans="2:44" x14ac:dyDescent="0.25">
      <c r="B7169" t="e">
        <f>INDEX(RawData!$A$2:$A$1048576,MATCH(FmtData!$B$4+(ROW()-10),RawData!$A$2:$A$1048576,0))</f>
        <v>#N/A</v>
      </c>
      <c r="C716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69)</f>
        <v>#N/A</v>
      </c>
      <c r="D716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169" s="62" t="e">
        <f>INDEX(RawData!E$2:E$1048576,MATCH(FmtData!$B$4+(ROW()-10),RawData!$A$2:$A$1048576,0))</f>
        <v>#N/A</v>
      </c>
      <c r="F7169" t="e">
        <f>INDEX(RawData!F$2:F$1048576,MATCH(FmtData!$B$4+(ROW()-10),RawData!$A$2:$A$1048576,0))</f>
        <v>#N/A</v>
      </c>
      <c r="G7169" t="e">
        <f>INDEX(RawData!G$2:G$1048576,MATCH(FmtData!$B$4+(ROW()-10),RawData!$A$2:$A$1048576,0))</f>
        <v>#N/A</v>
      </c>
      <c r="H7169" t="e">
        <f>INDEX(RawData!H$2:H$1048576,MATCH(FmtData!$B$4+(ROW()-10),RawData!$A$2:$A$1048576,0))</f>
        <v>#N/A</v>
      </c>
      <c r="I7169" t="e">
        <f>INDEX(RawData!I$2:I$1048576,MATCH(FmtData!$B$4+(ROW()-10),RawData!$A$2:$A$1048576,0))</f>
        <v>#N/A</v>
      </c>
      <c r="J7169" t="e">
        <f>INDEX(RawData!J$2:J$1048576,MATCH(FmtData!$B$4+(ROW()-10),RawData!$A$2:$A$1048576,0))</f>
        <v>#N/A</v>
      </c>
      <c r="K7169" t="e">
        <f>INDEX(RawData!K$2:K$1048576,MATCH(FmtData!$B$4+(ROW()-10),RawData!$A$2:$A$1048576,0))</f>
        <v>#N/A</v>
      </c>
      <c r="L7169" t="e">
        <f>INDEX(RawData!L$2:L$1048576,MATCH(FmtData!$B$4+(ROW()-10),RawData!$A$2:$A$1048576,0))</f>
        <v>#N/A</v>
      </c>
      <c r="M7169" t="e">
        <f>INDEX(RawData!M$2:M$1048576,MATCH(FmtData!$B$4+(ROW()-10),RawData!$A$2:$A$1048576,0))</f>
        <v>#N/A</v>
      </c>
      <c r="N7169" t="e">
        <f>INDEX(RawData!N$2:N$1048576,MATCH(FmtData!$B$4+(ROW()-10),RawData!$A$2:$A$1048576,0))</f>
        <v>#N/A</v>
      </c>
      <c r="O7169" t="e">
        <f>INDEX(RawData!O$2:O$1048576,MATCH(FmtData!$B$4+(ROW()-10),RawData!$A$2:$A$1048576,0))</f>
        <v>#N/A</v>
      </c>
      <c r="P7169" t="e">
        <f>INDEX(RawData!P$2:P$1048576,MATCH(FmtData!$B$4+(ROW()-10),RawData!$A$2:$A$1048576,0))</f>
        <v>#N/A</v>
      </c>
      <c r="Q7169" t="e">
        <f>INDEX(RawData!Q$2:Q$1048576,MATCH(FmtData!$B$4+(ROW()-10),RawData!$A$2:$A$1048576,0))</f>
        <v>#N/A</v>
      </c>
      <c r="R7169" t="e">
        <f>INDEX(RawData!R$2:R$1048576,MATCH(FmtData!$B$4+(ROW()-10),RawData!$A$2:$A$1048576,0))</f>
        <v>#N/A</v>
      </c>
      <c r="S7169" t="e">
        <f>INDEX(RawData!S$2:S$1048576,MATCH(FmtData!$B$4+(ROW()-10),RawData!$A$2:$A$1048576,0))</f>
        <v>#N/A</v>
      </c>
      <c r="T7169" t="e">
        <f>INDEX(RawData!T$2:T$1048576,MATCH(FmtData!$B$4+(ROW()-10),RawData!$A$2:$A$1048576,0))</f>
        <v>#N/A</v>
      </c>
      <c r="U7169" t="e">
        <f>INDEX(RawData!U$2:U$1048576,MATCH(FmtData!$B$4+(ROW()-10),RawData!$A$2:$A$1048576,0))</f>
        <v>#N/A</v>
      </c>
      <c r="V7169" t="e">
        <f>INDEX(RawData!V$2:V$1048576,MATCH(FmtData!$B$4+(ROW()-10),RawData!$A$2:$A$1048576,0))</f>
        <v>#N/A</v>
      </c>
      <c r="W7169" s="8" t="e">
        <f t="shared" si="2445"/>
        <v>#N/A</v>
      </c>
      <c r="X7169" s="8" t="e">
        <f t="shared" si="2446"/>
        <v>#N/A</v>
      </c>
      <c r="Y7169" s="8" t="e">
        <f t="shared" si="2447"/>
        <v>#N/A</v>
      </c>
      <c r="Z7169" s="8" t="e">
        <f t="shared" si="2448"/>
        <v>#N/A</v>
      </c>
      <c r="AA7169" s="8" t="e">
        <f t="shared" si="2449"/>
        <v>#N/A</v>
      </c>
      <c r="AB7169" s="8" t="e">
        <f t="shared" si="2450"/>
        <v>#N/A</v>
      </c>
      <c r="AC7169" s="6" t="e">
        <f t="shared" si="2466"/>
        <v>#N/A</v>
      </c>
      <c r="AD7169" s="41" t="e">
        <f t="shared" si="2461"/>
        <v>#N/A</v>
      </c>
      <c r="AE7169" s="15" t="e">
        <f t="shared" si="2462"/>
        <v>#N/A</v>
      </c>
      <c r="AF7169" s="15" t="e">
        <f t="shared" si="2463"/>
        <v>#N/A</v>
      </c>
      <c r="AG7169" s="15" t="e">
        <f t="shared" si="2451"/>
        <v>#N/A</v>
      </c>
      <c r="AH7169" s="15" t="e">
        <f t="shared" si="2464"/>
        <v>#N/A</v>
      </c>
      <c r="AI7169" s="17" t="e">
        <f t="shared" si="2452"/>
        <v>#N/A</v>
      </c>
      <c r="AJ7169" s="17" t="e">
        <f t="shared" si="2453"/>
        <v>#N/A</v>
      </c>
      <c r="AK7169" s="17" t="e">
        <f t="shared" si="2454"/>
        <v>#N/A</v>
      </c>
      <c r="AL7169" s="17" t="e">
        <f t="shared" si="2455"/>
        <v>#N/A</v>
      </c>
      <c r="AM7169" s="17" t="e">
        <f t="shared" si="2456"/>
        <v>#N/A</v>
      </c>
      <c r="AN7169" s="17" t="e">
        <f t="shared" si="2465"/>
        <v>#N/A</v>
      </c>
      <c r="AO7169" s="17" t="e">
        <f t="shared" si="2460"/>
        <v>#N/A</v>
      </c>
      <c r="AP7169" s="17" t="e">
        <f t="shared" si="2457"/>
        <v>#N/A</v>
      </c>
      <c r="AQ7169" s="17" t="e">
        <f t="shared" si="2458"/>
        <v>#N/A</v>
      </c>
      <c r="AR7169" s="17" t="e">
        <f t="shared" si="2459"/>
        <v>#N/A</v>
      </c>
    </row>
    <row r="7170" spans="2:44" x14ac:dyDescent="0.25">
      <c r="B7170" t="e">
        <f>INDEX(RawData!$A$2:$A$1048576,MATCH(FmtData!$B$4+(ROW()-10),RawData!$A$2:$A$1048576,0))</f>
        <v>#N/A</v>
      </c>
      <c r="C717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70)</f>
        <v>#N/A</v>
      </c>
      <c r="D717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170" s="62" t="e">
        <f>INDEX(RawData!E$2:E$1048576,MATCH(FmtData!$B$4+(ROW()-10),RawData!$A$2:$A$1048576,0))</f>
        <v>#N/A</v>
      </c>
      <c r="F7170" t="e">
        <f>INDEX(RawData!F$2:F$1048576,MATCH(FmtData!$B$4+(ROW()-10),RawData!$A$2:$A$1048576,0))</f>
        <v>#N/A</v>
      </c>
      <c r="G7170" t="e">
        <f>INDEX(RawData!G$2:G$1048576,MATCH(FmtData!$B$4+(ROW()-10),RawData!$A$2:$A$1048576,0))</f>
        <v>#N/A</v>
      </c>
      <c r="H7170" t="e">
        <f>INDEX(RawData!H$2:H$1048576,MATCH(FmtData!$B$4+(ROW()-10),RawData!$A$2:$A$1048576,0))</f>
        <v>#N/A</v>
      </c>
      <c r="I7170" t="e">
        <f>INDEX(RawData!I$2:I$1048576,MATCH(FmtData!$B$4+(ROW()-10),RawData!$A$2:$A$1048576,0))</f>
        <v>#N/A</v>
      </c>
      <c r="J7170" t="e">
        <f>INDEX(RawData!J$2:J$1048576,MATCH(FmtData!$B$4+(ROW()-10),RawData!$A$2:$A$1048576,0))</f>
        <v>#N/A</v>
      </c>
      <c r="K7170" t="e">
        <f>INDEX(RawData!K$2:K$1048576,MATCH(FmtData!$B$4+(ROW()-10),RawData!$A$2:$A$1048576,0))</f>
        <v>#N/A</v>
      </c>
      <c r="L7170" t="e">
        <f>INDEX(RawData!L$2:L$1048576,MATCH(FmtData!$B$4+(ROW()-10),RawData!$A$2:$A$1048576,0))</f>
        <v>#N/A</v>
      </c>
      <c r="M7170" t="e">
        <f>INDEX(RawData!M$2:M$1048576,MATCH(FmtData!$B$4+(ROW()-10),RawData!$A$2:$A$1048576,0))</f>
        <v>#N/A</v>
      </c>
      <c r="N7170" t="e">
        <f>INDEX(RawData!N$2:N$1048576,MATCH(FmtData!$B$4+(ROW()-10),RawData!$A$2:$A$1048576,0))</f>
        <v>#N/A</v>
      </c>
      <c r="O7170" t="e">
        <f>INDEX(RawData!O$2:O$1048576,MATCH(FmtData!$B$4+(ROW()-10),RawData!$A$2:$A$1048576,0))</f>
        <v>#N/A</v>
      </c>
      <c r="P7170" t="e">
        <f>INDEX(RawData!P$2:P$1048576,MATCH(FmtData!$B$4+(ROW()-10),RawData!$A$2:$A$1048576,0))</f>
        <v>#N/A</v>
      </c>
      <c r="Q7170" t="e">
        <f>INDEX(RawData!Q$2:Q$1048576,MATCH(FmtData!$B$4+(ROW()-10),RawData!$A$2:$A$1048576,0))</f>
        <v>#N/A</v>
      </c>
      <c r="R7170" t="e">
        <f>INDEX(RawData!R$2:R$1048576,MATCH(FmtData!$B$4+(ROW()-10),RawData!$A$2:$A$1048576,0))</f>
        <v>#N/A</v>
      </c>
      <c r="S7170" t="e">
        <f>INDEX(RawData!S$2:S$1048576,MATCH(FmtData!$B$4+(ROW()-10),RawData!$A$2:$A$1048576,0))</f>
        <v>#N/A</v>
      </c>
      <c r="T7170" t="e">
        <f>INDEX(RawData!T$2:T$1048576,MATCH(FmtData!$B$4+(ROW()-10),RawData!$A$2:$A$1048576,0))</f>
        <v>#N/A</v>
      </c>
      <c r="U7170" t="e">
        <f>INDEX(RawData!U$2:U$1048576,MATCH(FmtData!$B$4+(ROW()-10),RawData!$A$2:$A$1048576,0))</f>
        <v>#N/A</v>
      </c>
      <c r="V7170" t="e">
        <f>INDEX(RawData!V$2:V$1048576,MATCH(FmtData!$B$4+(ROW()-10),RawData!$A$2:$A$1048576,0))</f>
        <v>#N/A</v>
      </c>
      <c r="W7170" s="8" t="e">
        <f t="shared" si="2445"/>
        <v>#N/A</v>
      </c>
      <c r="X7170" s="8" t="e">
        <f t="shared" si="2446"/>
        <v>#N/A</v>
      </c>
      <c r="Y7170" s="8" t="e">
        <f t="shared" si="2447"/>
        <v>#N/A</v>
      </c>
      <c r="Z7170" s="8" t="e">
        <f t="shared" si="2448"/>
        <v>#N/A</v>
      </c>
      <c r="AA7170" s="8" t="e">
        <f t="shared" si="2449"/>
        <v>#N/A</v>
      </c>
      <c r="AB7170" s="8" t="e">
        <f t="shared" si="2450"/>
        <v>#N/A</v>
      </c>
      <c r="AC7170" s="6" t="e">
        <f t="shared" si="2466"/>
        <v>#N/A</v>
      </c>
      <c r="AD7170" s="41" t="e">
        <f t="shared" si="2461"/>
        <v>#N/A</v>
      </c>
      <c r="AE7170" s="15" t="e">
        <f t="shared" si="2462"/>
        <v>#N/A</v>
      </c>
      <c r="AF7170" s="15" t="e">
        <f t="shared" si="2463"/>
        <v>#N/A</v>
      </c>
      <c r="AG7170" s="15" t="e">
        <f t="shared" si="2451"/>
        <v>#N/A</v>
      </c>
      <c r="AH7170" s="15" t="e">
        <f t="shared" si="2464"/>
        <v>#N/A</v>
      </c>
      <c r="AI7170" s="17" t="e">
        <f t="shared" si="2452"/>
        <v>#N/A</v>
      </c>
      <c r="AJ7170" s="17" t="e">
        <f t="shared" si="2453"/>
        <v>#N/A</v>
      </c>
      <c r="AK7170" s="17" t="e">
        <f t="shared" si="2454"/>
        <v>#N/A</v>
      </c>
      <c r="AL7170" s="17" t="e">
        <f t="shared" si="2455"/>
        <v>#N/A</v>
      </c>
      <c r="AM7170" s="17" t="e">
        <f t="shared" si="2456"/>
        <v>#N/A</v>
      </c>
      <c r="AN7170" s="17" t="e">
        <f t="shared" si="2465"/>
        <v>#N/A</v>
      </c>
      <c r="AO7170" s="17" t="e">
        <f t="shared" si="2460"/>
        <v>#N/A</v>
      </c>
      <c r="AP7170" s="17" t="e">
        <f t="shared" si="2457"/>
        <v>#N/A</v>
      </c>
      <c r="AQ7170" s="17" t="e">
        <f t="shared" si="2458"/>
        <v>#N/A</v>
      </c>
      <c r="AR7170" s="17" t="e">
        <f t="shared" si="2459"/>
        <v>#N/A</v>
      </c>
    </row>
    <row r="7171" spans="2:44" x14ac:dyDescent="0.25">
      <c r="B7171" t="e">
        <f>INDEX(RawData!$A$2:$A$1048576,MATCH(FmtData!$B$4+(ROW()-10),RawData!$A$2:$A$1048576,0))</f>
        <v>#N/A</v>
      </c>
      <c r="C717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71)</f>
        <v>#N/A</v>
      </c>
      <c r="D717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171" s="62" t="e">
        <f>INDEX(RawData!E$2:E$1048576,MATCH(FmtData!$B$4+(ROW()-10),RawData!$A$2:$A$1048576,0))</f>
        <v>#N/A</v>
      </c>
      <c r="F7171" t="e">
        <f>INDEX(RawData!F$2:F$1048576,MATCH(FmtData!$B$4+(ROW()-10),RawData!$A$2:$A$1048576,0))</f>
        <v>#N/A</v>
      </c>
      <c r="G7171" t="e">
        <f>INDEX(RawData!G$2:G$1048576,MATCH(FmtData!$B$4+(ROW()-10),RawData!$A$2:$A$1048576,0))</f>
        <v>#N/A</v>
      </c>
      <c r="H7171" t="e">
        <f>INDEX(RawData!H$2:H$1048576,MATCH(FmtData!$B$4+(ROW()-10),RawData!$A$2:$A$1048576,0))</f>
        <v>#N/A</v>
      </c>
      <c r="I7171" t="e">
        <f>INDEX(RawData!I$2:I$1048576,MATCH(FmtData!$B$4+(ROW()-10),RawData!$A$2:$A$1048576,0))</f>
        <v>#N/A</v>
      </c>
      <c r="J7171" t="e">
        <f>INDEX(RawData!J$2:J$1048576,MATCH(FmtData!$B$4+(ROW()-10),RawData!$A$2:$A$1048576,0))</f>
        <v>#N/A</v>
      </c>
      <c r="K7171" t="e">
        <f>INDEX(RawData!K$2:K$1048576,MATCH(FmtData!$B$4+(ROW()-10),RawData!$A$2:$A$1048576,0))</f>
        <v>#N/A</v>
      </c>
      <c r="L7171" t="e">
        <f>INDEX(RawData!L$2:L$1048576,MATCH(FmtData!$B$4+(ROW()-10),RawData!$A$2:$A$1048576,0))</f>
        <v>#N/A</v>
      </c>
      <c r="M7171" t="e">
        <f>INDEX(RawData!M$2:M$1048576,MATCH(FmtData!$B$4+(ROW()-10),RawData!$A$2:$A$1048576,0))</f>
        <v>#N/A</v>
      </c>
      <c r="N7171" t="e">
        <f>INDEX(RawData!N$2:N$1048576,MATCH(FmtData!$B$4+(ROW()-10),RawData!$A$2:$A$1048576,0))</f>
        <v>#N/A</v>
      </c>
      <c r="O7171" t="e">
        <f>INDEX(RawData!O$2:O$1048576,MATCH(FmtData!$B$4+(ROW()-10),RawData!$A$2:$A$1048576,0))</f>
        <v>#N/A</v>
      </c>
      <c r="P7171" t="e">
        <f>INDEX(RawData!P$2:P$1048576,MATCH(FmtData!$B$4+(ROW()-10),RawData!$A$2:$A$1048576,0))</f>
        <v>#N/A</v>
      </c>
      <c r="Q7171" t="e">
        <f>INDEX(RawData!Q$2:Q$1048576,MATCH(FmtData!$B$4+(ROW()-10),RawData!$A$2:$A$1048576,0))</f>
        <v>#N/A</v>
      </c>
      <c r="R7171" t="e">
        <f>INDEX(RawData!R$2:R$1048576,MATCH(FmtData!$B$4+(ROW()-10),RawData!$A$2:$A$1048576,0))</f>
        <v>#N/A</v>
      </c>
      <c r="S7171" t="e">
        <f>INDEX(RawData!S$2:S$1048576,MATCH(FmtData!$B$4+(ROW()-10),RawData!$A$2:$A$1048576,0))</f>
        <v>#N/A</v>
      </c>
      <c r="T7171" t="e">
        <f>INDEX(RawData!T$2:T$1048576,MATCH(FmtData!$B$4+(ROW()-10),RawData!$A$2:$A$1048576,0))</f>
        <v>#N/A</v>
      </c>
      <c r="U7171" t="e">
        <f>INDEX(RawData!U$2:U$1048576,MATCH(FmtData!$B$4+(ROW()-10),RawData!$A$2:$A$1048576,0))</f>
        <v>#N/A</v>
      </c>
      <c r="V7171" t="e">
        <f>INDEX(RawData!V$2:V$1048576,MATCH(FmtData!$B$4+(ROW()-10),RawData!$A$2:$A$1048576,0))</f>
        <v>#N/A</v>
      </c>
      <c r="W7171" s="8" t="e">
        <f t="shared" si="2445"/>
        <v>#N/A</v>
      </c>
      <c r="X7171" s="8" t="e">
        <f t="shared" si="2446"/>
        <v>#N/A</v>
      </c>
      <c r="Y7171" s="8" t="e">
        <f t="shared" si="2447"/>
        <v>#N/A</v>
      </c>
      <c r="Z7171" s="8" t="e">
        <f t="shared" si="2448"/>
        <v>#N/A</v>
      </c>
      <c r="AA7171" s="8" t="e">
        <f t="shared" si="2449"/>
        <v>#N/A</v>
      </c>
      <c r="AB7171" s="8" t="e">
        <f t="shared" si="2450"/>
        <v>#N/A</v>
      </c>
      <c r="AC7171" s="6" t="e">
        <f t="shared" si="2466"/>
        <v>#N/A</v>
      </c>
      <c r="AD7171" s="41" t="e">
        <f t="shared" si="2461"/>
        <v>#N/A</v>
      </c>
      <c r="AE7171" s="15" t="e">
        <f t="shared" si="2462"/>
        <v>#N/A</v>
      </c>
      <c r="AF7171" s="15" t="e">
        <f t="shared" si="2463"/>
        <v>#N/A</v>
      </c>
      <c r="AG7171" s="15" t="e">
        <f t="shared" si="2451"/>
        <v>#N/A</v>
      </c>
      <c r="AH7171" s="15" t="e">
        <f t="shared" si="2464"/>
        <v>#N/A</v>
      </c>
      <c r="AI7171" s="17" t="e">
        <f t="shared" si="2452"/>
        <v>#N/A</v>
      </c>
      <c r="AJ7171" s="17" t="e">
        <f t="shared" si="2453"/>
        <v>#N/A</v>
      </c>
      <c r="AK7171" s="17" t="e">
        <f t="shared" si="2454"/>
        <v>#N/A</v>
      </c>
      <c r="AL7171" s="17" t="e">
        <f t="shared" si="2455"/>
        <v>#N/A</v>
      </c>
      <c r="AM7171" s="17" t="e">
        <f t="shared" si="2456"/>
        <v>#N/A</v>
      </c>
      <c r="AN7171" s="17" t="e">
        <f t="shared" si="2465"/>
        <v>#N/A</v>
      </c>
      <c r="AO7171" s="17" t="e">
        <f t="shared" si="2460"/>
        <v>#N/A</v>
      </c>
      <c r="AP7171" s="17" t="e">
        <f t="shared" si="2457"/>
        <v>#N/A</v>
      </c>
      <c r="AQ7171" s="17" t="e">
        <f t="shared" si="2458"/>
        <v>#N/A</v>
      </c>
      <c r="AR7171" s="17" t="e">
        <f t="shared" si="2459"/>
        <v>#N/A</v>
      </c>
    </row>
    <row r="7172" spans="2:44" x14ac:dyDescent="0.25">
      <c r="B7172" t="e">
        <f>INDEX(RawData!$A$2:$A$1048576,MATCH(FmtData!$B$4+(ROW()-10),RawData!$A$2:$A$1048576,0))</f>
        <v>#N/A</v>
      </c>
      <c r="C717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72)</f>
        <v>#N/A</v>
      </c>
      <c r="D717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172" s="62" t="e">
        <f>INDEX(RawData!E$2:E$1048576,MATCH(FmtData!$B$4+(ROW()-10),RawData!$A$2:$A$1048576,0))</f>
        <v>#N/A</v>
      </c>
      <c r="F7172" t="e">
        <f>INDEX(RawData!F$2:F$1048576,MATCH(FmtData!$B$4+(ROW()-10),RawData!$A$2:$A$1048576,0))</f>
        <v>#N/A</v>
      </c>
      <c r="G7172" t="e">
        <f>INDEX(RawData!G$2:G$1048576,MATCH(FmtData!$B$4+(ROW()-10),RawData!$A$2:$A$1048576,0))</f>
        <v>#N/A</v>
      </c>
      <c r="H7172" t="e">
        <f>INDEX(RawData!H$2:H$1048576,MATCH(FmtData!$B$4+(ROW()-10),RawData!$A$2:$A$1048576,0))</f>
        <v>#N/A</v>
      </c>
      <c r="I7172" t="e">
        <f>INDEX(RawData!I$2:I$1048576,MATCH(FmtData!$B$4+(ROW()-10),RawData!$A$2:$A$1048576,0))</f>
        <v>#N/A</v>
      </c>
      <c r="J7172" t="e">
        <f>INDEX(RawData!J$2:J$1048576,MATCH(FmtData!$B$4+(ROW()-10),RawData!$A$2:$A$1048576,0))</f>
        <v>#N/A</v>
      </c>
      <c r="K7172" t="e">
        <f>INDEX(RawData!K$2:K$1048576,MATCH(FmtData!$B$4+(ROW()-10),RawData!$A$2:$A$1048576,0))</f>
        <v>#N/A</v>
      </c>
      <c r="L7172" t="e">
        <f>INDEX(RawData!L$2:L$1048576,MATCH(FmtData!$B$4+(ROW()-10),RawData!$A$2:$A$1048576,0))</f>
        <v>#N/A</v>
      </c>
      <c r="M7172" t="e">
        <f>INDEX(RawData!M$2:M$1048576,MATCH(FmtData!$B$4+(ROW()-10),RawData!$A$2:$A$1048576,0))</f>
        <v>#N/A</v>
      </c>
      <c r="N7172" t="e">
        <f>INDEX(RawData!N$2:N$1048576,MATCH(FmtData!$B$4+(ROW()-10),RawData!$A$2:$A$1048576,0))</f>
        <v>#N/A</v>
      </c>
      <c r="O7172" t="e">
        <f>INDEX(RawData!O$2:O$1048576,MATCH(FmtData!$B$4+(ROW()-10),RawData!$A$2:$A$1048576,0))</f>
        <v>#N/A</v>
      </c>
      <c r="P7172" t="e">
        <f>INDEX(RawData!P$2:P$1048576,MATCH(FmtData!$B$4+(ROW()-10),RawData!$A$2:$A$1048576,0))</f>
        <v>#N/A</v>
      </c>
      <c r="Q7172" t="e">
        <f>INDEX(RawData!Q$2:Q$1048576,MATCH(FmtData!$B$4+(ROW()-10),RawData!$A$2:$A$1048576,0))</f>
        <v>#N/A</v>
      </c>
      <c r="R7172" t="e">
        <f>INDEX(RawData!R$2:R$1048576,MATCH(FmtData!$B$4+(ROW()-10),RawData!$A$2:$A$1048576,0))</f>
        <v>#N/A</v>
      </c>
      <c r="S7172" t="e">
        <f>INDEX(RawData!S$2:S$1048576,MATCH(FmtData!$B$4+(ROW()-10),RawData!$A$2:$A$1048576,0))</f>
        <v>#N/A</v>
      </c>
      <c r="T7172" t="e">
        <f>INDEX(RawData!T$2:T$1048576,MATCH(FmtData!$B$4+(ROW()-10),RawData!$A$2:$A$1048576,0))</f>
        <v>#N/A</v>
      </c>
      <c r="U7172" t="e">
        <f>INDEX(RawData!U$2:U$1048576,MATCH(FmtData!$B$4+(ROW()-10),RawData!$A$2:$A$1048576,0))</f>
        <v>#N/A</v>
      </c>
      <c r="V7172" t="e">
        <f>INDEX(RawData!V$2:V$1048576,MATCH(FmtData!$B$4+(ROW()-10),RawData!$A$2:$A$1048576,0))</f>
        <v>#N/A</v>
      </c>
      <c r="W7172" s="8" t="e">
        <f t="shared" ref="W7172:W7235" si="2467">V7172-U7172</f>
        <v>#N/A</v>
      </c>
      <c r="X7172" s="8" t="e">
        <f t="shared" ref="X7172:X7235" si="2468">-(S7172-$S$10)*2.54</f>
        <v>#N/A</v>
      </c>
      <c r="Y7172" s="8" t="e">
        <f t="shared" ref="Y7172:Y7235" si="2469">-(T7172-$T$10)*2.54</f>
        <v>#N/A</v>
      </c>
      <c r="Z7172" s="8" t="e">
        <f t="shared" ref="Z7172:Z7235" si="2470">$S$6-X7172</f>
        <v>#N/A</v>
      </c>
      <c r="AA7172" s="8" t="e">
        <f t="shared" ref="AA7172:AA7235" si="2471">$S$6-Y7172</f>
        <v>#N/A</v>
      </c>
      <c r="AB7172" s="8" t="e">
        <f t="shared" ref="AB7172:AB7235" si="2472">(Z7172+AA7172)/2</f>
        <v>#N/A</v>
      </c>
      <c r="AC7172" s="6" t="e">
        <f t="shared" si="2466"/>
        <v>#N/A</v>
      </c>
      <c r="AD7172" s="41" t="e">
        <f t="shared" si="2461"/>
        <v>#N/A</v>
      </c>
      <c r="AE7172" s="15" t="e">
        <f t="shared" si="2462"/>
        <v>#N/A</v>
      </c>
      <c r="AF7172" s="15" t="e">
        <f t="shared" si="2463"/>
        <v>#N/A</v>
      </c>
      <c r="AG7172" s="15" t="e">
        <f t="shared" ref="AG7172:AG7235" si="2473">PI()*AB7172^2/4*($P$4+(AB7172-$AB$10))-$S$5</f>
        <v>#N/A</v>
      </c>
      <c r="AH7172" s="15" t="e">
        <f t="shared" si="2464"/>
        <v>#N/A</v>
      </c>
      <c r="AI7172" s="17" t="e">
        <f t="shared" ref="AI7172:AI7235" si="2474">$L$6/(($S$5+AC7172)*2160)*100^3</f>
        <v>#N/A</v>
      </c>
      <c r="AJ7172" s="17" t="e">
        <f t="shared" ref="AJ7172:AJ7235" si="2475">$L$6/(($S$5+AH7172)*2160)*100^3</f>
        <v>#N/A</v>
      </c>
      <c r="AK7172" s="17" t="e">
        <f t="shared" ref="AK7172:AK7235" si="2476">$L$6/(($S$5+AE7172)*2160)*100^3</f>
        <v>#N/A</v>
      </c>
      <c r="AL7172" s="17" t="e">
        <f t="shared" ref="AL7172:AL7235" si="2477">$L$6/(($S$5+AF7172)*2160)*100^3</f>
        <v>#N/A</v>
      </c>
      <c r="AM7172" s="17" t="e">
        <f t="shared" ref="AM7172:AM7235" si="2478">$L$6/(($S$3+AG7172)*2160)*100^3</f>
        <v>#N/A</v>
      </c>
      <c r="AN7172" s="17" t="e">
        <f t="shared" si="2465"/>
        <v>#N/A</v>
      </c>
      <c r="AO7172" s="17" t="e">
        <f t="shared" si="2460"/>
        <v>#N/A</v>
      </c>
      <c r="AP7172" s="17" t="e">
        <f t="shared" ref="AP7172:AP7235" si="2479">AM7172*10</f>
        <v>#N/A</v>
      </c>
      <c r="AQ7172" s="17" t="e">
        <f t="shared" ref="AQ7172:AQ7235" si="2480">AI7172*10</f>
        <v>#N/A</v>
      </c>
      <c r="AR7172" s="17" t="e">
        <f t="shared" ref="AR7172:AR7235" si="2481">E7172*0.101325/14.696</f>
        <v>#N/A</v>
      </c>
    </row>
    <row r="7173" spans="2:44" x14ac:dyDescent="0.25">
      <c r="B7173" t="e">
        <f>INDEX(RawData!$A$2:$A$1048576,MATCH(FmtData!$B$4+(ROW()-10),RawData!$A$2:$A$1048576,0))</f>
        <v>#N/A</v>
      </c>
      <c r="C717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73)</f>
        <v>#N/A</v>
      </c>
      <c r="D717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173" s="62" t="e">
        <f>INDEX(RawData!E$2:E$1048576,MATCH(FmtData!$B$4+(ROW()-10),RawData!$A$2:$A$1048576,0))</f>
        <v>#N/A</v>
      </c>
      <c r="F7173" t="e">
        <f>INDEX(RawData!F$2:F$1048576,MATCH(FmtData!$B$4+(ROW()-10),RawData!$A$2:$A$1048576,0))</f>
        <v>#N/A</v>
      </c>
      <c r="G7173" t="e">
        <f>INDEX(RawData!G$2:G$1048576,MATCH(FmtData!$B$4+(ROW()-10),RawData!$A$2:$A$1048576,0))</f>
        <v>#N/A</v>
      </c>
      <c r="H7173" t="e">
        <f>INDEX(RawData!H$2:H$1048576,MATCH(FmtData!$B$4+(ROW()-10),RawData!$A$2:$A$1048576,0))</f>
        <v>#N/A</v>
      </c>
      <c r="I7173" t="e">
        <f>INDEX(RawData!I$2:I$1048576,MATCH(FmtData!$B$4+(ROW()-10),RawData!$A$2:$A$1048576,0))</f>
        <v>#N/A</v>
      </c>
      <c r="J7173" t="e">
        <f>INDEX(RawData!J$2:J$1048576,MATCH(FmtData!$B$4+(ROW()-10),RawData!$A$2:$A$1048576,0))</f>
        <v>#N/A</v>
      </c>
      <c r="K7173" t="e">
        <f>INDEX(RawData!K$2:K$1048576,MATCH(FmtData!$B$4+(ROW()-10),RawData!$A$2:$A$1048576,0))</f>
        <v>#N/A</v>
      </c>
      <c r="L7173" t="e">
        <f>INDEX(RawData!L$2:L$1048576,MATCH(FmtData!$B$4+(ROW()-10),RawData!$A$2:$A$1048576,0))</f>
        <v>#N/A</v>
      </c>
      <c r="M7173" t="e">
        <f>INDEX(RawData!M$2:M$1048576,MATCH(FmtData!$B$4+(ROW()-10),RawData!$A$2:$A$1048576,0))</f>
        <v>#N/A</v>
      </c>
      <c r="N7173" t="e">
        <f>INDEX(RawData!N$2:N$1048576,MATCH(FmtData!$B$4+(ROW()-10),RawData!$A$2:$A$1048576,0))</f>
        <v>#N/A</v>
      </c>
      <c r="O7173" t="e">
        <f>INDEX(RawData!O$2:O$1048576,MATCH(FmtData!$B$4+(ROW()-10),RawData!$A$2:$A$1048576,0))</f>
        <v>#N/A</v>
      </c>
      <c r="P7173" t="e">
        <f>INDEX(RawData!P$2:P$1048576,MATCH(FmtData!$B$4+(ROW()-10),RawData!$A$2:$A$1048576,0))</f>
        <v>#N/A</v>
      </c>
      <c r="Q7173" t="e">
        <f>INDEX(RawData!Q$2:Q$1048576,MATCH(FmtData!$B$4+(ROW()-10),RawData!$A$2:$A$1048576,0))</f>
        <v>#N/A</v>
      </c>
      <c r="R7173" t="e">
        <f>INDEX(RawData!R$2:R$1048576,MATCH(FmtData!$B$4+(ROW()-10),RawData!$A$2:$A$1048576,0))</f>
        <v>#N/A</v>
      </c>
      <c r="S7173" t="e">
        <f>INDEX(RawData!S$2:S$1048576,MATCH(FmtData!$B$4+(ROW()-10),RawData!$A$2:$A$1048576,0))</f>
        <v>#N/A</v>
      </c>
      <c r="T7173" t="e">
        <f>INDEX(RawData!T$2:T$1048576,MATCH(FmtData!$B$4+(ROW()-10),RawData!$A$2:$A$1048576,0))</f>
        <v>#N/A</v>
      </c>
      <c r="U7173" t="e">
        <f>INDEX(RawData!U$2:U$1048576,MATCH(FmtData!$B$4+(ROW()-10),RawData!$A$2:$A$1048576,0))</f>
        <v>#N/A</v>
      </c>
      <c r="V7173" t="e">
        <f>INDEX(RawData!V$2:V$1048576,MATCH(FmtData!$B$4+(ROW()-10),RawData!$A$2:$A$1048576,0))</f>
        <v>#N/A</v>
      </c>
      <c r="W7173" s="8" t="e">
        <f t="shared" si="2467"/>
        <v>#N/A</v>
      </c>
      <c r="X7173" s="8" t="e">
        <f t="shared" si="2468"/>
        <v>#N/A</v>
      </c>
      <c r="Y7173" s="8" t="e">
        <f t="shared" si="2469"/>
        <v>#N/A</v>
      </c>
      <c r="Z7173" s="8" t="e">
        <f t="shared" si="2470"/>
        <v>#N/A</v>
      </c>
      <c r="AA7173" s="8" t="e">
        <f t="shared" si="2471"/>
        <v>#N/A</v>
      </c>
      <c r="AB7173" s="8" t="e">
        <f t="shared" si="2472"/>
        <v>#N/A</v>
      </c>
      <c r="AC7173" s="6" t="e">
        <f t="shared" si="2466"/>
        <v>#N/A</v>
      </c>
      <c r="AD7173" s="41" t="e">
        <f t="shared" si="2461"/>
        <v>#N/A</v>
      </c>
      <c r="AE7173" s="15" t="e">
        <f t="shared" si="2462"/>
        <v>#N/A</v>
      </c>
      <c r="AF7173" s="15" t="e">
        <f t="shared" si="2463"/>
        <v>#N/A</v>
      </c>
      <c r="AG7173" s="15" t="e">
        <f t="shared" si="2473"/>
        <v>#N/A</v>
      </c>
      <c r="AH7173" s="15" t="e">
        <f t="shared" si="2464"/>
        <v>#N/A</v>
      </c>
      <c r="AI7173" s="17" t="e">
        <f t="shared" si="2474"/>
        <v>#N/A</v>
      </c>
      <c r="AJ7173" s="17" t="e">
        <f t="shared" si="2475"/>
        <v>#N/A</v>
      </c>
      <c r="AK7173" s="17" t="e">
        <f t="shared" si="2476"/>
        <v>#N/A</v>
      </c>
      <c r="AL7173" s="17" t="e">
        <f t="shared" si="2477"/>
        <v>#N/A</v>
      </c>
      <c r="AM7173" s="17" t="e">
        <f t="shared" si="2478"/>
        <v>#N/A</v>
      </c>
      <c r="AN7173" s="17" t="e">
        <f t="shared" si="2465"/>
        <v>#N/A</v>
      </c>
      <c r="AO7173" s="17" t="e">
        <f t="shared" si="2460"/>
        <v>#N/A</v>
      </c>
      <c r="AP7173" s="17" t="e">
        <f t="shared" si="2479"/>
        <v>#N/A</v>
      </c>
      <c r="AQ7173" s="17" t="e">
        <f t="shared" si="2480"/>
        <v>#N/A</v>
      </c>
      <c r="AR7173" s="17" t="e">
        <f t="shared" si="2481"/>
        <v>#N/A</v>
      </c>
    </row>
    <row r="7174" spans="2:44" x14ac:dyDescent="0.25">
      <c r="B7174" t="e">
        <f>INDEX(RawData!$A$2:$A$1048576,MATCH(FmtData!$B$4+(ROW()-10),RawData!$A$2:$A$1048576,0))</f>
        <v>#N/A</v>
      </c>
      <c r="C717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74)</f>
        <v>#N/A</v>
      </c>
      <c r="D717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174" s="62" t="e">
        <f>INDEX(RawData!E$2:E$1048576,MATCH(FmtData!$B$4+(ROW()-10),RawData!$A$2:$A$1048576,0))</f>
        <v>#N/A</v>
      </c>
      <c r="F7174" t="e">
        <f>INDEX(RawData!F$2:F$1048576,MATCH(FmtData!$B$4+(ROW()-10),RawData!$A$2:$A$1048576,0))</f>
        <v>#N/A</v>
      </c>
      <c r="G7174" t="e">
        <f>INDEX(RawData!G$2:G$1048576,MATCH(FmtData!$B$4+(ROW()-10),RawData!$A$2:$A$1048576,0))</f>
        <v>#N/A</v>
      </c>
      <c r="H7174" t="e">
        <f>INDEX(RawData!H$2:H$1048576,MATCH(FmtData!$B$4+(ROW()-10),RawData!$A$2:$A$1048576,0))</f>
        <v>#N/A</v>
      </c>
      <c r="I7174" t="e">
        <f>INDEX(RawData!I$2:I$1048576,MATCH(FmtData!$B$4+(ROW()-10),RawData!$A$2:$A$1048576,0))</f>
        <v>#N/A</v>
      </c>
      <c r="J7174" t="e">
        <f>INDEX(RawData!J$2:J$1048576,MATCH(FmtData!$B$4+(ROW()-10),RawData!$A$2:$A$1048576,0))</f>
        <v>#N/A</v>
      </c>
      <c r="K7174" t="e">
        <f>INDEX(RawData!K$2:K$1048576,MATCH(FmtData!$B$4+(ROW()-10),RawData!$A$2:$A$1048576,0))</f>
        <v>#N/A</v>
      </c>
      <c r="L7174" t="e">
        <f>INDEX(RawData!L$2:L$1048576,MATCH(FmtData!$B$4+(ROW()-10),RawData!$A$2:$A$1048576,0))</f>
        <v>#N/A</v>
      </c>
      <c r="M7174" t="e">
        <f>INDEX(RawData!M$2:M$1048576,MATCH(FmtData!$B$4+(ROW()-10),RawData!$A$2:$A$1048576,0))</f>
        <v>#N/A</v>
      </c>
      <c r="N7174" t="e">
        <f>INDEX(RawData!N$2:N$1048576,MATCH(FmtData!$B$4+(ROW()-10),RawData!$A$2:$A$1048576,0))</f>
        <v>#N/A</v>
      </c>
      <c r="O7174" t="e">
        <f>INDEX(RawData!O$2:O$1048576,MATCH(FmtData!$B$4+(ROW()-10),RawData!$A$2:$A$1048576,0))</f>
        <v>#N/A</v>
      </c>
      <c r="P7174" t="e">
        <f>INDEX(RawData!P$2:P$1048576,MATCH(FmtData!$B$4+(ROW()-10),RawData!$A$2:$A$1048576,0))</f>
        <v>#N/A</v>
      </c>
      <c r="Q7174" t="e">
        <f>INDEX(RawData!Q$2:Q$1048576,MATCH(FmtData!$B$4+(ROW()-10),RawData!$A$2:$A$1048576,0))</f>
        <v>#N/A</v>
      </c>
      <c r="R7174" t="e">
        <f>INDEX(RawData!R$2:R$1048576,MATCH(FmtData!$B$4+(ROW()-10),RawData!$A$2:$A$1048576,0))</f>
        <v>#N/A</v>
      </c>
      <c r="S7174" t="e">
        <f>INDEX(RawData!S$2:S$1048576,MATCH(FmtData!$B$4+(ROW()-10),RawData!$A$2:$A$1048576,0))</f>
        <v>#N/A</v>
      </c>
      <c r="T7174" t="e">
        <f>INDEX(RawData!T$2:T$1048576,MATCH(FmtData!$B$4+(ROW()-10),RawData!$A$2:$A$1048576,0))</f>
        <v>#N/A</v>
      </c>
      <c r="U7174" t="e">
        <f>INDEX(RawData!U$2:U$1048576,MATCH(FmtData!$B$4+(ROW()-10),RawData!$A$2:$A$1048576,0))</f>
        <v>#N/A</v>
      </c>
      <c r="V7174" t="e">
        <f>INDEX(RawData!V$2:V$1048576,MATCH(FmtData!$B$4+(ROW()-10),RawData!$A$2:$A$1048576,0))</f>
        <v>#N/A</v>
      </c>
      <c r="W7174" s="8" t="e">
        <f t="shared" si="2467"/>
        <v>#N/A</v>
      </c>
      <c r="X7174" s="8" t="e">
        <f t="shared" si="2468"/>
        <v>#N/A</v>
      </c>
      <c r="Y7174" s="8" t="e">
        <f t="shared" si="2469"/>
        <v>#N/A</v>
      </c>
      <c r="Z7174" s="8" t="e">
        <f t="shared" si="2470"/>
        <v>#N/A</v>
      </c>
      <c r="AA7174" s="8" t="e">
        <f t="shared" si="2471"/>
        <v>#N/A</v>
      </c>
      <c r="AB7174" s="8" t="e">
        <f t="shared" si="2472"/>
        <v>#N/A</v>
      </c>
      <c r="AC7174" s="6" t="e">
        <f t="shared" si="2466"/>
        <v>#N/A</v>
      </c>
      <c r="AD7174" s="41" t="e">
        <f t="shared" si="2461"/>
        <v>#N/A</v>
      </c>
      <c r="AE7174" s="15" t="e">
        <f t="shared" si="2462"/>
        <v>#N/A</v>
      </c>
      <c r="AF7174" s="15" t="e">
        <f t="shared" si="2463"/>
        <v>#N/A</v>
      </c>
      <c r="AG7174" s="15" t="e">
        <f t="shared" si="2473"/>
        <v>#N/A</v>
      </c>
      <c r="AH7174" s="15" t="e">
        <f t="shared" si="2464"/>
        <v>#N/A</v>
      </c>
      <c r="AI7174" s="17" t="e">
        <f t="shared" si="2474"/>
        <v>#N/A</v>
      </c>
      <c r="AJ7174" s="17" t="e">
        <f t="shared" si="2475"/>
        <v>#N/A</v>
      </c>
      <c r="AK7174" s="17" t="e">
        <f t="shared" si="2476"/>
        <v>#N/A</v>
      </c>
      <c r="AL7174" s="17" t="e">
        <f t="shared" si="2477"/>
        <v>#N/A</v>
      </c>
      <c r="AM7174" s="17" t="e">
        <f t="shared" si="2478"/>
        <v>#N/A</v>
      </c>
      <c r="AN7174" s="17" t="e">
        <f t="shared" si="2465"/>
        <v>#N/A</v>
      </c>
      <c r="AO7174" s="17" t="e">
        <f t="shared" si="2460"/>
        <v>#N/A</v>
      </c>
      <c r="AP7174" s="17" t="e">
        <f t="shared" si="2479"/>
        <v>#N/A</v>
      </c>
      <c r="AQ7174" s="17" t="e">
        <f t="shared" si="2480"/>
        <v>#N/A</v>
      </c>
      <c r="AR7174" s="17" t="e">
        <f t="shared" si="2481"/>
        <v>#N/A</v>
      </c>
    </row>
    <row r="7175" spans="2:44" x14ac:dyDescent="0.25">
      <c r="B7175" t="e">
        <f>INDEX(RawData!$A$2:$A$1048576,MATCH(FmtData!$B$4+(ROW()-10),RawData!$A$2:$A$1048576,0))</f>
        <v>#N/A</v>
      </c>
      <c r="C717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75)</f>
        <v>#N/A</v>
      </c>
      <c r="D717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175" s="62" t="e">
        <f>INDEX(RawData!E$2:E$1048576,MATCH(FmtData!$B$4+(ROW()-10),RawData!$A$2:$A$1048576,0))</f>
        <v>#N/A</v>
      </c>
      <c r="F7175" t="e">
        <f>INDEX(RawData!F$2:F$1048576,MATCH(FmtData!$B$4+(ROW()-10),RawData!$A$2:$A$1048576,0))</f>
        <v>#N/A</v>
      </c>
      <c r="G7175" t="e">
        <f>INDEX(RawData!G$2:G$1048576,MATCH(FmtData!$B$4+(ROW()-10),RawData!$A$2:$A$1048576,0))</f>
        <v>#N/A</v>
      </c>
      <c r="H7175" t="e">
        <f>INDEX(RawData!H$2:H$1048576,MATCH(FmtData!$B$4+(ROW()-10),RawData!$A$2:$A$1048576,0))</f>
        <v>#N/A</v>
      </c>
      <c r="I7175" t="e">
        <f>INDEX(RawData!I$2:I$1048576,MATCH(FmtData!$B$4+(ROW()-10),RawData!$A$2:$A$1048576,0))</f>
        <v>#N/A</v>
      </c>
      <c r="J7175" t="e">
        <f>INDEX(RawData!J$2:J$1048576,MATCH(FmtData!$B$4+(ROW()-10),RawData!$A$2:$A$1048576,0))</f>
        <v>#N/A</v>
      </c>
      <c r="K7175" t="e">
        <f>INDEX(RawData!K$2:K$1048576,MATCH(FmtData!$B$4+(ROW()-10),RawData!$A$2:$A$1048576,0))</f>
        <v>#N/A</v>
      </c>
      <c r="L7175" t="e">
        <f>INDEX(RawData!L$2:L$1048576,MATCH(FmtData!$B$4+(ROW()-10),RawData!$A$2:$A$1048576,0))</f>
        <v>#N/A</v>
      </c>
      <c r="M7175" t="e">
        <f>INDEX(RawData!M$2:M$1048576,MATCH(FmtData!$B$4+(ROW()-10),RawData!$A$2:$A$1048576,0))</f>
        <v>#N/A</v>
      </c>
      <c r="N7175" t="e">
        <f>INDEX(RawData!N$2:N$1048576,MATCH(FmtData!$B$4+(ROW()-10),RawData!$A$2:$A$1048576,0))</f>
        <v>#N/A</v>
      </c>
      <c r="O7175" t="e">
        <f>INDEX(RawData!O$2:O$1048576,MATCH(FmtData!$B$4+(ROW()-10),RawData!$A$2:$A$1048576,0))</f>
        <v>#N/A</v>
      </c>
      <c r="P7175" t="e">
        <f>INDEX(RawData!P$2:P$1048576,MATCH(FmtData!$B$4+(ROW()-10),RawData!$A$2:$A$1048576,0))</f>
        <v>#N/A</v>
      </c>
      <c r="Q7175" t="e">
        <f>INDEX(RawData!Q$2:Q$1048576,MATCH(FmtData!$B$4+(ROW()-10),RawData!$A$2:$A$1048576,0))</f>
        <v>#N/A</v>
      </c>
      <c r="R7175" t="e">
        <f>INDEX(RawData!R$2:R$1048576,MATCH(FmtData!$B$4+(ROW()-10),RawData!$A$2:$A$1048576,0))</f>
        <v>#N/A</v>
      </c>
      <c r="S7175" t="e">
        <f>INDEX(RawData!S$2:S$1048576,MATCH(FmtData!$B$4+(ROW()-10),RawData!$A$2:$A$1048576,0))</f>
        <v>#N/A</v>
      </c>
      <c r="T7175" t="e">
        <f>INDEX(RawData!T$2:T$1048576,MATCH(FmtData!$B$4+(ROW()-10),RawData!$A$2:$A$1048576,0))</f>
        <v>#N/A</v>
      </c>
      <c r="U7175" t="e">
        <f>INDEX(RawData!U$2:U$1048576,MATCH(FmtData!$B$4+(ROW()-10),RawData!$A$2:$A$1048576,0))</f>
        <v>#N/A</v>
      </c>
      <c r="V7175" t="e">
        <f>INDEX(RawData!V$2:V$1048576,MATCH(FmtData!$B$4+(ROW()-10),RawData!$A$2:$A$1048576,0))</f>
        <v>#N/A</v>
      </c>
      <c r="W7175" s="8" t="e">
        <f t="shared" si="2467"/>
        <v>#N/A</v>
      </c>
      <c r="X7175" s="8" t="e">
        <f t="shared" si="2468"/>
        <v>#N/A</v>
      </c>
      <c r="Y7175" s="8" t="e">
        <f t="shared" si="2469"/>
        <v>#N/A</v>
      </c>
      <c r="Z7175" s="8" t="e">
        <f t="shared" si="2470"/>
        <v>#N/A</v>
      </c>
      <c r="AA7175" s="8" t="e">
        <f t="shared" si="2471"/>
        <v>#N/A</v>
      </c>
      <c r="AB7175" s="8" t="e">
        <f t="shared" si="2472"/>
        <v>#N/A</v>
      </c>
      <c r="AC7175" s="6" t="e">
        <f t="shared" si="2466"/>
        <v>#N/A</v>
      </c>
      <c r="AD7175" s="41" t="e">
        <f t="shared" si="2461"/>
        <v>#N/A</v>
      </c>
      <c r="AE7175" s="15" t="e">
        <f t="shared" si="2462"/>
        <v>#N/A</v>
      </c>
      <c r="AF7175" s="15" t="e">
        <f t="shared" si="2463"/>
        <v>#N/A</v>
      </c>
      <c r="AG7175" s="15" t="e">
        <f t="shared" si="2473"/>
        <v>#N/A</v>
      </c>
      <c r="AH7175" s="15" t="e">
        <f t="shared" si="2464"/>
        <v>#N/A</v>
      </c>
      <c r="AI7175" s="17" t="e">
        <f t="shared" si="2474"/>
        <v>#N/A</v>
      </c>
      <c r="AJ7175" s="17" t="e">
        <f t="shared" si="2475"/>
        <v>#N/A</v>
      </c>
      <c r="AK7175" s="17" t="e">
        <f t="shared" si="2476"/>
        <v>#N/A</v>
      </c>
      <c r="AL7175" s="17" t="e">
        <f t="shared" si="2477"/>
        <v>#N/A</v>
      </c>
      <c r="AM7175" s="17" t="e">
        <f t="shared" si="2478"/>
        <v>#N/A</v>
      </c>
      <c r="AN7175" s="17" t="e">
        <f t="shared" si="2465"/>
        <v>#N/A</v>
      </c>
      <c r="AO7175" s="17" t="e">
        <f t="shared" si="2460"/>
        <v>#N/A</v>
      </c>
      <c r="AP7175" s="17" t="e">
        <f t="shared" si="2479"/>
        <v>#N/A</v>
      </c>
      <c r="AQ7175" s="17" t="e">
        <f t="shared" si="2480"/>
        <v>#N/A</v>
      </c>
      <c r="AR7175" s="17" t="e">
        <f t="shared" si="2481"/>
        <v>#N/A</v>
      </c>
    </row>
    <row r="7176" spans="2:44" x14ac:dyDescent="0.25">
      <c r="B7176" t="e">
        <f>INDEX(RawData!$A$2:$A$1048576,MATCH(FmtData!$B$4+(ROW()-10),RawData!$A$2:$A$1048576,0))</f>
        <v>#N/A</v>
      </c>
      <c r="C717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76)</f>
        <v>#N/A</v>
      </c>
      <c r="D717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176" s="62" t="e">
        <f>INDEX(RawData!E$2:E$1048576,MATCH(FmtData!$B$4+(ROW()-10),RawData!$A$2:$A$1048576,0))</f>
        <v>#N/A</v>
      </c>
      <c r="F7176" t="e">
        <f>INDEX(RawData!F$2:F$1048576,MATCH(FmtData!$B$4+(ROW()-10),RawData!$A$2:$A$1048576,0))</f>
        <v>#N/A</v>
      </c>
      <c r="G7176" t="e">
        <f>INDEX(RawData!G$2:G$1048576,MATCH(FmtData!$B$4+(ROW()-10),RawData!$A$2:$A$1048576,0))</f>
        <v>#N/A</v>
      </c>
      <c r="H7176" t="e">
        <f>INDEX(RawData!H$2:H$1048576,MATCH(FmtData!$B$4+(ROW()-10),RawData!$A$2:$A$1048576,0))</f>
        <v>#N/A</v>
      </c>
      <c r="I7176" t="e">
        <f>INDEX(RawData!I$2:I$1048576,MATCH(FmtData!$B$4+(ROW()-10),RawData!$A$2:$A$1048576,0))</f>
        <v>#N/A</v>
      </c>
      <c r="J7176" t="e">
        <f>INDEX(RawData!J$2:J$1048576,MATCH(FmtData!$B$4+(ROW()-10),RawData!$A$2:$A$1048576,0))</f>
        <v>#N/A</v>
      </c>
      <c r="K7176" t="e">
        <f>INDEX(RawData!K$2:K$1048576,MATCH(FmtData!$B$4+(ROW()-10),RawData!$A$2:$A$1048576,0))</f>
        <v>#N/A</v>
      </c>
      <c r="L7176" t="e">
        <f>INDEX(RawData!L$2:L$1048576,MATCH(FmtData!$B$4+(ROW()-10),RawData!$A$2:$A$1048576,0))</f>
        <v>#N/A</v>
      </c>
      <c r="M7176" t="e">
        <f>INDEX(RawData!M$2:M$1048576,MATCH(FmtData!$B$4+(ROW()-10),RawData!$A$2:$A$1048576,0))</f>
        <v>#N/A</v>
      </c>
      <c r="N7176" t="e">
        <f>INDEX(RawData!N$2:N$1048576,MATCH(FmtData!$B$4+(ROW()-10),RawData!$A$2:$A$1048576,0))</f>
        <v>#N/A</v>
      </c>
      <c r="O7176" t="e">
        <f>INDEX(RawData!O$2:O$1048576,MATCH(FmtData!$B$4+(ROW()-10),RawData!$A$2:$A$1048576,0))</f>
        <v>#N/A</v>
      </c>
      <c r="P7176" t="e">
        <f>INDEX(RawData!P$2:P$1048576,MATCH(FmtData!$B$4+(ROW()-10),RawData!$A$2:$A$1048576,0))</f>
        <v>#N/A</v>
      </c>
      <c r="Q7176" t="e">
        <f>INDEX(RawData!Q$2:Q$1048576,MATCH(FmtData!$B$4+(ROW()-10),RawData!$A$2:$A$1048576,0))</f>
        <v>#N/A</v>
      </c>
      <c r="R7176" t="e">
        <f>INDEX(RawData!R$2:R$1048576,MATCH(FmtData!$B$4+(ROW()-10),RawData!$A$2:$A$1048576,0))</f>
        <v>#N/A</v>
      </c>
      <c r="S7176" t="e">
        <f>INDEX(RawData!S$2:S$1048576,MATCH(FmtData!$B$4+(ROW()-10),RawData!$A$2:$A$1048576,0))</f>
        <v>#N/A</v>
      </c>
      <c r="T7176" t="e">
        <f>INDEX(RawData!T$2:T$1048576,MATCH(FmtData!$B$4+(ROW()-10),RawData!$A$2:$A$1048576,0))</f>
        <v>#N/A</v>
      </c>
      <c r="U7176" t="e">
        <f>INDEX(RawData!U$2:U$1048576,MATCH(FmtData!$B$4+(ROW()-10),RawData!$A$2:$A$1048576,0))</f>
        <v>#N/A</v>
      </c>
      <c r="V7176" t="e">
        <f>INDEX(RawData!V$2:V$1048576,MATCH(FmtData!$B$4+(ROW()-10),RawData!$A$2:$A$1048576,0))</f>
        <v>#N/A</v>
      </c>
      <c r="W7176" s="8" t="e">
        <f t="shared" si="2467"/>
        <v>#N/A</v>
      </c>
      <c r="X7176" s="8" t="e">
        <f t="shared" si="2468"/>
        <v>#N/A</v>
      </c>
      <c r="Y7176" s="8" t="e">
        <f t="shared" si="2469"/>
        <v>#N/A</v>
      </c>
      <c r="Z7176" s="8" t="e">
        <f t="shared" si="2470"/>
        <v>#N/A</v>
      </c>
      <c r="AA7176" s="8" t="e">
        <f t="shared" si="2471"/>
        <v>#N/A</v>
      </c>
      <c r="AB7176" s="8" t="e">
        <f t="shared" si="2472"/>
        <v>#N/A</v>
      </c>
      <c r="AC7176" s="6" t="e">
        <f t="shared" si="2466"/>
        <v>#N/A</v>
      </c>
      <c r="AD7176" s="41" t="e">
        <f t="shared" si="2461"/>
        <v>#N/A</v>
      </c>
      <c r="AE7176" s="15" t="e">
        <f t="shared" si="2462"/>
        <v>#N/A</v>
      </c>
      <c r="AF7176" s="15" t="e">
        <f t="shared" si="2463"/>
        <v>#N/A</v>
      </c>
      <c r="AG7176" s="15" t="e">
        <f t="shared" si="2473"/>
        <v>#N/A</v>
      </c>
      <c r="AH7176" s="15" t="e">
        <f t="shared" si="2464"/>
        <v>#N/A</v>
      </c>
      <c r="AI7176" s="17" t="e">
        <f t="shared" si="2474"/>
        <v>#N/A</v>
      </c>
      <c r="AJ7176" s="17" t="e">
        <f t="shared" si="2475"/>
        <v>#N/A</v>
      </c>
      <c r="AK7176" s="17" t="e">
        <f t="shared" si="2476"/>
        <v>#N/A</v>
      </c>
      <c r="AL7176" s="17" t="e">
        <f t="shared" si="2477"/>
        <v>#N/A</v>
      </c>
      <c r="AM7176" s="17" t="e">
        <f t="shared" si="2478"/>
        <v>#N/A</v>
      </c>
      <c r="AN7176" s="17" t="e">
        <f t="shared" si="2465"/>
        <v>#N/A</v>
      </c>
      <c r="AO7176" s="17" t="e">
        <f t="shared" si="2460"/>
        <v>#N/A</v>
      </c>
      <c r="AP7176" s="17" t="e">
        <f t="shared" si="2479"/>
        <v>#N/A</v>
      </c>
      <c r="AQ7176" s="17" t="e">
        <f t="shared" si="2480"/>
        <v>#N/A</v>
      </c>
      <c r="AR7176" s="17" t="e">
        <f t="shared" si="2481"/>
        <v>#N/A</v>
      </c>
    </row>
    <row r="7177" spans="2:44" x14ac:dyDescent="0.25">
      <c r="B7177" t="e">
        <f>INDEX(RawData!$A$2:$A$1048576,MATCH(FmtData!$B$4+(ROW()-10),RawData!$A$2:$A$1048576,0))</f>
        <v>#N/A</v>
      </c>
      <c r="C717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77)</f>
        <v>#N/A</v>
      </c>
      <c r="D717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177" s="62" t="e">
        <f>INDEX(RawData!E$2:E$1048576,MATCH(FmtData!$B$4+(ROW()-10),RawData!$A$2:$A$1048576,0))</f>
        <v>#N/A</v>
      </c>
      <c r="F7177" t="e">
        <f>INDEX(RawData!F$2:F$1048576,MATCH(FmtData!$B$4+(ROW()-10),RawData!$A$2:$A$1048576,0))</f>
        <v>#N/A</v>
      </c>
      <c r="G7177" t="e">
        <f>INDEX(RawData!G$2:G$1048576,MATCH(FmtData!$B$4+(ROW()-10),RawData!$A$2:$A$1048576,0))</f>
        <v>#N/A</v>
      </c>
      <c r="H7177" t="e">
        <f>INDEX(RawData!H$2:H$1048576,MATCH(FmtData!$B$4+(ROW()-10),RawData!$A$2:$A$1048576,0))</f>
        <v>#N/A</v>
      </c>
      <c r="I7177" t="e">
        <f>INDEX(RawData!I$2:I$1048576,MATCH(FmtData!$B$4+(ROW()-10),RawData!$A$2:$A$1048576,0))</f>
        <v>#N/A</v>
      </c>
      <c r="J7177" t="e">
        <f>INDEX(RawData!J$2:J$1048576,MATCH(FmtData!$B$4+(ROW()-10),RawData!$A$2:$A$1048576,0))</f>
        <v>#N/A</v>
      </c>
      <c r="K7177" t="e">
        <f>INDEX(RawData!K$2:K$1048576,MATCH(FmtData!$B$4+(ROW()-10),RawData!$A$2:$A$1048576,0))</f>
        <v>#N/A</v>
      </c>
      <c r="L7177" t="e">
        <f>INDEX(RawData!L$2:L$1048576,MATCH(FmtData!$B$4+(ROW()-10),RawData!$A$2:$A$1048576,0))</f>
        <v>#N/A</v>
      </c>
      <c r="M7177" t="e">
        <f>INDEX(RawData!M$2:M$1048576,MATCH(FmtData!$B$4+(ROW()-10),RawData!$A$2:$A$1048576,0))</f>
        <v>#N/A</v>
      </c>
      <c r="N7177" t="e">
        <f>INDEX(RawData!N$2:N$1048576,MATCH(FmtData!$B$4+(ROW()-10),RawData!$A$2:$A$1048576,0))</f>
        <v>#N/A</v>
      </c>
      <c r="O7177" t="e">
        <f>INDEX(RawData!O$2:O$1048576,MATCH(FmtData!$B$4+(ROW()-10),RawData!$A$2:$A$1048576,0))</f>
        <v>#N/A</v>
      </c>
      <c r="P7177" t="e">
        <f>INDEX(RawData!P$2:P$1048576,MATCH(FmtData!$B$4+(ROW()-10),RawData!$A$2:$A$1048576,0))</f>
        <v>#N/A</v>
      </c>
      <c r="Q7177" t="e">
        <f>INDEX(RawData!Q$2:Q$1048576,MATCH(FmtData!$B$4+(ROW()-10),RawData!$A$2:$A$1048576,0))</f>
        <v>#N/A</v>
      </c>
      <c r="R7177" t="e">
        <f>INDEX(RawData!R$2:R$1048576,MATCH(FmtData!$B$4+(ROW()-10),RawData!$A$2:$A$1048576,0))</f>
        <v>#N/A</v>
      </c>
      <c r="S7177" t="e">
        <f>INDEX(RawData!S$2:S$1048576,MATCH(FmtData!$B$4+(ROW()-10),RawData!$A$2:$A$1048576,0))</f>
        <v>#N/A</v>
      </c>
      <c r="T7177" t="e">
        <f>INDEX(RawData!T$2:T$1048576,MATCH(FmtData!$B$4+(ROW()-10),RawData!$A$2:$A$1048576,0))</f>
        <v>#N/A</v>
      </c>
      <c r="U7177" t="e">
        <f>INDEX(RawData!U$2:U$1048576,MATCH(FmtData!$B$4+(ROW()-10),RawData!$A$2:$A$1048576,0))</f>
        <v>#N/A</v>
      </c>
      <c r="V7177" t="e">
        <f>INDEX(RawData!V$2:V$1048576,MATCH(FmtData!$B$4+(ROW()-10),RawData!$A$2:$A$1048576,0))</f>
        <v>#N/A</v>
      </c>
      <c r="W7177" s="8" t="e">
        <f t="shared" si="2467"/>
        <v>#N/A</v>
      </c>
      <c r="X7177" s="8" t="e">
        <f t="shared" si="2468"/>
        <v>#N/A</v>
      </c>
      <c r="Y7177" s="8" t="e">
        <f t="shared" si="2469"/>
        <v>#N/A</v>
      </c>
      <c r="Z7177" s="8" t="e">
        <f t="shared" si="2470"/>
        <v>#N/A</v>
      </c>
      <c r="AA7177" s="8" t="e">
        <f t="shared" si="2471"/>
        <v>#N/A</v>
      </c>
      <c r="AB7177" s="8" t="e">
        <f t="shared" si="2472"/>
        <v>#N/A</v>
      </c>
      <c r="AC7177" s="6" t="e">
        <f t="shared" si="2466"/>
        <v>#N/A</v>
      </c>
      <c r="AD7177" s="41" t="e">
        <f t="shared" si="2461"/>
        <v>#N/A</v>
      </c>
      <c r="AE7177" s="15" t="e">
        <f t="shared" si="2462"/>
        <v>#N/A</v>
      </c>
      <c r="AF7177" s="15" t="e">
        <f t="shared" si="2463"/>
        <v>#N/A</v>
      </c>
      <c r="AG7177" s="15" t="e">
        <f t="shared" si="2473"/>
        <v>#N/A</v>
      </c>
      <c r="AH7177" s="15" t="e">
        <f t="shared" si="2464"/>
        <v>#N/A</v>
      </c>
      <c r="AI7177" s="17" t="e">
        <f t="shared" si="2474"/>
        <v>#N/A</v>
      </c>
      <c r="AJ7177" s="17" t="e">
        <f t="shared" si="2475"/>
        <v>#N/A</v>
      </c>
      <c r="AK7177" s="17" t="e">
        <f t="shared" si="2476"/>
        <v>#N/A</v>
      </c>
      <c r="AL7177" s="17" t="e">
        <f t="shared" si="2477"/>
        <v>#N/A</v>
      </c>
      <c r="AM7177" s="17" t="e">
        <f t="shared" si="2478"/>
        <v>#N/A</v>
      </c>
      <c r="AN7177" s="17" t="e">
        <f t="shared" si="2465"/>
        <v>#N/A</v>
      </c>
      <c r="AO7177" s="17" t="e">
        <f t="shared" si="2460"/>
        <v>#N/A</v>
      </c>
      <c r="AP7177" s="17" t="e">
        <f t="shared" si="2479"/>
        <v>#N/A</v>
      </c>
      <c r="AQ7177" s="17" t="e">
        <f t="shared" si="2480"/>
        <v>#N/A</v>
      </c>
      <c r="AR7177" s="17" t="e">
        <f t="shared" si="2481"/>
        <v>#N/A</v>
      </c>
    </row>
    <row r="7178" spans="2:44" x14ac:dyDescent="0.25">
      <c r="B7178" t="e">
        <f>INDEX(RawData!$A$2:$A$1048576,MATCH(FmtData!$B$4+(ROW()-10),RawData!$A$2:$A$1048576,0))</f>
        <v>#N/A</v>
      </c>
      <c r="C717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78)</f>
        <v>#N/A</v>
      </c>
      <c r="D717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178" s="62" t="e">
        <f>INDEX(RawData!E$2:E$1048576,MATCH(FmtData!$B$4+(ROW()-10),RawData!$A$2:$A$1048576,0))</f>
        <v>#N/A</v>
      </c>
      <c r="F7178" t="e">
        <f>INDEX(RawData!F$2:F$1048576,MATCH(FmtData!$B$4+(ROW()-10),RawData!$A$2:$A$1048576,0))</f>
        <v>#N/A</v>
      </c>
      <c r="G7178" t="e">
        <f>INDEX(RawData!G$2:G$1048576,MATCH(FmtData!$B$4+(ROW()-10),RawData!$A$2:$A$1048576,0))</f>
        <v>#N/A</v>
      </c>
      <c r="H7178" t="e">
        <f>INDEX(RawData!H$2:H$1048576,MATCH(FmtData!$B$4+(ROW()-10),RawData!$A$2:$A$1048576,0))</f>
        <v>#N/A</v>
      </c>
      <c r="I7178" t="e">
        <f>INDEX(RawData!I$2:I$1048576,MATCH(FmtData!$B$4+(ROW()-10),RawData!$A$2:$A$1048576,0))</f>
        <v>#N/A</v>
      </c>
      <c r="J7178" t="e">
        <f>INDEX(RawData!J$2:J$1048576,MATCH(FmtData!$B$4+(ROW()-10),RawData!$A$2:$A$1048576,0))</f>
        <v>#N/A</v>
      </c>
      <c r="K7178" t="e">
        <f>INDEX(RawData!K$2:K$1048576,MATCH(FmtData!$B$4+(ROW()-10),RawData!$A$2:$A$1048576,0))</f>
        <v>#N/A</v>
      </c>
      <c r="L7178" t="e">
        <f>INDEX(RawData!L$2:L$1048576,MATCH(FmtData!$B$4+(ROW()-10),RawData!$A$2:$A$1048576,0))</f>
        <v>#N/A</v>
      </c>
      <c r="M7178" t="e">
        <f>INDEX(RawData!M$2:M$1048576,MATCH(FmtData!$B$4+(ROW()-10),RawData!$A$2:$A$1048576,0))</f>
        <v>#N/A</v>
      </c>
      <c r="N7178" t="e">
        <f>INDEX(RawData!N$2:N$1048576,MATCH(FmtData!$B$4+(ROW()-10),RawData!$A$2:$A$1048576,0))</f>
        <v>#N/A</v>
      </c>
      <c r="O7178" t="e">
        <f>INDEX(RawData!O$2:O$1048576,MATCH(FmtData!$B$4+(ROW()-10),RawData!$A$2:$A$1048576,0))</f>
        <v>#N/A</v>
      </c>
      <c r="P7178" t="e">
        <f>INDEX(RawData!P$2:P$1048576,MATCH(FmtData!$B$4+(ROW()-10),RawData!$A$2:$A$1048576,0))</f>
        <v>#N/A</v>
      </c>
      <c r="Q7178" t="e">
        <f>INDEX(RawData!Q$2:Q$1048576,MATCH(FmtData!$B$4+(ROW()-10),RawData!$A$2:$A$1048576,0))</f>
        <v>#N/A</v>
      </c>
      <c r="R7178" t="e">
        <f>INDEX(RawData!R$2:R$1048576,MATCH(FmtData!$B$4+(ROW()-10),RawData!$A$2:$A$1048576,0))</f>
        <v>#N/A</v>
      </c>
      <c r="S7178" t="e">
        <f>INDEX(RawData!S$2:S$1048576,MATCH(FmtData!$B$4+(ROW()-10),RawData!$A$2:$A$1048576,0))</f>
        <v>#N/A</v>
      </c>
      <c r="T7178" t="e">
        <f>INDEX(RawData!T$2:T$1048576,MATCH(FmtData!$B$4+(ROW()-10),RawData!$A$2:$A$1048576,0))</f>
        <v>#N/A</v>
      </c>
      <c r="U7178" t="e">
        <f>INDEX(RawData!U$2:U$1048576,MATCH(FmtData!$B$4+(ROW()-10),RawData!$A$2:$A$1048576,0))</f>
        <v>#N/A</v>
      </c>
      <c r="V7178" t="e">
        <f>INDEX(RawData!V$2:V$1048576,MATCH(FmtData!$B$4+(ROW()-10),RawData!$A$2:$A$1048576,0))</f>
        <v>#N/A</v>
      </c>
      <c r="W7178" s="8" t="e">
        <f t="shared" si="2467"/>
        <v>#N/A</v>
      </c>
      <c r="X7178" s="8" t="e">
        <f t="shared" si="2468"/>
        <v>#N/A</v>
      </c>
      <c r="Y7178" s="8" t="e">
        <f t="shared" si="2469"/>
        <v>#N/A</v>
      </c>
      <c r="Z7178" s="8" t="e">
        <f t="shared" si="2470"/>
        <v>#N/A</v>
      </c>
      <c r="AA7178" s="8" t="e">
        <f t="shared" si="2471"/>
        <v>#N/A</v>
      </c>
      <c r="AB7178" s="8" t="e">
        <f t="shared" si="2472"/>
        <v>#N/A</v>
      </c>
      <c r="AC7178" s="6" t="e">
        <f t="shared" si="2466"/>
        <v>#N/A</v>
      </c>
      <c r="AD7178" s="41" t="e">
        <f t="shared" si="2461"/>
        <v>#N/A</v>
      </c>
      <c r="AE7178" s="15" t="e">
        <f t="shared" si="2462"/>
        <v>#N/A</v>
      </c>
      <c r="AF7178" s="15" t="e">
        <f t="shared" si="2463"/>
        <v>#N/A</v>
      </c>
      <c r="AG7178" s="15" t="e">
        <f t="shared" si="2473"/>
        <v>#N/A</v>
      </c>
      <c r="AH7178" s="15" t="e">
        <f t="shared" si="2464"/>
        <v>#N/A</v>
      </c>
      <c r="AI7178" s="17" t="e">
        <f t="shared" si="2474"/>
        <v>#N/A</v>
      </c>
      <c r="AJ7178" s="17" t="e">
        <f t="shared" si="2475"/>
        <v>#N/A</v>
      </c>
      <c r="AK7178" s="17" t="e">
        <f t="shared" si="2476"/>
        <v>#N/A</v>
      </c>
      <c r="AL7178" s="17" t="e">
        <f t="shared" si="2477"/>
        <v>#N/A</v>
      </c>
      <c r="AM7178" s="17" t="e">
        <f t="shared" si="2478"/>
        <v>#N/A</v>
      </c>
      <c r="AN7178" s="17" t="e">
        <f t="shared" si="2465"/>
        <v>#N/A</v>
      </c>
      <c r="AO7178" s="17" t="e">
        <f t="shared" ref="AO7178:AO7241" si="2482">$AM$6*E7178^3+$AN$6*E7178^2+$AO$6*E7178</f>
        <v>#N/A</v>
      </c>
      <c r="AP7178" s="17" t="e">
        <f t="shared" si="2479"/>
        <v>#N/A</v>
      </c>
      <c r="AQ7178" s="17" t="e">
        <f t="shared" si="2480"/>
        <v>#N/A</v>
      </c>
      <c r="AR7178" s="17" t="e">
        <f t="shared" si="2481"/>
        <v>#N/A</v>
      </c>
    </row>
    <row r="7179" spans="2:44" x14ac:dyDescent="0.25">
      <c r="B7179" t="e">
        <f>INDEX(RawData!$A$2:$A$1048576,MATCH(FmtData!$B$4+(ROW()-10),RawData!$A$2:$A$1048576,0))</f>
        <v>#N/A</v>
      </c>
      <c r="C717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79)</f>
        <v>#N/A</v>
      </c>
      <c r="D717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179" s="62" t="e">
        <f>INDEX(RawData!E$2:E$1048576,MATCH(FmtData!$B$4+(ROW()-10),RawData!$A$2:$A$1048576,0))</f>
        <v>#N/A</v>
      </c>
      <c r="F7179" t="e">
        <f>INDEX(RawData!F$2:F$1048576,MATCH(FmtData!$B$4+(ROW()-10),RawData!$A$2:$A$1048576,0))</f>
        <v>#N/A</v>
      </c>
      <c r="G7179" t="e">
        <f>INDEX(RawData!G$2:G$1048576,MATCH(FmtData!$B$4+(ROW()-10),RawData!$A$2:$A$1048576,0))</f>
        <v>#N/A</v>
      </c>
      <c r="H7179" t="e">
        <f>INDEX(RawData!H$2:H$1048576,MATCH(FmtData!$B$4+(ROW()-10),RawData!$A$2:$A$1048576,0))</f>
        <v>#N/A</v>
      </c>
      <c r="I7179" t="e">
        <f>INDEX(RawData!I$2:I$1048576,MATCH(FmtData!$B$4+(ROW()-10),RawData!$A$2:$A$1048576,0))</f>
        <v>#N/A</v>
      </c>
      <c r="J7179" t="e">
        <f>INDEX(RawData!J$2:J$1048576,MATCH(FmtData!$B$4+(ROW()-10),RawData!$A$2:$A$1048576,0))</f>
        <v>#N/A</v>
      </c>
      <c r="K7179" t="e">
        <f>INDEX(RawData!K$2:K$1048576,MATCH(FmtData!$B$4+(ROW()-10),RawData!$A$2:$A$1048576,0))</f>
        <v>#N/A</v>
      </c>
      <c r="L7179" t="e">
        <f>INDEX(RawData!L$2:L$1048576,MATCH(FmtData!$B$4+(ROW()-10),RawData!$A$2:$A$1048576,0))</f>
        <v>#N/A</v>
      </c>
      <c r="M7179" t="e">
        <f>INDEX(RawData!M$2:M$1048576,MATCH(FmtData!$B$4+(ROW()-10),RawData!$A$2:$A$1048576,0))</f>
        <v>#N/A</v>
      </c>
      <c r="N7179" t="e">
        <f>INDEX(RawData!N$2:N$1048576,MATCH(FmtData!$B$4+(ROW()-10),RawData!$A$2:$A$1048576,0))</f>
        <v>#N/A</v>
      </c>
      <c r="O7179" t="e">
        <f>INDEX(RawData!O$2:O$1048576,MATCH(FmtData!$B$4+(ROW()-10),RawData!$A$2:$A$1048576,0))</f>
        <v>#N/A</v>
      </c>
      <c r="P7179" t="e">
        <f>INDEX(RawData!P$2:P$1048576,MATCH(FmtData!$B$4+(ROW()-10),RawData!$A$2:$A$1048576,0))</f>
        <v>#N/A</v>
      </c>
      <c r="Q7179" t="e">
        <f>INDEX(RawData!Q$2:Q$1048576,MATCH(FmtData!$B$4+(ROW()-10),RawData!$A$2:$A$1048576,0))</f>
        <v>#N/A</v>
      </c>
      <c r="R7179" t="e">
        <f>INDEX(RawData!R$2:R$1048576,MATCH(FmtData!$B$4+(ROW()-10),RawData!$A$2:$A$1048576,0))</f>
        <v>#N/A</v>
      </c>
      <c r="S7179" t="e">
        <f>INDEX(RawData!S$2:S$1048576,MATCH(FmtData!$B$4+(ROW()-10),RawData!$A$2:$A$1048576,0))</f>
        <v>#N/A</v>
      </c>
      <c r="T7179" t="e">
        <f>INDEX(RawData!T$2:T$1048576,MATCH(FmtData!$B$4+(ROW()-10),RawData!$A$2:$A$1048576,0))</f>
        <v>#N/A</v>
      </c>
      <c r="U7179" t="e">
        <f>INDEX(RawData!U$2:U$1048576,MATCH(FmtData!$B$4+(ROW()-10),RawData!$A$2:$A$1048576,0))</f>
        <v>#N/A</v>
      </c>
      <c r="V7179" t="e">
        <f>INDEX(RawData!V$2:V$1048576,MATCH(FmtData!$B$4+(ROW()-10),RawData!$A$2:$A$1048576,0))</f>
        <v>#N/A</v>
      </c>
      <c r="W7179" s="8" t="e">
        <f t="shared" si="2467"/>
        <v>#N/A</v>
      </c>
      <c r="X7179" s="8" t="e">
        <f t="shared" si="2468"/>
        <v>#N/A</v>
      </c>
      <c r="Y7179" s="8" t="e">
        <f t="shared" si="2469"/>
        <v>#N/A</v>
      </c>
      <c r="Z7179" s="8" t="e">
        <f t="shared" si="2470"/>
        <v>#N/A</v>
      </c>
      <c r="AA7179" s="8" t="e">
        <f t="shared" si="2471"/>
        <v>#N/A</v>
      </c>
      <c r="AB7179" s="8" t="e">
        <f t="shared" si="2472"/>
        <v>#N/A</v>
      </c>
      <c r="AC7179" s="6" t="e">
        <f t="shared" si="2466"/>
        <v>#N/A</v>
      </c>
      <c r="AD7179" s="41" t="e">
        <f t="shared" ref="AD7179:AD7242" si="2483">AC7179+$AD$4</f>
        <v>#N/A</v>
      </c>
      <c r="AE7179" s="15" t="e">
        <f t="shared" ref="AE7179:AE7242" si="2484">PI()*Z7179^2/4*($P$4+($Z$10-Z7179))-$S$5</f>
        <v>#N/A</v>
      </c>
      <c r="AF7179" s="15" t="e">
        <f t="shared" ref="AF7179:AF7242" si="2485">PI()*AA7179^2/4*($P$4+($AA$10-AA7179))-$S$5</f>
        <v>#N/A</v>
      </c>
      <c r="AG7179" s="15" t="e">
        <f t="shared" si="2473"/>
        <v>#N/A</v>
      </c>
      <c r="AH7179" s="15" t="e">
        <f t="shared" ref="AH7179:AH7242" si="2486">AC7179-AO7179</f>
        <v>#N/A</v>
      </c>
      <c r="AI7179" s="17" t="e">
        <f t="shared" si="2474"/>
        <v>#N/A</v>
      </c>
      <c r="AJ7179" s="17" t="e">
        <f t="shared" si="2475"/>
        <v>#N/A</v>
      </c>
      <c r="AK7179" s="17" t="e">
        <f t="shared" si="2476"/>
        <v>#N/A</v>
      </c>
      <c r="AL7179" s="17" t="e">
        <f t="shared" si="2477"/>
        <v>#N/A</v>
      </c>
      <c r="AM7179" s="17" t="e">
        <f t="shared" si="2478"/>
        <v>#N/A</v>
      </c>
      <c r="AN7179" s="17" t="e">
        <f t="shared" ref="AN7179:AN7242" si="2487">$L$6/(($S$5+AH7179)*2160)*100^3+(171.2-163)*0.0129</f>
        <v>#N/A</v>
      </c>
      <c r="AO7179" s="17" t="e">
        <f t="shared" si="2482"/>
        <v>#N/A</v>
      </c>
      <c r="AP7179" s="17" t="e">
        <f t="shared" si="2479"/>
        <v>#N/A</v>
      </c>
      <c r="AQ7179" s="17" t="e">
        <f t="shared" si="2480"/>
        <v>#N/A</v>
      </c>
      <c r="AR7179" s="17" t="e">
        <f t="shared" si="2481"/>
        <v>#N/A</v>
      </c>
    </row>
    <row r="7180" spans="2:44" x14ac:dyDescent="0.25">
      <c r="B7180" t="e">
        <f>INDEX(RawData!$A$2:$A$1048576,MATCH(FmtData!$B$4+(ROW()-10),RawData!$A$2:$A$1048576,0))</f>
        <v>#N/A</v>
      </c>
      <c r="C718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80)</f>
        <v>#N/A</v>
      </c>
      <c r="D718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180" s="62" t="e">
        <f>INDEX(RawData!E$2:E$1048576,MATCH(FmtData!$B$4+(ROW()-10),RawData!$A$2:$A$1048576,0))</f>
        <v>#N/A</v>
      </c>
      <c r="F7180" t="e">
        <f>INDEX(RawData!F$2:F$1048576,MATCH(FmtData!$B$4+(ROW()-10),RawData!$A$2:$A$1048576,0))</f>
        <v>#N/A</v>
      </c>
      <c r="G7180" t="e">
        <f>INDEX(RawData!G$2:G$1048576,MATCH(FmtData!$B$4+(ROW()-10),RawData!$A$2:$A$1048576,0))</f>
        <v>#N/A</v>
      </c>
      <c r="H7180" t="e">
        <f>INDEX(RawData!H$2:H$1048576,MATCH(FmtData!$B$4+(ROW()-10),RawData!$A$2:$A$1048576,0))</f>
        <v>#N/A</v>
      </c>
      <c r="I7180" t="e">
        <f>INDEX(RawData!I$2:I$1048576,MATCH(FmtData!$B$4+(ROW()-10),RawData!$A$2:$A$1048576,0))</f>
        <v>#N/A</v>
      </c>
      <c r="J7180" t="e">
        <f>INDEX(RawData!J$2:J$1048576,MATCH(FmtData!$B$4+(ROW()-10),RawData!$A$2:$A$1048576,0))</f>
        <v>#N/A</v>
      </c>
      <c r="K7180" t="e">
        <f>INDEX(RawData!K$2:K$1048576,MATCH(FmtData!$B$4+(ROW()-10),RawData!$A$2:$A$1048576,0))</f>
        <v>#N/A</v>
      </c>
      <c r="L7180" t="e">
        <f>INDEX(RawData!L$2:L$1048576,MATCH(FmtData!$B$4+(ROW()-10),RawData!$A$2:$A$1048576,0))</f>
        <v>#N/A</v>
      </c>
      <c r="M7180" t="e">
        <f>INDEX(RawData!M$2:M$1048576,MATCH(FmtData!$B$4+(ROW()-10),RawData!$A$2:$A$1048576,0))</f>
        <v>#N/A</v>
      </c>
      <c r="N7180" t="e">
        <f>INDEX(RawData!N$2:N$1048576,MATCH(FmtData!$B$4+(ROW()-10),RawData!$A$2:$A$1048576,0))</f>
        <v>#N/A</v>
      </c>
      <c r="O7180" t="e">
        <f>INDEX(RawData!O$2:O$1048576,MATCH(FmtData!$B$4+(ROW()-10),RawData!$A$2:$A$1048576,0))</f>
        <v>#N/A</v>
      </c>
      <c r="P7180" t="e">
        <f>INDEX(RawData!P$2:P$1048576,MATCH(FmtData!$B$4+(ROW()-10),RawData!$A$2:$A$1048576,0))</f>
        <v>#N/A</v>
      </c>
      <c r="Q7180" t="e">
        <f>INDEX(RawData!Q$2:Q$1048576,MATCH(FmtData!$B$4+(ROW()-10),RawData!$A$2:$A$1048576,0))</f>
        <v>#N/A</v>
      </c>
      <c r="R7180" t="e">
        <f>INDEX(RawData!R$2:R$1048576,MATCH(FmtData!$B$4+(ROW()-10),RawData!$A$2:$A$1048576,0))</f>
        <v>#N/A</v>
      </c>
      <c r="S7180" t="e">
        <f>INDEX(RawData!S$2:S$1048576,MATCH(FmtData!$B$4+(ROW()-10),RawData!$A$2:$A$1048576,0))</f>
        <v>#N/A</v>
      </c>
      <c r="T7180" t="e">
        <f>INDEX(RawData!T$2:T$1048576,MATCH(FmtData!$B$4+(ROW()-10),RawData!$A$2:$A$1048576,0))</f>
        <v>#N/A</v>
      </c>
      <c r="U7180" t="e">
        <f>INDEX(RawData!U$2:U$1048576,MATCH(FmtData!$B$4+(ROW()-10),RawData!$A$2:$A$1048576,0))</f>
        <v>#N/A</v>
      </c>
      <c r="V7180" t="e">
        <f>INDEX(RawData!V$2:V$1048576,MATCH(FmtData!$B$4+(ROW()-10),RawData!$A$2:$A$1048576,0))</f>
        <v>#N/A</v>
      </c>
      <c r="W7180" s="8" t="e">
        <f t="shared" si="2467"/>
        <v>#N/A</v>
      </c>
      <c r="X7180" s="8" t="e">
        <f t="shared" si="2468"/>
        <v>#N/A</v>
      </c>
      <c r="Y7180" s="8" t="e">
        <f t="shared" si="2469"/>
        <v>#N/A</v>
      </c>
      <c r="Z7180" s="8" t="e">
        <f t="shared" si="2470"/>
        <v>#N/A</v>
      </c>
      <c r="AA7180" s="8" t="e">
        <f t="shared" si="2471"/>
        <v>#N/A</v>
      </c>
      <c r="AB7180" s="8" t="e">
        <f t="shared" si="2472"/>
        <v>#N/A</v>
      </c>
      <c r="AC7180" s="6" t="e">
        <f t="shared" ref="AC7180:AC7243" si="2488">Q7180-$Q$10</f>
        <v>#N/A</v>
      </c>
      <c r="AD7180" s="41" t="e">
        <f t="shared" si="2483"/>
        <v>#N/A</v>
      </c>
      <c r="AE7180" s="15" t="e">
        <f t="shared" si="2484"/>
        <v>#N/A</v>
      </c>
      <c r="AF7180" s="15" t="e">
        <f t="shared" si="2485"/>
        <v>#N/A</v>
      </c>
      <c r="AG7180" s="15" t="e">
        <f t="shared" si="2473"/>
        <v>#N/A</v>
      </c>
      <c r="AH7180" s="15" t="e">
        <f t="shared" si="2486"/>
        <v>#N/A</v>
      </c>
      <c r="AI7180" s="17" t="e">
        <f t="shared" si="2474"/>
        <v>#N/A</v>
      </c>
      <c r="AJ7180" s="17" t="e">
        <f t="shared" si="2475"/>
        <v>#N/A</v>
      </c>
      <c r="AK7180" s="17" t="e">
        <f t="shared" si="2476"/>
        <v>#N/A</v>
      </c>
      <c r="AL7180" s="17" t="e">
        <f t="shared" si="2477"/>
        <v>#N/A</v>
      </c>
      <c r="AM7180" s="17" t="e">
        <f t="shared" si="2478"/>
        <v>#N/A</v>
      </c>
      <c r="AN7180" s="17" t="e">
        <f t="shared" si="2487"/>
        <v>#N/A</v>
      </c>
      <c r="AO7180" s="17" t="e">
        <f t="shared" si="2482"/>
        <v>#N/A</v>
      </c>
      <c r="AP7180" s="17" t="e">
        <f t="shared" si="2479"/>
        <v>#N/A</v>
      </c>
      <c r="AQ7180" s="17" t="e">
        <f t="shared" si="2480"/>
        <v>#N/A</v>
      </c>
      <c r="AR7180" s="17" t="e">
        <f t="shared" si="2481"/>
        <v>#N/A</v>
      </c>
    </row>
    <row r="7181" spans="2:44" x14ac:dyDescent="0.25">
      <c r="B7181" t="e">
        <f>INDEX(RawData!$A$2:$A$1048576,MATCH(FmtData!$B$4+(ROW()-10),RawData!$A$2:$A$1048576,0))</f>
        <v>#N/A</v>
      </c>
      <c r="C718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81)</f>
        <v>#N/A</v>
      </c>
      <c r="D718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181" s="62" t="e">
        <f>INDEX(RawData!E$2:E$1048576,MATCH(FmtData!$B$4+(ROW()-10),RawData!$A$2:$A$1048576,0))</f>
        <v>#N/A</v>
      </c>
      <c r="F7181" t="e">
        <f>INDEX(RawData!F$2:F$1048576,MATCH(FmtData!$B$4+(ROW()-10),RawData!$A$2:$A$1048576,0))</f>
        <v>#N/A</v>
      </c>
      <c r="G7181" t="e">
        <f>INDEX(RawData!G$2:G$1048576,MATCH(FmtData!$B$4+(ROW()-10),RawData!$A$2:$A$1048576,0))</f>
        <v>#N/A</v>
      </c>
      <c r="H7181" t="e">
        <f>INDEX(RawData!H$2:H$1048576,MATCH(FmtData!$B$4+(ROW()-10),RawData!$A$2:$A$1048576,0))</f>
        <v>#N/A</v>
      </c>
      <c r="I7181" t="e">
        <f>INDEX(RawData!I$2:I$1048576,MATCH(FmtData!$B$4+(ROW()-10),RawData!$A$2:$A$1048576,0))</f>
        <v>#N/A</v>
      </c>
      <c r="J7181" t="e">
        <f>INDEX(RawData!J$2:J$1048576,MATCH(FmtData!$B$4+(ROW()-10),RawData!$A$2:$A$1048576,0))</f>
        <v>#N/A</v>
      </c>
      <c r="K7181" t="e">
        <f>INDEX(RawData!K$2:K$1048576,MATCH(FmtData!$B$4+(ROW()-10),RawData!$A$2:$A$1048576,0))</f>
        <v>#N/A</v>
      </c>
      <c r="L7181" t="e">
        <f>INDEX(RawData!L$2:L$1048576,MATCH(FmtData!$B$4+(ROW()-10),RawData!$A$2:$A$1048576,0))</f>
        <v>#N/A</v>
      </c>
      <c r="M7181" t="e">
        <f>INDEX(RawData!M$2:M$1048576,MATCH(FmtData!$B$4+(ROW()-10),RawData!$A$2:$A$1048576,0))</f>
        <v>#N/A</v>
      </c>
      <c r="N7181" t="e">
        <f>INDEX(RawData!N$2:N$1048576,MATCH(FmtData!$B$4+(ROW()-10),RawData!$A$2:$A$1048576,0))</f>
        <v>#N/A</v>
      </c>
      <c r="O7181" t="e">
        <f>INDEX(RawData!O$2:O$1048576,MATCH(FmtData!$B$4+(ROW()-10),RawData!$A$2:$A$1048576,0))</f>
        <v>#N/A</v>
      </c>
      <c r="P7181" t="e">
        <f>INDEX(RawData!P$2:P$1048576,MATCH(FmtData!$B$4+(ROW()-10),RawData!$A$2:$A$1048576,0))</f>
        <v>#N/A</v>
      </c>
      <c r="Q7181" t="e">
        <f>INDEX(RawData!Q$2:Q$1048576,MATCH(FmtData!$B$4+(ROW()-10),RawData!$A$2:$A$1048576,0))</f>
        <v>#N/A</v>
      </c>
      <c r="R7181" t="e">
        <f>INDEX(RawData!R$2:R$1048576,MATCH(FmtData!$B$4+(ROW()-10),RawData!$A$2:$A$1048576,0))</f>
        <v>#N/A</v>
      </c>
      <c r="S7181" t="e">
        <f>INDEX(RawData!S$2:S$1048576,MATCH(FmtData!$B$4+(ROW()-10),RawData!$A$2:$A$1048576,0))</f>
        <v>#N/A</v>
      </c>
      <c r="T7181" t="e">
        <f>INDEX(RawData!T$2:T$1048576,MATCH(FmtData!$B$4+(ROW()-10),RawData!$A$2:$A$1048576,0))</f>
        <v>#N/A</v>
      </c>
      <c r="U7181" t="e">
        <f>INDEX(RawData!U$2:U$1048576,MATCH(FmtData!$B$4+(ROW()-10),RawData!$A$2:$A$1048576,0))</f>
        <v>#N/A</v>
      </c>
      <c r="V7181" t="e">
        <f>INDEX(RawData!V$2:V$1048576,MATCH(FmtData!$B$4+(ROW()-10),RawData!$A$2:$A$1048576,0))</f>
        <v>#N/A</v>
      </c>
      <c r="W7181" s="8" t="e">
        <f t="shared" si="2467"/>
        <v>#N/A</v>
      </c>
      <c r="X7181" s="8" t="e">
        <f t="shared" si="2468"/>
        <v>#N/A</v>
      </c>
      <c r="Y7181" s="8" t="e">
        <f t="shared" si="2469"/>
        <v>#N/A</v>
      </c>
      <c r="Z7181" s="8" t="e">
        <f t="shared" si="2470"/>
        <v>#N/A</v>
      </c>
      <c r="AA7181" s="8" t="e">
        <f t="shared" si="2471"/>
        <v>#N/A</v>
      </c>
      <c r="AB7181" s="8" t="e">
        <f t="shared" si="2472"/>
        <v>#N/A</v>
      </c>
      <c r="AC7181" s="6" t="e">
        <f t="shared" si="2488"/>
        <v>#N/A</v>
      </c>
      <c r="AD7181" s="41" t="e">
        <f t="shared" si="2483"/>
        <v>#N/A</v>
      </c>
      <c r="AE7181" s="15" t="e">
        <f t="shared" si="2484"/>
        <v>#N/A</v>
      </c>
      <c r="AF7181" s="15" t="e">
        <f t="shared" si="2485"/>
        <v>#N/A</v>
      </c>
      <c r="AG7181" s="15" t="e">
        <f t="shared" si="2473"/>
        <v>#N/A</v>
      </c>
      <c r="AH7181" s="15" t="e">
        <f t="shared" si="2486"/>
        <v>#N/A</v>
      </c>
      <c r="AI7181" s="17" t="e">
        <f t="shared" si="2474"/>
        <v>#N/A</v>
      </c>
      <c r="AJ7181" s="17" t="e">
        <f t="shared" si="2475"/>
        <v>#N/A</v>
      </c>
      <c r="AK7181" s="17" t="e">
        <f t="shared" si="2476"/>
        <v>#N/A</v>
      </c>
      <c r="AL7181" s="17" t="e">
        <f t="shared" si="2477"/>
        <v>#N/A</v>
      </c>
      <c r="AM7181" s="17" t="e">
        <f t="shared" si="2478"/>
        <v>#N/A</v>
      </c>
      <c r="AN7181" s="17" t="e">
        <f t="shared" si="2487"/>
        <v>#N/A</v>
      </c>
      <c r="AO7181" s="17" t="e">
        <f t="shared" si="2482"/>
        <v>#N/A</v>
      </c>
      <c r="AP7181" s="17" t="e">
        <f t="shared" si="2479"/>
        <v>#N/A</v>
      </c>
      <c r="AQ7181" s="17" t="e">
        <f t="shared" si="2480"/>
        <v>#N/A</v>
      </c>
      <c r="AR7181" s="17" t="e">
        <f t="shared" si="2481"/>
        <v>#N/A</v>
      </c>
    </row>
    <row r="7182" spans="2:44" x14ac:dyDescent="0.25">
      <c r="B7182" t="e">
        <f>INDEX(RawData!$A$2:$A$1048576,MATCH(FmtData!$B$4+(ROW()-10),RawData!$A$2:$A$1048576,0))</f>
        <v>#N/A</v>
      </c>
      <c r="C718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82)</f>
        <v>#N/A</v>
      </c>
      <c r="D718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182" s="62" t="e">
        <f>INDEX(RawData!E$2:E$1048576,MATCH(FmtData!$B$4+(ROW()-10),RawData!$A$2:$A$1048576,0))</f>
        <v>#N/A</v>
      </c>
      <c r="F7182" t="e">
        <f>INDEX(RawData!F$2:F$1048576,MATCH(FmtData!$B$4+(ROW()-10),RawData!$A$2:$A$1048576,0))</f>
        <v>#N/A</v>
      </c>
      <c r="G7182" t="e">
        <f>INDEX(RawData!G$2:G$1048576,MATCH(FmtData!$B$4+(ROW()-10),RawData!$A$2:$A$1048576,0))</f>
        <v>#N/A</v>
      </c>
      <c r="H7182" t="e">
        <f>INDEX(RawData!H$2:H$1048576,MATCH(FmtData!$B$4+(ROW()-10),RawData!$A$2:$A$1048576,0))</f>
        <v>#N/A</v>
      </c>
      <c r="I7182" t="e">
        <f>INDEX(RawData!I$2:I$1048576,MATCH(FmtData!$B$4+(ROW()-10),RawData!$A$2:$A$1048576,0))</f>
        <v>#N/A</v>
      </c>
      <c r="J7182" t="e">
        <f>INDEX(RawData!J$2:J$1048576,MATCH(FmtData!$B$4+(ROW()-10),RawData!$A$2:$A$1048576,0))</f>
        <v>#N/A</v>
      </c>
      <c r="K7182" t="e">
        <f>INDEX(RawData!K$2:K$1048576,MATCH(FmtData!$B$4+(ROW()-10),RawData!$A$2:$A$1048576,0))</f>
        <v>#N/A</v>
      </c>
      <c r="L7182" t="e">
        <f>INDEX(RawData!L$2:L$1048576,MATCH(FmtData!$B$4+(ROW()-10),RawData!$A$2:$A$1048576,0))</f>
        <v>#N/A</v>
      </c>
      <c r="M7182" t="e">
        <f>INDEX(RawData!M$2:M$1048576,MATCH(FmtData!$B$4+(ROW()-10),RawData!$A$2:$A$1048576,0))</f>
        <v>#N/A</v>
      </c>
      <c r="N7182" t="e">
        <f>INDEX(RawData!N$2:N$1048576,MATCH(FmtData!$B$4+(ROW()-10),RawData!$A$2:$A$1048576,0))</f>
        <v>#N/A</v>
      </c>
      <c r="O7182" t="e">
        <f>INDEX(RawData!O$2:O$1048576,MATCH(FmtData!$B$4+(ROW()-10),RawData!$A$2:$A$1048576,0))</f>
        <v>#N/A</v>
      </c>
      <c r="P7182" t="e">
        <f>INDEX(RawData!P$2:P$1048576,MATCH(FmtData!$B$4+(ROW()-10),RawData!$A$2:$A$1048576,0))</f>
        <v>#N/A</v>
      </c>
      <c r="Q7182" t="e">
        <f>INDEX(RawData!Q$2:Q$1048576,MATCH(FmtData!$B$4+(ROW()-10),RawData!$A$2:$A$1048576,0))</f>
        <v>#N/A</v>
      </c>
      <c r="R7182" t="e">
        <f>INDEX(RawData!R$2:R$1048576,MATCH(FmtData!$B$4+(ROW()-10),RawData!$A$2:$A$1048576,0))</f>
        <v>#N/A</v>
      </c>
      <c r="S7182" t="e">
        <f>INDEX(RawData!S$2:S$1048576,MATCH(FmtData!$B$4+(ROW()-10),RawData!$A$2:$A$1048576,0))</f>
        <v>#N/A</v>
      </c>
      <c r="T7182" t="e">
        <f>INDEX(RawData!T$2:T$1048576,MATCH(FmtData!$B$4+(ROW()-10),RawData!$A$2:$A$1048576,0))</f>
        <v>#N/A</v>
      </c>
      <c r="U7182" t="e">
        <f>INDEX(RawData!U$2:U$1048576,MATCH(FmtData!$B$4+(ROW()-10),RawData!$A$2:$A$1048576,0))</f>
        <v>#N/A</v>
      </c>
      <c r="V7182" t="e">
        <f>INDEX(RawData!V$2:V$1048576,MATCH(FmtData!$B$4+(ROW()-10),RawData!$A$2:$A$1048576,0))</f>
        <v>#N/A</v>
      </c>
      <c r="W7182" s="8" t="e">
        <f t="shared" si="2467"/>
        <v>#N/A</v>
      </c>
      <c r="X7182" s="8" t="e">
        <f t="shared" si="2468"/>
        <v>#N/A</v>
      </c>
      <c r="Y7182" s="8" t="e">
        <f t="shared" si="2469"/>
        <v>#N/A</v>
      </c>
      <c r="Z7182" s="8" t="e">
        <f t="shared" si="2470"/>
        <v>#N/A</v>
      </c>
      <c r="AA7182" s="8" t="e">
        <f t="shared" si="2471"/>
        <v>#N/A</v>
      </c>
      <c r="AB7182" s="8" t="e">
        <f t="shared" si="2472"/>
        <v>#N/A</v>
      </c>
      <c r="AC7182" s="6" t="e">
        <f t="shared" si="2488"/>
        <v>#N/A</v>
      </c>
      <c r="AD7182" s="41" t="e">
        <f t="shared" si="2483"/>
        <v>#N/A</v>
      </c>
      <c r="AE7182" s="15" t="e">
        <f t="shared" si="2484"/>
        <v>#N/A</v>
      </c>
      <c r="AF7182" s="15" t="e">
        <f t="shared" si="2485"/>
        <v>#N/A</v>
      </c>
      <c r="AG7182" s="15" t="e">
        <f t="shared" si="2473"/>
        <v>#N/A</v>
      </c>
      <c r="AH7182" s="15" t="e">
        <f t="shared" si="2486"/>
        <v>#N/A</v>
      </c>
      <c r="AI7182" s="17" t="e">
        <f t="shared" si="2474"/>
        <v>#N/A</v>
      </c>
      <c r="AJ7182" s="17" t="e">
        <f t="shared" si="2475"/>
        <v>#N/A</v>
      </c>
      <c r="AK7182" s="17" t="e">
        <f t="shared" si="2476"/>
        <v>#N/A</v>
      </c>
      <c r="AL7182" s="17" t="e">
        <f t="shared" si="2477"/>
        <v>#N/A</v>
      </c>
      <c r="AM7182" s="17" t="e">
        <f t="shared" si="2478"/>
        <v>#N/A</v>
      </c>
      <c r="AN7182" s="17" t="e">
        <f t="shared" si="2487"/>
        <v>#N/A</v>
      </c>
      <c r="AO7182" s="17" t="e">
        <f t="shared" si="2482"/>
        <v>#N/A</v>
      </c>
      <c r="AP7182" s="17" t="e">
        <f t="shared" si="2479"/>
        <v>#N/A</v>
      </c>
      <c r="AQ7182" s="17" t="e">
        <f t="shared" si="2480"/>
        <v>#N/A</v>
      </c>
      <c r="AR7182" s="17" t="e">
        <f t="shared" si="2481"/>
        <v>#N/A</v>
      </c>
    </row>
    <row r="7183" spans="2:44" x14ac:dyDescent="0.25">
      <c r="B7183" t="e">
        <f>INDEX(RawData!$A$2:$A$1048576,MATCH(FmtData!$B$4+(ROW()-10),RawData!$A$2:$A$1048576,0))</f>
        <v>#N/A</v>
      </c>
      <c r="C718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83)</f>
        <v>#N/A</v>
      </c>
      <c r="D718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183" s="62" t="e">
        <f>INDEX(RawData!E$2:E$1048576,MATCH(FmtData!$B$4+(ROW()-10),RawData!$A$2:$A$1048576,0))</f>
        <v>#N/A</v>
      </c>
      <c r="F7183" t="e">
        <f>INDEX(RawData!F$2:F$1048576,MATCH(FmtData!$B$4+(ROW()-10),RawData!$A$2:$A$1048576,0))</f>
        <v>#N/A</v>
      </c>
      <c r="G7183" t="e">
        <f>INDEX(RawData!G$2:G$1048576,MATCH(FmtData!$B$4+(ROW()-10),RawData!$A$2:$A$1048576,0))</f>
        <v>#N/A</v>
      </c>
      <c r="H7183" t="e">
        <f>INDEX(RawData!H$2:H$1048576,MATCH(FmtData!$B$4+(ROW()-10),RawData!$A$2:$A$1048576,0))</f>
        <v>#N/A</v>
      </c>
      <c r="I7183" t="e">
        <f>INDEX(RawData!I$2:I$1048576,MATCH(FmtData!$B$4+(ROW()-10),RawData!$A$2:$A$1048576,0))</f>
        <v>#N/A</v>
      </c>
      <c r="J7183" t="e">
        <f>INDEX(RawData!J$2:J$1048576,MATCH(FmtData!$B$4+(ROW()-10),RawData!$A$2:$A$1048576,0))</f>
        <v>#N/A</v>
      </c>
      <c r="K7183" t="e">
        <f>INDEX(RawData!K$2:K$1048576,MATCH(FmtData!$B$4+(ROW()-10),RawData!$A$2:$A$1048576,0))</f>
        <v>#N/A</v>
      </c>
      <c r="L7183" t="e">
        <f>INDEX(RawData!L$2:L$1048576,MATCH(FmtData!$B$4+(ROW()-10),RawData!$A$2:$A$1048576,0))</f>
        <v>#N/A</v>
      </c>
      <c r="M7183" t="e">
        <f>INDEX(RawData!M$2:M$1048576,MATCH(FmtData!$B$4+(ROW()-10),RawData!$A$2:$A$1048576,0))</f>
        <v>#N/A</v>
      </c>
      <c r="N7183" t="e">
        <f>INDEX(RawData!N$2:N$1048576,MATCH(FmtData!$B$4+(ROW()-10),RawData!$A$2:$A$1048576,0))</f>
        <v>#N/A</v>
      </c>
      <c r="O7183" t="e">
        <f>INDEX(RawData!O$2:O$1048576,MATCH(FmtData!$B$4+(ROW()-10),RawData!$A$2:$A$1048576,0))</f>
        <v>#N/A</v>
      </c>
      <c r="P7183" t="e">
        <f>INDEX(RawData!P$2:P$1048576,MATCH(FmtData!$B$4+(ROW()-10),RawData!$A$2:$A$1048576,0))</f>
        <v>#N/A</v>
      </c>
      <c r="Q7183" t="e">
        <f>INDEX(RawData!Q$2:Q$1048576,MATCH(FmtData!$B$4+(ROW()-10),RawData!$A$2:$A$1048576,0))</f>
        <v>#N/A</v>
      </c>
      <c r="R7183" t="e">
        <f>INDEX(RawData!R$2:R$1048576,MATCH(FmtData!$B$4+(ROW()-10),RawData!$A$2:$A$1048576,0))</f>
        <v>#N/A</v>
      </c>
      <c r="S7183" t="e">
        <f>INDEX(RawData!S$2:S$1048576,MATCH(FmtData!$B$4+(ROW()-10),RawData!$A$2:$A$1048576,0))</f>
        <v>#N/A</v>
      </c>
      <c r="T7183" t="e">
        <f>INDEX(RawData!T$2:T$1048576,MATCH(FmtData!$B$4+(ROW()-10),RawData!$A$2:$A$1048576,0))</f>
        <v>#N/A</v>
      </c>
      <c r="U7183" t="e">
        <f>INDEX(RawData!U$2:U$1048576,MATCH(FmtData!$B$4+(ROW()-10),RawData!$A$2:$A$1048576,0))</f>
        <v>#N/A</v>
      </c>
      <c r="V7183" t="e">
        <f>INDEX(RawData!V$2:V$1048576,MATCH(FmtData!$B$4+(ROW()-10),RawData!$A$2:$A$1048576,0))</f>
        <v>#N/A</v>
      </c>
      <c r="W7183" s="8" t="e">
        <f t="shared" si="2467"/>
        <v>#N/A</v>
      </c>
      <c r="X7183" s="8" t="e">
        <f t="shared" si="2468"/>
        <v>#N/A</v>
      </c>
      <c r="Y7183" s="8" t="e">
        <f t="shared" si="2469"/>
        <v>#N/A</v>
      </c>
      <c r="Z7183" s="8" t="e">
        <f t="shared" si="2470"/>
        <v>#N/A</v>
      </c>
      <c r="AA7183" s="8" t="e">
        <f t="shared" si="2471"/>
        <v>#N/A</v>
      </c>
      <c r="AB7183" s="8" t="e">
        <f t="shared" si="2472"/>
        <v>#N/A</v>
      </c>
      <c r="AC7183" s="6" t="e">
        <f t="shared" si="2488"/>
        <v>#N/A</v>
      </c>
      <c r="AD7183" s="41" t="e">
        <f t="shared" si="2483"/>
        <v>#N/A</v>
      </c>
      <c r="AE7183" s="15" t="e">
        <f t="shared" si="2484"/>
        <v>#N/A</v>
      </c>
      <c r="AF7183" s="15" t="e">
        <f t="shared" si="2485"/>
        <v>#N/A</v>
      </c>
      <c r="AG7183" s="15" t="e">
        <f t="shared" si="2473"/>
        <v>#N/A</v>
      </c>
      <c r="AH7183" s="15" t="e">
        <f t="shared" si="2486"/>
        <v>#N/A</v>
      </c>
      <c r="AI7183" s="17" t="e">
        <f t="shared" si="2474"/>
        <v>#N/A</v>
      </c>
      <c r="AJ7183" s="17" t="e">
        <f t="shared" si="2475"/>
        <v>#N/A</v>
      </c>
      <c r="AK7183" s="17" t="e">
        <f t="shared" si="2476"/>
        <v>#N/A</v>
      </c>
      <c r="AL7183" s="17" t="e">
        <f t="shared" si="2477"/>
        <v>#N/A</v>
      </c>
      <c r="AM7183" s="17" t="e">
        <f t="shared" si="2478"/>
        <v>#N/A</v>
      </c>
      <c r="AN7183" s="17" t="e">
        <f t="shared" si="2487"/>
        <v>#N/A</v>
      </c>
      <c r="AO7183" s="17" t="e">
        <f t="shared" si="2482"/>
        <v>#N/A</v>
      </c>
      <c r="AP7183" s="17" t="e">
        <f t="shared" si="2479"/>
        <v>#N/A</v>
      </c>
      <c r="AQ7183" s="17" t="e">
        <f t="shared" si="2480"/>
        <v>#N/A</v>
      </c>
      <c r="AR7183" s="17" t="e">
        <f t="shared" si="2481"/>
        <v>#N/A</v>
      </c>
    </row>
    <row r="7184" spans="2:44" x14ac:dyDescent="0.25">
      <c r="B7184" t="e">
        <f>INDEX(RawData!$A$2:$A$1048576,MATCH(FmtData!$B$4+(ROW()-10),RawData!$A$2:$A$1048576,0))</f>
        <v>#N/A</v>
      </c>
      <c r="C718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84)</f>
        <v>#N/A</v>
      </c>
      <c r="D718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184" s="62" t="e">
        <f>INDEX(RawData!E$2:E$1048576,MATCH(FmtData!$B$4+(ROW()-10),RawData!$A$2:$A$1048576,0))</f>
        <v>#N/A</v>
      </c>
      <c r="F7184" t="e">
        <f>INDEX(RawData!F$2:F$1048576,MATCH(FmtData!$B$4+(ROW()-10),RawData!$A$2:$A$1048576,0))</f>
        <v>#N/A</v>
      </c>
      <c r="G7184" t="e">
        <f>INDEX(RawData!G$2:G$1048576,MATCH(FmtData!$B$4+(ROW()-10),RawData!$A$2:$A$1048576,0))</f>
        <v>#N/A</v>
      </c>
      <c r="H7184" t="e">
        <f>INDEX(RawData!H$2:H$1048576,MATCH(FmtData!$B$4+(ROW()-10),RawData!$A$2:$A$1048576,0))</f>
        <v>#N/A</v>
      </c>
      <c r="I7184" t="e">
        <f>INDEX(RawData!I$2:I$1048576,MATCH(FmtData!$B$4+(ROW()-10),RawData!$A$2:$A$1048576,0))</f>
        <v>#N/A</v>
      </c>
      <c r="J7184" t="e">
        <f>INDEX(RawData!J$2:J$1048576,MATCH(FmtData!$B$4+(ROW()-10),RawData!$A$2:$A$1048576,0))</f>
        <v>#N/A</v>
      </c>
      <c r="K7184" t="e">
        <f>INDEX(RawData!K$2:K$1048576,MATCH(FmtData!$B$4+(ROW()-10),RawData!$A$2:$A$1048576,0))</f>
        <v>#N/A</v>
      </c>
      <c r="L7184" t="e">
        <f>INDEX(RawData!L$2:L$1048576,MATCH(FmtData!$B$4+(ROW()-10),RawData!$A$2:$A$1048576,0))</f>
        <v>#N/A</v>
      </c>
      <c r="M7184" t="e">
        <f>INDEX(RawData!M$2:M$1048576,MATCH(FmtData!$B$4+(ROW()-10),RawData!$A$2:$A$1048576,0))</f>
        <v>#N/A</v>
      </c>
      <c r="N7184" t="e">
        <f>INDEX(RawData!N$2:N$1048576,MATCH(FmtData!$B$4+(ROW()-10),RawData!$A$2:$A$1048576,0))</f>
        <v>#N/A</v>
      </c>
      <c r="O7184" t="e">
        <f>INDEX(RawData!O$2:O$1048576,MATCH(FmtData!$B$4+(ROW()-10),RawData!$A$2:$A$1048576,0))</f>
        <v>#N/A</v>
      </c>
      <c r="P7184" t="e">
        <f>INDEX(RawData!P$2:P$1048576,MATCH(FmtData!$B$4+(ROW()-10),RawData!$A$2:$A$1048576,0))</f>
        <v>#N/A</v>
      </c>
      <c r="Q7184" t="e">
        <f>INDEX(RawData!Q$2:Q$1048576,MATCH(FmtData!$B$4+(ROW()-10),RawData!$A$2:$A$1048576,0))</f>
        <v>#N/A</v>
      </c>
      <c r="R7184" t="e">
        <f>INDEX(RawData!R$2:R$1048576,MATCH(FmtData!$B$4+(ROW()-10),RawData!$A$2:$A$1048576,0))</f>
        <v>#N/A</v>
      </c>
      <c r="S7184" t="e">
        <f>INDEX(RawData!S$2:S$1048576,MATCH(FmtData!$B$4+(ROW()-10),RawData!$A$2:$A$1048576,0))</f>
        <v>#N/A</v>
      </c>
      <c r="T7184" t="e">
        <f>INDEX(RawData!T$2:T$1048576,MATCH(FmtData!$B$4+(ROW()-10),RawData!$A$2:$A$1048576,0))</f>
        <v>#N/A</v>
      </c>
      <c r="U7184" t="e">
        <f>INDEX(RawData!U$2:U$1048576,MATCH(FmtData!$B$4+(ROW()-10),RawData!$A$2:$A$1048576,0))</f>
        <v>#N/A</v>
      </c>
      <c r="V7184" t="e">
        <f>INDEX(RawData!V$2:V$1048576,MATCH(FmtData!$B$4+(ROW()-10),RawData!$A$2:$A$1048576,0))</f>
        <v>#N/A</v>
      </c>
      <c r="W7184" s="8" t="e">
        <f t="shared" si="2467"/>
        <v>#N/A</v>
      </c>
      <c r="X7184" s="8" t="e">
        <f t="shared" si="2468"/>
        <v>#N/A</v>
      </c>
      <c r="Y7184" s="8" t="e">
        <f t="shared" si="2469"/>
        <v>#N/A</v>
      </c>
      <c r="Z7184" s="8" t="e">
        <f t="shared" si="2470"/>
        <v>#N/A</v>
      </c>
      <c r="AA7184" s="8" t="e">
        <f t="shared" si="2471"/>
        <v>#N/A</v>
      </c>
      <c r="AB7184" s="8" t="e">
        <f t="shared" si="2472"/>
        <v>#N/A</v>
      </c>
      <c r="AC7184" s="6" t="e">
        <f t="shared" si="2488"/>
        <v>#N/A</v>
      </c>
      <c r="AD7184" s="41" t="e">
        <f t="shared" si="2483"/>
        <v>#N/A</v>
      </c>
      <c r="AE7184" s="15" t="e">
        <f t="shared" si="2484"/>
        <v>#N/A</v>
      </c>
      <c r="AF7184" s="15" t="e">
        <f t="shared" si="2485"/>
        <v>#N/A</v>
      </c>
      <c r="AG7184" s="15" t="e">
        <f t="shared" si="2473"/>
        <v>#N/A</v>
      </c>
      <c r="AH7184" s="15" t="e">
        <f t="shared" si="2486"/>
        <v>#N/A</v>
      </c>
      <c r="AI7184" s="17" t="e">
        <f t="shared" si="2474"/>
        <v>#N/A</v>
      </c>
      <c r="AJ7184" s="17" t="e">
        <f t="shared" si="2475"/>
        <v>#N/A</v>
      </c>
      <c r="AK7184" s="17" t="e">
        <f t="shared" si="2476"/>
        <v>#N/A</v>
      </c>
      <c r="AL7184" s="17" t="e">
        <f t="shared" si="2477"/>
        <v>#N/A</v>
      </c>
      <c r="AM7184" s="17" t="e">
        <f t="shared" si="2478"/>
        <v>#N/A</v>
      </c>
      <c r="AN7184" s="17" t="e">
        <f t="shared" si="2487"/>
        <v>#N/A</v>
      </c>
      <c r="AO7184" s="17" t="e">
        <f t="shared" si="2482"/>
        <v>#N/A</v>
      </c>
      <c r="AP7184" s="17" t="e">
        <f t="shared" si="2479"/>
        <v>#N/A</v>
      </c>
      <c r="AQ7184" s="17" t="e">
        <f t="shared" si="2480"/>
        <v>#N/A</v>
      </c>
      <c r="AR7184" s="17" t="e">
        <f t="shared" si="2481"/>
        <v>#N/A</v>
      </c>
    </row>
    <row r="7185" spans="2:44" x14ac:dyDescent="0.25">
      <c r="B7185" t="e">
        <f>INDEX(RawData!$A$2:$A$1048576,MATCH(FmtData!$B$4+(ROW()-10),RawData!$A$2:$A$1048576,0))</f>
        <v>#N/A</v>
      </c>
      <c r="C718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85)</f>
        <v>#N/A</v>
      </c>
      <c r="D718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185" s="62" t="e">
        <f>INDEX(RawData!E$2:E$1048576,MATCH(FmtData!$B$4+(ROW()-10),RawData!$A$2:$A$1048576,0))</f>
        <v>#N/A</v>
      </c>
      <c r="F7185" t="e">
        <f>INDEX(RawData!F$2:F$1048576,MATCH(FmtData!$B$4+(ROW()-10),RawData!$A$2:$A$1048576,0))</f>
        <v>#N/A</v>
      </c>
      <c r="G7185" t="e">
        <f>INDEX(RawData!G$2:G$1048576,MATCH(FmtData!$B$4+(ROW()-10),RawData!$A$2:$A$1048576,0))</f>
        <v>#N/A</v>
      </c>
      <c r="H7185" t="e">
        <f>INDEX(RawData!H$2:H$1048576,MATCH(FmtData!$B$4+(ROW()-10),RawData!$A$2:$A$1048576,0))</f>
        <v>#N/A</v>
      </c>
      <c r="I7185" t="e">
        <f>INDEX(RawData!I$2:I$1048576,MATCH(FmtData!$B$4+(ROW()-10),RawData!$A$2:$A$1048576,0))</f>
        <v>#N/A</v>
      </c>
      <c r="J7185" t="e">
        <f>INDEX(RawData!J$2:J$1048576,MATCH(FmtData!$B$4+(ROW()-10),RawData!$A$2:$A$1048576,0))</f>
        <v>#N/A</v>
      </c>
      <c r="K7185" t="e">
        <f>INDEX(RawData!K$2:K$1048576,MATCH(FmtData!$B$4+(ROW()-10),RawData!$A$2:$A$1048576,0))</f>
        <v>#N/A</v>
      </c>
      <c r="L7185" t="e">
        <f>INDEX(RawData!L$2:L$1048576,MATCH(FmtData!$B$4+(ROW()-10),RawData!$A$2:$A$1048576,0))</f>
        <v>#N/A</v>
      </c>
      <c r="M7185" t="e">
        <f>INDEX(RawData!M$2:M$1048576,MATCH(FmtData!$B$4+(ROW()-10),RawData!$A$2:$A$1048576,0))</f>
        <v>#N/A</v>
      </c>
      <c r="N7185" t="e">
        <f>INDEX(RawData!N$2:N$1048576,MATCH(FmtData!$B$4+(ROW()-10),RawData!$A$2:$A$1048576,0))</f>
        <v>#N/A</v>
      </c>
      <c r="O7185" t="e">
        <f>INDEX(RawData!O$2:O$1048576,MATCH(FmtData!$B$4+(ROW()-10),RawData!$A$2:$A$1048576,0))</f>
        <v>#N/A</v>
      </c>
      <c r="P7185" t="e">
        <f>INDEX(RawData!P$2:P$1048576,MATCH(FmtData!$B$4+(ROW()-10),RawData!$A$2:$A$1048576,0))</f>
        <v>#N/A</v>
      </c>
      <c r="Q7185" t="e">
        <f>INDEX(RawData!Q$2:Q$1048576,MATCH(FmtData!$B$4+(ROW()-10),RawData!$A$2:$A$1048576,0))</f>
        <v>#N/A</v>
      </c>
      <c r="R7185" t="e">
        <f>INDEX(RawData!R$2:R$1048576,MATCH(FmtData!$B$4+(ROW()-10),RawData!$A$2:$A$1048576,0))</f>
        <v>#N/A</v>
      </c>
      <c r="S7185" t="e">
        <f>INDEX(RawData!S$2:S$1048576,MATCH(FmtData!$B$4+(ROW()-10),RawData!$A$2:$A$1048576,0))</f>
        <v>#N/A</v>
      </c>
      <c r="T7185" t="e">
        <f>INDEX(RawData!T$2:T$1048576,MATCH(FmtData!$B$4+(ROW()-10),RawData!$A$2:$A$1048576,0))</f>
        <v>#N/A</v>
      </c>
      <c r="U7185" t="e">
        <f>INDEX(RawData!U$2:U$1048576,MATCH(FmtData!$B$4+(ROW()-10),RawData!$A$2:$A$1048576,0))</f>
        <v>#N/A</v>
      </c>
      <c r="V7185" t="e">
        <f>INDEX(RawData!V$2:V$1048576,MATCH(FmtData!$B$4+(ROW()-10),RawData!$A$2:$A$1048576,0))</f>
        <v>#N/A</v>
      </c>
      <c r="W7185" s="8" t="e">
        <f t="shared" si="2467"/>
        <v>#N/A</v>
      </c>
      <c r="X7185" s="8" t="e">
        <f t="shared" si="2468"/>
        <v>#N/A</v>
      </c>
      <c r="Y7185" s="8" t="e">
        <f t="shared" si="2469"/>
        <v>#N/A</v>
      </c>
      <c r="Z7185" s="8" t="e">
        <f t="shared" si="2470"/>
        <v>#N/A</v>
      </c>
      <c r="AA7185" s="8" t="e">
        <f t="shared" si="2471"/>
        <v>#N/A</v>
      </c>
      <c r="AB7185" s="8" t="e">
        <f t="shared" si="2472"/>
        <v>#N/A</v>
      </c>
      <c r="AC7185" s="6" t="e">
        <f t="shared" si="2488"/>
        <v>#N/A</v>
      </c>
      <c r="AD7185" s="41" t="e">
        <f t="shared" si="2483"/>
        <v>#N/A</v>
      </c>
      <c r="AE7185" s="15" t="e">
        <f t="shared" si="2484"/>
        <v>#N/A</v>
      </c>
      <c r="AF7185" s="15" t="e">
        <f t="shared" si="2485"/>
        <v>#N/A</v>
      </c>
      <c r="AG7185" s="15" t="e">
        <f t="shared" si="2473"/>
        <v>#N/A</v>
      </c>
      <c r="AH7185" s="15" t="e">
        <f t="shared" si="2486"/>
        <v>#N/A</v>
      </c>
      <c r="AI7185" s="17" t="e">
        <f t="shared" si="2474"/>
        <v>#N/A</v>
      </c>
      <c r="AJ7185" s="17" t="e">
        <f t="shared" si="2475"/>
        <v>#N/A</v>
      </c>
      <c r="AK7185" s="17" t="e">
        <f t="shared" si="2476"/>
        <v>#N/A</v>
      </c>
      <c r="AL7185" s="17" t="e">
        <f t="shared" si="2477"/>
        <v>#N/A</v>
      </c>
      <c r="AM7185" s="17" t="e">
        <f t="shared" si="2478"/>
        <v>#N/A</v>
      </c>
      <c r="AN7185" s="17" t="e">
        <f t="shared" si="2487"/>
        <v>#N/A</v>
      </c>
      <c r="AO7185" s="17" t="e">
        <f t="shared" si="2482"/>
        <v>#N/A</v>
      </c>
      <c r="AP7185" s="17" t="e">
        <f t="shared" si="2479"/>
        <v>#N/A</v>
      </c>
      <c r="AQ7185" s="17" t="e">
        <f t="shared" si="2480"/>
        <v>#N/A</v>
      </c>
      <c r="AR7185" s="17" t="e">
        <f t="shared" si="2481"/>
        <v>#N/A</v>
      </c>
    </row>
    <row r="7186" spans="2:44" x14ac:dyDescent="0.25">
      <c r="B7186" t="e">
        <f>INDEX(RawData!$A$2:$A$1048576,MATCH(FmtData!$B$4+(ROW()-10),RawData!$A$2:$A$1048576,0))</f>
        <v>#N/A</v>
      </c>
      <c r="C718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86)</f>
        <v>#N/A</v>
      </c>
      <c r="D718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186" s="62" t="e">
        <f>INDEX(RawData!E$2:E$1048576,MATCH(FmtData!$B$4+(ROW()-10),RawData!$A$2:$A$1048576,0))</f>
        <v>#N/A</v>
      </c>
      <c r="F7186" t="e">
        <f>INDEX(RawData!F$2:F$1048576,MATCH(FmtData!$B$4+(ROW()-10),RawData!$A$2:$A$1048576,0))</f>
        <v>#N/A</v>
      </c>
      <c r="G7186" t="e">
        <f>INDEX(RawData!G$2:G$1048576,MATCH(FmtData!$B$4+(ROW()-10),RawData!$A$2:$A$1048576,0))</f>
        <v>#N/A</v>
      </c>
      <c r="H7186" t="e">
        <f>INDEX(RawData!H$2:H$1048576,MATCH(FmtData!$B$4+(ROW()-10),RawData!$A$2:$A$1048576,0))</f>
        <v>#N/A</v>
      </c>
      <c r="I7186" t="e">
        <f>INDEX(RawData!I$2:I$1048576,MATCH(FmtData!$B$4+(ROW()-10),RawData!$A$2:$A$1048576,0))</f>
        <v>#N/A</v>
      </c>
      <c r="J7186" t="e">
        <f>INDEX(RawData!J$2:J$1048576,MATCH(FmtData!$B$4+(ROW()-10),RawData!$A$2:$A$1048576,0))</f>
        <v>#N/A</v>
      </c>
      <c r="K7186" t="e">
        <f>INDEX(RawData!K$2:K$1048576,MATCH(FmtData!$B$4+(ROW()-10),RawData!$A$2:$A$1048576,0))</f>
        <v>#N/A</v>
      </c>
      <c r="L7186" t="e">
        <f>INDEX(RawData!L$2:L$1048576,MATCH(FmtData!$B$4+(ROW()-10),RawData!$A$2:$A$1048576,0))</f>
        <v>#N/A</v>
      </c>
      <c r="M7186" t="e">
        <f>INDEX(RawData!M$2:M$1048576,MATCH(FmtData!$B$4+(ROW()-10),RawData!$A$2:$A$1048576,0))</f>
        <v>#N/A</v>
      </c>
      <c r="N7186" t="e">
        <f>INDEX(RawData!N$2:N$1048576,MATCH(FmtData!$B$4+(ROW()-10),RawData!$A$2:$A$1048576,0))</f>
        <v>#N/A</v>
      </c>
      <c r="O7186" t="e">
        <f>INDEX(RawData!O$2:O$1048576,MATCH(FmtData!$B$4+(ROW()-10),RawData!$A$2:$A$1048576,0))</f>
        <v>#N/A</v>
      </c>
      <c r="P7186" t="e">
        <f>INDEX(RawData!P$2:P$1048576,MATCH(FmtData!$B$4+(ROW()-10),RawData!$A$2:$A$1048576,0))</f>
        <v>#N/A</v>
      </c>
      <c r="Q7186" t="e">
        <f>INDEX(RawData!Q$2:Q$1048576,MATCH(FmtData!$B$4+(ROW()-10),RawData!$A$2:$A$1048576,0))</f>
        <v>#N/A</v>
      </c>
      <c r="R7186" t="e">
        <f>INDEX(RawData!R$2:R$1048576,MATCH(FmtData!$B$4+(ROW()-10),RawData!$A$2:$A$1048576,0))</f>
        <v>#N/A</v>
      </c>
      <c r="S7186" t="e">
        <f>INDEX(RawData!S$2:S$1048576,MATCH(FmtData!$B$4+(ROW()-10),RawData!$A$2:$A$1048576,0))</f>
        <v>#N/A</v>
      </c>
      <c r="T7186" t="e">
        <f>INDEX(RawData!T$2:T$1048576,MATCH(FmtData!$B$4+(ROW()-10),RawData!$A$2:$A$1048576,0))</f>
        <v>#N/A</v>
      </c>
      <c r="U7186" t="e">
        <f>INDEX(RawData!U$2:U$1048576,MATCH(FmtData!$B$4+(ROW()-10),RawData!$A$2:$A$1048576,0))</f>
        <v>#N/A</v>
      </c>
      <c r="V7186" t="e">
        <f>INDEX(RawData!V$2:V$1048576,MATCH(FmtData!$B$4+(ROW()-10),RawData!$A$2:$A$1048576,0))</f>
        <v>#N/A</v>
      </c>
      <c r="W7186" s="8" t="e">
        <f t="shared" si="2467"/>
        <v>#N/A</v>
      </c>
      <c r="X7186" s="8" t="e">
        <f t="shared" si="2468"/>
        <v>#N/A</v>
      </c>
      <c r="Y7186" s="8" t="e">
        <f t="shared" si="2469"/>
        <v>#N/A</v>
      </c>
      <c r="Z7186" s="8" t="e">
        <f t="shared" si="2470"/>
        <v>#N/A</v>
      </c>
      <c r="AA7186" s="8" t="e">
        <f t="shared" si="2471"/>
        <v>#N/A</v>
      </c>
      <c r="AB7186" s="8" t="e">
        <f t="shared" si="2472"/>
        <v>#N/A</v>
      </c>
      <c r="AC7186" s="6" t="e">
        <f t="shared" si="2488"/>
        <v>#N/A</v>
      </c>
      <c r="AD7186" s="41" t="e">
        <f t="shared" si="2483"/>
        <v>#N/A</v>
      </c>
      <c r="AE7186" s="15" t="e">
        <f t="shared" si="2484"/>
        <v>#N/A</v>
      </c>
      <c r="AF7186" s="15" t="e">
        <f t="shared" si="2485"/>
        <v>#N/A</v>
      </c>
      <c r="AG7186" s="15" t="e">
        <f t="shared" si="2473"/>
        <v>#N/A</v>
      </c>
      <c r="AH7186" s="15" t="e">
        <f t="shared" si="2486"/>
        <v>#N/A</v>
      </c>
      <c r="AI7186" s="17" t="e">
        <f t="shared" si="2474"/>
        <v>#N/A</v>
      </c>
      <c r="AJ7186" s="17" t="e">
        <f t="shared" si="2475"/>
        <v>#N/A</v>
      </c>
      <c r="AK7186" s="17" t="e">
        <f t="shared" si="2476"/>
        <v>#N/A</v>
      </c>
      <c r="AL7186" s="17" t="e">
        <f t="shared" si="2477"/>
        <v>#N/A</v>
      </c>
      <c r="AM7186" s="17" t="e">
        <f t="shared" si="2478"/>
        <v>#N/A</v>
      </c>
      <c r="AN7186" s="17" t="e">
        <f t="shared" si="2487"/>
        <v>#N/A</v>
      </c>
      <c r="AO7186" s="17" t="e">
        <f t="shared" si="2482"/>
        <v>#N/A</v>
      </c>
      <c r="AP7186" s="17" t="e">
        <f t="shared" si="2479"/>
        <v>#N/A</v>
      </c>
      <c r="AQ7186" s="17" t="e">
        <f t="shared" si="2480"/>
        <v>#N/A</v>
      </c>
      <c r="AR7186" s="17" t="e">
        <f t="shared" si="2481"/>
        <v>#N/A</v>
      </c>
    </row>
    <row r="7187" spans="2:44" x14ac:dyDescent="0.25">
      <c r="B7187" t="e">
        <f>INDEX(RawData!$A$2:$A$1048576,MATCH(FmtData!$B$4+(ROW()-10),RawData!$A$2:$A$1048576,0))</f>
        <v>#N/A</v>
      </c>
      <c r="C718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87)</f>
        <v>#N/A</v>
      </c>
      <c r="D718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187" s="62" t="e">
        <f>INDEX(RawData!E$2:E$1048576,MATCH(FmtData!$B$4+(ROW()-10),RawData!$A$2:$A$1048576,0))</f>
        <v>#N/A</v>
      </c>
      <c r="F7187" t="e">
        <f>INDEX(RawData!F$2:F$1048576,MATCH(FmtData!$B$4+(ROW()-10),RawData!$A$2:$A$1048576,0))</f>
        <v>#N/A</v>
      </c>
      <c r="G7187" t="e">
        <f>INDEX(RawData!G$2:G$1048576,MATCH(FmtData!$B$4+(ROW()-10),RawData!$A$2:$A$1048576,0))</f>
        <v>#N/A</v>
      </c>
      <c r="H7187" t="e">
        <f>INDEX(RawData!H$2:H$1048576,MATCH(FmtData!$B$4+(ROW()-10),RawData!$A$2:$A$1048576,0))</f>
        <v>#N/A</v>
      </c>
      <c r="I7187" t="e">
        <f>INDEX(RawData!I$2:I$1048576,MATCH(FmtData!$B$4+(ROW()-10),RawData!$A$2:$A$1048576,0))</f>
        <v>#N/A</v>
      </c>
      <c r="J7187" t="e">
        <f>INDEX(RawData!J$2:J$1048576,MATCH(FmtData!$B$4+(ROW()-10),RawData!$A$2:$A$1048576,0))</f>
        <v>#N/A</v>
      </c>
      <c r="K7187" t="e">
        <f>INDEX(RawData!K$2:K$1048576,MATCH(FmtData!$B$4+(ROW()-10),RawData!$A$2:$A$1048576,0))</f>
        <v>#N/A</v>
      </c>
      <c r="L7187" t="e">
        <f>INDEX(RawData!L$2:L$1048576,MATCH(FmtData!$B$4+(ROW()-10),RawData!$A$2:$A$1048576,0))</f>
        <v>#N/A</v>
      </c>
      <c r="M7187" t="e">
        <f>INDEX(RawData!M$2:M$1048576,MATCH(FmtData!$B$4+(ROW()-10),RawData!$A$2:$A$1048576,0))</f>
        <v>#N/A</v>
      </c>
      <c r="N7187" t="e">
        <f>INDEX(RawData!N$2:N$1048576,MATCH(FmtData!$B$4+(ROW()-10),RawData!$A$2:$A$1048576,0))</f>
        <v>#N/A</v>
      </c>
      <c r="O7187" t="e">
        <f>INDEX(RawData!O$2:O$1048576,MATCH(FmtData!$B$4+(ROW()-10),RawData!$A$2:$A$1048576,0))</f>
        <v>#N/A</v>
      </c>
      <c r="P7187" t="e">
        <f>INDEX(RawData!P$2:P$1048576,MATCH(FmtData!$B$4+(ROW()-10),RawData!$A$2:$A$1048576,0))</f>
        <v>#N/A</v>
      </c>
      <c r="Q7187" t="e">
        <f>INDEX(RawData!Q$2:Q$1048576,MATCH(FmtData!$B$4+(ROW()-10),RawData!$A$2:$A$1048576,0))</f>
        <v>#N/A</v>
      </c>
      <c r="R7187" t="e">
        <f>INDEX(RawData!R$2:R$1048576,MATCH(FmtData!$B$4+(ROW()-10),RawData!$A$2:$A$1048576,0))</f>
        <v>#N/A</v>
      </c>
      <c r="S7187" t="e">
        <f>INDEX(RawData!S$2:S$1048576,MATCH(FmtData!$B$4+(ROW()-10),RawData!$A$2:$A$1048576,0))</f>
        <v>#N/A</v>
      </c>
      <c r="T7187" t="e">
        <f>INDEX(RawData!T$2:T$1048576,MATCH(FmtData!$B$4+(ROW()-10),RawData!$A$2:$A$1048576,0))</f>
        <v>#N/A</v>
      </c>
      <c r="U7187" t="e">
        <f>INDEX(RawData!U$2:U$1048576,MATCH(FmtData!$B$4+(ROW()-10),RawData!$A$2:$A$1048576,0))</f>
        <v>#N/A</v>
      </c>
      <c r="V7187" t="e">
        <f>INDEX(RawData!V$2:V$1048576,MATCH(FmtData!$B$4+(ROW()-10),RawData!$A$2:$A$1048576,0))</f>
        <v>#N/A</v>
      </c>
      <c r="W7187" s="8" t="e">
        <f t="shared" si="2467"/>
        <v>#N/A</v>
      </c>
      <c r="X7187" s="8" t="e">
        <f t="shared" si="2468"/>
        <v>#N/A</v>
      </c>
      <c r="Y7187" s="8" t="e">
        <f t="shared" si="2469"/>
        <v>#N/A</v>
      </c>
      <c r="Z7187" s="8" t="e">
        <f t="shared" si="2470"/>
        <v>#N/A</v>
      </c>
      <c r="AA7187" s="8" t="e">
        <f t="shared" si="2471"/>
        <v>#N/A</v>
      </c>
      <c r="AB7187" s="8" t="e">
        <f t="shared" si="2472"/>
        <v>#N/A</v>
      </c>
      <c r="AC7187" s="6" t="e">
        <f t="shared" si="2488"/>
        <v>#N/A</v>
      </c>
      <c r="AD7187" s="41" t="e">
        <f t="shared" si="2483"/>
        <v>#N/A</v>
      </c>
      <c r="AE7187" s="15" t="e">
        <f t="shared" si="2484"/>
        <v>#N/A</v>
      </c>
      <c r="AF7187" s="15" t="e">
        <f t="shared" si="2485"/>
        <v>#N/A</v>
      </c>
      <c r="AG7187" s="15" t="e">
        <f t="shared" si="2473"/>
        <v>#N/A</v>
      </c>
      <c r="AH7187" s="15" t="e">
        <f t="shared" si="2486"/>
        <v>#N/A</v>
      </c>
      <c r="AI7187" s="17" t="e">
        <f t="shared" si="2474"/>
        <v>#N/A</v>
      </c>
      <c r="AJ7187" s="17" t="e">
        <f t="shared" si="2475"/>
        <v>#N/A</v>
      </c>
      <c r="AK7187" s="17" t="e">
        <f t="shared" si="2476"/>
        <v>#N/A</v>
      </c>
      <c r="AL7187" s="17" t="e">
        <f t="shared" si="2477"/>
        <v>#N/A</v>
      </c>
      <c r="AM7187" s="17" t="e">
        <f t="shared" si="2478"/>
        <v>#N/A</v>
      </c>
      <c r="AN7187" s="17" t="e">
        <f t="shared" si="2487"/>
        <v>#N/A</v>
      </c>
      <c r="AO7187" s="17" t="e">
        <f t="shared" si="2482"/>
        <v>#N/A</v>
      </c>
      <c r="AP7187" s="17" t="e">
        <f t="shared" si="2479"/>
        <v>#N/A</v>
      </c>
      <c r="AQ7187" s="17" t="e">
        <f t="shared" si="2480"/>
        <v>#N/A</v>
      </c>
      <c r="AR7187" s="17" t="e">
        <f t="shared" si="2481"/>
        <v>#N/A</v>
      </c>
    </row>
    <row r="7188" spans="2:44" x14ac:dyDescent="0.25">
      <c r="B7188" t="e">
        <f>INDEX(RawData!$A$2:$A$1048576,MATCH(FmtData!$B$4+(ROW()-10),RawData!$A$2:$A$1048576,0))</f>
        <v>#N/A</v>
      </c>
      <c r="C718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88)</f>
        <v>#N/A</v>
      </c>
      <c r="D718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188" s="62" t="e">
        <f>INDEX(RawData!E$2:E$1048576,MATCH(FmtData!$B$4+(ROW()-10),RawData!$A$2:$A$1048576,0))</f>
        <v>#N/A</v>
      </c>
      <c r="F7188" t="e">
        <f>INDEX(RawData!F$2:F$1048576,MATCH(FmtData!$B$4+(ROW()-10),RawData!$A$2:$A$1048576,0))</f>
        <v>#N/A</v>
      </c>
      <c r="G7188" t="e">
        <f>INDEX(RawData!G$2:G$1048576,MATCH(FmtData!$B$4+(ROW()-10),RawData!$A$2:$A$1048576,0))</f>
        <v>#N/A</v>
      </c>
      <c r="H7188" t="e">
        <f>INDEX(RawData!H$2:H$1048576,MATCH(FmtData!$B$4+(ROW()-10),RawData!$A$2:$A$1048576,0))</f>
        <v>#N/A</v>
      </c>
      <c r="I7188" t="e">
        <f>INDEX(RawData!I$2:I$1048576,MATCH(FmtData!$B$4+(ROW()-10),RawData!$A$2:$A$1048576,0))</f>
        <v>#N/A</v>
      </c>
      <c r="J7188" t="e">
        <f>INDEX(RawData!J$2:J$1048576,MATCH(FmtData!$B$4+(ROW()-10),RawData!$A$2:$A$1048576,0))</f>
        <v>#N/A</v>
      </c>
      <c r="K7188" t="e">
        <f>INDEX(RawData!K$2:K$1048576,MATCH(FmtData!$B$4+(ROW()-10),RawData!$A$2:$A$1048576,0))</f>
        <v>#N/A</v>
      </c>
      <c r="L7188" t="e">
        <f>INDEX(RawData!L$2:L$1048576,MATCH(FmtData!$B$4+(ROW()-10),RawData!$A$2:$A$1048576,0))</f>
        <v>#N/A</v>
      </c>
      <c r="M7188" t="e">
        <f>INDEX(RawData!M$2:M$1048576,MATCH(FmtData!$B$4+(ROW()-10),RawData!$A$2:$A$1048576,0))</f>
        <v>#N/A</v>
      </c>
      <c r="N7188" t="e">
        <f>INDEX(RawData!N$2:N$1048576,MATCH(FmtData!$B$4+(ROW()-10),RawData!$A$2:$A$1048576,0))</f>
        <v>#N/A</v>
      </c>
      <c r="O7188" t="e">
        <f>INDEX(RawData!O$2:O$1048576,MATCH(FmtData!$B$4+(ROW()-10),RawData!$A$2:$A$1048576,0))</f>
        <v>#N/A</v>
      </c>
      <c r="P7188" t="e">
        <f>INDEX(RawData!P$2:P$1048576,MATCH(FmtData!$B$4+(ROW()-10),RawData!$A$2:$A$1048576,0))</f>
        <v>#N/A</v>
      </c>
      <c r="Q7188" t="e">
        <f>INDEX(RawData!Q$2:Q$1048576,MATCH(FmtData!$B$4+(ROW()-10),RawData!$A$2:$A$1048576,0))</f>
        <v>#N/A</v>
      </c>
      <c r="R7188" t="e">
        <f>INDEX(RawData!R$2:R$1048576,MATCH(FmtData!$B$4+(ROW()-10),RawData!$A$2:$A$1048576,0))</f>
        <v>#N/A</v>
      </c>
      <c r="S7188" t="e">
        <f>INDEX(RawData!S$2:S$1048576,MATCH(FmtData!$B$4+(ROW()-10),RawData!$A$2:$A$1048576,0))</f>
        <v>#N/A</v>
      </c>
      <c r="T7188" t="e">
        <f>INDEX(RawData!T$2:T$1048576,MATCH(FmtData!$B$4+(ROW()-10),RawData!$A$2:$A$1048576,0))</f>
        <v>#N/A</v>
      </c>
      <c r="U7188" t="e">
        <f>INDEX(RawData!U$2:U$1048576,MATCH(FmtData!$B$4+(ROW()-10),RawData!$A$2:$A$1048576,0))</f>
        <v>#N/A</v>
      </c>
      <c r="V7188" t="e">
        <f>INDEX(RawData!V$2:V$1048576,MATCH(FmtData!$B$4+(ROW()-10),RawData!$A$2:$A$1048576,0))</f>
        <v>#N/A</v>
      </c>
      <c r="W7188" s="8" t="e">
        <f t="shared" si="2467"/>
        <v>#N/A</v>
      </c>
      <c r="X7188" s="8" t="e">
        <f t="shared" si="2468"/>
        <v>#N/A</v>
      </c>
      <c r="Y7188" s="8" t="e">
        <f t="shared" si="2469"/>
        <v>#N/A</v>
      </c>
      <c r="Z7188" s="8" t="e">
        <f t="shared" si="2470"/>
        <v>#N/A</v>
      </c>
      <c r="AA7188" s="8" t="e">
        <f t="shared" si="2471"/>
        <v>#N/A</v>
      </c>
      <c r="AB7188" s="8" t="e">
        <f t="shared" si="2472"/>
        <v>#N/A</v>
      </c>
      <c r="AC7188" s="6" t="e">
        <f t="shared" si="2488"/>
        <v>#N/A</v>
      </c>
      <c r="AD7188" s="41" t="e">
        <f t="shared" si="2483"/>
        <v>#N/A</v>
      </c>
      <c r="AE7188" s="15" t="e">
        <f t="shared" si="2484"/>
        <v>#N/A</v>
      </c>
      <c r="AF7188" s="15" t="e">
        <f t="shared" si="2485"/>
        <v>#N/A</v>
      </c>
      <c r="AG7188" s="15" t="e">
        <f t="shared" si="2473"/>
        <v>#N/A</v>
      </c>
      <c r="AH7188" s="15" t="e">
        <f t="shared" si="2486"/>
        <v>#N/A</v>
      </c>
      <c r="AI7188" s="17" t="e">
        <f t="shared" si="2474"/>
        <v>#N/A</v>
      </c>
      <c r="AJ7188" s="17" t="e">
        <f t="shared" si="2475"/>
        <v>#N/A</v>
      </c>
      <c r="AK7188" s="17" t="e">
        <f t="shared" si="2476"/>
        <v>#N/A</v>
      </c>
      <c r="AL7188" s="17" t="e">
        <f t="shared" si="2477"/>
        <v>#N/A</v>
      </c>
      <c r="AM7188" s="17" t="e">
        <f t="shared" si="2478"/>
        <v>#N/A</v>
      </c>
      <c r="AN7188" s="17" t="e">
        <f t="shared" si="2487"/>
        <v>#N/A</v>
      </c>
      <c r="AO7188" s="17" t="e">
        <f t="shared" si="2482"/>
        <v>#N/A</v>
      </c>
      <c r="AP7188" s="17" t="e">
        <f t="shared" si="2479"/>
        <v>#N/A</v>
      </c>
      <c r="AQ7188" s="17" t="e">
        <f t="shared" si="2480"/>
        <v>#N/A</v>
      </c>
      <c r="AR7188" s="17" t="e">
        <f t="shared" si="2481"/>
        <v>#N/A</v>
      </c>
    </row>
    <row r="7189" spans="2:44" x14ac:dyDescent="0.25">
      <c r="B7189" t="e">
        <f>INDEX(RawData!$A$2:$A$1048576,MATCH(FmtData!$B$4+(ROW()-10),RawData!$A$2:$A$1048576,0))</f>
        <v>#N/A</v>
      </c>
      <c r="C718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89)</f>
        <v>#N/A</v>
      </c>
      <c r="D718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189" s="62" t="e">
        <f>INDEX(RawData!E$2:E$1048576,MATCH(FmtData!$B$4+(ROW()-10),RawData!$A$2:$A$1048576,0))</f>
        <v>#N/A</v>
      </c>
      <c r="F7189" t="e">
        <f>INDEX(RawData!F$2:F$1048576,MATCH(FmtData!$B$4+(ROW()-10),RawData!$A$2:$A$1048576,0))</f>
        <v>#N/A</v>
      </c>
      <c r="G7189" t="e">
        <f>INDEX(RawData!G$2:G$1048576,MATCH(FmtData!$B$4+(ROW()-10),RawData!$A$2:$A$1048576,0))</f>
        <v>#N/A</v>
      </c>
      <c r="H7189" t="e">
        <f>INDEX(RawData!H$2:H$1048576,MATCH(FmtData!$B$4+(ROW()-10),RawData!$A$2:$A$1048576,0))</f>
        <v>#N/A</v>
      </c>
      <c r="I7189" t="e">
        <f>INDEX(RawData!I$2:I$1048576,MATCH(FmtData!$B$4+(ROW()-10),RawData!$A$2:$A$1048576,0))</f>
        <v>#N/A</v>
      </c>
      <c r="J7189" t="e">
        <f>INDEX(RawData!J$2:J$1048576,MATCH(FmtData!$B$4+(ROW()-10),RawData!$A$2:$A$1048576,0))</f>
        <v>#N/A</v>
      </c>
      <c r="K7189" t="e">
        <f>INDEX(RawData!K$2:K$1048576,MATCH(FmtData!$B$4+(ROW()-10),RawData!$A$2:$A$1048576,0))</f>
        <v>#N/A</v>
      </c>
      <c r="L7189" t="e">
        <f>INDEX(RawData!L$2:L$1048576,MATCH(FmtData!$B$4+(ROW()-10),RawData!$A$2:$A$1048576,0))</f>
        <v>#N/A</v>
      </c>
      <c r="M7189" t="e">
        <f>INDEX(RawData!M$2:M$1048576,MATCH(FmtData!$B$4+(ROW()-10),RawData!$A$2:$A$1048576,0))</f>
        <v>#N/A</v>
      </c>
      <c r="N7189" t="e">
        <f>INDEX(RawData!N$2:N$1048576,MATCH(FmtData!$B$4+(ROW()-10),RawData!$A$2:$A$1048576,0))</f>
        <v>#N/A</v>
      </c>
      <c r="O7189" t="e">
        <f>INDEX(RawData!O$2:O$1048576,MATCH(FmtData!$B$4+(ROW()-10),RawData!$A$2:$A$1048576,0))</f>
        <v>#N/A</v>
      </c>
      <c r="P7189" t="e">
        <f>INDEX(RawData!P$2:P$1048576,MATCH(FmtData!$B$4+(ROW()-10),RawData!$A$2:$A$1048576,0))</f>
        <v>#N/A</v>
      </c>
      <c r="Q7189" t="e">
        <f>INDEX(RawData!Q$2:Q$1048576,MATCH(FmtData!$B$4+(ROW()-10),RawData!$A$2:$A$1048576,0))</f>
        <v>#N/A</v>
      </c>
      <c r="R7189" t="e">
        <f>INDEX(RawData!R$2:R$1048576,MATCH(FmtData!$B$4+(ROW()-10),RawData!$A$2:$A$1048576,0))</f>
        <v>#N/A</v>
      </c>
      <c r="S7189" t="e">
        <f>INDEX(RawData!S$2:S$1048576,MATCH(FmtData!$B$4+(ROW()-10),RawData!$A$2:$A$1048576,0))</f>
        <v>#N/A</v>
      </c>
      <c r="T7189" t="e">
        <f>INDEX(RawData!T$2:T$1048576,MATCH(FmtData!$B$4+(ROW()-10),RawData!$A$2:$A$1048576,0))</f>
        <v>#N/A</v>
      </c>
      <c r="U7189" t="e">
        <f>INDEX(RawData!U$2:U$1048576,MATCH(FmtData!$B$4+(ROW()-10),RawData!$A$2:$A$1048576,0))</f>
        <v>#N/A</v>
      </c>
      <c r="V7189" t="e">
        <f>INDEX(RawData!V$2:V$1048576,MATCH(FmtData!$B$4+(ROW()-10),RawData!$A$2:$A$1048576,0))</f>
        <v>#N/A</v>
      </c>
      <c r="W7189" s="8" t="e">
        <f t="shared" si="2467"/>
        <v>#N/A</v>
      </c>
      <c r="X7189" s="8" t="e">
        <f t="shared" si="2468"/>
        <v>#N/A</v>
      </c>
      <c r="Y7189" s="8" t="e">
        <f t="shared" si="2469"/>
        <v>#N/A</v>
      </c>
      <c r="Z7189" s="8" t="e">
        <f t="shared" si="2470"/>
        <v>#N/A</v>
      </c>
      <c r="AA7189" s="8" t="e">
        <f t="shared" si="2471"/>
        <v>#N/A</v>
      </c>
      <c r="AB7189" s="8" t="e">
        <f t="shared" si="2472"/>
        <v>#N/A</v>
      </c>
      <c r="AC7189" s="6" t="e">
        <f t="shared" si="2488"/>
        <v>#N/A</v>
      </c>
      <c r="AD7189" s="41" t="e">
        <f t="shared" si="2483"/>
        <v>#N/A</v>
      </c>
      <c r="AE7189" s="15" t="e">
        <f t="shared" si="2484"/>
        <v>#N/A</v>
      </c>
      <c r="AF7189" s="15" t="e">
        <f t="shared" si="2485"/>
        <v>#N/A</v>
      </c>
      <c r="AG7189" s="15" t="e">
        <f t="shared" si="2473"/>
        <v>#N/A</v>
      </c>
      <c r="AH7189" s="15" t="e">
        <f t="shared" si="2486"/>
        <v>#N/A</v>
      </c>
      <c r="AI7189" s="17" t="e">
        <f t="shared" si="2474"/>
        <v>#N/A</v>
      </c>
      <c r="AJ7189" s="17" t="e">
        <f t="shared" si="2475"/>
        <v>#N/A</v>
      </c>
      <c r="AK7189" s="17" t="e">
        <f t="shared" si="2476"/>
        <v>#N/A</v>
      </c>
      <c r="AL7189" s="17" t="e">
        <f t="shared" si="2477"/>
        <v>#N/A</v>
      </c>
      <c r="AM7189" s="17" t="e">
        <f t="shared" si="2478"/>
        <v>#N/A</v>
      </c>
      <c r="AN7189" s="17" t="e">
        <f t="shared" si="2487"/>
        <v>#N/A</v>
      </c>
      <c r="AO7189" s="17" t="e">
        <f t="shared" si="2482"/>
        <v>#N/A</v>
      </c>
      <c r="AP7189" s="17" t="e">
        <f t="shared" si="2479"/>
        <v>#N/A</v>
      </c>
      <c r="AQ7189" s="17" t="e">
        <f t="shared" si="2480"/>
        <v>#N/A</v>
      </c>
      <c r="AR7189" s="17" t="e">
        <f t="shared" si="2481"/>
        <v>#N/A</v>
      </c>
    </row>
    <row r="7190" spans="2:44" x14ac:dyDescent="0.25">
      <c r="B7190" t="e">
        <f>INDEX(RawData!$A$2:$A$1048576,MATCH(FmtData!$B$4+(ROW()-10),RawData!$A$2:$A$1048576,0))</f>
        <v>#N/A</v>
      </c>
      <c r="C719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90)</f>
        <v>#N/A</v>
      </c>
      <c r="D719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190" s="62" t="e">
        <f>INDEX(RawData!E$2:E$1048576,MATCH(FmtData!$B$4+(ROW()-10),RawData!$A$2:$A$1048576,0))</f>
        <v>#N/A</v>
      </c>
      <c r="F7190" t="e">
        <f>INDEX(RawData!F$2:F$1048576,MATCH(FmtData!$B$4+(ROW()-10),RawData!$A$2:$A$1048576,0))</f>
        <v>#N/A</v>
      </c>
      <c r="G7190" t="e">
        <f>INDEX(RawData!G$2:G$1048576,MATCH(FmtData!$B$4+(ROW()-10),RawData!$A$2:$A$1048576,0))</f>
        <v>#N/A</v>
      </c>
      <c r="H7190" t="e">
        <f>INDEX(RawData!H$2:H$1048576,MATCH(FmtData!$B$4+(ROW()-10),RawData!$A$2:$A$1048576,0))</f>
        <v>#N/A</v>
      </c>
      <c r="I7190" t="e">
        <f>INDEX(RawData!I$2:I$1048576,MATCH(FmtData!$B$4+(ROW()-10),RawData!$A$2:$A$1048576,0))</f>
        <v>#N/A</v>
      </c>
      <c r="J7190" t="e">
        <f>INDEX(RawData!J$2:J$1048576,MATCH(FmtData!$B$4+(ROW()-10),RawData!$A$2:$A$1048576,0))</f>
        <v>#N/A</v>
      </c>
      <c r="K7190" t="e">
        <f>INDEX(RawData!K$2:K$1048576,MATCH(FmtData!$B$4+(ROW()-10),RawData!$A$2:$A$1048576,0))</f>
        <v>#N/A</v>
      </c>
      <c r="L7190" t="e">
        <f>INDEX(RawData!L$2:L$1048576,MATCH(FmtData!$B$4+(ROW()-10),RawData!$A$2:$A$1048576,0))</f>
        <v>#N/A</v>
      </c>
      <c r="M7190" t="e">
        <f>INDEX(RawData!M$2:M$1048576,MATCH(FmtData!$B$4+(ROW()-10),RawData!$A$2:$A$1048576,0))</f>
        <v>#N/A</v>
      </c>
      <c r="N7190" t="e">
        <f>INDEX(RawData!N$2:N$1048576,MATCH(FmtData!$B$4+(ROW()-10),RawData!$A$2:$A$1048576,0))</f>
        <v>#N/A</v>
      </c>
      <c r="O7190" t="e">
        <f>INDEX(RawData!O$2:O$1048576,MATCH(FmtData!$B$4+(ROW()-10),RawData!$A$2:$A$1048576,0))</f>
        <v>#N/A</v>
      </c>
      <c r="P7190" t="e">
        <f>INDEX(RawData!P$2:P$1048576,MATCH(FmtData!$B$4+(ROW()-10),RawData!$A$2:$A$1048576,0))</f>
        <v>#N/A</v>
      </c>
      <c r="Q7190" t="e">
        <f>INDEX(RawData!Q$2:Q$1048576,MATCH(FmtData!$B$4+(ROW()-10),RawData!$A$2:$A$1048576,0))</f>
        <v>#N/A</v>
      </c>
      <c r="R7190" t="e">
        <f>INDEX(RawData!R$2:R$1048576,MATCH(FmtData!$B$4+(ROW()-10),RawData!$A$2:$A$1048576,0))</f>
        <v>#N/A</v>
      </c>
      <c r="S7190" t="e">
        <f>INDEX(RawData!S$2:S$1048576,MATCH(FmtData!$B$4+(ROW()-10),RawData!$A$2:$A$1048576,0))</f>
        <v>#N/A</v>
      </c>
      <c r="T7190" t="e">
        <f>INDEX(RawData!T$2:T$1048576,MATCH(FmtData!$B$4+(ROW()-10),RawData!$A$2:$A$1048576,0))</f>
        <v>#N/A</v>
      </c>
      <c r="U7190" t="e">
        <f>INDEX(RawData!U$2:U$1048576,MATCH(FmtData!$B$4+(ROW()-10),RawData!$A$2:$A$1048576,0))</f>
        <v>#N/A</v>
      </c>
      <c r="V7190" t="e">
        <f>INDEX(RawData!V$2:V$1048576,MATCH(FmtData!$B$4+(ROW()-10),RawData!$A$2:$A$1048576,0))</f>
        <v>#N/A</v>
      </c>
      <c r="W7190" s="8" t="e">
        <f t="shared" si="2467"/>
        <v>#N/A</v>
      </c>
      <c r="X7190" s="8" t="e">
        <f t="shared" si="2468"/>
        <v>#N/A</v>
      </c>
      <c r="Y7190" s="8" t="e">
        <f t="shared" si="2469"/>
        <v>#N/A</v>
      </c>
      <c r="Z7190" s="8" t="e">
        <f t="shared" si="2470"/>
        <v>#N/A</v>
      </c>
      <c r="AA7190" s="8" t="e">
        <f t="shared" si="2471"/>
        <v>#N/A</v>
      </c>
      <c r="AB7190" s="8" t="e">
        <f t="shared" si="2472"/>
        <v>#N/A</v>
      </c>
      <c r="AC7190" s="6" t="e">
        <f t="shared" si="2488"/>
        <v>#N/A</v>
      </c>
      <c r="AD7190" s="41" t="e">
        <f t="shared" si="2483"/>
        <v>#N/A</v>
      </c>
      <c r="AE7190" s="15" t="e">
        <f t="shared" si="2484"/>
        <v>#N/A</v>
      </c>
      <c r="AF7190" s="15" t="e">
        <f t="shared" si="2485"/>
        <v>#N/A</v>
      </c>
      <c r="AG7190" s="15" t="e">
        <f t="shared" si="2473"/>
        <v>#N/A</v>
      </c>
      <c r="AH7190" s="15" t="e">
        <f t="shared" si="2486"/>
        <v>#N/A</v>
      </c>
      <c r="AI7190" s="17" t="e">
        <f t="shared" si="2474"/>
        <v>#N/A</v>
      </c>
      <c r="AJ7190" s="17" t="e">
        <f t="shared" si="2475"/>
        <v>#N/A</v>
      </c>
      <c r="AK7190" s="17" t="e">
        <f t="shared" si="2476"/>
        <v>#N/A</v>
      </c>
      <c r="AL7190" s="17" t="e">
        <f t="shared" si="2477"/>
        <v>#N/A</v>
      </c>
      <c r="AM7190" s="17" t="e">
        <f t="shared" si="2478"/>
        <v>#N/A</v>
      </c>
      <c r="AN7190" s="17" t="e">
        <f t="shared" si="2487"/>
        <v>#N/A</v>
      </c>
      <c r="AO7190" s="17" t="e">
        <f t="shared" si="2482"/>
        <v>#N/A</v>
      </c>
      <c r="AP7190" s="17" t="e">
        <f t="shared" si="2479"/>
        <v>#N/A</v>
      </c>
      <c r="AQ7190" s="17" t="e">
        <f t="shared" si="2480"/>
        <v>#N/A</v>
      </c>
      <c r="AR7190" s="17" t="e">
        <f t="shared" si="2481"/>
        <v>#N/A</v>
      </c>
    </row>
    <row r="7191" spans="2:44" x14ac:dyDescent="0.25">
      <c r="B7191" t="e">
        <f>INDEX(RawData!$A$2:$A$1048576,MATCH(FmtData!$B$4+(ROW()-10),RawData!$A$2:$A$1048576,0))</f>
        <v>#N/A</v>
      </c>
      <c r="C719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91)</f>
        <v>#N/A</v>
      </c>
      <c r="D719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191" s="62" t="e">
        <f>INDEX(RawData!E$2:E$1048576,MATCH(FmtData!$B$4+(ROW()-10),RawData!$A$2:$A$1048576,0))</f>
        <v>#N/A</v>
      </c>
      <c r="F7191" t="e">
        <f>INDEX(RawData!F$2:F$1048576,MATCH(FmtData!$B$4+(ROW()-10),RawData!$A$2:$A$1048576,0))</f>
        <v>#N/A</v>
      </c>
      <c r="G7191" t="e">
        <f>INDEX(RawData!G$2:G$1048576,MATCH(FmtData!$B$4+(ROW()-10),RawData!$A$2:$A$1048576,0))</f>
        <v>#N/A</v>
      </c>
      <c r="H7191" t="e">
        <f>INDEX(RawData!H$2:H$1048576,MATCH(FmtData!$B$4+(ROW()-10),RawData!$A$2:$A$1048576,0))</f>
        <v>#N/A</v>
      </c>
      <c r="I7191" t="e">
        <f>INDEX(RawData!I$2:I$1048576,MATCH(FmtData!$B$4+(ROW()-10),RawData!$A$2:$A$1048576,0))</f>
        <v>#N/A</v>
      </c>
      <c r="J7191" t="e">
        <f>INDEX(RawData!J$2:J$1048576,MATCH(FmtData!$B$4+(ROW()-10),RawData!$A$2:$A$1048576,0))</f>
        <v>#N/A</v>
      </c>
      <c r="K7191" t="e">
        <f>INDEX(RawData!K$2:K$1048576,MATCH(FmtData!$B$4+(ROW()-10),RawData!$A$2:$A$1048576,0))</f>
        <v>#N/A</v>
      </c>
      <c r="L7191" t="e">
        <f>INDEX(RawData!L$2:L$1048576,MATCH(FmtData!$B$4+(ROW()-10),RawData!$A$2:$A$1048576,0))</f>
        <v>#N/A</v>
      </c>
      <c r="M7191" t="e">
        <f>INDEX(RawData!M$2:M$1048576,MATCH(FmtData!$B$4+(ROW()-10),RawData!$A$2:$A$1048576,0))</f>
        <v>#N/A</v>
      </c>
      <c r="N7191" t="e">
        <f>INDEX(RawData!N$2:N$1048576,MATCH(FmtData!$B$4+(ROW()-10),RawData!$A$2:$A$1048576,0))</f>
        <v>#N/A</v>
      </c>
      <c r="O7191" t="e">
        <f>INDEX(RawData!O$2:O$1048576,MATCH(FmtData!$B$4+(ROW()-10),RawData!$A$2:$A$1048576,0))</f>
        <v>#N/A</v>
      </c>
      <c r="P7191" t="e">
        <f>INDEX(RawData!P$2:P$1048576,MATCH(FmtData!$B$4+(ROW()-10),RawData!$A$2:$A$1048576,0))</f>
        <v>#N/A</v>
      </c>
      <c r="Q7191" t="e">
        <f>INDEX(RawData!Q$2:Q$1048576,MATCH(FmtData!$B$4+(ROW()-10),RawData!$A$2:$A$1048576,0))</f>
        <v>#N/A</v>
      </c>
      <c r="R7191" t="e">
        <f>INDEX(RawData!R$2:R$1048576,MATCH(FmtData!$B$4+(ROW()-10),RawData!$A$2:$A$1048576,0))</f>
        <v>#N/A</v>
      </c>
      <c r="S7191" t="e">
        <f>INDEX(RawData!S$2:S$1048576,MATCH(FmtData!$B$4+(ROW()-10),RawData!$A$2:$A$1048576,0))</f>
        <v>#N/A</v>
      </c>
      <c r="T7191" t="e">
        <f>INDEX(RawData!T$2:T$1048576,MATCH(FmtData!$B$4+(ROW()-10),RawData!$A$2:$A$1048576,0))</f>
        <v>#N/A</v>
      </c>
      <c r="U7191" t="e">
        <f>INDEX(RawData!U$2:U$1048576,MATCH(FmtData!$B$4+(ROW()-10),RawData!$A$2:$A$1048576,0))</f>
        <v>#N/A</v>
      </c>
      <c r="V7191" t="e">
        <f>INDEX(RawData!V$2:V$1048576,MATCH(FmtData!$B$4+(ROW()-10),RawData!$A$2:$A$1048576,0))</f>
        <v>#N/A</v>
      </c>
      <c r="W7191" s="8" t="e">
        <f t="shared" si="2467"/>
        <v>#N/A</v>
      </c>
      <c r="X7191" s="8" t="e">
        <f t="shared" si="2468"/>
        <v>#N/A</v>
      </c>
      <c r="Y7191" s="8" t="e">
        <f t="shared" si="2469"/>
        <v>#N/A</v>
      </c>
      <c r="Z7191" s="8" t="e">
        <f t="shared" si="2470"/>
        <v>#N/A</v>
      </c>
      <c r="AA7191" s="8" t="e">
        <f t="shared" si="2471"/>
        <v>#N/A</v>
      </c>
      <c r="AB7191" s="8" t="e">
        <f t="shared" si="2472"/>
        <v>#N/A</v>
      </c>
      <c r="AC7191" s="6" t="e">
        <f t="shared" si="2488"/>
        <v>#N/A</v>
      </c>
      <c r="AD7191" s="41" t="e">
        <f t="shared" si="2483"/>
        <v>#N/A</v>
      </c>
      <c r="AE7191" s="15" t="e">
        <f t="shared" si="2484"/>
        <v>#N/A</v>
      </c>
      <c r="AF7191" s="15" t="e">
        <f t="shared" si="2485"/>
        <v>#N/A</v>
      </c>
      <c r="AG7191" s="15" t="e">
        <f t="shared" si="2473"/>
        <v>#N/A</v>
      </c>
      <c r="AH7191" s="15" t="e">
        <f t="shared" si="2486"/>
        <v>#N/A</v>
      </c>
      <c r="AI7191" s="17" t="e">
        <f t="shared" si="2474"/>
        <v>#N/A</v>
      </c>
      <c r="AJ7191" s="17" t="e">
        <f t="shared" si="2475"/>
        <v>#N/A</v>
      </c>
      <c r="AK7191" s="17" t="e">
        <f t="shared" si="2476"/>
        <v>#N/A</v>
      </c>
      <c r="AL7191" s="17" t="e">
        <f t="shared" si="2477"/>
        <v>#N/A</v>
      </c>
      <c r="AM7191" s="17" t="e">
        <f t="shared" si="2478"/>
        <v>#N/A</v>
      </c>
      <c r="AN7191" s="17" t="e">
        <f t="shared" si="2487"/>
        <v>#N/A</v>
      </c>
      <c r="AO7191" s="17" t="e">
        <f t="shared" si="2482"/>
        <v>#N/A</v>
      </c>
      <c r="AP7191" s="17" t="e">
        <f t="shared" si="2479"/>
        <v>#N/A</v>
      </c>
      <c r="AQ7191" s="17" t="e">
        <f t="shared" si="2480"/>
        <v>#N/A</v>
      </c>
      <c r="AR7191" s="17" t="e">
        <f t="shared" si="2481"/>
        <v>#N/A</v>
      </c>
    </row>
    <row r="7192" spans="2:44" x14ac:dyDescent="0.25">
      <c r="B7192" t="e">
        <f>INDEX(RawData!$A$2:$A$1048576,MATCH(FmtData!$B$4+(ROW()-10),RawData!$A$2:$A$1048576,0))</f>
        <v>#N/A</v>
      </c>
      <c r="C719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92)</f>
        <v>#N/A</v>
      </c>
      <c r="D719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192" s="62" t="e">
        <f>INDEX(RawData!E$2:E$1048576,MATCH(FmtData!$B$4+(ROW()-10),RawData!$A$2:$A$1048576,0))</f>
        <v>#N/A</v>
      </c>
      <c r="F7192" t="e">
        <f>INDEX(RawData!F$2:F$1048576,MATCH(FmtData!$B$4+(ROW()-10),RawData!$A$2:$A$1048576,0))</f>
        <v>#N/A</v>
      </c>
      <c r="G7192" t="e">
        <f>INDEX(RawData!G$2:G$1048576,MATCH(FmtData!$B$4+(ROW()-10),RawData!$A$2:$A$1048576,0))</f>
        <v>#N/A</v>
      </c>
      <c r="H7192" t="e">
        <f>INDEX(RawData!H$2:H$1048576,MATCH(FmtData!$B$4+(ROW()-10),RawData!$A$2:$A$1048576,0))</f>
        <v>#N/A</v>
      </c>
      <c r="I7192" t="e">
        <f>INDEX(RawData!I$2:I$1048576,MATCH(FmtData!$B$4+(ROW()-10),RawData!$A$2:$A$1048576,0))</f>
        <v>#N/A</v>
      </c>
      <c r="J7192" t="e">
        <f>INDEX(RawData!J$2:J$1048576,MATCH(FmtData!$B$4+(ROW()-10),RawData!$A$2:$A$1048576,0))</f>
        <v>#N/A</v>
      </c>
      <c r="K7192" t="e">
        <f>INDEX(RawData!K$2:K$1048576,MATCH(FmtData!$B$4+(ROW()-10),RawData!$A$2:$A$1048576,0))</f>
        <v>#N/A</v>
      </c>
      <c r="L7192" t="e">
        <f>INDEX(RawData!L$2:L$1048576,MATCH(FmtData!$B$4+(ROW()-10),RawData!$A$2:$A$1048576,0))</f>
        <v>#N/A</v>
      </c>
      <c r="M7192" t="e">
        <f>INDEX(RawData!M$2:M$1048576,MATCH(FmtData!$B$4+(ROW()-10),RawData!$A$2:$A$1048576,0))</f>
        <v>#N/A</v>
      </c>
      <c r="N7192" t="e">
        <f>INDEX(RawData!N$2:N$1048576,MATCH(FmtData!$B$4+(ROW()-10),RawData!$A$2:$A$1048576,0))</f>
        <v>#N/A</v>
      </c>
      <c r="O7192" t="e">
        <f>INDEX(RawData!O$2:O$1048576,MATCH(FmtData!$B$4+(ROW()-10),RawData!$A$2:$A$1048576,0))</f>
        <v>#N/A</v>
      </c>
      <c r="P7192" t="e">
        <f>INDEX(RawData!P$2:P$1048576,MATCH(FmtData!$B$4+(ROW()-10),RawData!$A$2:$A$1048576,0))</f>
        <v>#N/A</v>
      </c>
      <c r="Q7192" t="e">
        <f>INDEX(RawData!Q$2:Q$1048576,MATCH(FmtData!$B$4+(ROW()-10),RawData!$A$2:$A$1048576,0))</f>
        <v>#N/A</v>
      </c>
      <c r="R7192" t="e">
        <f>INDEX(RawData!R$2:R$1048576,MATCH(FmtData!$B$4+(ROW()-10),RawData!$A$2:$A$1048576,0))</f>
        <v>#N/A</v>
      </c>
      <c r="S7192" t="e">
        <f>INDEX(RawData!S$2:S$1048576,MATCH(FmtData!$B$4+(ROW()-10),RawData!$A$2:$A$1048576,0))</f>
        <v>#N/A</v>
      </c>
      <c r="T7192" t="e">
        <f>INDEX(RawData!T$2:T$1048576,MATCH(FmtData!$B$4+(ROW()-10),RawData!$A$2:$A$1048576,0))</f>
        <v>#N/A</v>
      </c>
      <c r="U7192" t="e">
        <f>INDEX(RawData!U$2:U$1048576,MATCH(FmtData!$B$4+(ROW()-10),RawData!$A$2:$A$1048576,0))</f>
        <v>#N/A</v>
      </c>
      <c r="V7192" t="e">
        <f>INDEX(RawData!V$2:V$1048576,MATCH(FmtData!$B$4+(ROW()-10),RawData!$A$2:$A$1048576,0))</f>
        <v>#N/A</v>
      </c>
      <c r="W7192" s="8" t="e">
        <f t="shared" si="2467"/>
        <v>#N/A</v>
      </c>
      <c r="X7192" s="8" t="e">
        <f t="shared" si="2468"/>
        <v>#N/A</v>
      </c>
      <c r="Y7192" s="8" t="e">
        <f t="shared" si="2469"/>
        <v>#N/A</v>
      </c>
      <c r="Z7192" s="8" t="e">
        <f t="shared" si="2470"/>
        <v>#N/A</v>
      </c>
      <c r="AA7192" s="8" t="e">
        <f t="shared" si="2471"/>
        <v>#N/A</v>
      </c>
      <c r="AB7192" s="8" t="e">
        <f t="shared" si="2472"/>
        <v>#N/A</v>
      </c>
      <c r="AC7192" s="6" t="e">
        <f t="shared" si="2488"/>
        <v>#N/A</v>
      </c>
      <c r="AD7192" s="41" t="e">
        <f t="shared" si="2483"/>
        <v>#N/A</v>
      </c>
      <c r="AE7192" s="15" t="e">
        <f t="shared" si="2484"/>
        <v>#N/A</v>
      </c>
      <c r="AF7192" s="15" t="e">
        <f t="shared" si="2485"/>
        <v>#N/A</v>
      </c>
      <c r="AG7192" s="15" t="e">
        <f t="shared" si="2473"/>
        <v>#N/A</v>
      </c>
      <c r="AH7192" s="15" t="e">
        <f t="shared" si="2486"/>
        <v>#N/A</v>
      </c>
      <c r="AI7192" s="17" t="e">
        <f t="shared" si="2474"/>
        <v>#N/A</v>
      </c>
      <c r="AJ7192" s="17" t="e">
        <f t="shared" si="2475"/>
        <v>#N/A</v>
      </c>
      <c r="AK7192" s="17" t="e">
        <f t="shared" si="2476"/>
        <v>#N/A</v>
      </c>
      <c r="AL7192" s="17" t="e">
        <f t="shared" si="2477"/>
        <v>#N/A</v>
      </c>
      <c r="AM7192" s="17" t="e">
        <f t="shared" si="2478"/>
        <v>#N/A</v>
      </c>
      <c r="AN7192" s="17" t="e">
        <f t="shared" si="2487"/>
        <v>#N/A</v>
      </c>
      <c r="AO7192" s="17" t="e">
        <f t="shared" si="2482"/>
        <v>#N/A</v>
      </c>
      <c r="AP7192" s="17" t="e">
        <f t="shared" si="2479"/>
        <v>#N/A</v>
      </c>
      <c r="AQ7192" s="17" t="e">
        <f t="shared" si="2480"/>
        <v>#N/A</v>
      </c>
      <c r="AR7192" s="17" t="e">
        <f t="shared" si="2481"/>
        <v>#N/A</v>
      </c>
    </row>
    <row r="7193" spans="2:44" x14ac:dyDescent="0.25">
      <c r="B7193" t="e">
        <f>INDEX(RawData!$A$2:$A$1048576,MATCH(FmtData!$B$4+(ROW()-10),RawData!$A$2:$A$1048576,0))</f>
        <v>#N/A</v>
      </c>
      <c r="C719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93)</f>
        <v>#N/A</v>
      </c>
      <c r="D719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193" s="62" t="e">
        <f>INDEX(RawData!E$2:E$1048576,MATCH(FmtData!$B$4+(ROW()-10),RawData!$A$2:$A$1048576,0))</f>
        <v>#N/A</v>
      </c>
      <c r="F7193" t="e">
        <f>INDEX(RawData!F$2:F$1048576,MATCH(FmtData!$B$4+(ROW()-10),RawData!$A$2:$A$1048576,0))</f>
        <v>#N/A</v>
      </c>
      <c r="G7193" t="e">
        <f>INDEX(RawData!G$2:G$1048576,MATCH(FmtData!$B$4+(ROW()-10),RawData!$A$2:$A$1048576,0))</f>
        <v>#N/A</v>
      </c>
      <c r="H7193" t="e">
        <f>INDEX(RawData!H$2:H$1048576,MATCH(FmtData!$B$4+(ROW()-10),RawData!$A$2:$A$1048576,0))</f>
        <v>#N/A</v>
      </c>
      <c r="I7193" t="e">
        <f>INDEX(RawData!I$2:I$1048576,MATCH(FmtData!$B$4+(ROW()-10),RawData!$A$2:$A$1048576,0))</f>
        <v>#N/A</v>
      </c>
      <c r="J7193" t="e">
        <f>INDEX(RawData!J$2:J$1048576,MATCH(FmtData!$B$4+(ROW()-10),RawData!$A$2:$A$1048576,0))</f>
        <v>#N/A</v>
      </c>
      <c r="K7193" t="e">
        <f>INDEX(RawData!K$2:K$1048576,MATCH(FmtData!$B$4+(ROW()-10),RawData!$A$2:$A$1048576,0))</f>
        <v>#N/A</v>
      </c>
      <c r="L7193" t="e">
        <f>INDEX(RawData!L$2:L$1048576,MATCH(FmtData!$B$4+(ROW()-10),RawData!$A$2:$A$1048576,0))</f>
        <v>#N/A</v>
      </c>
      <c r="M7193" t="e">
        <f>INDEX(RawData!M$2:M$1048576,MATCH(FmtData!$B$4+(ROW()-10),RawData!$A$2:$A$1048576,0))</f>
        <v>#N/A</v>
      </c>
      <c r="N7193" t="e">
        <f>INDEX(RawData!N$2:N$1048576,MATCH(FmtData!$B$4+(ROW()-10),RawData!$A$2:$A$1048576,0))</f>
        <v>#N/A</v>
      </c>
      <c r="O7193" t="e">
        <f>INDEX(RawData!O$2:O$1048576,MATCH(FmtData!$B$4+(ROW()-10),RawData!$A$2:$A$1048576,0))</f>
        <v>#N/A</v>
      </c>
      <c r="P7193" t="e">
        <f>INDEX(RawData!P$2:P$1048576,MATCH(FmtData!$B$4+(ROW()-10),RawData!$A$2:$A$1048576,0))</f>
        <v>#N/A</v>
      </c>
      <c r="Q7193" t="e">
        <f>INDEX(RawData!Q$2:Q$1048576,MATCH(FmtData!$B$4+(ROW()-10),RawData!$A$2:$A$1048576,0))</f>
        <v>#N/A</v>
      </c>
      <c r="R7193" t="e">
        <f>INDEX(RawData!R$2:R$1048576,MATCH(FmtData!$B$4+(ROW()-10),RawData!$A$2:$A$1048576,0))</f>
        <v>#N/A</v>
      </c>
      <c r="S7193" t="e">
        <f>INDEX(RawData!S$2:S$1048576,MATCH(FmtData!$B$4+(ROW()-10),RawData!$A$2:$A$1048576,0))</f>
        <v>#N/A</v>
      </c>
      <c r="T7193" t="e">
        <f>INDEX(RawData!T$2:T$1048576,MATCH(FmtData!$B$4+(ROW()-10),RawData!$A$2:$A$1048576,0))</f>
        <v>#N/A</v>
      </c>
      <c r="U7193" t="e">
        <f>INDEX(RawData!U$2:U$1048576,MATCH(FmtData!$B$4+(ROW()-10),RawData!$A$2:$A$1048576,0))</f>
        <v>#N/A</v>
      </c>
      <c r="V7193" t="e">
        <f>INDEX(RawData!V$2:V$1048576,MATCH(FmtData!$B$4+(ROW()-10),RawData!$A$2:$A$1048576,0))</f>
        <v>#N/A</v>
      </c>
      <c r="W7193" s="8" t="e">
        <f t="shared" si="2467"/>
        <v>#N/A</v>
      </c>
      <c r="X7193" s="8" t="e">
        <f t="shared" si="2468"/>
        <v>#N/A</v>
      </c>
      <c r="Y7193" s="8" t="e">
        <f t="shared" si="2469"/>
        <v>#N/A</v>
      </c>
      <c r="Z7193" s="8" t="e">
        <f t="shared" si="2470"/>
        <v>#N/A</v>
      </c>
      <c r="AA7193" s="8" t="e">
        <f t="shared" si="2471"/>
        <v>#N/A</v>
      </c>
      <c r="AB7193" s="8" t="e">
        <f t="shared" si="2472"/>
        <v>#N/A</v>
      </c>
      <c r="AC7193" s="6" t="e">
        <f t="shared" si="2488"/>
        <v>#N/A</v>
      </c>
      <c r="AD7193" s="41" t="e">
        <f t="shared" si="2483"/>
        <v>#N/A</v>
      </c>
      <c r="AE7193" s="15" t="e">
        <f t="shared" si="2484"/>
        <v>#N/A</v>
      </c>
      <c r="AF7193" s="15" t="e">
        <f t="shared" si="2485"/>
        <v>#N/A</v>
      </c>
      <c r="AG7193" s="15" t="e">
        <f t="shared" si="2473"/>
        <v>#N/A</v>
      </c>
      <c r="AH7193" s="15" t="e">
        <f t="shared" si="2486"/>
        <v>#N/A</v>
      </c>
      <c r="AI7193" s="17" t="e">
        <f t="shared" si="2474"/>
        <v>#N/A</v>
      </c>
      <c r="AJ7193" s="17" t="e">
        <f t="shared" si="2475"/>
        <v>#N/A</v>
      </c>
      <c r="AK7193" s="17" t="e">
        <f t="shared" si="2476"/>
        <v>#N/A</v>
      </c>
      <c r="AL7193" s="17" t="e">
        <f t="shared" si="2477"/>
        <v>#N/A</v>
      </c>
      <c r="AM7193" s="17" t="e">
        <f t="shared" si="2478"/>
        <v>#N/A</v>
      </c>
      <c r="AN7193" s="17" t="e">
        <f t="shared" si="2487"/>
        <v>#N/A</v>
      </c>
      <c r="AO7193" s="17" t="e">
        <f t="shared" si="2482"/>
        <v>#N/A</v>
      </c>
      <c r="AP7193" s="17" t="e">
        <f t="shared" si="2479"/>
        <v>#N/A</v>
      </c>
      <c r="AQ7193" s="17" t="e">
        <f t="shared" si="2480"/>
        <v>#N/A</v>
      </c>
      <c r="AR7193" s="17" t="e">
        <f t="shared" si="2481"/>
        <v>#N/A</v>
      </c>
    </row>
    <row r="7194" spans="2:44" x14ac:dyDescent="0.25">
      <c r="B7194" t="e">
        <f>INDEX(RawData!$A$2:$A$1048576,MATCH(FmtData!$B$4+(ROW()-10),RawData!$A$2:$A$1048576,0))</f>
        <v>#N/A</v>
      </c>
      <c r="C719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94)</f>
        <v>#N/A</v>
      </c>
      <c r="D719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194" s="62" t="e">
        <f>INDEX(RawData!E$2:E$1048576,MATCH(FmtData!$B$4+(ROW()-10),RawData!$A$2:$A$1048576,0))</f>
        <v>#N/A</v>
      </c>
      <c r="F7194" t="e">
        <f>INDEX(RawData!F$2:F$1048576,MATCH(FmtData!$B$4+(ROW()-10),RawData!$A$2:$A$1048576,0))</f>
        <v>#N/A</v>
      </c>
      <c r="G7194" t="e">
        <f>INDEX(RawData!G$2:G$1048576,MATCH(FmtData!$B$4+(ROW()-10),RawData!$A$2:$A$1048576,0))</f>
        <v>#N/A</v>
      </c>
      <c r="H7194" t="e">
        <f>INDEX(RawData!H$2:H$1048576,MATCH(FmtData!$B$4+(ROW()-10),RawData!$A$2:$A$1048576,0))</f>
        <v>#N/A</v>
      </c>
      <c r="I7194" t="e">
        <f>INDEX(RawData!I$2:I$1048576,MATCH(FmtData!$B$4+(ROW()-10),RawData!$A$2:$A$1048576,0))</f>
        <v>#N/A</v>
      </c>
      <c r="J7194" t="e">
        <f>INDEX(RawData!J$2:J$1048576,MATCH(FmtData!$B$4+(ROW()-10),RawData!$A$2:$A$1048576,0))</f>
        <v>#N/A</v>
      </c>
      <c r="K7194" t="e">
        <f>INDEX(RawData!K$2:K$1048576,MATCH(FmtData!$B$4+(ROW()-10),RawData!$A$2:$A$1048576,0))</f>
        <v>#N/A</v>
      </c>
      <c r="L7194" t="e">
        <f>INDEX(RawData!L$2:L$1048576,MATCH(FmtData!$B$4+(ROW()-10),RawData!$A$2:$A$1048576,0))</f>
        <v>#N/A</v>
      </c>
      <c r="M7194" t="e">
        <f>INDEX(RawData!M$2:M$1048576,MATCH(FmtData!$B$4+(ROW()-10),RawData!$A$2:$A$1048576,0))</f>
        <v>#N/A</v>
      </c>
      <c r="N7194" t="e">
        <f>INDEX(RawData!N$2:N$1048576,MATCH(FmtData!$B$4+(ROW()-10),RawData!$A$2:$A$1048576,0))</f>
        <v>#N/A</v>
      </c>
      <c r="O7194" t="e">
        <f>INDEX(RawData!O$2:O$1048576,MATCH(FmtData!$B$4+(ROW()-10),RawData!$A$2:$A$1048576,0))</f>
        <v>#N/A</v>
      </c>
      <c r="P7194" t="e">
        <f>INDEX(RawData!P$2:P$1048576,MATCH(FmtData!$B$4+(ROW()-10),RawData!$A$2:$A$1048576,0))</f>
        <v>#N/A</v>
      </c>
      <c r="Q7194" t="e">
        <f>INDEX(RawData!Q$2:Q$1048576,MATCH(FmtData!$B$4+(ROW()-10),RawData!$A$2:$A$1048576,0))</f>
        <v>#N/A</v>
      </c>
      <c r="R7194" t="e">
        <f>INDEX(RawData!R$2:R$1048576,MATCH(FmtData!$B$4+(ROW()-10),RawData!$A$2:$A$1048576,0))</f>
        <v>#N/A</v>
      </c>
      <c r="S7194" t="e">
        <f>INDEX(RawData!S$2:S$1048576,MATCH(FmtData!$B$4+(ROW()-10),RawData!$A$2:$A$1048576,0))</f>
        <v>#N/A</v>
      </c>
      <c r="T7194" t="e">
        <f>INDEX(RawData!T$2:T$1048576,MATCH(FmtData!$B$4+(ROW()-10),RawData!$A$2:$A$1048576,0))</f>
        <v>#N/A</v>
      </c>
      <c r="U7194" t="e">
        <f>INDEX(RawData!U$2:U$1048576,MATCH(FmtData!$B$4+(ROW()-10),RawData!$A$2:$A$1048576,0))</f>
        <v>#N/A</v>
      </c>
      <c r="V7194" t="e">
        <f>INDEX(RawData!V$2:V$1048576,MATCH(FmtData!$B$4+(ROW()-10),RawData!$A$2:$A$1048576,0))</f>
        <v>#N/A</v>
      </c>
      <c r="W7194" s="8" t="e">
        <f t="shared" si="2467"/>
        <v>#N/A</v>
      </c>
      <c r="X7194" s="8" t="e">
        <f t="shared" si="2468"/>
        <v>#N/A</v>
      </c>
      <c r="Y7194" s="8" t="e">
        <f t="shared" si="2469"/>
        <v>#N/A</v>
      </c>
      <c r="Z7194" s="8" t="e">
        <f t="shared" si="2470"/>
        <v>#N/A</v>
      </c>
      <c r="AA7194" s="8" t="e">
        <f t="shared" si="2471"/>
        <v>#N/A</v>
      </c>
      <c r="AB7194" s="8" t="e">
        <f t="shared" si="2472"/>
        <v>#N/A</v>
      </c>
      <c r="AC7194" s="6" t="e">
        <f t="shared" si="2488"/>
        <v>#N/A</v>
      </c>
      <c r="AD7194" s="41" t="e">
        <f t="shared" si="2483"/>
        <v>#N/A</v>
      </c>
      <c r="AE7194" s="15" t="e">
        <f t="shared" si="2484"/>
        <v>#N/A</v>
      </c>
      <c r="AF7194" s="15" t="e">
        <f t="shared" si="2485"/>
        <v>#N/A</v>
      </c>
      <c r="AG7194" s="15" t="e">
        <f t="shared" si="2473"/>
        <v>#N/A</v>
      </c>
      <c r="AH7194" s="15" t="e">
        <f t="shared" si="2486"/>
        <v>#N/A</v>
      </c>
      <c r="AI7194" s="17" t="e">
        <f t="shared" si="2474"/>
        <v>#N/A</v>
      </c>
      <c r="AJ7194" s="17" t="e">
        <f t="shared" si="2475"/>
        <v>#N/A</v>
      </c>
      <c r="AK7194" s="17" t="e">
        <f t="shared" si="2476"/>
        <v>#N/A</v>
      </c>
      <c r="AL7194" s="17" t="e">
        <f t="shared" si="2477"/>
        <v>#N/A</v>
      </c>
      <c r="AM7194" s="17" t="e">
        <f t="shared" si="2478"/>
        <v>#N/A</v>
      </c>
      <c r="AN7194" s="17" t="e">
        <f t="shared" si="2487"/>
        <v>#N/A</v>
      </c>
      <c r="AO7194" s="17" t="e">
        <f t="shared" si="2482"/>
        <v>#N/A</v>
      </c>
      <c r="AP7194" s="17" t="e">
        <f t="shared" si="2479"/>
        <v>#N/A</v>
      </c>
      <c r="AQ7194" s="17" t="e">
        <f t="shared" si="2480"/>
        <v>#N/A</v>
      </c>
      <c r="AR7194" s="17" t="e">
        <f t="shared" si="2481"/>
        <v>#N/A</v>
      </c>
    </row>
    <row r="7195" spans="2:44" x14ac:dyDescent="0.25">
      <c r="B7195" t="e">
        <f>INDEX(RawData!$A$2:$A$1048576,MATCH(FmtData!$B$4+(ROW()-10),RawData!$A$2:$A$1048576,0))</f>
        <v>#N/A</v>
      </c>
      <c r="C719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95)</f>
        <v>#N/A</v>
      </c>
      <c r="D719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195" s="62" t="e">
        <f>INDEX(RawData!E$2:E$1048576,MATCH(FmtData!$B$4+(ROW()-10),RawData!$A$2:$A$1048576,0))</f>
        <v>#N/A</v>
      </c>
      <c r="F7195" t="e">
        <f>INDEX(RawData!F$2:F$1048576,MATCH(FmtData!$B$4+(ROW()-10),RawData!$A$2:$A$1048576,0))</f>
        <v>#N/A</v>
      </c>
      <c r="G7195" t="e">
        <f>INDEX(RawData!G$2:G$1048576,MATCH(FmtData!$B$4+(ROW()-10),RawData!$A$2:$A$1048576,0))</f>
        <v>#N/A</v>
      </c>
      <c r="H7195" t="e">
        <f>INDEX(RawData!H$2:H$1048576,MATCH(FmtData!$B$4+(ROW()-10),RawData!$A$2:$A$1048576,0))</f>
        <v>#N/A</v>
      </c>
      <c r="I7195" t="e">
        <f>INDEX(RawData!I$2:I$1048576,MATCH(FmtData!$B$4+(ROW()-10),RawData!$A$2:$A$1048576,0))</f>
        <v>#N/A</v>
      </c>
      <c r="J7195" t="e">
        <f>INDEX(RawData!J$2:J$1048576,MATCH(FmtData!$B$4+(ROW()-10),RawData!$A$2:$A$1048576,0))</f>
        <v>#N/A</v>
      </c>
      <c r="K7195" t="e">
        <f>INDEX(RawData!K$2:K$1048576,MATCH(FmtData!$B$4+(ROW()-10),RawData!$A$2:$A$1048576,0))</f>
        <v>#N/A</v>
      </c>
      <c r="L7195" t="e">
        <f>INDEX(RawData!L$2:L$1048576,MATCH(FmtData!$B$4+(ROW()-10),RawData!$A$2:$A$1048576,0))</f>
        <v>#N/A</v>
      </c>
      <c r="M7195" t="e">
        <f>INDEX(RawData!M$2:M$1048576,MATCH(FmtData!$B$4+(ROW()-10),RawData!$A$2:$A$1048576,0))</f>
        <v>#N/A</v>
      </c>
      <c r="N7195" t="e">
        <f>INDEX(RawData!N$2:N$1048576,MATCH(FmtData!$B$4+(ROW()-10),RawData!$A$2:$A$1048576,0))</f>
        <v>#N/A</v>
      </c>
      <c r="O7195" t="e">
        <f>INDEX(RawData!O$2:O$1048576,MATCH(FmtData!$B$4+(ROW()-10),RawData!$A$2:$A$1048576,0))</f>
        <v>#N/A</v>
      </c>
      <c r="P7195" t="e">
        <f>INDEX(RawData!P$2:P$1048576,MATCH(FmtData!$B$4+(ROW()-10),RawData!$A$2:$A$1048576,0))</f>
        <v>#N/A</v>
      </c>
      <c r="Q7195" t="e">
        <f>INDEX(RawData!Q$2:Q$1048576,MATCH(FmtData!$B$4+(ROW()-10),RawData!$A$2:$A$1048576,0))</f>
        <v>#N/A</v>
      </c>
      <c r="R7195" t="e">
        <f>INDEX(RawData!R$2:R$1048576,MATCH(FmtData!$B$4+(ROW()-10),RawData!$A$2:$A$1048576,0))</f>
        <v>#N/A</v>
      </c>
      <c r="S7195" t="e">
        <f>INDEX(RawData!S$2:S$1048576,MATCH(FmtData!$B$4+(ROW()-10),RawData!$A$2:$A$1048576,0))</f>
        <v>#N/A</v>
      </c>
      <c r="T7195" t="e">
        <f>INDEX(RawData!T$2:T$1048576,MATCH(FmtData!$B$4+(ROW()-10),RawData!$A$2:$A$1048576,0))</f>
        <v>#N/A</v>
      </c>
      <c r="U7195" t="e">
        <f>INDEX(RawData!U$2:U$1048576,MATCH(FmtData!$B$4+(ROW()-10),RawData!$A$2:$A$1048576,0))</f>
        <v>#N/A</v>
      </c>
      <c r="V7195" t="e">
        <f>INDEX(RawData!V$2:V$1048576,MATCH(FmtData!$B$4+(ROW()-10),RawData!$A$2:$A$1048576,0))</f>
        <v>#N/A</v>
      </c>
      <c r="W7195" s="8" t="e">
        <f t="shared" si="2467"/>
        <v>#N/A</v>
      </c>
      <c r="X7195" s="8" t="e">
        <f t="shared" si="2468"/>
        <v>#N/A</v>
      </c>
      <c r="Y7195" s="8" t="e">
        <f t="shared" si="2469"/>
        <v>#N/A</v>
      </c>
      <c r="Z7195" s="8" t="e">
        <f t="shared" si="2470"/>
        <v>#N/A</v>
      </c>
      <c r="AA7195" s="8" t="e">
        <f t="shared" si="2471"/>
        <v>#N/A</v>
      </c>
      <c r="AB7195" s="8" t="e">
        <f t="shared" si="2472"/>
        <v>#N/A</v>
      </c>
      <c r="AC7195" s="6" t="e">
        <f t="shared" si="2488"/>
        <v>#N/A</v>
      </c>
      <c r="AD7195" s="41" t="e">
        <f t="shared" si="2483"/>
        <v>#N/A</v>
      </c>
      <c r="AE7195" s="15" t="e">
        <f t="shared" si="2484"/>
        <v>#N/A</v>
      </c>
      <c r="AF7195" s="15" t="e">
        <f t="shared" si="2485"/>
        <v>#N/A</v>
      </c>
      <c r="AG7195" s="15" t="e">
        <f t="shared" si="2473"/>
        <v>#N/A</v>
      </c>
      <c r="AH7195" s="15" t="e">
        <f t="shared" si="2486"/>
        <v>#N/A</v>
      </c>
      <c r="AI7195" s="17" t="e">
        <f t="shared" si="2474"/>
        <v>#N/A</v>
      </c>
      <c r="AJ7195" s="17" t="e">
        <f t="shared" si="2475"/>
        <v>#N/A</v>
      </c>
      <c r="AK7195" s="17" t="e">
        <f t="shared" si="2476"/>
        <v>#N/A</v>
      </c>
      <c r="AL7195" s="17" t="e">
        <f t="shared" si="2477"/>
        <v>#N/A</v>
      </c>
      <c r="AM7195" s="17" t="e">
        <f t="shared" si="2478"/>
        <v>#N/A</v>
      </c>
      <c r="AN7195" s="17" t="e">
        <f t="shared" si="2487"/>
        <v>#N/A</v>
      </c>
      <c r="AO7195" s="17" t="e">
        <f t="shared" si="2482"/>
        <v>#N/A</v>
      </c>
      <c r="AP7195" s="17" t="e">
        <f t="shared" si="2479"/>
        <v>#N/A</v>
      </c>
      <c r="AQ7195" s="17" t="e">
        <f t="shared" si="2480"/>
        <v>#N/A</v>
      </c>
      <c r="AR7195" s="17" t="e">
        <f t="shared" si="2481"/>
        <v>#N/A</v>
      </c>
    </row>
    <row r="7196" spans="2:44" x14ac:dyDescent="0.25">
      <c r="B7196" t="e">
        <f>INDEX(RawData!$A$2:$A$1048576,MATCH(FmtData!$B$4+(ROW()-10),RawData!$A$2:$A$1048576,0))</f>
        <v>#N/A</v>
      </c>
      <c r="C719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96)</f>
        <v>#N/A</v>
      </c>
      <c r="D719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196" s="62" t="e">
        <f>INDEX(RawData!E$2:E$1048576,MATCH(FmtData!$B$4+(ROW()-10),RawData!$A$2:$A$1048576,0))</f>
        <v>#N/A</v>
      </c>
      <c r="F7196" t="e">
        <f>INDEX(RawData!F$2:F$1048576,MATCH(FmtData!$B$4+(ROW()-10),RawData!$A$2:$A$1048576,0))</f>
        <v>#N/A</v>
      </c>
      <c r="G7196" t="e">
        <f>INDEX(RawData!G$2:G$1048576,MATCH(FmtData!$B$4+(ROW()-10),RawData!$A$2:$A$1048576,0))</f>
        <v>#N/A</v>
      </c>
      <c r="H7196" t="e">
        <f>INDEX(RawData!H$2:H$1048576,MATCH(FmtData!$B$4+(ROW()-10),RawData!$A$2:$A$1048576,0))</f>
        <v>#N/A</v>
      </c>
      <c r="I7196" t="e">
        <f>INDEX(RawData!I$2:I$1048576,MATCH(FmtData!$B$4+(ROW()-10),RawData!$A$2:$A$1048576,0))</f>
        <v>#N/A</v>
      </c>
      <c r="J7196" t="e">
        <f>INDEX(RawData!J$2:J$1048576,MATCH(FmtData!$B$4+(ROW()-10),RawData!$A$2:$A$1048576,0))</f>
        <v>#N/A</v>
      </c>
      <c r="K7196" t="e">
        <f>INDEX(RawData!K$2:K$1048576,MATCH(FmtData!$B$4+(ROW()-10),RawData!$A$2:$A$1048576,0))</f>
        <v>#N/A</v>
      </c>
      <c r="L7196" t="e">
        <f>INDEX(RawData!L$2:L$1048576,MATCH(FmtData!$B$4+(ROW()-10),RawData!$A$2:$A$1048576,0))</f>
        <v>#N/A</v>
      </c>
      <c r="M7196" t="e">
        <f>INDEX(RawData!M$2:M$1048576,MATCH(FmtData!$B$4+(ROW()-10),RawData!$A$2:$A$1048576,0))</f>
        <v>#N/A</v>
      </c>
      <c r="N7196" t="e">
        <f>INDEX(RawData!N$2:N$1048576,MATCH(FmtData!$B$4+(ROW()-10),RawData!$A$2:$A$1048576,0))</f>
        <v>#N/A</v>
      </c>
      <c r="O7196" t="e">
        <f>INDEX(RawData!O$2:O$1048576,MATCH(FmtData!$B$4+(ROW()-10),RawData!$A$2:$A$1048576,0))</f>
        <v>#N/A</v>
      </c>
      <c r="P7196" t="e">
        <f>INDEX(RawData!P$2:P$1048576,MATCH(FmtData!$B$4+(ROW()-10),RawData!$A$2:$A$1048576,0))</f>
        <v>#N/A</v>
      </c>
      <c r="Q7196" t="e">
        <f>INDEX(RawData!Q$2:Q$1048576,MATCH(FmtData!$B$4+(ROW()-10),RawData!$A$2:$A$1048576,0))</f>
        <v>#N/A</v>
      </c>
      <c r="R7196" t="e">
        <f>INDEX(RawData!R$2:R$1048576,MATCH(FmtData!$B$4+(ROW()-10),RawData!$A$2:$A$1048576,0))</f>
        <v>#N/A</v>
      </c>
      <c r="S7196" t="e">
        <f>INDEX(RawData!S$2:S$1048576,MATCH(FmtData!$B$4+(ROW()-10),RawData!$A$2:$A$1048576,0))</f>
        <v>#N/A</v>
      </c>
      <c r="T7196" t="e">
        <f>INDEX(RawData!T$2:T$1048576,MATCH(FmtData!$B$4+(ROW()-10),RawData!$A$2:$A$1048576,0))</f>
        <v>#N/A</v>
      </c>
      <c r="U7196" t="e">
        <f>INDEX(RawData!U$2:U$1048576,MATCH(FmtData!$B$4+(ROW()-10),RawData!$A$2:$A$1048576,0))</f>
        <v>#N/A</v>
      </c>
      <c r="V7196" t="e">
        <f>INDEX(RawData!V$2:V$1048576,MATCH(FmtData!$B$4+(ROW()-10),RawData!$A$2:$A$1048576,0))</f>
        <v>#N/A</v>
      </c>
      <c r="W7196" s="8" t="e">
        <f t="shared" si="2467"/>
        <v>#N/A</v>
      </c>
      <c r="X7196" s="8" t="e">
        <f t="shared" si="2468"/>
        <v>#N/A</v>
      </c>
      <c r="Y7196" s="8" t="e">
        <f t="shared" si="2469"/>
        <v>#N/A</v>
      </c>
      <c r="Z7196" s="8" t="e">
        <f t="shared" si="2470"/>
        <v>#N/A</v>
      </c>
      <c r="AA7196" s="8" t="e">
        <f t="shared" si="2471"/>
        <v>#N/A</v>
      </c>
      <c r="AB7196" s="8" t="e">
        <f t="shared" si="2472"/>
        <v>#N/A</v>
      </c>
      <c r="AC7196" s="6" t="e">
        <f t="shared" si="2488"/>
        <v>#N/A</v>
      </c>
      <c r="AD7196" s="41" t="e">
        <f t="shared" si="2483"/>
        <v>#N/A</v>
      </c>
      <c r="AE7196" s="15" t="e">
        <f t="shared" si="2484"/>
        <v>#N/A</v>
      </c>
      <c r="AF7196" s="15" t="e">
        <f t="shared" si="2485"/>
        <v>#N/A</v>
      </c>
      <c r="AG7196" s="15" t="e">
        <f t="shared" si="2473"/>
        <v>#N/A</v>
      </c>
      <c r="AH7196" s="15" t="e">
        <f t="shared" si="2486"/>
        <v>#N/A</v>
      </c>
      <c r="AI7196" s="17" t="e">
        <f t="shared" si="2474"/>
        <v>#N/A</v>
      </c>
      <c r="AJ7196" s="17" t="e">
        <f t="shared" si="2475"/>
        <v>#N/A</v>
      </c>
      <c r="AK7196" s="17" t="e">
        <f t="shared" si="2476"/>
        <v>#N/A</v>
      </c>
      <c r="AL7196" s="17" t="e">
        <f t="shared" si="2477"/>
        <v>#N/A</v>
      </c>
      <c r="AM7196" s="17" t="e">
        <f t="shared" si="2478"/>
        <v>#N/A</v>
      </c>
      <c r="AN7196" s="17" t="e">
        <f t="shared" si="2487"/>
        <v>#N/A</v>
      </c>
      <c r="AO7196" s="17" t="e">
        <f t="shared" si="2482"/>
        <v>#N/A</v>
      </c>
      <c r="AP7196" s="17" t="e">
        <f t="shared" si="2479"/>
        <v>#N/A</v>
      </c>
      <c r="AQ7196" s="17" t="e">
        <f t="shared" si="2480"/>
        <v>#N/A</v>
      </c>
      <c r="AR7196" s="17" t="e">
        <f t="shared" si="2481"/>
        <v>#N/A</v>
      </c>
    </row>
    <row r="7197" spans="2:44" x14ac:dyDescent="0.25">
      <c r="B7197" t="e">
        <f>INDEX(RawData!$A$2:$A$1048576,MATCH(FmtData!$B$4+(ROW()-10),RawData!$A$2:$A$1048576,0))</f>
        <v>#N/A</v>
      </c>
      <c r="C719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97)</f>
        <v>#N/A</v>
      </c>
      <c r="D719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197" s="62" t="e">
        <f>INDEX(RawData!E$2:E$1048576,MATCH(FmtData!$B$4+(ROW()-10),RawData!$A$2:$A$1048576,0))</f>
        <v>#N/A</v>
      </c>
      <c r="F7197" t="e">
        <f>INDEX(RawData!F$2:F$1048576,MATCH(FmtData!$B$4+(ROW()-10),RawData!$A$2:$A$1048576,0))</f>
        <v>#N/A</v>
      </c>
      <c r="G7197" t="e">
        <f>INDEX(RawData!G$2:G$1048576,MATCH(FmtData!$B$4+(ROW()-10),RawData!$A$2:$A$1048576,0))</f>
        <v>#N/A</v>
      </c>
      <c r="H7197" t="e">
        <f>INDEX(RawData!H$2:H$1048576,MATCH(FmtData!$B$4+(ROW()-10),RawData!$A$2:$A$1048576,0))</f>
        <v>#N/A</v>
      </c>
      <c r="I7197" t="e">
        <f>INDEX(RawData!I$2:I$1048576,MATCH(FmtData!$B$4+(ROW()-10),RawData!$A$2:$A$1048576,0))</f>
        <v>#N/A</v>
      </c>
      <c r="J7197" t="e">
        <f>INDEX(RawData!J$2:J$1048576,MATCH(FmtData!$B$4+(ROW()-10),RawData!$A$2:$A$1048576,0))</f>
        <v>#N/A</v>
      </c>
      <c r="K7197" t="e">
        <f>INDEX(RawData!K$2:K$1048576,MATCH(FmtData!$B$4+(ROW()-10),RawData!$A$2:$A$1048576,0))</f>
        <v>#N/A</v>
      </c>
      <c r="L7197" t="e">
        <f>INDEX(RawData!L$2:L$1048576,MATCH(FmtData!$B$4+(ROW()-10),RawData!$A$2:$A$1048576,0))</f>
        <v>#N/A</v>
      </c>
      <c r="M7197" t="e">
        <f>INDEX(RawData!M$2:M$1048576,MATCH(FmtData!$B$4+(ROW()-10),RawData!$A$2:$A$1048576,0))</f>
        <v>#N/A</v>
      </c>
      <c r="N7197" t="e">
        <f>INDEX(RawData!N$2:N$1048576,MATCH(FmtData!$B$4+(ROW()-10),RawData!$A$2:$A$1048576,0))</f>
        <v>#N/A</v>
      </c>
      <c r="O7197" t="e">
        <f>INDEX(RawData!O$2:O$1048576,MATCH(FmtData!$B$4+(ROW()-10),RawData!$A$2:$A$1048576,0))</f>
        <v>#N/A</v>
      </c>
      <c r="P7197" t="e">
        <f>INDEX(RawData!P$2:P$1048576,MATCH(FmtData!$B$4+(ROW()-10),RawData!$A$2:$A$1048576,0))</f>
        <v>#N/A</v>
      </c>
      <c r="Q7197" t="e">
        <f>INDEX(RawData!Q$2:Q$1048576,MATCH(FmtData!$B$4+(ROW()-10),RawData!$A$2:$A$1048576,0))</f>
        <v>#N/A</v>
      </c>
      <c r="R7197" t="e">
        <f>INDEX(RawData!R$2:R$1048576,MATCH(FmtData!$B$4+(ROW()-10),RawData!$A$2:$A$1048576,0))</f>
        <v>#N/A</v>
      </c>
      <c r="S7197" t="e">
        <f>INDEX(RawData!S$2:S$1048576,MATCH(FmtData!$B$4+(ROW()-10),RawData!$A$2:$A$1048576,0))</f>
        <v>#N/A</v>
      </c>
      <c r="T7197" t="e">
        <f>INDEX(RawData!T$2:T$1048576,MATCH(FmtData!$B$4+(ROW()-10),RawData!$A$2:$A$1048576,0))</f>
        <v>#N/A</v>
      </c>
      <c r="U7197" t="e">
        <f>INDEX(RawData!U$2:U$1048576,MATCH(FmtData!$B$4+(ROW()-10),RawData!$A$2:$A$1048576,0))</f>
        <v>#N/A</v>
      </c>
      <c r="V7197" t="e">
        <f>INDEX(RawData!V$2:V$1048576,MATCH(FmtData!$B$4+(ROW()-10),RawData!$A$2:$A$1048576,0))</f>
        <v>#N/A</v>
      </c>
      <c r="W7197" s="8" t="e">
        <f t="shared" si="2467"/>
        <v>#N/A</v>
      </c>
      <c r="X7197" s="8" t="e">
        <f t="shared" si="2468"/>
        <v>#N/A</v>
      </c>
      <c r="Y7197" s="8" t="e">
        <f t="shared" si="2469"/>
        <v>#N/A</v>
      </c>
      <c r="Z7197" s="8" t="e">
        <f t="shared" si="2470"/>
        <v>#N/A</v>
      </c>
      <c r="AA7197" s="8" t="e">
        <f t="shared" si="2471"/>
        <v>#N/A</v>
      </c>
      <c r="AB7197" s="8" t="e">
        <f t="shared" si="2472"/>
        <v>#N/A</v>
      </c>
      <c r="AC7197" s="6" t="e">
        <f t="shared" si="2488"/>
        <v>#N/A</v>
      </c>
      <c r="AD7197" s="41" t="e">
        <f t="shared" si="2483"/>
        <v>#N/A</v>
      </c>
      <c r="AE7197" s="15" t="e">
        <f t="shared" si="2484"/>
        <v>#N/A</v>
      </c>
      <c r="AF7197" s="15" t="e">
        <f t="shared" si="2485"/>
        <v>#N/A</v>
      </c>
      <c r="AG7197" s="15" t="e">
        <f t="shared" si="2473"/>
        <v>#N/A</v>
      </c>
      <c r="AH7197" s="15" t="e">
        <f t="shared" si="2486"/>
        <v>#N/A</v>
      </c>
      <c r="AI7197" s="17" t="e">
        <f t="shared" si="2474"/>
        <v>#N/A</v>
      </c>
      <c r="AJ7197" s="17" t="e">
        <f t="shared" si="2475"/>
        <v>#N/A</v>
      </c>
      <c r="AK7197" s="17" t="e">
        <f t="shared" si="2476"/>
        <v>#N/A</v>
      </c>
      <c r="AL7197" s="17" t="e">
        <f t="shared" si="2477"/>
        <v>#N/A</v>
      </c>
      <c r="AM7197" s="17" t="e">
        <f t="shared" si="2478"/>
        <v>#N/A</v>
      </c>
      <c r="AN7197" s="17" t="e">
        <f t="shared" si="2487"/>
        <v>#N/A</v>
      </c>
      <c r="AO7197" s="17" t="e">
        <f t="shared" si="2482"/>
        <v>#N/A</v>
      </c>
      <c r="AP7197" s="17" t="e">
        <f t="shared" si="2479"/>
        <v>#N/A</v>
      </c>
      <c r="AQ7197" s="17" t="e">
        <f t="shared" si="2480"/>
        <v>#N/A</v>
      </c>
      <c r="AR7197" s="17" t="e">
        <f t="shared" si="2481"/>
        <v>#N/A</v>
      </c>
    </row>
    <row r="7198" spans="2:44" x14ac:dyDescent="0.25">
      <c r="B7198" t="e">
        <f>INDEX(RawData!$A$2:$A$1048576,MATCH(FmtData!$B$4+(ROW()-10),RawData!$A$2:$A$1048576,0))</f>
        <v>#N/A</v>
      </c>
      <c r="C719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98)</f>
        <v>#N/A</v>
      </c>
      <c r="D719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198" s="62" t="e">
        <f>INDEX(RawData!E$2:E$1048576,MATCH(FmtData!$B$4+(ROW()-10),RawData!$A$2:$A$1048576,0))</f>
        <v>#N/A</v>
      </c>
      <c r="F7198" t="e">
        <f>INDEX(RawData!F$2:F$1048576,MATCH(FmtData!$B$4+(ROW()-10),RawData!$A$2:$A$1048576,0))</f>
        <v>#N/A</v>
      </c>
      <c r="G7198" t="e">
        <f>INDEX(RawData!G$2:G$1048576,MATCH(FmtData!$B$4+(ROW()-10),RawData!$A$2:$A$1048576,0))</f>
        <v>#N/A</v>
      </c>
      <c r="H7198" t="e">
        <f>INDEX(RawData!H$2:H$1048576,MATCH(FmtData!$B$4+(ROW()-10),RawData!$A$2:$A$1048576,0))</f>
        <v>#N/A</v>
      </c>
      <c r="I7198" t="e">
        <f>INDEX(RawData!I$2:I$1048576,MATCH(FmtData!$B$4+(ROW()-10),RawData!$A$2:$A$1048576,0))</f>
        <v>#N/A</v>
      </c>
      <c r="J7198" t="e">
        <f>INDEX(RawData!J$2:J$1048576,MATCH(FmtData!$B$4+(ROW()-10),RawData!$A$2:$A$1048576,0))</f>
        <v>#N/A</v>
      </c>
      <c r="K7198" t="e">
        <f>INDEX(RawData!K$2:K$1048576,MATCH(FmtData!$B$4+(ROW()-10),RawData!$A$2:$A$1048576,0))</f>
        <v>#N/A</v>
      </c>
      <c r="L7198" t="e">
        <f>INDEX(RawData!L$2:L$1048576,MATCH(FmtData!$B$4+(ROW()-10),RawData!$A$2:$A$1048576,0))</f>
        <v>#N/A</v>
      </c>
      <c r="M7198" t="e">
        <f>INDEX(RawData!M$2:M$1048576,MATCH(FmtData!$B$4+(ROW()-10),RawData!$A$2:$A$1048576,0))</f>
        <v>#N/A</v>
      </c>
      <c r="N7198" t="e">
        <f>INDEX(RawData!N$2:N$1048576,MATCH(FmtData!$B$4+(ROW()-10),RawData!$A$2:$A$1048576,0))</f>
        <v>#N/A</v>
      </c>
      <c r="O7198" t="e">
        <f>INDEX(RawData!O$2:O$1048576,MATCH(FmtData!$B$4+(ROW()-10),RawData!$A$2:$A$1048576,0))</f>
        <v>#N/A</v>
      </c>
      <c r="P7198" t="e">
        <f>INDEX(RawData!P$2:P$1048576,MATCH(FmtData!$B$4+(ROW()-10),RawData!$A$2:$A$1048576,0))</f>
        <v>#N/A</v>
      </c>
      <c r="Q7198" t="e">
        <f>INDEX(RawData!Q$2:Q$1048576,MATCH(FmtData!$B$4+(ROW()-10),RawData!$A$2:$A$1048576,0))</f>
        <v>#N/A</v>
      </c>
      <c r="R7198" t="e">
        <f>INDEX(RawData!R$2:R$1048576,MATCH(FmtData!$B$4+(ROW()-10),RawData!$A$2:$A$1048576,0))</f>
        <v>#N/A</v>
      </c>
      <c r="S7198" t="e">
        <f>INDEX(RawData!S$2:S$1048576,MATCH(FmtData!$B$4+(ROW()-10),RawData!$A$2:$A$1048576,0))</f>
        <v>#N/A</v>
      </c>
      <c r="T7198" t="e">
        <f>INDEX(RawData!T$2:T$1048576,MATCH(FmtData!$B$4+(ROW()-10),RawData!$A$2:$A$1048576,0))</f>
        <v>#N/A</v>
      </c>
      <c r="U7198" t="e">
        <f>INDEX(RawData!U$2:U$1048576,MATCH(FmtData!$B$4+(ROW()-10),RawData!$A$2:$A$1048576,0))</f>
        <v>#N/A</v>
      </c>
      <c r="V7198" t="e">
        <f>INDEX(RawData!V$2:V$1048576,MATCH(FmtData!$B$4+(ROW()-10),RawData!$A$2:$A$1048576,0))</f>
        <v>#N/A</v>
      </c>
      <c r="W7198" s="8" t="e">
        <f t="shared" si="2467"/>
        <v>#N/A</v>
      </c>
      <c r="X7198" s="8" t="e">
        <f t="shared" si="2468"/>
        <v>#N/A</v>
      </c>
      <c r="Y7198" s="8" t="e">
        <f t="shared" si="2469"/>
        <v>#N/A</v>
      </c>
      <c r="Z7198" s="8" t="e">
        <f t="shared" si="2470"/>
        <v>#N/A</v>
      </c>
      <c r="AA7198" s="8" t="e">
        <f t="shared" si="2471"/>
        <v>#N/A</v>
      </c>
      <c r="AB7198" s="8" t="e">
        <f t="shared" si="2472"/>
        <v>#N/A</v>
      </c>
      <c r="AC7198" s="6" t="e">
        <f t="shared" si="2488"/>
        <v>#N/A</v>
      </c>
      <c r="AD7198" s="41" t="e">
        <f t="shared" si="2483"/>
        <v>#N/A</v>
      </c>
      <c r="AE7198" s="15" t="e">
        <f t="shared" si="2484"/>
        <v>#N/A</v>
      </c>
      <c r="AF7198" s="15" t="e">
        <f t="shared" si="2485"/>
        <v>#N/A</v>
      </c>
      <c r="AG7198" s="15" t="e">
        <f t="shared" si="2473"/>
        <v>#N/A</v>
      </c>
      <c r="AH7198" s="15" t="e">
        <f t="shared" si="2486"/>
        <v>#N/A</v>
      </c>
      <c r="AI7198" s="17" t="e">
        <f t="shared" si="2474"/>
        <v>#N/A</v>
      </c>
      <c r="AJ7198" s="17" t="e">
        <f t="shared" si="2475"/>
        <v>#N/A</v>
      </c>
      <c r="AK7198" s="17" t="e">
        <f t="shared" si="2476"/>
        <v>#N/A</v>
      </c>
      <c r="AL7198" s="17" t="e">
        <f t="shared" si="2477"/>
        <v>#N/A</v>
      </c>
      <c r="AM7198" s="17" t="e">
        <f t="shared" si="2478"/>
        <v>#N/A</v>
      </c>
      <c r="AN7198" s="17" t="e">
        <f t="shared" si="2487"/>
        <v>#N/A</v>
      </c>
      <c r="AO7198" s="17" t="e">
        <f t="shared" si="2482"/>
        <v>#N/A</v>
      </c>
      <c r="AP7198" s="17" t="e">
        <f t="shared" si="2479"/>
        <v>#N/A</v>
      </c>
      <c r="AQ7198" s="17" t="e">
        <f t="shared" si="2480"/>
        <v>#N/A</v>
      </c>
      <c r="AR7198" s="17" t="e">
        <f t="shared" si="2481"/>
        <v>#N/A</v>
      </c>
    </row>
    <row r="7199" spans="2:44" x14ac:dyDescent="0.25">
      <c r="B7199" t="e">
        <f>INDEX(RawData!$A$2:$A$1048576,MATCH(FmtData!$B$4+(ROW()-10),RawData!$A$2:$A$1048576,0))</f>
        <v>#N/A</v>
      </c>
      <c r="C719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99)</f>
        <v>#N/A</v>
      </c>
      <c r="D719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199" s="62" t="e">
        <f>INDEX(RawData!E$2:E$1048576,MATCH(FmtData!$B$4+(ROW()-10),RawData!$A$2:$A$1048576,0))</f>
        <v>#N/A</v>
      </c>
      <c r="F7199" t="e">
        <f>INDEX(RawData!F$2:F$1048576,MATCH(FmtData!$B$4+(ROW()-10),RawData!$A$2:$A$1048576,0))</f>
        <v>#N/A</v>
      </c>
      <c r="G7199" t="e">
        <f>INDEX(RawData!G$2:G$1048576,MATCH(FmtData!$B$4+(ROW()-10),RawData!$A$2:$A$1048576,0))</f>
        <v>#N/A</v>
      </c>
      <c r="H7199" t="e">
        <f>INDEX(RawData!H$2:H$1048576,MATCH(FmtData!$B$4+(ROW()-10),RawData!$A$2:$A$1048576,0))</f>
        <v>#N/A</v>
      </c>
      <c r="I7199" t="e">
        <f>INDEX(RawData!I$2:I$1048576,MATCH(FmtData!$B$4+(ROW()-10),RawData!$A$2:$A$1048576,0))</f>
        <v>#N/A</v>
      </c>
      <c r="J7199" t="e">
        <f>INDEX(RawData!J$2:J$1048576,MATCH(FmtData!$B$4+(ROW()-10),RawData!$A$2:$A$1048576,0))</f>
        <v>#N/A</v>
      </c>
      <c r="K7199" t="e">
        <f>INDEX(RawData!K$2:K$1048576,MATCH(FmtData!$B$4+(ROW()-10),RawData!$A$2:$A$1048576,0))</f>
        <v>#N/A</v>
      </c>
      <c r="L7199" t="e">
        <f>INDEX(RawData!L$2:L$1048576,MATCH(FmtData!$B$4+(ROW()-10),RawData!$A$2:$A$1048576,0))</f>
        <v>#N/A</v>
      </c>
      <c r="M7199" t="e">
        <f>INDEX(RawData!M$2:M$1048576,MATCH(FmtData!$B$4+(ROW()-10),RawData!$A$2:$A$1048576,0))</f>
        <v>#N/A</v>
      </c>
      <c r="N7199" t="e">
        <f>INDEX(RawData!N$2:N$1048576,MATCH(FmtData!$B$4+(ROW()-10),RawData!$A$2:$A$1048576,0))</f>
        <v>#N/A</v>
      </c>
      <c r="O7199" t="e">
        <f>INDEX(RawData!O$2:O$1048576,MATCH(FmtData!$B$4+(ROW()-10),RawData!$A$2:$A$1048576,0))</f>
        <v>#N/A</v>
      </c>
      <c r="P7199" t="e">
        <f>INDEX(RawData!P$2:P$1048576,MATCH(FmtData!$B$4+(ROW()-10),RawData!$A$2:$A$1048576,0))</f>
        <v>#N/A</v>
      </c>
      <c r="Q7199" t="e">
        <f>INDEX(RawData!Q$2:Q$1048576,MATCH(FmtData!$B$4+(ROW()-10),RawData!$A$2:$A$1048576,0))</f>
        <v>#N/A</v>
      </c>
      <c r="R7199" t="e">
        <f>INDEX(RawData!R$2:R$1048576,MATCH(FmtData!$B$4+(ROW()-10),RawData!$A$2:$A$1048576,0))</f>
        <v>#N/A</v>
      </c>
      <c r="S7199" t="e">
        <f>INDEX(RawData!S$2:S$1048576,MATCH(FmtData!$B$4+(ROW()-10),RawData!$A$2:$A$1048576,0))</f>
        <v>#N/A</v>
      </c>
      <c r="T7199" t="e">
        <f>INDEX(RawData!T$2:T$1048576,MATCH(FmtData!$B$4+(ROW()-10),RawData!$A$2:$A$1048576,0))</f>
        <v>#N/A</v>
      </c>
      <c r="U7199" t="e">
        <f>INDEX(RawData!U$2:U$1048576,MATCH(FmtData!$B$4+(ROW()-10),RawData!$A$2:$A$1048576,0))</f>
        <v>#N/A</v>
      </c>
      <c r="V7199" t="e">
        <f>INDEX(RawData!V$2:V$1048576,MATCH(FmtData!$B$4+(ROW()-10),RawData!$A$2:$A$1048576,0))</f>
        <v>#N/A</v>
      </c>
      <c r="W7199" s="8" t="e">
        <f t="shared" si="2467"/>
        <v>#N/A</v>
      </c>
      <c r="X7199" s="8" t="e">
        <f t="shared" si="2468"/>
        <v>#N/A</v>
      </c>
      <c r="Y7199" s="8" t="e">
        <f t="shared" si="2469"/>
        <v>#N/A</v>
      </c>
      <c r="Z7199" s="8" t="e">
        <f t="shared" si="2470"/>
        <v>#N/A</v>
      </c>
      <c r="AA7199" s="8" t="e">
        <f t="shared" si="2471"/>
        <v>#N/A</v>
      </c>
      <c r="AB7199" s="8" t="e">
        <f t="shared" si="2472"/>
        <v>#N/A</v>
      </c>
      <c r="AC7199" s="6" t="e">
        <f t="shared" si="2488"/>
        <v>#N/A</v>
      </c>
      <c r="AD7199" s="41" t="e">
        <f t="shared" si="2483"/>
        <v>#N/A</v>
      </c>
      <c r="AE7199" s="15" t="e">
        <f t="shared" si="2484"/>
        <v>#N/A</v>
      </c>
      <c r="AF7199" s="15" t="e">
        <f t="shared" si="2485"/>
        <v>#N/A</v>
      </c>
      <c r="AG7199" s="15" t="e">
        <f t="shared" si="2473"/>
        <v>#N/A</v>
      </c>
      <c r="AH7199" s="15" t="e">
        <f t="shared" si="2486"/>
        <v>#N/A</v>
      </c>
      <c r="AI7199" s="17" t="e">
        <f t="shared" si="2474"/>
        <v>#N/A</v>
      </c>
      <c r="AJ7199" s="17" t="e">
        <f t="shared" si="2475"/>
        <v>#N/A</v>
      </c>
      <c r="AK7199" s="17" t="e">
        <f t="shared" si="2476"/>
        <v>#N/A</v>
      </c>
      <c r="AL7199" s="17" t="e">
        <f t="shared" si="2477"/>
        <v>#N/A</v>
      </c>
      <c r="AM7199" s="17" t="e">
        <f t="shared" si="2478"/>
        <v>#N/A</v>
      </c>
      <c r="AN7199" s="17" t="e">
        <f t="shared" si="2487"/>
        <v>#N/A</v>
      </c>
      <c r="AO7199" s="17" t="e">
        <f t="shared" si="2482"/>
        <v>#N/A</v>
      </c>
      <c r="AP7199" s="17" t="e">
        <f t="shared" si="2479"/>
        <v>#N/A</v>
      </c>
      <c r="AQ7199" s="17" t="e">
        <f t="shared" si="2480"/>
        <v>#N/A</v>
      </c>
      <c r="AR7199" s="17" t="e">
        <f t="shared" si="2481"/>
        <v>#N/A</v>
      </c>
    </row>
    <row r="7200" spans="2:44" x14ac:dyDescent="0.25">
      <c r="B7200" t="e">
        <f>INDEX(RawData!$A$2:$A$1048576,MATCH(FmtData!$B$4+(ROW()-10),RawData!$A$2:$A$1048576,0))</f>
        <v>#N/A</v>
      </c>
      <c r="C720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00)</f>
        <v>#N/A</v>
      </c>
      <c r="D720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200" s="62" t="e">
        <f>INDEX(RawData!E$2:E$1048576,MATCH(FmtData!$B$4+(ROW()-10),RawData!$A$2:$A$1048576,0))</f>
        <v>#N/A</v>
      </c>
      <c r="F7200" t="e">
        <f>INDEX(RawData!F$2:F$1048576,MATCH(FmtData!$B$4+(ROW()-10),RawData!$A$2:$A$1048576,0))</f>
        <v>#N/A</v>
      </c>
      <c r="G7200" t="e">
        <f>INDEX(RawData!G$2:G$1048576,MATCH(FmtData!$B$4+(ROW()-10),RawData!$A$2:$A$1048576,0))</f>
        <v>#N/A</v>
      </c>
      <c r="H7200" t="e">
        <f>INDEX(RawData!H$2:H$1048576,MATCH(FmtData!$B$4+(ROW()-10),RawData!$A$2:$A$1048576,0))</f>
        <v>#N/A</v>
      </c>
      <c r="I7200" t="e">
        <f>INDEX(RawData!I$2:I$1048576,MATCH(FmtData!$B$4+(ROW()-10),RawData!$A$2:$A$1048576,0))</f>
        <v>#N/A</v>
      </c>
      <c r="J7200" t="e">
        <f>INDEX(RawData!J$2:J$1048576,MATCH(FmtData!$B$4+(ROW()-10),RawData!$A$2:$A$1048576,0))</f>
        <v>#N/A</v>
      </c>
      <c r="K7200" t="e">
        <f>INDEX(RawData!K$2:K$1048576,MATCH(FmtData!$B$4+(ROW()-10),RawData!$A$2:$A$1048576,0))</f>
        <v>#N/A</v>
      </c>
      <c r="L7200" t="e">
        <f>INDEX(RawData!L$2:L$1048576,MATCH(FmtData!$B$4+(ROW()-10),RawData!$A$2:$A$1048576,0))</f>
        <v>#N/A</v>
      </c>
      <c r="M7200" t="e">
        <f>INDEX(RawData!M$2:M$1048576,MATCH(FmtData!$B$4+(ROW()-10),RawData!$A$2:$A$1048576,0))</f>
        <v>#N/A</v>
      </c>
      <c r="N7200" t="e">
        <f>INDEX(RawData!N$2:N$1048576,MATCH(FmtData!$B$4+(ROW()-10),RawData!$A$2:$A$1048576,0))</f>
        <v>#N/A</v>
      </c>
      <c r="O7200" t="e">
        <f>INDEX(RawData!O$2:O$1048576,MATCH(FmtData!$B$4+(ROW()-10),RawData!$A$2:$A$1048576,0))</f>
        <v>#N/A</v>
      </c>
      <c r="P7200" t="e">
        <f>INDEX(RawData!P$2:P$1048576,MATCH(FmtData!$B$4+(ROW()-10),RawData!$A$2:$A$1048576,0))</f>
        <v>#N/A</v>
      </c>
      <c r="Q7200" t="e">
        <f>INDEX(RawData!Q$2:Q$1048576,MATCH(FmtData!$B$4+(ROW()-10),RawData!$A$2:$A$1048576,0))</f>
        <v>#N/A</v>
      </c>
      <c r="R7200" t="e">
        <f>INDEX(RawData!R$2:R$1048576,MATCH(FmtData!$B$4+(ROW()-10),RawData!$A$2:$A$1048576,0))</f>
        <v>#N/A</v>
      </c>
      <c r="S7200" t="e">
        <f>INDEX(RawData!S$2:S$1048576,MATCH(FmtData!$B$4+(ROW()-10),RawData!$A$2:$A$1048576,0))</f>
        <v>#N/A</v>
      </c>
      <c r="T7200" t="e">
        <f>INDEX(RawData!T$2:T$1048576,MATCH(FmtData!$B$4+(ROW()-10),RawData!$A$2:$A$1048576,0))</f>
        <v>#N/A</v>
      </c>
      <c r="U7200" t="e">
        <f>INDEX(RawData!U$2:U$1048576,MATCH(FmtData!$B$4+(ROW()-10),RawData!$A$2:$A$1048576,0))</f>
        <v>#N/A</v>
      </c>
      <c r="V7200" t="e">
        <f>INDEX(RawData!V$2:V$1048576,MATCH(FmtData!$B$4+(ROW()-10),RawData!$A$2:$A$1048576,0))</f>
        <v>#N/A</v>
      </c>
      <c r="W7200" s="8" t="e">
        <f t="shared" si="2467"/>
        <v>#N/A</v>
      </c>
      <c r="X7200" s="8" t="e">
        <f t="shared" si="2468"/>
        <v>#N/A</v>
      </c>
      <c r="Y7200" s="8" t="e">
        <f t="shared" si="2469"/>
        <v>#N/A</v>
      </c>
      <c r="Z7200" s="8" t="e">
        <f t="shared" si="2470"/>
        <v>#N/A</v>
      </c>
      <c r="AA7200" s="8" t="e">
        <f t="shared" si="2471"/>
        <v>#N/A</v>
      </c>
      <c r="AB7200" s="8" t="e">
        <f t="shared" si="2472"/>
        <v>#N/A</v>
      </c>
      <c r="AC7200" s="6" t="e">
        <f t="shared" si="2488"/>
        <v>#N/A</v>
      </c>
      <c r="AD7200" s="41" t="e">
        <f t="shared" si="2483"/>
        <v>#N/A</v>
      </c>
      <c r="AE7200" s="15" t="e">
        <f t="shared" si="2484"/>
        <v>#N/A</v>
      </c>
      <c r="AF7200" s="15" t="e">
        <f t="shared" si="2485"/>
        <v>#N/A</v>
      </c>
      <c r="AG7200" s="15" t="e">
        <f t="shared" si="2473"/>
        <v>#N/A</v>
      </c>
      <c r="AH7200" s="15" t="e">
        <f t="shared" si="2486"/>
        <v>#N/A</v>
      </c>
      <c r="AI7200" s="17" t="e">
        <f t="shared" si="2474"/>
        <v>#N/A</v>
      </c>
      <c r="AJ7200" s="17" t="e">
        <f t="shared" si="2475"/>
        <v>#N/A</v>
      </c>
      <c r="AK7200" s="17" t="e">
        <f t="shared" si="2476"/>
        <v>#N/A</v>
      </c>
      <c r="AL7200" s="17" t="e">
        <f t="shared" si="2477"/>
        <v>#N/A</v>
      </c>
      <c r="AM7200" s="17" t="e">
        <f t="shared" si="2478"/>
        <v>#N/A</v>
      </c>
      <c r="AN7200" s="17" t="e">
        <f t="shared" si="2487"/>
        <v>#N/A</v>
      </c>
      <c r="AO7200" s="17" t="e">
        <f t="shared" si="2482"/>
        <v>#N/A</v>
      </c>
      <c r="AP7200" s="17" t="e">
        <f t="shared" si="2479"/>
        <v>#N/A</v>
      </c>
      <c r="AQ7200" s="17" t="e">
        <f t="shared" si="2480"/>
        <v>#N/A</v>
      </c>
      <c r="AR7200" s="17" t="e">
        <f t="shared" si="2481"/>
        <v>#N/A</v>
      </c>
    </row>
    <row r="7201" spans="2:44" x14ac:dyDescent="0.25">
      <c r="B7201" t="e">
        <f>INDEX(RawData!$A$2:$A$1048576,MATCH(FmtData!$B$4+(ROW()-10),RawData!$A$2:$A$1048576,0))</f>
        <v>#N/A</v>
      </c>
      <c r="C720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01)</f>
        <v>#N/A</v>
      </c>
      <c r="D720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201" s="62" t="e">
        <f>INDEX(RawData!E$2:E$1048576,MATCH(FmtData!$B$4+(ROW()-10),RawData!$A$2:$A$1048576,0))</f>
        <v>#N/A</v>
      </c>
      <c r="F7201" t="e">
        <f>INDEX(RawData!F$2:F$1048576,MATCH(FmtData!$B$4+(ROW()-10),RawData!$A$2:$A$1048576,0))</f>
        <v>#N/A</v>
      </c>
      <c r="G7201" t="e">
        <f>INDEX(RawData!G$2:G$1048576,MATCH(FmtData!$B$4+(ROW()-10),RawData!$A$2:$A$1048576,0))</f>
        <v>#N/A</v>
      </c>
      <c r="H7201" t="e">
        <f>INDEX(RawData!H$2:H$1048576,MATCH(FmtData!$B$4+(ROW()-10),RawData!$A$2:$A$1048576,0))</f>
        <v>#N/A</v>
      </c>
      <c r="I7201" t="e">
        <f>INDEX(RawData!I$2:I$1048576,MATCH(FmtData!$B$4+(ROW()-10),RawData!$A$2:$A$1048576,0))</f>
        <v>#N/A</v>
      </c>
      <c r="J7201" t="e">
        <f>INDEX(RawData!J$2:J$1048576,MATCH(FmtData!$B$4+(ROW()-10),RawData!$A$2:$A$1048576,0))</f>
        <v>#N/A</v>
      </c>
      <c r="K7201" t="e">
        <f>INDEX(RawData!K$2:K$1048576,MATCH(FmtData!$B$4+(ROW()-10),RawData!$A$2:$A$1048576,0))</f>
        <v>#N/A</v>
      </c>
      <c r="L7201" t="e">
        <f>INDEX(RawData!L$2:L$1048576,MATCH(FmtData!$B$4+(ROW()-10),RawData!$A$2:$A$1048576,0))</f>
        <v>#N/A</v>
      </c>
      <c r="M7201" t="e">
        <f>INDEX(RawData!M$2:M$1048576,MATCH(FmtData!$B$4+(ROW()-10),RawData!$A$2:$A$1048576,0))</f>
        <v>#N/A</v>
      </c>
      <c r="N7201" t="e">
        <f>INDEX(RawData!N$2:N$1048576,MATCH(FmtData!$B$4+(ROW()-10),RawData!$A$2:$A$1048576,0))</f>
        <v>#N/A</v>
      </c>
      <c r="O7201" t="e">
        <f>INDEX(RawData!O$2:O$1048576,MATCH(FmtData!$B$4+(ROW()-10),RawData!$A$2:$A$1048576,0))</f>
        <v>#N/A</v>
      </c>
      <c r="P7201" t="e">
        <f>INDEX(RawData!P$2:P$1048576,MATCH(FmtData!$B$4+(ROW()-10),RawData!$A$2:$A$1048576,0))</f>
        <v>#N/A</v>
      </c>
      <c r="Q7201" t="e">
        <f>INDEX(RawData!Q$2:Q$1048576,MATCH(FmtData!$B$4+(ROW()-10),RawData!$A$2:$A$1048576,0))</f>
        <v>#N/A</v>
      </c>
      <c r="R7201" t="e">
        <f>INDEX(RawData!R$2:R$1048576,MATCH(FmtData!$B$4+(ROW()-10),RawData!$A$2:$A$1048576,0))</f>
        <v>#N/A</v>
      </c>
      <c r="S7201" t="e">
        <f>INDEX(RawData!S$2:S$1048576,MATCH(FmtData!$B$4+(ROW()-10),RawData!$A$2:$A$1048576,0))</f>
        <v>#N/A</v>
      </c>
      <c r="T7201" t="e">
        <f>INDEX(RawData!T$2:T$1048576,MATCH(FmtData!$B$4+(ROW()-10),RawData!$A$2:$A$1048576,0))</f>
        <v>#N/A</v>
      </c>
      <c r="U7201" t="e">
        <f>INDEX(RawData!U$2:U$1048576,MATCH(FmtData!$B$4+(ROW()-10),RawData!$A$2:$A$1048576,0))</f>
        <v>#N/A</v>
      </c>
      <c r="V7201" t="e">
        <f>INDEX(RawData!V$2:V$1048576,MATCH(FmtData!$B$4+(ROW()-10),RawData!$A$2:$A$1048576,0))</f>
        <v>#N/A</v>
      </c>
      <c r="W7201" s="8" t="e">
        <f t="shared" si="2467"/>
        <v>#N/A</v>
      </c>
      <c r="X7201" s="8" t="e">
        <f t="shared" si="2468"/>
        <v>#N/A</v>
      </c>
      <c r="Y7201" s="8" t="e">
        <f t="shared" si="2469"/>
        <v>#N/A</v>
      </c>
      <c r="Z7201" s="8" t="e">
        <f t="shared" si="2470"/>
        <v>#N/A</v>
      </c>
      <c r="AA7201" s="8" t="e">
        <f t="shared" si="2471"/>
        <v>#N/A</v>
      </c>
      <c r="AB7201" s="8" t="e">
        <f t="shared" si="2472"/>
        <v>#N/A</v>
      </c>
      <c r="AC7201" s="6" t="e">
        <f t="shared" si="2488"/>
        <v>#N/A</v>
      </c>
      <c r="AD7201" s="41" t="e">
        <f t="shared" si="2483"/>
        <v>#N/A</v>
      </c>
      <c r="AE7201" s="15" t="e">
        <f t="shared" si="2484"/>
        <v>#N/A</v>
      </c>
      <c r="AF7201" s="15" t="e">
        <f t="shared" si="2485"/>
        <v>#N/A</v>
      </c>
      <c r="AG7201" s="15" t="e">
        <f t="shared" si="2473"/>
        <v>#N/A</v>
      </c>
      <c r="AH7201" s="15" t="e">
        <f t="shared" si="2486"/>
        <v>#N/A</v>
      </c>
      <c r="AI7201" s="17" t="e">
        <f t="shared" si="2474"/>
        <v>#N/A</v>
      </c>
      <c r="AJ7201" s="17" t="e">
        <f t="shared" si="2475"/>
        <v>#N/A</v>
      </c>
      <c r="AK7201" s="17" t="e">
        <f t="shared" si="2476"/>
        <v>#N/A</v>
      </c>
      <c r="AL7201" s="17" t="e">
        <f t="shared" si="2477"/>
        <v>#N/A</v>
      </c>
      <c r="AM7201" s="17" t="e">
        <f t="shared" si="2478"/>
        <v>#N/A</v>
      </c>
      <c r="AN7201" s="17" t="e">
        <f t="shared" si="2487"/>
        <v>#N/A</v>
      </c>
      <c r="AO7201" s="17" t="e">
        <f t="shared" si="2482"/>
        <v>#N/A</v>
      </c>
      <c r="AP7201" s="17" t="e">
        <f t="shared" si="2479"/>
        <v>#N/A</v>
      </c>
      <c r="AQ7201" s="17" t="e">
        <f t="shared" si="2480"/>
        <v>#N/A</v>
      </c>
      <c r="AR7201" s="17" t="e">
        <f t="shared" si="2481"/>
        <v>#N/A</v>
      </c>
    </row>
    <row r="7202" spans="2:44" x14ac:dyDescent="0.25">
      <c r="B7202" t="e">
        <f>INDEX(RawData!$A$2:$A$1048576,MATCH(FmtData!$B$4+(ROW()-10),RawData!$A$2:$A$1048576,0))</f>
        <v>#N/A</v>
      </c>
      <c r="C720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02)</f>
        <v>#N/A</v>
      </c>
      <c r="D720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202" s="62" t="e">
        <f>INDEX(RawData!E$2:E$1048576,MATCH(FmtData!$B$4+(ROW()-10),RawData!$A$2:$A$1048576,0))</f>
        <v>#N/A</v>
      </c>
      <c r="F7202" t="e">
        <f>INDEX(RawData!F$2:F$1048576,MATCH(FmtData!$B$4+(ROW()-10),RawData!$A$2:$A$1048576,0))</f>
        <v>#N/A</v>
      </c>
      <c r="G7202" t="e">
        <f>INDEX(RawData!G$2:G$1048576,MATCH(FmtData!$B$4+(ROW()-10),RawData!$A$2:$A$1048576,0))</f>
        <v>#N/A</v>
      </c>
      <c r="H7202" t="e">
        <f>INDEX(RawData!H$2:H$1048576,MATCH(FmtData!$B$4+(ROW()-10),RawData!$A$2:$A$1048576,0))</f>
        <v>#N/A</v>
      </c>
      <c r="I7202" t="e">
        <f>INDEX(RawData!I$2:I$1048576,MATCH(FmtData!$B$4+(ROW()-10),RawData!$A$2:$A$1048576,0))</f>
        <v>#N/A</v>
      </c>
      <c r="J7202" t="e">
        <f>INDEX(RawData!J$2:J$1048576,MATCH(FmtData!$B$4+(ROW()-10),RawData!$A$2:$A$1048576,0))</f>
        <v>#N/A</v>
      </c>
      <c r="K7202" t="e">
        <f>INDEX(RawData!K$2:K$1048576,MATCH(FmtData!$B$4+(ROW()-10),RawData!$A$2:$A$1048576,0))</f>
        <v>#N/A</v>
      </c>
      <c r="L7202" t="e">
        <f>INDEX(RawData!L$2:L$1048576,MATCH(FmtData!$B$4+(ROW()-10),RawData!$A$2:$A$1048576,0))</f>
        <v>#N/A</v>
      </c>
      <c r="M7202" t="e">
        <f>INDEX(RawData!M$2:M$1048576,MATCH(FmtData!$B$4+(ROW()-10),RawData!$A$2:$A$1048576,0))</f>
        <v>#N/A</v>
      </c>
      <c r="N7202" t="e">
        <f>INDEX(RawData!N$2:N$1048576,MATCH(FmtData!$B$4+(ROW()-10),RawData!$A$2:$A$1048576,0))</f>
        <v>#N/A</v>
      </c>
      <c r="O7202" t="e">
        <f>INDEX(RawData!O$2:O$1048576,MATCH(FmtData!$B$4+(ROW()-10),RawData!$A$2:$A$1048576,0))</f>
        <v>#N/A</v>
      </c>
      <c r="P7202" t="e">
        <f>INDEX(RawData!P$2:P$1048576,MATCH(FmtData!$B$4+(ROW()-10),RawData!$A$2:$A$1048576,0))</f>
        <v>#N/A</v>
      </c>
      <c r="Q7202" t="e">
        <f>INDEX(RawData!Q$2:Q$1048576,MATCH(FmtData!$B$4+(ROW()-10),RawData!$A$2:$A$1048576,0))</f>
        <v>#N/A</v>
      </c>
      <c r="R7202" t="e">
        <f>INDEX(RawData!R$2:R$1048576,MATCH(FmtData!$B$4+(ROW()-10),RawData!$A$2:$A$1048576,0))</f>
        <v>#N/A</v>
      </c>
      <c r="S7202" t="e">
        <f>INDEX(RawData!S$2:S$1048576,MATCH(FmtData!$B$4+(ROW()-10),RawData!$A$2:$A$1048576,0))</f>
        <v>#N/A</v>
      </c>
      <c r="T7202" t="e">
        <f>INDEX(RawData!T$2:T$1048576,MATCH(FmtData!$B$4+(ROW()-10),RawData!$A$2:$A$1048576,0))</f>
        <v>#N/A</v>
      </c>
      <c r="U7202" t="e">
        <f>INDEX(RawData!U$2:U$1048576,MATCH(FmtData!$B$4+(ROW()-10),RawData!$A$2:$A$1048576,0))</f>
        <v>#N/A</v>
      </c>
      <c r="V7202" t="e">
        <f>INDEX(RawData!V$2:V$1048576,MATCH(FmtData!$B$4+(ROW()-10),RawData!$A$2:$A$1048576,0))</f>
        <v>#N/A</v>
      </c>
      <c r="W7202" s="8" t="e">
        <f t="shared" si="2467"/>
        <v>#N/A</v>
      </c>
      <c r="X7202" s="8" t="e">
        <f t="shared" si="2468"/>
        <v>#N/A</v>
      </c>
      <c r="Y7202" s="8" t="e">
        <f t="shared" si="2469"/>
        <v>#N/A</v>
      </c>
      <c r="Z7202" s="8" t="e">
        <f t="shared" si="2470"/>
        <v>#N/A</v>
      </c>
      <c r="AA7202" s="8" t="e">
        <f t="shared" si="2471"/>
        <v>#N/A</v>
      </c>
      <c r="AB7202" s="8" t="e">
        <f t="shared" si="2472"/>
        <v>#N/A</v>
      </c>
      <c r="AC7202" s="6" t="e">
        <f t="shared" si="2488"/>
        <v>#N/A</v>
      </c>
      <c r="AD7202" s="41" t="e">
        <f t="shared" si="2483"/>
        <v>#N/A</v>
      </c>
      <c r="AE7202" s="15" t="e">
        <f t="shared" si="2484"/>
        <v>#N/A</v>
      </c>
      <c r="AF7202" s="15" t="e">
        <f t="shared" si="2485"/>
        <v>#N/A</v>
      </c>
      <c r="AG7202" s="15" t="e">
        <f t="shared" si="2473"/>
        <v>#N/A</v>
      </c>
      <c r="AH7202" s="15" t="e">
        <f t="shared" si="2486"/>
        <v>#N/A</v>
      </c>
      <c r="AI7202" s="17" t="e">
        <f t="shared" si="2474"/>
        <v>#N/A</v>
      </c>
      <c r="AJ7202" s="17" t="e">
        <f t="shared" si="2475"/>
        <v>#N/A</v>
      </c>
      <c r="AK7202" s="17" t="e">
        <f t="shared" si="2476"/>
        <v>#N/A</v>
      </c>
      <c r="AL7202" s="17" t="e">
        <f t="shared" si="2477"/>
        <v>#N/A</v>
      </c>
      <c r="AM7202" s="17" t="e">
        <f t="shared" si="2478"/>
        <v>#N/A</v>
      </c>
      <c r="AN7202" s="17" t="e">
        <f t="shared" si="2487"/>
        <v>#N/A</v>
      </c>
      <c r="AO7202" s="17" t="e">
        <f t="shared" si="2482"/>
        <v>#N/A</v>
      </c>
      <c r="AP7202" s="17" t="e">
        <f t="shared" si="2479"/>
        <v>#N/A</v>
      </c>
      <c r="AQ7202" s="17" t="e">
        <f t="shared" si="2480"/>
        <v>#N/A</v>
      </c>
      <c r="AR7202" s="17" t="e">
        <f t="shared" si="2481"/>
        <v>#N/A</v>
      </c>
    </row>
    <row r="7203" spans="2:44" x14ac:dyDescent="0.25">
      <c r="B7203" t="e">
        <f>INDEX(RawData!$A$2:$A$1048576,MATCH(FmtData!$B$4+(ROW()-10),RawData!$A$2:$A$1048576,0))</f>
        <v>#N/A</v>
      </c>
      <c r="C720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03)</f>
        <v>#N/A</v>
      </c>
      <c r="D720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203" s="62" t="e">
        <f>INDEX(RawData!E$2:E$1048576,MATCH(FmtData!$B$4+(ROW()-10),RawData!$A$2:$A$1048576,0))</f>
        <v>#N/A</v>
      </c>
      <c r="F7203" t="e">
        <f>INDEX(RawData!F$2:F$1048576,MATCH(FmtData!$B$4+(ROW()-10),RawData!$A$2:$A$1048576,0))</f>
        <v>#N/A</v>
      </c>
      <c r="G7203" t="e">
        <f>INDEX(RawData!G$2:G$1048576,MATCH(FmtData!$B$4+(ROW()-10),RawData!$A$2:$A$1048576,0))</f>
        <v>#N/A</v>
      </c>
      <c r="H7203" t="e">
        <f>INDEX(RawData!H$2:H$1048576,MATCH(FmtData!$B$4+(ROW()-10),RawData!$A$2:$A$1048576,0))</f>
        <v>#N/A</v>
      </c>
      <c r="I7203" t="e">
        <f>INDEX(RawData!I$2:I$1048576,MATCH(FmtData!$B$4+(ROW()-10),RawData!$A$2:$A$1048576,0))</f>
        <v>#N/A</v>
      </c>
      <c r="J7203" t="e">
        <f>INDEX(RawData!J$2:J$1048576,MATCH(FmtData!$B$4+(ROW()-10),RawData!$A$2:$A$1048576,0))</f>
        <v>#N/A</v>
      </c>
      <c r="K7203" t="e">
        <f>INDEX(RawData!K$2:K$1048576,MATCH(FmtData!$B$4+(ROW()-10),RawData!$A$2:$A$1048576,0))</f>
        <v>#N/A</v>
      </c>
      <c r="L7203" t="e">
        <f>INDEX(RawData!L$2:L$1048576,MATCH(FmtData!$B$4+(ROW()-10),RawData!$A$2:$A$1048576,0))</f>
        <v>#N/A</v>
      </c>
      <c r="M7203" t="e">
        <f>INDEX(RawData!M$2:M$1048576,MATCH(FmtData!$B$4+(ROW()-10),RawData!$A$2:$A$1048576,0))</f>
        <v>#N/A</v>
      </c>
      <c r="N7203" t="e">
        <f>INDEX(RawData!N$2:N$1048576,MATCH(FmtData!$B$4+(ROW()-10),RawData!$A$2:$A$1048576,0))</f>
        <v>#N/A</v>
      </c>
      <c r="O7203" t="e">
        <f>INDEX(RawData!O$2:O$1048576,MATCH(FmtData!$B$4+(ROW()-10),RawData!$A$2:$A$1048576,0))</f>
        <v>#N/A</v>
      </c>
      <c r="P7203" t="e">
        <f>INDEX(RawData!P$2:P$1048576,MATCH(FmtData!$B$4+(ROW()-10),RawData!$A$2:$A$1048576,0))</f>
        <v>#N/A</v>
      </c>
      <c r="Q7203" t="e">
        <f>INDEX(RawData!Q$2:Q$1048576,MATCH(FmtData!$B$4+(ROW()-10),RawData!$A$2:$A$1048576,0))</f>
        <v>#N/A</v>
      </c>
      <c r="R7203" t="e">
        <f>INDEX(RawData!R$2:R$1048576,MATCH(FmtData!$B$4+(ROW()-10),RawData!$A$2:$A$1048576,0))</f>
        <v>#N/A</v>
      </c>
      <c r="S7203" t="e">
        <f>INDEX(RawData!S$2:S$1048576,MATCH(FmtData!$B$4+(ROW()-10),RawData!$A$2:$A$1048576,0))</f>
        <v>#N/A</v>
      </c>
      <c r="T7203" t="e">
        <f>INDEX(RawData!T$2:T$1048576,MATCH(FmtData!$B$4+(ROW()-10),RawData!$A$2:$A$1048576,0))</f>
        <v>#N/A</v>
      </c>
      <c r="U7203" t="e">
        <f>INDEX(RawData!U$2:U$1048576,MATCH(FmtData!$B$4+(ROW()-10),RawData!$A$2:$A$1048576,0))</f>
        <v>#N/A</v>
      </c>
      <c r="V7203" t="e">
        <f>INDEX(RawData!V$2:V$1048576,MATCH(FmtData!$B$4+(ROW()-10),RawData!$A$2:$A$1048576,0))</f>
        <v>#N/A</v>
      </c>
      <c r="W7203" s="8" t="e">
        <f t="shared" si="2467"/>
        <v>#N/A</v>
      </c>
      <c r="X7203" s="8" t="e">
        <f t="shared" si="2468"/>
        <v>#N/A</v>
      </c>
      <c r="Y7203" s="8" t="e">
        <f t="shared" si="2469"/>
        <v>#N/A</v>
      </c>
      <c r="Z7203" s="8" t="e">
        <f t="shared" si="2470"/>
        <v>#N/A</v>
      </c>
      <c r="AA7203" s="8" t="e">
        <f t="shared" si="2471"/>
        <v>#N/A</v>
      </c>
      <c r="AB7203" s="8" t="e">
        <f t="shared" si="2472"/>
        <v>#N/A</v>
      </c>
      <c r="AC7203" s="6" t="e">
        <f t="shared" si="2488"/>
        <v>#N/A</v>
      </c>
      <c r="AD7203" s="41" t="e">
        <f t="shared" si="2483"/>
        <v>#N/A</v>
      </c>
      <c r="AE7203" s="15" t="e">
        <f t="shared" si="2484"/>
        <v>#N/A</v>
      </c>
      <c r="AF7203" s="15" t="e">
        <f t="shared" si="2485"/>
        <v>#N/A</v>
      </c>
      <c r="AG7203" s="15" t="e">
        <f t="shared" si="2473"/>
        <v>#N/A</v>
      </c>
      <c r="AH7203" s="15" t="e">
        <f t="shared" si="2486"/>
        <v>#N/A</v>
      </c>
      <c r="AI7203" s="17" t="e">
        <f t="shared" si="2474"/>
        <v>#N/A</v>
      </c>
      <c r="AJ7203" s="17" t="e">
        <f t="shared" si="2475"/>
        <v>#N/A</v>
      </c>
      <c r="AK7203" s="17" t="e">
        <f t="shared" si="2476"/>
        <v>#N/A</v>
      </c>
      <c r="AL7203" s="17" t="e">
        <f t="shared" si="2477"/>
        <v>#N/A</v>
      </c>
      <c r="AM7203" s="17" t="e">
        <f t="shared" si="2478"/>
        <v>#N/A</v>
      </c>
      <c r="AN7203" s="17" t="e">
        <f t="shared" si="2487"/>
        <v>#N/A</v>
      </c>
      <c r="AO7203" s="17" t="e">
        <f t="shared" si="2482"/>
        <v>#N/A</v>
      </c>
      <c r="AP7203" s="17" t="e">
        <f t="shared" si="2479"/>
        <v>#N/A</v>
      </c>
      <c r="AQ7203" s="17" t="e">
        <f t="shared" si="2480"/>
        <v>#N/A</v>
      </c>
      <c r="AR7203" s="17" t="e">
        <f t="shared" si="2481"/>
        <v>#N/A</v>
      </c>
    </row>
    <row r="7204" spans="2:44" x14ac:dyDescent="0.25">
      <c r="B7204" t="e">
        <f>INDEX(RawData!$A$2:$A$1048576,MATCH(FmtData!$B$4+(ROW()-10),RawData!$A$2:$A$1048576,0))</f>
        <v>#N/A</v>
      </c>
      <c r="C720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04)</f>
        <v>#N/A</v>
      </c>
      <c r="D720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204" s="62" t="e">
        <f>INDEX(RawData!E$2:E$1048576,MATCH(FmtData!$B$4+(ROW()-10),RawData!$A$2:$A$1048576,0))</f>
        <v>#N/A</v>
      </c>
      <c r="F7204" t="e">
        <f>INDEX(RawData!F$2:F$1048576,MATCH(FmtData!$B$4+(ROW()-10),RawData!$A$2:$A$1048576,0))</f>
        <v>#N/A</v>
      </c>
      <c r="G7204" t="e">
        <f>INDEX(RawData!G$2:G$1048576,MATCH(FmtData!$B$4+(ROW()-10),RawData!$A$2:$A$1048576,0))</f>
        <v>#N/A</v>
      </c>
      <c r="H7204" t="e">
        <f>INDEX(RawData!H$2:H$1048576,MATCH(FmtData!$B$4+(ROW()-10),RawData!$A$2:$A$1048576,0))</f>
        <v>#N/A</v>
      </c>
      <c r="I7204" t="e">
        <f>INDEX(RawData!I$2:I$1048576,MATCH(FmtData!$B$4+(ROW()-10),RawData!$A$2:$A$1048576,0))</f>
        <v>#N/A</v>
      </c>
      <c r="J7204" t="e">
        <f>INDEX(RawData!J$2:J$1048576,MATCH(FmtData!$B$4+(ROW()-10),RawData!$A$2:$A$1048576,0))</f>
        <v>#N/A</v>
      </c>
      <c r="K7204" t="e">
        <f>INDEX(RawData!K$2:K$1048576,MATCH(FmtData!$B$4+(ROW()-10),RawData!$A$2:$A$1048576,0))</f>
        <v>#N/A</v>
      </c>
      <c r="L7204" t="e">
        <f>INDEX(RawData!L$2:L$1048576,MATCH(FmtData!$B$4+(ROW()-10),RawData!$A$2:$A$1048576,0))</f>
        <v>#N/A</v>
      </c>
      <c r="M7204" t="e">
        <f>INDEX(RawData!M$2:M$1048576,MATCH(FmtData!$B$4+(ROW()-10),RawData!$A$2:$A$1048576,0))</f>
        <v>#N/A</v>
      </c>
      <c r="N7204" t="e">
        <f>INDEX(RawData!N$2:N$1048576,MATCH(FmtData!$B$4+(ROW()-10),RawData!$A$2:$A$1048576,0))</f>
        <v>#N/A</v>
      </c>
      <c r="O7204" t="e">
        <f>INDEX(RawData!O$2:O$1048576,MATCH(FmtData!$B$4+(ROW()-10),RawData!$A$2:$A$1048576,0))</f>
        <v>#N/A</v>
      </c>
      <c r="P7204" t="e">
        <f>INDEX(RawData!P$2:P$1048576,MATCH(FmtData!$B$4+(ROW()-10),RawData!$A$2:$A$1048576,0))</f>
        <v>#N/A</v>
      </c>
      <c r="Q7204" t="e">
        <f>INDEX(RawData!Q$2:Q$1048576,MATCH(FmtData!$B$4+(ROW()-10),RawData!$A$2:$A$1048576,0))</f>
        <v>#N/A</v>
      </c>
      <c r="R7204" t="e">
        <f>INDEX(RawData!R$2:R$1048576,MATCH(FmtData!$B$4+(ROW()-10),RawData!$A$2:$A$1048576,0))</f>
        <v>#N/A</v>
      </c>
      <c r="S7204" t="e">
        <f>INDEX(RawData!S$2:S$1048576,MATCH(FmtData!$B$4+(ROW()-10),RawData!$A$2:$A$1048576,0))</f>
        <v>#N/A</v>
      </c>
      <c r="T7204" t="e">
        <f>INDEX(RawData!T$2:T$1048576,MATCH(FmtData!$B$4+(ROW()-10),RawData!$A$2:$A$1048576,0))</f>
        <v>#N/A</v>
      </c>
      <c r="U7204" t="e">
        <f>INDEX(RawData!U$2:U$1048576,MATCH(FmtData!$B$4+(ROW()-10),RawData!$A$2:$A$1048576,0))</f>
        <v>#N/A</v>
      </c>
      <c r="V7204" t="e">
        <f>INDEX(RawData!V$2:V$1048576,MATCH(FmtData!$B$4+(ROW()-10),RawData!$A$2:$A$1048576,0))</f>
        <v>#N/A</v>
      </c>
      <c r="W7204" s="8" t="e">
        <f t="shared" si="2467"/>
        <v>#N/A</v>
      </c>
      <c r="X7204" s="8" t="e">
        <f t="shared" si="2468"/>
        <v>#N/A</v>
      </c>
      <c r="Y7204" s="8" t="e">
        <f t="shared" si="2469"/>
        <v>#N/A</v>
      </c>
      <c r="Z7204" s="8" t="e">
        <f t="shared" si="2470"/>
        <v>#N/A</v>
      </c>
      <c r="AA7204" s="8" t="e">
        <f t="shared" si="2471"/>
        <v>#N/A</v>
      </c>
      <c r="AB7204" s="8" t="e">
        <f t="shared" si="2472"/>
        <v>#N/A</v>
      </c>
      <c r="AC7204" s="6" t="e">
        <f t="shared" si="2488"/>
        <v>#N/A</v>
      </c>
      <c r="AD7204" s="41" t="e">
        <f t="shared" si="2483"/>
        <v>#N/A</v>
      </c>
      <c r="AE7204" s="15" t="e">
        <f t="shared" si="2484"/>
        <v>#N/A</v>
      </c>
      <c r="AF7204" s="15" t="e">
        <f t="shared" si="2485"/>
        <v>#N/A</v>
      </c>
      <c r="AG7204" s="15" t="e">
        <f t="shared" si="2473"/>
        <v>#N/A</v>
      </c>
      <c r="AH7204" s="15" t="e">
        <f t="shared" si="2486"/>
        <v>#N/A</v>
      </c>
      <c r="AI7204" s="17" t="e">
        <f t="shared" si="2474"/>
        <v>#N/A</v>
      </c>
      <c r="AJ7204" s="17" t="e">
        <f t="shared" si="2475"/>
        <v>#N/A</v>
      </c>
      <c r="AK7204" s="17" t="e">
        <f t="shared" si="2476"/>
        <v>#N/A</v>
      </c>
      <c r="AL7204" s="17" t="e">
        <f t="shared" si="2477"/>
        <v>#N/A</v>
      </c>
      <c r="AM7204" s="17" t="e">
        <f t="shared" si="2478"/>
        <v>#N/A</v>
      </c>
      <c r="AN7204" s="17" t="e">
        <f t="shared" si="2487"/>
        <v>#N/A</v>
      </c>
      <c r="AO7204" s="17" t="e">
        <f t="shared" si="2482"/>
        <v>#N/A</v>
      </c>
      <c r="AP7204" s="17" t="e">
        <f t="shared" si="2479"/>
        <v>#N/A</v>
      </c>
      <c r="AQ7204" s="17" t="e">
        <f t="shared" si="2480"/>
        <v>#N/A</v>
      </c>
      <c r="AR7204" s="17" t="e">
        <f t="shared" si="2481"/>
        <v>#N/A</v>
      </c>
    </row>
    <row r="7205" spans="2:44" x14ac:dyDescent="0.25">
      <c r="B7205" t="e">
        <f>INDEX(RawData!$A$2:$A$1048576,MATCH(FmtData!$B$4+(ROW()-10),RawData!$A$2:$A$1048576,0))</f>
        <v>#N/A</v>
      </c>
      <c r="C720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05)</f>
        <v>#N/A</v>
      </c>
      <c r="D720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205" s="62" t="e">
        <f>INDEX(RawData!E$2:E$1048576,MATCH(FmtData!$B$4+(ROW()-10),RawData!$A$2:$A$1048576,0))</f>
        <v>#N/A</v>
      </c>
      <c r="F7205" t="e">
        <f>INDEX(RawData!F$2:F$1048576,MATCH(FmtData!$B$4+(ROW()-10),RawData!$A$2:$A$1048576,0))</f>
        <v>#N/A</v>
      </c>
      <c r="G7205" t="e">
        <f>INDEX(RawData!G$2:G$1048576,MATCH(FmtData!$B$4+(ROW()-10),RawData!$A$2:$A$1048576,0))</f>
        <v>#N/A</v>
      </c>
      <c r="H7205" t="e">
        <f>INDEX(RawData!H$2:H$1048576,MATCH(FmtData!$B$4+(ROW()-10),RawData!$A$2:$A$1048576,0))</f>
        <v>#N/A</v>
      </c>
      <c r="I7205" t="e">
        <f>INDEX(RawData!I$2:I$1048576,MATCH(FmtData!$B$4+(ROW()-10),RawData!$A$2:$A$1048576,0))</f>
        <v>#N/A</v>
      </c>
      <c r="J7205" t="e">
        <f>INDEX(RawData!J$2:J$1048576,MATCH(FmtData!$B$4+(ROW()-10),RawData!$A$2:$A$1048576,0))</f>
        <v>#N/A</v>
      </c>
      <c r="K7205" t="e">
        <f>INDEX(RawData!K$2:K$1048576,MATCH(FmtData!$B$4+(ROW()-10),RawData!$A$2:$A$1048576,0))</f>
        <v>#N/A</v>
      </c>
      <c r="L7205" t="e">
        <f>INDEX(RawData!L$2:L$1048576,MATCH(FmtData!$B$4+(ROW()-10),RawData!$A$2:$A$1048576,0))</f>
        <v>#N/A</v>
      </c>
      <c r="M7205" t="e">
        <f>INDEX(RawData!M$2:M$1048576,MATCH(FmtData!$B$4+(ROW()-10),RawData!$A$2:$A$1048576,0))</f>
        <v>#N/A</v>
      </c>
      <c r="N7205" t="e">
        <f>INDEX(RawData!N$2:N$1048576,MATCH(FmtData!$B$4+(ROW()-10),RawData!$A$2:$A$1048576,0))</f>
        <v>#N/A</v>
      </c>
      <c r="O7205" t="e">
        <f>INDEX(RawData!O$2:O$1048576,MATCH(FmtData!$B$4+(ROW()-10),RawData!$A$2:$A$1048576,0))</f>
        <v>#N/A</v>
      </c>
      <c r="P7205" t="e">
        <f>INDEX(RawData!P$2:P$1048576,MATCH(FmtData!$B$4+(ROW()-10),RawData!$A$2:$A$1048576,0))</f>
        <v>#N/A</v>
      </c>
      <c r="Q7205" t="e">
        <f>INDEX(RawData!Q$2:Q$1048576,MATCH(FmtData!$B$4+(ROW()-10),RawData!$A$2:$A$1048576,0))</f>
        <v>#N/A</v>
      </c>
      <c r="R7205" t="e">
        <f>INDEX(RawData!R$2:R$1048576,MATCH(FmtData!$B$4+(ROW()-10),RawData!$A$2:$A$1048576,0))</f>
        <v>#N/A</v>
      </c>
      <c r="S7205" t="e">
        <f>INDEX(RawData!S$2:S$1048576,MATCH(FmtData!$B$4+(ROW()-10),RawData!$A$2:$A$1048576,0))</f>
        <v>#N/A</v>
      </c>
      <c r="T7205" t="e">
        <f>INDEX(RawData!T$2:T$1048576,MATCH(FmtData!$B$4+(ROW()-10),RawData!$A$2:$A$1048576,0))</f>
        <v>#N/A</v>
      </c>
      <c r="U7205" t="e">
        <f>INDEX(RawData!U$2:U$1048576,MATCH(FmtData!$B$4+(ROW()-10),RawData!$A$2:$A$1048576,0))</f>
        <v>#N/A</v>
      </c>
      <c r="V7205" t="e">
        <f>INDEX(RawData!V$2:V$1048576,MATCH(FmtData!$B$4+(ROW()-10),RawData!$A$2:$A$1048576,0))</f>
        <v>#N/A</v>
      </c>
      <c r="W7205" s="8" t="e">
        <f t="shared" si="2467"/>
        <v>#N/A</v>
      </c>
      <c r="X7205" s="8" t="e">
        <f t="shared" si="2468"/>
        <v>#N/A</v>
      </c>
      <c r="Y7205" s="8" t="e">
        <f t="shared" si="2469"/>
        <v>#N/A</v>
      </c>
      <c r="Z7205" s="8" t="e">
        <f t="shared" si="2470"/>
        <v>#N/A</v>
      </c>
      <c r="AA7205" s="8" t="e">
        <f t="shared" si="2471"/>
        <v>#N/A</v>
      </c>
      <c r="AB7205" s="8" t="e">
        <f t="shared" si="2472"/>
        <v>#N/A</v>
      </c>
      <c r="AC7205" s="6" t="e">
        <f t="shared" si="2488"/>
        <v>#N/A</v>
      </c>
      <c r="AD7205" s="41" t="e">
        <f t="shared" si="2483"/>
        <v>#N/A</v>
      </c>
      <c r="AE7205" s="15" t="e">
        <f t="shared" si="2484"/>
        <v>#N/A</v>
      </c>
      <c r="AF7205" s="15" t="e">
        <f t="shared" si="2485"/>
        <v>#N/A</v>
      </c>
      <c r="AG7205" s="15" t="e">
        <f t="shared" si="2473"/>
        <v>#N/A</v>
      </c>
      <c r="AH7205" s="15" t="e">
        <f t="shared" si="2486"/>
        <v>#N/A</v>
      </c>
      <c r="AI7205" s="17" t="e">
        <f t="shared" si="2474"/>
        <v>#N/A</v>
      </c>
      <c r="AJ7205" s="17" t="e">
        <f t="shared" si="2475"/>
        <v>#N/A</v>
      </c>
      <c r="AK7205" s="17" t="e">
        <f t="shared" si="2476"/>
        <v>#N/A</v>
      </c>
      <c r="AL7205" s="17" t="e">
        <f t="shared" si="2477"/>
        <v>#N/A</v>
      </c>
      <c r="AM7205" s="17" t="e">
        <f t="shared" si="2478"/>
        <v>#N/A</v>
      </c>
      <c r="AN7205" s="17" t="e">
        <f t="shared" si="2487"/>
        <v>#N/A</v>
      </c>
      <c r="AO7205" s="17" t="e">
        <f t="shared" si="2482"/>
        <v>#N/A</v>
      </c>
      <c r="AP7205" s="17" t="e">
        <f t="shared" si="2479"/>
        <v>#N/A</v>
      </c>
      <c r="AQ7205" s="17" t="e">
        <f t="shared" si="2480"/>
        <v>#N/A</v>
      </c>
      <c r="AR7205" s="17" t="e">
        <f t="shared" si="2481"/>
        <v>#N/A</v>
      </c>
    </row>
    <row r="7206" spans="2:44" x14ac:dyDescent="0.25">
      <c r="B7206" t="e">
        <f>INDEX(RawData!$A$2:$A$1048576,MATCH(FmtData!$B$4+(ROW()-10),RawData!$A$2:$A$1048576,0))</f>
        <v>#N/A</v>
      </c>
      <c r="C720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06)</f>
        <v>#N/A</v>
      </c>
      <c r="D720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206" s="62" t="e">
        <f>INDEX(RawData!E$2:E$1048576,MATCH(FmtData!$B$4+(ROW()-10),RawData!$A$2:$A$1048576,0))</f>
        <v>#N/A</v>
      </c>
      <c r="F7206" t="e">
        <f>INDEX(RawData!F$2:F$1048576,MATCH(FmtData!$B$4+(ROW()-10),RawData!$A$2:$A$1048576,0))</f>
        <v>#N/A</v>
      </c>
      <c r="G7206" t="e">
        <f>INDEX(RawData!G$2:G$1048576,MATCH(FmtData!$B$4+(ROW()-10),RawData!$A$2:$A$1048576,0))</f>
        <v>#N/A</v>
      </c>
      <c r="H7206" t="e">
        <f>INDEX(RawData!H$2:H$1048576,MATCH(FmtData!$B$4+(ROW()-10),RawData!$A$2:$A$1048576,0))</f>
        <v>#N/A</v>
      </c>
      <c r="I7206" t="e">
        <f>INDEX(RawData!I$2:I$1048576,MATCH(FmtData!$B$4+(ROW()-10),RawData!$A$2:$A$1048576,0))</f>
        <v>#N/A</v>
      </c>
      <c r="J7206" t="e">
        <f>INDEX(RawData!J$2:J$1048576,MATCH(FmtData!$B$4+(ROW()-10),RawData!$A$2:$A$1048576,0))</f>
        <v>#N/A</v>
      </c>
      <c r="K7206" t="e">
        <f>INDEX(RawData!K$2:K$1048576,MATCH(FmtData!$B$4+(ROW()-10),RawData!$A$2:$A$1048576,0))</f>
        <v>#N/A</v>
      </c>
      <c r="L7206" t="e">
        <f>INDEX(RawData!L$2:L$1048576,MATCH(FmtData!$B$4+(ROW()-10),RawData!$A$2:$A$1048576,0))</f>
        <v>#N/A</v>
      </c>
      <c r="M7206" t="e">
        <f>INDEX(RawData!M$2:M$1048576,MATCH(FmtData!$B$4+(ROW()-10),RawData!$A$2:$A$1048576,0))</f>
        <v>#N/A</v>
      </c>
      <c r="N7206" t="e">
        <f>INDEX(RawData!N$2:N$1048576,MATCH(FmtData!$B$4+(ROW()-10),RawData!$A$2:$A$1048576,0))</f>
        <v>#N/A</v>
      </c>
      <c r="O7206" t="e">
        <f>INDEX(RawData!O$2:O$1048576,MATCH(FmtData!$B$4+(ROW()-10),RawData!$A$2:$A$1048576,0))</f>
        <v>#N/A</v>
      </c>
      <c r="P7206" t="e">
        <f>INDEX(RawData!P$2:P$1048576,MATCH(FmtData!$B$4+(ROW()-10),RawData!$A$2:$A$1048576,0))</f>
        <v>#N/A</v>
      </c>
      <c r="Q7206" t="e">
        <f>INDEX(RawData!Q$2:Q$1048576,MATCH(FmtData!$B$4+(ROW()-10),RawData!$A$2:$A$1048576,0))</f>
        <v>#N/A</v>
      </c>
      <c r="R7206" t="e">
        <f>INDEX(RawData!R$2:R$1048576,MATCH(FmtData!$B$4+(ROW()-10),RawData!$A$2:$A$1048576,0))</f>
        <v>#N/A</v>
      </c>
      <c r="S7206" t="e">
        <f>INDEX(RawData!S$2:S$1048576,MATCH(FmtData!$B$4+(ROW()-10),RawData!$A$2:$A$1048576,0))</f>
        <v>#N/A</v>
      </c>
      <c r="T7206" t="e">
        <f>INDEX(RawData!T$2:T$1048576,MATCH(FmtData!$B$4+(ROW()-10),RawData!$A$2:$A$1048576,0))</f>
        <v>#N/A</v>
      </c>
      <c r="U7206" t="e">
        <f>INDEX(RawData!U$2:U$1048576,MATCH(FmtData!$B$4+(ROW()-10),RawData!$A$2:$A$1048576,0))</f>
        <v>#N/A</v>
      </c>
      <c r="V7206" t="e">
        <f>INDEX(RawData!V$2:V$1048576,MATCH(FmtData!$B$4+(ROW()-10),RawData!$A$2:$A$1048576,0))</f>
        <v>#N/A</v>
      </c>
      <c r="W7206" s="8" t="e">
        <f t="shared" si="2467"/>
        <v>#N/A</v>
      </c>
      <c r="X7206" s="8" t="e">
        <f t="shared" si="2468"/>
        <v>#N/A</v>
      </c>
      <c r="Y7206" s="8" t="e">
        <f t="shared" si="2469"/>
        <v>#N/A</v>
      </c>
      <c r="Z7206" s="8" t="e">
        <f t="shared" si="2470"/>
        <v>#N/A</v>
      </c>
      <c r="AA7206" s="8" t="e">
        <f t="shared" si="2471"/>
        <v>#N/A</v>
      </c>
      <c r="AB7206" s="8" t="e">
        <f t="shared" si="2472"/>
        <v>#N/A</v>
      </c>
      <c r="AC7206" s="6" t="e">
        <f t="shared" si="2488"/>
        <v>#N/A</v>
      </c>
      <c r="AD7206" s="41" t="e">
        <f t="shared" si="2483"/>
        <v>#N/A</v>
      </c>
      <c r="AE7206" s="15" t="e">
        <f t="shared" si="2484"/>
        <v>#N/A</v>
      </c>
      <c r="AF7206" s="15" t="e">
        <f t="shared" si="2485"/>
        <v>#N/A</v>
      </c>
      <c r="AG7206" s="15" t="e">
        <f t="shared" si="2473"/>
        <v>#N/A</v>
      </c>
      <c r="AH7206" s="15" t="e">
        <f t="shared" si="2486"/>
        <v>#N/A</v>
      </c>
      <c r="AI7206" s="17" t="e">
        <f t="shared" si="2474"/>
        <v>#N/A</v>
      </c>
      <c r="AJ7206" s="17" t="e">
        <f t="shared" si="2475"/>
        <v>#N/A</v>
      </c>
      <c r="AK7206" s="17" t="e">
        <f t="shared" si="2476"/>
        <v>#N/A</v>
      </c>
      <c r="AL7206" s="17" t="e">
        <f t="shared" si="2477"/>
        <v>#N/A</v>
      </c>
      <c r="AM7206" s="17" t="e">
        <f t="shared" si="2478"/>
        <v>#N/A</v>
      </c>
      <c r="AN7206" s="17" t="e">
        <f t="shared" si="2487"/>
        <v>#N/A</v>
      </c>
      <c r="AO7206" s="17" t="e">
        <f t="shared" si="2482"/>
        <v>#N/A</v>
      </c>
      <c r="AP7206" s="17" t="e">
        <f t="shared" si="2479"/>
        <v>#N/A</v>
      </c>
      <c r="AQ7206" s="17" t="e">
        <f t="shared" si="2480"/>
        <v>#N/A</v>
      </c>
      <c r="AR7206" s="17" t="e">
        <f t="shared" si="2481"/>
        <v>#N/A</v>
      </c>
    </row>
    <row r="7207" spans="2:44" x14ac:dyDescent="0.25">
      <c r="B7207" t="e">
        <f>INDEX(RawData!$A$2:$A$1048576,MATCH(FmtData!$B$4+(ROW()-10),RawData!$A$2:$A$1048576,0))</f>
        <v>#N/A</v>
      </c>
      <c r="C720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07)</f>
        <v>#N/A</v>
      </c>
      <c r="D720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207" s="62" t="e">
        <f>INDEX(RawData!E$2:E$1048576,MATCH(FmtData!$B$4+(ROW()-10),RawData!$A$2:$A$1048576,0))</f>
        <v>#N/A</v>
      </c>
      <c r="F7207" t="e">
        <f>INDEX(RawData!F$2:F$1048576,MATCH(FmtData!$B$4+(ROW()-10),RawData!$A$2:$A$1048576,0))</f>
        <v>#N/A</v>
      </c>
      <c r="G7207" t="e">
        <f>INDEX(RawData!G$2:G$1048576,MATCH(FmtData!$B$4+(ROW()-10),RawData!$A$2:$A$1048576,0))</f>
        <v>#N/A</v>
      </c>
      <c r="H7207" t="e">
        <f>INDEX(RawData!H$2:H$1048576,MATCH(FmtData!$B$4+(ROW()-10),RawData!$A$2:$A$1048576,0))</f>
        <v>#N/A</v>
      </c>
      <c r="I7207" t="e">
        <f>INDEX(RawData!I$2:I$1048576,MATCH(FmtData!$B$4+(ROW()-10),RawData!$A$2:$A$1048576,0))</f>
        <v>#N/A</v>
      </c>
      <c r="J7207" t="e">
        <f>INDEX(RawData!J$2:J$1048576,MATCH(FmtData!$B$4+(ROW()-10),RawData!$A$2:$A$1048576,0))</f>
        <v>#N/A</v>
      </c>
      <c r="K7207" t="e">
        <f>INDEX(RawData!K$2:K$1048576,MATCH(FmtData!$B$4+(ROW()-10),RawData!$A$2:$A$1048576,0))</f>
        <v>#N/A</v>
      </c>
      <c r="L7207" t="e">
        <f>INDEX(RawData!L$2:L$1048576,MATCH(FmtData!$B$4+(ROW()-10),RawData!$A$2:$A$1048576,0))</f>
        <v>#N/A</v>
      </c>
      <c r="M7207" t="e">
        <f>INDEX(RawData!M$2:M$1048576,MATCH(FmtData!$B$4+(ROW()-10),RawData!$A$2:$A$1048576,0))</f>
        <v>#N/A</v>
      </c>
      <c r="N7207" t="e">
        <f>INDEX(RawData!N$2:N$1048576,MATCH(FmtData!$B$4+(ROW()-10),RawData!$A$2:$A$1048576,0))</f>
        <v>#N/A</v>
      </c>
      <c r="O7207" t="e">
        <f>INDEX(RawData!O$2:O$1048576,MATCH(FmtData!$B$4+(ROW()-10),RawData!$A$2:$A$1048576,0))</f>
        <v>#N/A</v>
      </c>
      <c r="P7207" t="e">
        <f>INDEX(RawData!P$2:P$1048576,MATCH(FmtData!$B$4+(ROW()-10),RawData!$A$2:$A$1048576,0))</f>
        <v>#N/A</v>
      </c>
      <c r="Q7207" t="e">
        <f>INDEX(RawData!Q$2:Q$1048576,MATCH(FmtData!$B$4+(ROW()-10),RawData!$A$2:$A$1048576,0))</f>
        <v>#N/A</v>
      </c>
      <c r="R7207" t="e">
        <f>INDEX(RawData!R$2:R$1048576,MATCH(FmtData!$B$4+(ROW()-10),RawData!$A$2:$A$1048576,0))</f>
        <v>#N/A</v>
      </c>
      <c r="S7207" t="e">
        <f>INDEX(RawData!S$2:S$1048576,MATCH(FmtData!$B$4+(ROW()-10),RawData!$A$2:$A$1048576,0))</f>
        <v>#N/A</v>
      </c>
      <c r="T7207" t="e">
        <f>INDEX(RawData!T$2:T$1048576,MATCH(FmtData!$B$4+(ROW()-10),RawData!$A$2:$A$1048576,0))</f>
        <v>#N/A</v>
      </c>
      <c r="U7207" t="e">
        <f>INDEX(RawData!U$2:U$1048576,MATCH(FmtData!$B$4+(ROW()-10),RawData!$A$2:$A$1048576,0))</f>
        <v>#N/A</v>
      </c>
      <c r="V7207" t="e">
        <f>INDEX(RawData!V$2:V$1048576,MATCH(FmtData!$B$4+(ROW()-10),RawData!$A$2:$A$1048576,0))</f>
        <v>#N/A</v>
      </c>
      <c r="W7207" s="8" t="e">
        <f t="shared" si="2467"/>
        <v>#N/A</v>
      </c>
      <c r="X7207" s="8" t="e">
        <f t="shared" si="2468"/>
        <v>#N/A</v>
      </c>
      <c r="Y7207" s="8" t="e">
        <f t="shared" si="2469"/>
        <v>#N/A</v>
      </c>
      <c r="Z7207" s="8" t="e">
        <f t="shared" si="2470"/>
        <v>#N/A</v>
      </c>
      <c r="AA7207" s="8" t="e">
        <f t="shared" si="2471"/>
        <v>#N/A</v>
      </c>
      <c r="AB7207" s="8" t="e">
        <f t="shared" si="2472"/>
        <v>#N/A</v>
      </c>
      <c r="AC7207" s="6" t="e">
        <f t="shared" si="2488"/>
        <v>#N/A</v>
      </c>
      <c r="AD7207" s="41" t="e">
        <f t="shared" si="2483"/>
        <v>#N/A</v>
      </c>
      <c r="AE7207" s="15" t="e">
        <f t="shared" si="2484"/>
        <v>#N/A</v>
      </c>
      <c r="AF7207" s="15" t="e">
        <f t="shared" si="2485"/>
        <v>#N/A</v>
      </c>
      <c r="AG7207" s="15" t="e">
        <f t="shared" si="2473"/>
        <v>#N/A</v>
      </c>
      <c r="AH7207" s="15" t="e">
        <f t="shared" si="2486"/>
        <v>#N/A</v>
      </c>
      <c r="AI7207" s="17" t="e">
        <f t="shared" si="2474"/>
        <v>#N/A</v>
      </c>
      <c r="AJ7207" s="17" t="e">
        <f t="shared" si="2475"/>
        <v>#N/A</v>
      </c>
      <c r="AK7207" s="17" t="e">
        <f t="shared" si="2476"/>
        <v>#N/A</v>
      </c>
      <c r="AL7207" s="17" t="e">
        <f t="shared" si="2477"/>
        <v>#N/A</v>
      </c>
      <c r="AM7207" s="17" t="e">
        <f t="shared" si="2478"/>
        <v>#N/A</v>
      </c>
      <c r="AN7207" s="17" t="e">
        <f t="shared" si="2487"/>
        <v>#N/A</v>
      </c>
      <c r="AO7207" s="17" t="e">
        <f t="shared" si="2482"/>
        <v>#N/A</v>
      </c>
      <c r="AP7207" s="17" t="e">
        <f t="shared" si="2479"/>
        <v>#N/A</v>
      </c>
      <c r="AQ7207" s="17" t="e">
        <f t="shared" si="2480"/>
        <v>#N/A</v>
      </c>
      <c r="AR7207" s="17" t="e">
        <f t="shared" si="2481"/>
        <v>#N/A</v>
      </c>
    </row>
    <row r="7208" spans="2:44" x14ac:dyDescent="0.25">
      <c r="B7208" t="e">
        <f>INDEX(RawData!$A$2:$A$1048576,MATCH(FmtData!$B$4+(ROW()-10),RawData!$A$2:$A$1048576,0))</f>
        <v>#N/A</v>
      </c>
      <c r="C720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08)</f>
        <v>#N/A</v>
      </c>
      <c r="D720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208" s="62" t="e">
        <f>INDEX(RawData!E$2:E$1048576,MATCH(FmtData!$B$4+(ROW()-10),RawData!$A$2:$A$1048576,0))</f>
        <v>#N/A</v>
      </c>
      <c r="F7208" t="e">
        <f>INDEX(RawData!F$2:F$1048576,MATCH(FmtData!$B$4+(ROW()-10),RawData!$A$2:$A$1048576,0))</f>
        <v>#N/A</v>
      </c>
      <c r="G7208" t="e">
        <f>INDEX(RawData!G$2:G$1048576,MATCH(FmtData!$B$4+(ROW()-10),RawData!$A$2:$A$1048576,0))</f>
        <v>#N/A</v>
      </c>
      <c r="H7208" t="e">
        <f>INDEX(RawData!H$2:H$1048576,MATCH(FmtData!$B$4+(ROW()-10),RawData!$A$2:$A$1048576,0))</f>
        <v>#N/A</v>
      </c>
      <c r="I7208" t="e">
        <f>INDEX(RawData!I$2:I$1048576,MATCH(FmtData!$B$4+(ROW()-10),RawData!$A$2:$A$1048576,0))</f>
        <v>#N/A</v>
      </c>
      <c r="J7208" t="e">
        <f>INDEX(RawData!J$2:J$1048576,MATCH(FmtData!$B$4+(ROW()-10),RawData!$A$2:$A$1048576,0))</f>
        <v>#N/A</v>
      </c>
      <c r="K7208" t="e">
        <f>INDEX(RawData!K$2:K$1048576,MATCH(FmtData!$B$4+(ROW()-10),RawData!$A$2:$A$1048576,0))</f>
        <v>#N/A</v>
      </c>
      <c r="L7208" t="e">
        <f>INDEX(RawData!L$2:L$1048576,MATCH(FmtData!$B$4+(ROW()-10),RawData!$A$2:$A$1048576,0))</f>
        <v>#N/A</v>
      </c>
      <c r="M7208" t="e">
        <f>INDEX(RawData!M$2:M$1048576,MATCH(FmtData!$B$4+(ROW()-10),RawData!$A$2:$A$1048576,0))</f>
        <v>#N/A</v>
      </c>
      <c r="N7208" t="e">
        <f>INDEX(RawData!N$2:N$1048576,MATCH(FmtData!$B$4+(ROW()-10),RawData!$A$2:$A$1048576,0))</f>
        <v>#N/A</v>
      </c>
      <c r="O7208" t="e">
        <f>INDEX(RawData!O$2:O$1048576,MATCH(FmtData!$B$4+(ROW()-10),RawData!$A$2:$A$1048576,0))</f>
        <v>#N/A</v>
      </c>
      <c r="P7208" t="e">
        <f>INDEX(RawData!P$2:P$1048576,MATCH(FmtData!$B$4+(ROW()-10),RawData!$A$2:$A$1048576,0))</f>
        <v>#N/A</v>
      </c>
      <c r="Q7208" t="e">
        <f>INDEX(RawData!Q$2:Q$1048576,MATCH(FmtData!$B$4+(ROW()-10),RawData!$A$2:$A$1048576,0))</f>
        <v>#N/A</v>
      </c>
      <c r="R7208" t="e">
        <f>INDEX(RawData!R$2:R$1048576,MATCH(FmtData!$B$4+(ROW()-10),RawData!$A$2:$A$1048576,0))</f>
        <v>#N/A</v>
      </c>
      <c r="S7208" t="e">
        <f>INDEX(RawData!S$2:S$1048576,MATCH(FmtData!$B$4+(ROW()-10),RawData!$A$2:$A$1048576,0))</f>
        <v>#N/A</v>
      </c>
      <c r="T7208" t="e">
        <f>INDEX(RawData!T$2:T$1048576,MATCH(FmtData!$B$4+(ROW()-10),RawData!$A$2:$A$1048576,0))</f>
        <v>#N/A</v>
      </c>
      <c r="U7208" t="e">
        <f>INDEX(RawData!U$2:U$1048576,MATCH(FmtData!$B$4+(ROW()-10),RawData!$A$2:$A$1048576,0))</f>
        <v>#N/A</v>
      </c>
      <c r="V7208" t="e">
        <f>INDEX(RawData!V$2:V$1048576,MATCH(FmtData!$B$4+(ROW()-10),RawData!$A$2:$A$1048576,0))</f>
        <v>#N/A</v>
      </c>
      <c r="W7208" s="8" t="e">
        <f t="shared" si="2467"/>
        <v>#N/A</v>
      </c>
      <c r="X7208" s="8" t="e">
        <f t="shared" si="2468"/>
        <v>#N/A</v>
      </c>
      <c r="Y7208" s="8" t="e">
        <f t="shared" si="2469"/>
        <v>#N/A</v>
      </c>
      <c r="Z7208" s="8" t="e">
        <f t="shared" si="2470"/>
        <v>#N/A</v>
      </c>
      <c r="AA7208" s="8" t="e">
        <f t="shared" si="2471"/>
        <v>#N/A</v>
      </c>
      <c r="AB7208" s="8" t="e">
        <f t="shared" si="2472"/>
        <v>#N/A</v>
      </c>
      <c r="AC7208" s="6" t="e">
        <f t="shared" si="2488"/>
        <v>#N/A</v>
      </c>
      <c r="AD7208" s="41" t="e">
        <f t="shared" si="2483"/>
        <v>#N/A</v>
      </c>
      <c r="AE7208" s="15" t="e">
        <f t="shared" si="2484"/>
        <v>#N/A</v>
      </c>
      <c r="AF7208" s="15" t="e">
        <f t="shared" si="2485"/>
        <v>#N/A</v>
      </c>
      <c r="AG7208" s="15" t="e">
        <f t="shared" si="2473"/>
        <v>#N/A</v>
      </c>
      <c r="AH7208" s="15" t="e">
        <f t="shared" si="2486"/>
        <v>#N/A</v>
      </c>
      <c r="AI7208" s="17" t="e">
        <f t="shared" si="2474"/>
        <v>#N/A</v>
      </c>
      <c r="AJ7208" s="17" t="e">
        <f t="shared" si="2475"/>
        <v>#N/A</v>
      </c>
      <c r="AK7208" s="17" t="e">
        <f t="shared" si="2476"/>
        <v>#N/A</v>
      </c>
      <c r="AL7208" s="17" t="e">
        <f t="shared" si="2477"/>
        <v>#N/A</v>
      </c>
      <c r="AM7208" s="17" t="e">
        <f t="shared" si="2478"/>
        <v>#N/A</v>
      </c>
      <c r="AN7208" s="17" t="e">
        <f t="shared" si="2487"/>
        <v>#N/A</v>
      </c>
      <c r="AO7208" s="17" t="e">
        <f t="shared" si="2482"/>
        <v>#N/A</v>
      </c>
      <c r="AP7208" s="17" t="e">
        <f t="shared" si="2479"/>
        <v>#N/A</v>
      </c>
      <c r="AQ7208" s="17" t="e">
        <f t="shared" si="2480"/>
        <v>#N/A</v>
      </c>
      <c r="AR7208" s="17" t="e">
        <f t="shared" si="2481"/>
        <v>#N/A</v>
      </c>
    </row>
    <row r="7209" spans="2:44" x14ac:dyDescent="0.25">
      <c r="B7209" t="e">
        <f>INDEX(RawData!$A$2:$A$1048576,MATCH(FmtData!$B$4+(ROW()-10),RawData!$A$2:$A$1048576,0))</f>
        <v>#N/A</v>
      </c>
      <c r="C720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09)</f>
        <v>#N/A</v>
      </c>
      <c r="D720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209" s="62" t="e">
        <f>INDEX(RawData!E$2:E$1048576,MATCH(FmtData!$B$4+(ROW()-10),RawData!$A$2:$A$1048576,0))</f>
        <v>#N/A</v>
      </c>
      <c r="F7209" t="e">
        <f>INDEX(RawData!F$2:F$1048576,MATCH(FmtData!$B$4+(ROW()-10),RawData!$A$2:$A$1048576,0))</f>
        <v>#N/A</v>
      </c>
      <c r="G7209" t="e">
        <f>INDEX(RawData!G$2:G$1048576,MATCH(FmtData!$B$4+(ROW()-10),RawData!$A$2:$A$1048576,0))</f>
        <v>#N/A</v>
      </c>
      <c r="H7209" t="e">
        <f>INDEX(RawData!H$2:H$1048576,MATCH(FmtData!$B$4+(ROW()-10),RawData!$A$2:$A$1048576,0))</f>
        <v>#N/A</v>
      </c>
      <c r="I7209" t="e">
        <f>INDEX(RawData!I$2:I$1048576,MATCH(FmtData!$B$4+(ROW()-10),RawData!$A$2:$A$1048576,0))</f>
        <v>#N/A</v>
      </c>
      <c r="J7209" t="e">
        <f>INDEX(RawData!J$2:J$1048576,MATCH(FmtData!$B$4+(ROW()-10),RawData!$A$2:$A$1048576,0))</f>
        <v>#N/A</v>
      </c>
      <c r="K7209" t="e">
        <f>INDEX(RawData!K$2:K$1048576,MATCH(FmtData!$B$4+(ROW()-10),RawData!$A$2:$A$1048576,0))</f>
        <v>#N/A</v>
      </c>
      <c r="L7209" t="e">
        <f>INDEX(RawData!L$2:L$1048576,MATCH(FmtData!$B$4+(ROW()-10),RawData!$A$2:$A$1048576,0))</f>
        <v>#N/A</v>
      </c>
      <c r="M7209" t="e">
        <f>INDEX(RawData!M$2:M$1048576,MATCH(FmtData!$B$4+(ROW()-10),RawData!$A$2:$A$1048576,0))</f>
        <v>#N/A</v>
      </c>
      <c r="N7209" t="e">
        <f>INDEX(RawData!N$2:N$1048576,MATCH(FmtData!$B$4+(ROW()-10),RawData!$A$2:$A$1048576,0))</f>
        <v>#N/A</v>
      </c>
      <c r="O7209" t="e">
        <f>INDEX(RawData!O$2:O$1048576,MATCH(FmtData!$B$4+(ROW()-10),RawData!$A$2:$A$1048576,0))</f>
        <v>#N/A</v>
      </c>
      <c r="P7209" t="e">
        <f>INDEX(RawData!P$2:P$1048576,MATCH(FmtData!$B$4+(ROW()-10),RawData!$A$2:$A$1048576,0))</f>
        <v>#N/A</v>
      </c>
      <c r="Q7209" t="e">
        <f>INDEX(RawData!Q$2:Q$1048576,MATCH(FmtData!$B$4+(ROW()-10),RawData!$A$2:$A$1048576,0))</f>
        <v>#N/A</v>
      </c>
      <c r="R7209" t="e">
        <f>INDEX(RawData!R$2:R$1048576,MATCH(FmtData!$B$4+(ROW()-10),RawData!$A$2:$A$1048576,0))</f>
        <v>#N/A</v>
      </c>
      <c r="S7209" t="e">
        <f>INDEX(RawData!S$2:S$1048576,MATCH(FmtData!$B$4+(ROW()-10),RawData!$A$2:$A$1048576,0))</f>
        <v>#N/A</v>
      </c>
      <c r="T7209" t="e">
        <f>INDEX(RawData!T$2:T$1048576,MATCH(FmtData!$B$4+(ROW()-10),RawData!$A$2:$A$1048576,0))</f>
        <v>#N/A</v>
      </c>
      <c r="U7209" t="e">
        <f>INDEX(RawData!U$2:U$1048576,MATCH(FmtData!$B$4+(ROW()-10),RawData!$A$2:$A$1048576,0))</f>
        <v>#N/A</v>
      </c>
      <c r="V7209" t="e">
        <f>INDEX(RawData!V$2:V$1048576,MATCH(FmtData!$B$4+(ROW()-10),RawData!$A$2:$A$1048576,0))</f>
        <v>#N/A</v>
      </c>
      <c r="W7209" s="8" t="e">
        <f t="shared" si="2467"/>
        <v>#N/A</v>
      </c>
      <c r="X7209" s="8" t="e">
        <f t="shared" si="2468"/>
        <v>#N/A</v>
      </c>
      <c r="Y7209" s="8" t="e">
        <f t="shared" si="2469"/>
        <v>#N/A</v>
      </c>
      <c r="Z7209" s="8" t="e">
        <f t="shared" si="2470"/>
        <v>#N/A</v>
      </c>
      <c r="AA7209" s="8" t="e">
        <f t="shared" si="2471"/>
        <v>#N/A</v>
      </c>
      <c r="AB7209" s="8" t="e">
        <f t="shared" si="2472"/>
        <v>#N/A</v>
      </c>
      <c r="AC7209" s="6" t="e">
        <f t="shared" si="2488"/>
        <v>#N/A</v>
      </c>
      <c r="AD7209" s="41" t="e">
        <f t="shared" si="2483"/>
        <v>#N/A</v>
      </c>
      <c r="AE7209" s="15" t="e">
        <f t="shared" si="2484"/>
        <v>#N/A</v>
      </c>
      <c r="AF7209" s="15" t="e">
        <f t="shared" si="2485"/>
        <v>#N/A</v>
      </c>
      <c r="AG7209" s="15" t="e">
        <f t="shared" si="2473"/>
        <v>#N/A</v>
      </c>
      <c r="AH7209" s="15" t="e">
        <f t="shared" si="2486"/>
        <v>#N/A</v>
      </c>
      <c r="AI7209" s="17" t="e">
        <f t="shared" si="2474"/>
        <v>#N/A</v>
      </c>
      <c r="AJ7209" s="17" t="e">
        <f t="shared" si="2475"/>
        <v>#N/A</v>
      </c>
      <c r="AK7209" s="17" t="e">
        <f t="shared" si="2476"/>
        <v>#N/A</v>
      </c>
      <c r="AL7209" s="17" t="e">
        <f t="shared" si="2477"/>
        <v>#N/A</v>
      </c>
      <c r="AM7209" s="17" t="e">
        <f t="shared" si="2478"/>
        <v>#N/A</v>
      </c>
      <c r="AN7209" s="17" t="e">
        <f t="shared" si="2487"/>
        <v>#N/A</v>
      </c>
      <c r="AO7209" s="17" t="e">
        <f t="shared" si="2482"/>
        <v>#N/A</v>
      </c>
      <c r="AP7209" s="17" t="e">
        <f t="shared" si="2479"/>
        <v>#N/A</v>
      </c>
      <c r="AQ7209" s="17" t="e">
        <f t="shared" si="2480"/>
        <v>#N/A</v>
      </c>
      <c r="AR7209" s="17" t="e">
        <f t="shared" si="2481"/>
        <v>#N/A</v>
      </c>
    </row>
    <row r="7210" spans="2:44" x14ac:dyDescent="0.25">
      <c r="B7210" t="e">
        <f>INDEX(RawData!$A$2:$A$1048576,MATCH(FmtData!$B$4+(ROW()-10),RawData!$A$2:$A$1048576,0))</f>
        <v>#N/A</v>
      </c>
      <c r="C721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10)</f>
        <v>#N/A</v>
      </c>
      <c r="D721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210" s="62" t="e">
        <f>INDEX(RawData!E$2:E$1048576,MATCH(FmtData!$B$4+(ROW()-10),RawData!$A$2:$A$1048576,0))</f>
        <v>#N/A</v>
      </c>
      <c r="F7210" t="e">
        <f>INDEX(RawData!F$2:F$1048576,MATCH(FmtData!$B$4+(ROW()-10),RawData!$A$2:$A$1048576,0))</f>
        <v>#N/A</v>
      </c>
      <c r="G7210" t="e">
        <f>INDEX(RawData!G$2:G$1048576,MATCH(FmtData!$B$4+(ROW()-10),RawData!$A$2:$A$1048576,0))</f>
        <v>#N/A</v>
      </c>
      <c r="H7210" t="e">
        <f>INDEX(RawData!H$2:H$1048576,MATCH(FmtData!$B$4+(ROW()-10),RawData!$A$2:$A$1048576,0))</f>
        <v>#N/A</v>
      </c>
      <c r="I7210" t="e">
        <f>INDEX(RawData!I$2:I$1048576,MATCH(FmtData!$B$4+(ROW()-10),RawData!$A$2:$A$1048576,0))</f>
        <v>#N/A</v>
      </c>
      <c r="J7210" t="e">
        <f>INDEX(RawData!J$2:J$1048576,MATCH(FmtData!$B$4+(ROW()-10),RawData!$A$2:$A$1048576,0))</f>
        <v>#N/A</v>
      </c>
      <c r="K7210" t="e">
        <f>INDEX(RawData!K$2:K$1048576,MATCH(FmtData!$B$4+(ROW()-10),RawData!$A$2:$A$1048576,0))</f>
        <v>#N/A</v>
      </c>
      <c r="L7210" t="e">
        <f>INDEX(RawData!L$2:L$1048576,MATCH(FmtData!$B$4+(ROW()-10),RawData!$A$2:$A$1048576,0))</f>
        <v>#N/A</v>
      </c>
      <c r="M7210" t="e">
        <f>INDEX(RawData!M$2:M$1048576,MATCH(FmtData!$B$4+(ROW()-10),RawData!$A$2:$A$1048576,0))</f>
        <v>#N/A</v>
      </c>
      <c r="N7210" t="e">
        <f>INDEX(RawData!N$2:N$1048576,MATCH(FmtData!$B$4+(ROW()-10),RawData!$A$2:$A$1048576,0))</f>
        <v>#N/A</v>
      </c>
      <c r="O7210" t="e">
        <f>INDEX(RawData!O$2:O$1048576,MATCH(FmtData!$B$4+(ROW()-10),RawData!$A$2:$A$1048576,0))</f>
        <v>#N/A</v>
      </c>
      <c r="P7210" t="e">
        <f>INDEX(RawData!P$2:P$1048576,MATCH(FmtData!$B$4+(ROW()-10),RawData!$A$2:$A$1048576,0))</f>
        <v>#N/A</v>
      </c>
      <c r="Q7210" t="e">
        <f>INDEX(RawData!Q$2:Q$1048576,MATCH(FmtData!$B$4+(ROW()-10),RawData!$A$2:$A$1048576,0))</f>
        <v>#N/A</v>
      </c>
      <c r="R7210" t="e">
        <f>INDEX(RawData!R$2:R$1048576,MATCH(FmtData!$B$4+(ROW()-10),RawData!$A$2:$A$1048576,0))</f>
        <v>#N/A</v>
      </c>
      <c r="S7210" t="e">
        <f>INDEX(RawData!S$2:S$1048576,MATCH(FmtData!$B$4+(ROW()-10),RawData!$A$2:$A$1048576,0))</f>
        <v>#N/A</v>
      </c>
      <c r="T7210" t="e">
        <f>INDEX(RawData!T$2:T$1048576,MATCH(FmtData!$B$4+(ROW()-10),RawData!$A$2:$A$1048576,0))</f>
        <v>#N/A</v>
      </c>
      <c r="U7210" t="e">
        <f>INDEX(RawData!U$2:U$1048576,MATCH(FmtData!$B$4+(ROW()-10),RawData!$A$2:$A$1048576,0))</f>
        <v>#N/A</v>
      </c>
      <c r="V7210" t="e">
        <f>INDEX(RawData!V$2:V$1048576,MATCH(FmtData!$B$4+(ROW()-10),RawData!$A$2:$A$1048576,0))</f>
        <v>#N/A</v>
      </c>
      <c r="W7210" s="8" t="e">
        <f t="shared" si="2467"/>
        <v>#N/A</v>
      </c>
      <c r="X7210" s="8" t="e">
        <f t="shared" si="2468"/>
        <v>#N/A</v>
      </c>
      <c r="Y7210" s="8" t="e">
        <f t="shared" si="2469"/>
        <v>#N/A</v>
      </c>
      <c r="Z7210" s="8" t="e">
        <f t="shared" si="2470"/>
        <v>#N/A</v>
      </c>
      <c r="AA7210" s="8" t="e">
        <f t="shared" si="2471"/>
        <v>#N/A</v>
      </c>
      <c r="AB7210" s="8" t="e">
        <f t="shared" si="2472"/>
        <v>#N/A</v>
      </c>
      <c r="AC7210" s="6" t="e">
        <f t="shared" si="2488"/>
        <v>#N/A</v>
      </c>
      <c r="AD7210" s="41" t="e">
        <f t="shared" si="2483"/>
        <v>#N/A</v>
      </c>
      <c r="AE7210" s="15" t="e">
        <f t="shared" si="2484"/>
        <v>#N/A</v>
      </c>
      <c r="AF7210" s="15" t="e">
        <f t="shared" si="2485"/>
        <v>#N/A</v>
      </c>
      <c r="AG7210" s="15" t="e">
        <f t="shared" si="2473"/>
        <v>#N/A</v>
      </c>
      <c r="AH7210" s="15" t="e">
        <f t="shared" si="2486"/>
        <v>#N/A</v>
      </c>
      <c r="AI7210" s="17" t="e">
        <f t="shared" si="2474"/>
        <v>#N/A</v>
      </c>
      <c r="AJ7210" s="17" t="e">
        <f t="shared" si="2475"/>
        <v>#N/A</v>
      </c>
      <c r="AK7210" s="17" t="e">
        <f t="shared" si="2476"/>
        <v>#N/A</v>
      </c>
      <c r="AL7210" s="17" t="e">
        <f t="shared" si="2477"/>
        <v>#N/A</v>
      </c>
      <c r="AM7210" s="17" t="e">
        <f t="shared" si="2478"/>
        <v>#N/A</v>
      </c>
      <c r="AN7210" s="17" t="e">
        <f t="shared" si="2487"/>
        <v>#N/A</v>
      </c>
      <c r="AO7210" s="17" t="e">
        <f t="shared" si="2482"/>
        <v>#N/A</v>
      </c>
      <c r="AP7210" s="17" t="e">
        <f t="shared" si="2479"/>
        <v>#N/A</v>
      </c>
      <c r="AQ7210" s="17" t="e">
        <f t="shared" si="2480"/>
        <v>#N/A</v>
      </c>
      <c r="AR7210" s="17" t="e">
        <f t="shared" si="2481"/>
        <v>#N/A</v>
      </c>
    </row>
    <row r="7211" spans="2:44" x14ac:dyDescent="0.25">
      <c r="B7211" t="e">
        <f>INDEX(RawData!$A$2:$A$1048576,MATCH(FmtData!$B$4+(ROW()-10),RawData!$A$2:$A$1048576,0))</f>
        <v>#N/A</v>
      </c>
      <c r="C721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11)</f>
        <v>#N/A</v>
      </c>
      <c r="D721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211" s="62" t="e">
        <f>INDEX(RawData!E$2:E$1048576,MATCH(FmtData!$B$4+(ROW()-10),RawData!$A$2:$A$1048576,0))</f>
        <v>#N/A</v>
      </c>
      <c r="F7211" t="e">
        <f>INDEX(RawData!F$2:F$1048576,MATCH(FmtData!$B$4+(ROW()-10),RawData!$A$2:$A$1048576,0))</f>
        <v>#N/A</v>
      </c>
      <c r="G7211" t="e">
        <f>INDEX(RawData!G$2:G$1048576,MATCH(FmtData!$B$4+(ROW()-10),RawData!$A$2:$A$1048576,0))</f>
        <v>#N/A</v>
      </c>
      <c r="H7211" t="e">
        <f>INDEX(RawData!H$2:H$1048576,MATCH(FmtData!$B$4+(ROW()-10),RawData!$A$2:$A$1048576,0))</f>
        <v>#N/A</v>
      </c>
      <c r="I7211" t="e">
        <f>INDEX(RawData!I$2:I$1048576,MATCH(FmtData!$B$4+(ROW()-10),RawData!$A$2:$A$1048576,0))</f>
        <v>#N/A</v>
      </c>
      <c r="J7211" t="e">
        <f>INDEX(RawData!J$2:J$1048576,MATCH(FmtData!$B$4+(ROW()-10),RawData!$A$2:$A$1048576,0))</f>
        <v>#N/A</v>
      </c>
      <c r="K7211" t="e">
        <f>INDEX(RawData!K$2:K$1048576,MATCH(FmtData!$B$4+(ROW()-10),RawData!$A$2:$A$1048576,0))</f>
        <v>#N/A</v>
      </c>
      <c r="L7211" t="e">
        <f>INDEX(RawData!L$2:L$1048576,MATCH(FmtData!$B$4+(ROW()-10),RawData!$A$2:$A$1048576,0))</f>
        <v>#N/A</v>
      </c>
      <c r="M7211" t="e">
        <f>INDEX(RawData!M$2:M$1048576,MATCH(FmtData!$B$4+(ROW()-10),RawData!$A$2:$A$1048576,0))</f>
        <v>#N/A</v>
      </c>
      <c r="N7211" t="e">
        <f>INDEX(RawData!N$2:N$1048576,MATCH(FmtData!$B$4+(ROW()-10),RawData!$A$2:$A$1048576,0))</f>
        <v>#N/A</v>
      </c>
      <c r="O7211" t="e">
        <f>INDEX(RawData!O$2:O$1048576,MATCH(FmtData!$B$4+(ROW()-10),RawData!$A$2:$A$1048576,0))</f>
        <v>#N/A</v>
      </c>
      <c r="P7211" t="e">
        <f>INDEX(RawData!P$2:P$1048576,MATCH(FmtData!$B$4+(ROW()-10),RawData!$A$2:$A$1048576,0))</f>
        <v>#N/A</v>
      </c>
      <c r="Q7211" t="e">
        <f>INDEX(RawData!Q$2:Q$1048576,MATCH(FmtData!$B$4+(ROW()-10),RawData!$A$2:$A$1048576,0))</f>
        <v>#N/A</v>
      </c>
      <c r="R7211" t="e">
        <f>INDEX(RawData!R$2:R$1048576,MATCH(FmtData!$B$4+(ROW()-10),RawData!$A$2:$A$1048576,0))</f>
        <v>#N/A</v>
      </c>
      <c r="S7211" t="e">
        <f>INDEX(RawData!S$2:S$1048576,MATCH(FmtData!$B$4+(ROW()-10),RawData!$A$2:$A$1048576,0))</f>
        <v>#N/A</v>
      </c>
      <c r="T7211" t="e">
        <f>INDEX(RawData!T$2:T$1048576,MATCH(FmtData!$B$4+(ROW()-10),RawData!$A$2:$A$1048576,0))</f>
        <v>#N/A</v>
      </c>
      <c r="U7211" t="e">
        <f>INDEX(RawData!U$2:U$1048576,MATCH(FmtData!$B$4+(ROW()-10),RawData!$A$2:$A$1048576,0))</f>
        <v>#N/A</v>
      </c>
      <c r="V7211" t="e">
        <f>INDEX(RawData!V$2:V$1048576,MATCH(FmtData!$B$4+(ROW()-10),RawData!$A$2:$A$1048576,0))</f>
        <v>#N/A</v>
      </c>
      <c r="W7211" s="8" t="e">
        <f t="shared" si="2467"/>
        <v>#N/A</v>
      </c>
      <c r="X7211" s="8" t="e">
        <f t="shared" si="2468"/>
        <v>#N/A</v>
      </c>
      <c r="Y7211" s="8" t="e">
        <f t="shared" si="2469"/>
        <v>#N/A</v>
      </c>
      <c r="Z7211" s="8" t="e">
        <f t="shared" si="2470"/>
        <v>#N/A</v>
      </c>
      <c r="AA7211" s="8" t="e">
        <f t="shared" si="2471"/>
        <v>#N/A</v>
      </c>
      <c r="AB7211" s="8" t="e">
        <f t="shared" si="2472"/>
        <v>#N/A</v>
      </c>
      <c r="AC7211" s="6" t="e">
        <f t="shared" si="2488"/>
        <v>#N/A</v>
      </c>
      <c r="AD7211" s="41" t="e">
        <f t="shared" si="2483"/>
        <v>#N/A</v>
      </c>
      <c r="AE7211" s="15" t="e">
        <f t="shared" si="2484"/>
        <v>#N/A</v>
      </c>
      <c r="AF7211" s="15" t="e">
        <f t="shared" si="2485"/>
        <v>#N/A</v>
      </c>
      <c r="AG7211" s="15" t="e">
        <f t="shared" si="2473"/>
        <v>#N/A</v>
      </c>
      <c r="AH7211" s="15" t="e">
        <f t="shared" si="2486"/>
        <v>#N/A</v>
      </c>
      <c r="AI7211" s="17" t="e">
        <f t="shared" si="2474"/>
        <v>#N/A</v>
      </c>
      <c r="AJ7211" s="17" t="e">
        <f t="shared" si="2475"/>
        <v>#N/A</v>
      </c>
      <c r="AK7211" s="17" t="e">
        <f t="shared" si="2476"/>
        <v>#N/A</v>
      </c>
      <c r="AL7211" s="17" t="e">
        <f t="shared" si="2477"/>
        <v>#N/A</v>
      </c>
      <c r="AM7211" s="17" t="e">
        <f t="shared" si="2478"/>
        <v>#N/A</v>
      </c>
      <c r="AN7211" s="17" t="e">
        <f t="shared" si="2487"/>
        <v>#N/A</v>
      </c>
      <c r="AO7211" s="17" t="e">
        <f t="shared" si="2482"/>
        <v>#N/A</v>
      </c>
      <c r="AP7211" s="17" t="e">
        <f t="shared" si="2479"/>
        <v>#N/A</v>
      </c>
      <c r="AQ7211" s="17" t="e">
        <f t="shared" si="2480"/>
        <v>#N/A</v>
      </c>
      <c r="AR7211" s="17" t="e">
        <f t="shared" si="2481"/>
        <v>#N/A</v>
      </c>
    </row>
    <row r="7212" spans="2:44" x14ac:dyDescent="0.25">
      <c r="B7212" t="e">
        <f>INDEX(RawData!$A$2:$A$1048576,MATCH(FmtData!$B$4+(ROW()-10),RawData!$A$2:$A$1048576,0))</f>
        <v>#N/A</v>
      </c>
      <c r="C721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12)</f>
        <v>#N/A</v>
      </c>
      <c r="D721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212" s="62" t="e">
        <f>INDEX(RawData!E$2:E$1048576,MATCH(FmtData!$B$4+(ROW()-10),RawData!$A$2:$A$1048576,0))</f>
        <v>#N/A</v>
      </c>
      <c r="F7212" t="e">
        <f>INDEX(RawData!F$2:F$1048576,MATCH(FmtData!$B$4+(ROW()-10),RawData!$A$2:$A$1048576,0))</f>
        <v>#N/A</v>
      </c>
      <c r="G7212" t="e">
        <f>INDEX(RawData!G$2:G$1048576,MATCH(FmtData!$B$4+(ROW()-10),RawData!$A$2:$A$1048576,0))</f>
        <v>#N/A</v>
      </c>
      <c r="H7212" t="e">
        <f>INDEX(RawData!H$2:H$1048576,MATCH(FmtData!$B$4+(ROW()-10),RawData!$A$2:$A$1048576,0))</f>
        <v>#N/A</v>
      </c>
      <c r="I7212" t="e">
        <f>INDEX(RawData!I$2:I$1048576,MATCH(FmtData!$B$4+(ROW()-10),RawData!$A$2:$A$1048576,0))</f>
        <v>#N/A</v>
      </c>
      <c r="J7212" t="e">
        <f>INDEX(RawData!J$2:J$1048576,MATCH(FmtData!$B$4+(ROW()-10),RawData!$A$2:$A$1048576,0))</f>
        <v>#N/A</v>
      </c>
      <c r="K7212" t="e">
        <f>INDEX(RawData!K$2:K$1048576,MATCH(FmtData!$B$4+(ROW()-10),RawData!$A$2:$A$1048576,0))</f>
        <v>#N/A</v>
      </c>
      <c r="L7212" t="e">
        <f>INDEX(RawData!L$2:L$1048576,MATCH(FmtData!$B$4+(ROW()-10),RawData!$A$2:$A$1048576,0))</f>
        <v>#N/A</v>
      </c>
      <c r="M7212" t="e">
        <f>INDEX(RawData!M$2:M$1048576,MATCH(FmtData!$B$4+(ROW()-10),RawData!$A$2:$A$1048576,0))</f>
        <v>#N/A</v>
      </c>
      <c r="N7212" t="e">
        <f>INDEX(RawData!N$2:N$1048576,MATCH(FmtData!$B$4+(ROW()-10),RawData!$A$2:$A$1048576,0))</f>
        <v>#N/A</v>
      </c>
      <c r="O7212" t="e">
        <f>INDEX(RawData!O$2:O$1048576,MATCH(FmtData!$B$4+(ROW()-10),RawData!$A$2:$A$1048576,0))</f>
        <v>#N/A</v>
      </c>
      <c r="P7212" t="e">
        <f>INDEX(RawData!P$2:P$1048576,MATCH(FmtData!$B$4+(ROW()-10),RawData!$A$2:$A$1048576,0))</f>
        <v>#N/A</v>
      </c>
      <c r="Q7212" t="e">
        <f>INDEX(RawData!Q$2:Q$1048576,MATCH(FmtData!$B$4+(ROW()-10),RawData!$A$2:$A$1048576,0))</f>
        <v>#N/A</v>
      </c>
      <c r="R7212" t="e">
        <f>INDEX(RawData!R$2:R$1048576,MATCH(FmtData!$B$4+(ROW()-10),RawData!$A$2:$A$1048576,0))</f>
        <v>#N/A</v>
      </c>
      <c r="S7212" t="e">
        <f>INDEX(RawData!S$2:S$1048576,MATCH(FmtData!$B$4+(ROW()-10),RawData!$A$2:$A$1048576,0))</f>
        <v>#N/A</v>
      </c>
      <c r="T7212" t="e">
        <f>INDEX(RawData!T$2:T$1048576,MATCH(FmtData!$B$4+(ROW()-10),RawData!$A$2:$A$1048576,0))</f>
        <v>#N/A</v>
      </c>
      <c r="U7212" t="e">
        <f>INDEX(RawData!U$2:U$1048576,MATCH(FmtData!$B$4+(ROW()-10),RawData!$A$2:$A$1048576,0))</f>
        <v>#N/A</v>
      </c>
      <c r="V7212" t="e">
        <f>INDEX(RawData!V$2:V$1048576,MATCH(FmtData!$B$4+(ROW()-10),RawData!$A$2:$A$1048576,0))</f>
        <v>#N/A</v>
      </c>
      <c r="W7212" s="8" t="e">
        <f t="shared" si="2467"/>
        <v>#N/A</v>
      </c>
      <c r="X7212" s="8" t="e">
        <f t="shared" si="2468"/>
        <v>#N/A</v>
      </c>
      <c r="Y7212" s="8" t="e">
        <f t="shared" si="2469"/>
        <v>#N/A</v>
      </c>
      <c r="Z7212" s="8" t="e">
        <f t="shared" si="2470"/>
        <v>#N/A</v>
      </c>
      <c r="AA7212" s="8" t="e">
        <f t="shared" si="2471"/>
        <v>#N/A</v>
      </c>
      <c r="AB7212" s="8" t="e">
        <f t="shared" si="2472"/>
        <v>#N/A</v>
      </c>
      <c r="AC7212" s="6" t="e">
        <f t="shared" si="2488"/>
        <v>#N/A</v>
      </c>
      <c r="AD7212" s="41" t="e">
        <f t="shared" si="2483"/>
        <v>#N/A</v>
      </c>
      <c r="AE7212" s="15" t="e">
        <f t="shared" si="2484"/>
        <v>#N/A</v>
      </c>
      <c r="AF7212" s="15" t="e">
        <f t="shared" si="2485"/>
        <v>#N/A</v>
      </c>
      <c r="AG7212" s="15" t="e">
        <f t="shared" si="2473"/>
        <v>#N/A</v>
      </c>
      <c r="AH7212" s="15" t="e">
        <f t="shared" si="2486"/>
        <v>#N/A</v>
      </c>
      <c r="AI7212" s="17" t="e">
        <f t="shared" si="2474"/>
        <v>#N/A</v>
      </c>
      <c r="AJ7212" s="17" t="e">
        <f t="shared" si="2475"/>
        <v>#N/A</v>
      </c>
      <c r="AK7212" s="17" t="e">
        <f t="shared" si="2476"/>
        <v>#N/A</v>
      </c>
      <c r="AL7212" s="17" t="e">
        <f t="shared" si="2477"/>
        <v>#N/A</v>
      </c>
      <c r="AM7212" s="17" t="e">
        <f t="shared" si="2478"/>
        <v>#N/A</v>
      </c>
      <c r="AN7212" s="17" t="e">
        <f t="shared" si="2487"/>
        <v>#N/A</v>
      </c>
      <c r="AO7212" s="17" t="e">
        <f t="shared" si="2482"/>
        <v>#N/A</v>
      </c>
      <c r="AP7212" s="17" t="e">
        <f t="shared" si="2479"/>
        <v>#N/A</v>
      </c>
      <c r="AQ7212" s="17" t="e">
        <f t="shared" si="2480"/>
        <v>#N/A</v>
      </c>
      <c r="AR7212" s="17" t="e">
        <f t="shared" si="2481"/>
        <v>#N/A</v>
      </c>
    </row>
    <row r="7213" spans="2:44" x14ac:dyDescent="0.25">
      <c r="B7213" t="e">
        <f>INDEX(RawData!$A$2:$A$1048576,MATCH(FmtData!$B$4+(ROW()-10),RawData!$A$2:$A$1048576,0))</f>
        <v>#N/A</v>
      </c>
      <c r="C721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13)</f>
        <v>#N/A</v>
      </c>
      <c r="D721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213" s="62" t="e">
        <f>INDEX(RawData!E$2:E$1048576,MATCH(FmtData!$B$4+(ROW()-10),RawData!$A$2:$A$1048576,0))</f>
        <v>#N/A</v>
      </c>
      <c r="F7213" t="e">
        <f>INDEX(RawData!F$2:F$1048576,MATCH(FmtData!$B$4+(ROW()-10),RawData!$A$2:$A$1048576,0))</f>
        <v>#N/A</v>
      </c>
      <c r="G7213" t="e">
        <f>INDEX(RawData!G$2:G$1048576,MATCH(FmtData!$B$4+(ROW()-10),RawData!$A$2:$A$1048576,0))</f>
        <v>#N/A</v>
      </c>
      <c r="H7213" t="e">
        <f>INDEX(RawData!H$2:H$1048576,MATCH(FmtData!$B$4+(ROW()-10),RawData!$A$2:$A$1048576,0))</f>
        <v>#N/A</v>
      </c>
      <c r="I7213" t="e">
        <f>INDEX(RawData!I$2:I$1048576,MATCH(FmtData!$B$4+(ROW()-10),RawData!$A$2:$A$1048576,0))</f>
        <v>#N/A</v>
      </c>
      <c r="J7213" t="e">
        <f>INDEX(RawData!J$2:J$1048576,MATCH(FmtData!$B$4+(ROW()-10),RawData!$A$2:$A$1048576,0))</f>
        <v>#N/A</v>
      </c>
      <c r="K7213" t="e">
        <f>INDEX(RawData!K$2:K$1048576,MATCH(FmtData!$B$4+(ROW()-10),RawData!$A$2:$A$1048576,0))</f>
        <v>#N/A</v>
      </c>
      <c r="L7213" t="e">
        <f>INDEX(RawData!L$2:L$1048576,MATCH(FmtData!$B$4+(ROW()-10),RawData!$A$2:$A$1048576,0))</f>
        <v>#N/A</v>
      </c>
      <c r="M7213" t="e">
        <f>INDEX(RawData!M$2:M$1048576,MATCH(FmtData!$B$4+(ROW()-10),RawData!$A$2:$A$1048576,0))</f>
        <v>#N/A</v>
      </c>
      <c r="N7213" t="e">
        <f>INDEX(RawData!N$2:N$1048576,MATCH(FmtData!$B$4+(ROW()-10),RawData!$A$2:$A$1048576,0))</f>
        <v>#N/A</v>
      </c>
      <c r="O7213" t="e">
        <f>INDEX(RawData!O$2:O$1048576,MATCH(FmtData!$B$4+(ROW()-10),RawData!$A$2:$A$1048576,0))</f>
        <v>#N/A</v>
      </c>
      <c r="P7213" t="e">
        <f>INDEX(RawData!P$2:P$1048576,MATCH(FmtData!$B$4+(ROW()-10),RawData!$A$2:$A$1048576,0))</f>
        <v>#N/A</v>
      </c>
      <c r="Q7213" t="e">
        <f>INDEX(RawData!Q$2:Q$1048576,MATCH(FmtData!$B$4+(ROW()-10),RawData!$A$2:$A$1048576,0))</f>
        <v>#N/A</v>
      </c>
      <c r="R7213" t="e">
        <f>INDEX(RawData!R$2:R$1048576,MATCH(FmtData!$B$4+(ROW()-10),RawData!$A$2:$A$1048576,0))</f>
        <v>#N/A</v>
      </c>
      <c r="S7213" t="e">
        <f>INDEX(RawData!S$2:S$1048576,MATCH(FmtData!$B$4+(ROW()-10),RawData!$A$2:$A$1048576,0))</f>
        <v>#N/A</v>
      </c>
      <c r="T7213" t="e">
        <f>INDEX(RawData!T$2:T$1048576,MATCH(FmtData!$B$4+(ROW()-10),RawData!$A$2:$A$1048576,0))</f>
        <v>#N/A</v>
      </c>
      <c r="U7213" t="e">
        <f>INDEX(RawData!U$2:U$1048576,MATCH(FmtData!$B$4+(ROW()-10),RawData!$A$2:$A$1048576,0))</f>
        <v>#N/A</v>
      </c>
      <c r="V7213" t="e">
        <f>INDEX(RawData!V$2:V$1048576,MATCH(FmtData!$B$4+(ROW()-10),RawData!$A$2:$A$1048576,0))</f>
        <v>#N/A</v>
      </c>
      <c r="W7213" s="8" t="e">
        <f t="shared" si="2467"/>
        <v>#N/A</v>
      </c>
      <c r="X7213" s="8" t="e">
        <f t="shared" si="2468"/>
        <v>#N/A</v>
      </c>
      <c r="Y7213" s="8" t="e">
        <f t="shared" si="2469"/>
        <v>#N/A</v>
      </c>
      <c r="Z7213" s="8" t="e">
        <f t="shared" si="2470"/>
        <v>#N/A</v>
      </c>
      <c r="AA7213" s="8" t="e">
        <f t="shared" si="2471"/>
        <v>#N/A</v>
      </c>
      <c r="AB7213" s="8" t="e">
        <f t="shared" si="2472"/>
        <v>#N/A</v>
      </c>
      <c r="AC7213" s="6" t="e">
        <f t="shared" si="2488"/>
        <v>#N/A</v>
      </c>
      <c r="AD7213" s="41" t="e">
        <f t="shared" si="2483"/>
        <v>#N/A</v>
      </c>
      <c r="AE7213" s="15" t="e">
        <f t="shared" si="2484"/>
        <v>#N/A</v>
      </c>
      <c r="AF7213" s="15" t="e">
        <f t="shared" si="2485"/>
        <v>#N/A</v>
      </c>
      <c r="AG7213" s="15" t="e">
        <f t="shared" si="2473"/>
        <v>#N/A</v>
      </c>
      <c r="AH7213" s="15" t="e">
        <f t="shared" si="2486"/>
        <v>#N/A</v>
      </c>
      <c r="AI7213" s="17" t="e">
        <f t="shared" si="2474"/>
        <v>#N/A</v>
      </c>
      <c r="AJ7213" s="17" t="e">
        <f t="shared" si="2475"/>
        <v>#N/A</v>
      </c>
      <c r="AK7213" s="17" t="e">
        <f t="shared" si="2476"/>
        <v>#N/A</v>
      </c>
      <c r="AL7213" s="17" t="e">
        <f t="shared" si="2477"/>
        <v>#N/A</v>
      </c>
      <c r="AM7213" s="17" t="e">
        <f t="shared" si="2478"/>
        <v>#N/A</v>
      </c>
      <c r="AN7213" s="17" t="e">
        <f t="shared" si="2487"/>
        <v>#N/A</v>
      </c>
      <c r="AO7213" s="17" t="e">
        <f t="shared" si="2482"/>
        <v>#N/A</v>
      </c>
      <c r="AP7213" s="17" t="e">
        <f t="shared" si="2479"/>
        <v>#N/A</v>
      </c>
      <c r="AQ7213" s="17" t="e">
        <f t="shared" si="2480"/>
        <v>#N/A</v>
      </c>
      <c r="AR7213" s="17" t="e">
        <f t="shared" si="2481"/>
        <v>#N/A</v>
      </c>
    </row>
    <row r="7214" spans="2:44" x14ac:dyDescent="0.25">
      <c r="B7214" t="e">
        <f>INDEX(RawData!$A$2:$A$1048576,MATCH(FmtData!$B$4+(ROW()-10),RawData!$A$2:$A$1048576,0))</f>
        <v>#N/A</v>
      </c>
      <c r="C721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14)</f>
        <v>#N/A</v>
      </c>
      <c r="D721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214" s="62" t="e">
        <f>INDEX(RawData!E$2:E$1048576,MATCH(FmtData!$B$4+(ROW()-10),RawData!$A$2:$A$1048576,0))</f>
        <v>#N/A</v>
      </c>
      <c r="F7214" t="e">
        <f>INDEX(RawData!F$2:F$1048576,MATCH(FmtData!$B$4+(ROW()-10),RawData!$A$2:$A$1048576,0))</f>
        <v>#N/A</v>
      </c>
      <c r="G7214" t="e">
        <f>INDEX(RawData!G$2:G$1048576,MATCH(FmtData!$B$4+(ROW()-10),RawData!$A$2:$A$1048576,0))</f>
        <v>#N/A</v>
      </c>
      <c r="H7214" t="e">
        <f>INDEX(RawData!H$2:H$1048576,MATCH(FmtData!$B$4+(ROW()-10),RawData!$A$2:$A$1048576,0))</f>
        <v>#N/A</v>
      </c>
      <c r="I7214" t="e">
        <f>INDEX(RawData!I$2:I$1048576,MATCH(FmtData!$B$4+(ROW()-10),RawData!$A$2:$A$1048576,0))</f>
        <v>#N/A</v>
      </c>
      <c r="J7214" t="e">
        <f>INDEX(RawData!J$2:J$1048576,MATCH(FmtData!$B$4+(ROW()-10),RawData!$A$2:$A$1048576,0))</f>
        <v>#N/A</v>
      </c>
      <c r="K7214" t="e">
        <f>INDEX(RawData!K$2:K$1048576,MATCH(FmtData!$B$4+(ROW()-10),RawData!$A$2:$A$1048576,0))</f>
        <v>#N/A</v>
      </c>
      <c r="L7214" t="e">
        <f>INDEX(RawData!L$2:L$1048576,MATCH(FmtData!$B$4+(ROW()-10),RawData!$A$2:$A$1048576,0))</f>
        <v>#N/A</v>
      </c>
      <c r="M7214" t="e">
        <f>INDEX(RawData!M$2:M$1048576,MATCH(FmtData!$B$4+(ROW()-10),RawData!$A$2:$A$1048576,0))</f>
        <v>#N/A</v>
      </c>
      <c r="N7214" t="e">
        <f>INDEX(RawData!N$2:N$1048576,MATCH(FmtData!$B$4+(ROW()-10),RawData!$A$2:$A$1048576,0))</f>
        <v>#N/A</v>
      </c>
      <c r="O7214" t="e">
        <f>INDEX(RawData!O$2:O$1048576,MATCH(FmtData!$B$4+(ROW()-10),RawData!$A$2:$A$1048576,0))</f>
        <v>#N/A</v>
      </c>
      <c r="P7214" t="e">
        <f>INDEX(RawData!P$2:P$1048576,MATCH(FmtData!$B$4+(ROW()-10),RawData!$A$2:$A$1048576,0))</f>
        <v>#N/A</v>
      </c>
      <c r="Q7214" t="e">
        <f>INDEX(RawData!Q$2:Q$1048576,MATCH(FmtData!$B$4+(ROW()-10),RawData!$A$2:$A$1048576,0))</f>
        <v>#N/A</v>
      </c>
      <c r="R7214" t="e">
        <f>INDEX(RawData!R$2:R$1048576,MATCH(FmtData!$B$4+(ROW()-10),RawData!$A$2:$A$1048576,0))</f>
        <v>#N/A</v>
      </c>
      <c r="S7214" t="e">
        <f>INDEX(RawData!S$2:S$1048576,MATCH(FmtData!$B$4+(ROW()-10),RawData!$A$2:$A$1048576,0))</f>
        <v>#N/A</v>
      </c>
      <c r="T7214" t="e">
        <f>INDEX(RawData!T$2:T$1048576,MATCH(FmtData!$B$4+(ROW()-10),RawData!$A$2:$A$1048576,0))</f>
        <v>#N/A</v>
      </c>
      <c r="U7214" t="e">
        <f>INDEX(RawData!U$2:U$1048576,MATCH(FmtData!$B$4+(ROW()-10),RawData!$A$2:$A$1048576,0))</f>
        <v>#N/A</v>
      </c>
      <c r="V7214" t="e">
        <f>INDEX(RawData!V$2:V$1048576,MATCH(FmtData!$B$4+(ROW()-10),RawData!$A$2:$A$1048576,0))</f>
        <v>#N/A</v>
      </c>
      <c r="W7214" s="8" t="e">
        <f t="shared" si="2467"/>
        <v>#N/A</v>
      </c>
      <c r="X7214" s="8" t="e">
        <f t="shared" si="2468"/>
        <v>#N/A</v>
      </c>
      <c r="Y7214" s="8" t="e">
        <f t="shared" si="2469"/>
        <v>#N/A</v>
      </c>
      <c r="Z7214" s="8" t="e">
        <f t="shared" si="2470"/>
        <v>#N/A</v>
      </c>
      <c r="AA7214" s="8" t="e">
        <f t="shared" si="2471"/>
        <v>#N/A</v>
      </c>
      <c r="AB7214" s="8" t="e">
        <f t="shared" si="2472"/>
        <v>#N/A</v>
      </c>
      <c r="AC7214" s="6" t="e">
        <f t="shared" si="2488"/>
        <v>#N/A</v>
      </c>
      <c r="AD7214" s="41" t="e">
        <f t="shared" si="2483"/>
        <v>#N/A</v>
      </c>
      <c r="AE7214" s="15" t="e">
        <f t="shared" si="2484"/>
        <v>#N/A</v>
      </c>
      <c r="AF7214" s="15" t="e">
        <f t="shared" si="2485"/>
        <v>#N/A</v>
      </c>
      <c r="AG7214" s="15" t="e">
        <f t="shared" si="2473"/>
        <v>#N/A</v>
      </c>
      <c r="AH7214" s="15" t="e">
        <f t="shared" si="2486"/>
        <v>#N/A</v>
      </c>
      <c r="AI7214" s="17" t="e">
        <f t="shared" si="2474"/>
        <v>#N/A</v>
      </c>
      <c r="AJ7214" s="17" t="e">
        <f t="shared" si="2475"/>
        <v>#N/A</v>
      </c>
      <c r="AK7214" s="17" t="e">
        <f t="shared" si="2476"/>
        <v>#N/A</v>
      </c>
      <c r="AL7214" s="17" t="e">
        <f t="shared" si="2477"/>
        <v>#N/A</v>
      </c>
      <c r="AM7214" s="17" t="e">
        <f t="shared" si="2478"/>
        <v>#N/A</v>
      </c>
      <c r="AN7214" s="17" t="e">
        <f t="shared" si="2487"/>
        <v>#N/A</v>
      </c>
      <c r="AO7214" s="17" t="e">
        <f t="shared" si="2482"/>
        <v>#N/A</v>
      </c>
      <c r="AP7214" s="17" t="e">
        <f t="shared" si="2479"/>
        <v>#N/A</v>
      </c>
      <c r="AQ7214" s="17" t="e">
        <f t="shared" si="2480"/>
        <v>#N/A</v>
      </c>
      <c r="AR7214" s="17" t="e">
        <f t="shared" si="2481"/>
        <v>#N/A</v>
      </c>
    </row>
    <row r="7215" spans="2:44" x14ac:dyDescent="0.25">
      <c r="B7215" t="e">
        <f>INDEX(RawData!$A$2:$A$1048576,MATCH(FmtData!$B$4+(ROW()-10),RawData!$A$2:$A$1048576,0))</f>
        <v>#N/A</v>
      </c>
      <c r="C721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15)</f>
        <v>#N/A</v>
      </c>
      <c r="D721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215" s="62" t="e">
        <f>INDEX(RawData!E$2:E$1048576,MATCH(FmtData!$B$4+(ROW()-10),RawData!$A$2:$A$1048576,0))</f>
        <v>#N/A</v>
      </c>
      <c r="F7215" t="e">
        <f>INDEX(RawData!F$2:F$1048576,MATCH(FmtData!$B$4+(ROW()-10),RawData!$A$2:$A$1048576,0))</f>
        <v>#N/A</v>
      </c>
      <c r="G7215" t="e">
        <f>INDEX(RawData!G$2:G$1048576,MATCH(FmtData!$B$4+(ROW()-10),RawData!$A$2:$A$1048576,0))</f>
        <v>#N/A</v>
      </c>
      <c r="H7215" t="e">
        <f>INDEX(RawData!H$2:H$1048576,MATCH(FmtData!$B$4+(ROW()-10),RawData!$A$2:$A$1048576,0))</f>
        <v>#N/A</v>
      </c>
      <c r="I7215" t="e">
        <f>INDEX(RawData!I$2:I$1048576,MATCH(FmtData!$B$4+(ROW()-10),RawData!$A$2:$A$1048576,0))</f>
        <v>#N/A</v>
      </c>
      <c r="J7215" t="e">
        <f>INDEX(RawData!J$2:J$1048576,MATCH(FmtData!$B$4+(ROW()-10),RawData!$A$2:$A$1048576,0))</f>
        <v>#N/A</v>
      </c>
      <c r="K7215" t="e">
        <f>INDEX(RawData!K$2:K$1048576,MATCH(FmtData!$B$4+(ROW()-10),RawData!$A$2:$A$1048576,0))</f>
        <v>#N/A</v>
      </c>
      <c r="L7215" t="e">
        <f>INDEX(RawData!L$2:L$1048576,MATCH(FmtData!$B$4+(ROW()-10),RawData!$A$2:$A$1048576,0))</f>
        <v>#N/A</v>
      </c>
      <c r="M7215" t="e">
        <f>INDEX(RawData!M$2:M$1048576,MATCH(FmtData!$B$4+(ROW()-10),RawData!$A$2:$A$1048576,0))</f>
        <v>#N/A</v>
      </c>
      <c r="N7215" t="e">
        <f>INDEX(RawData!N$2:N$1048576,MATCH(FmtData!$B$4+(ROW()-10),RawData!$A$2:$A$1048576,0))</f>
        <v>#N/A</v>
      </c>
      <c r="O7215" t="e">
        <f>INDEX(RawData!O$2:O$1048576,MATCH(FmtData!$B$4+(ROW()-10),RawData!$A$2:$A$1048576,0))</f>
        <v>#N/A</v>
      </c>
      <c r="P7215" t="e">
        <f>INDEX(RawData!P$2:P$1048576,MATCH(FmtData!$B$4+(ROW()-10),RawData!$A$2:$A$1048576,0))</f>
        <v>#N/A</v>
      </c>
      <c r="Q7215" t="e">
        <f>INDEX(RawData!Q$2:Q$1048576,MATCH(FmtData!$B$4+(ROW()-10),RawData!$A$2:$A$1048576,0))</f>
        <v>#N/A</v>
      </c>
      <c r="R7215" t="e">
        <f>INDEX(RawData!R$2:R$1048576,MATCH(FmtData!$B$4+(ROW()-10),RawData!$A$2:$A$1048576,0))</f>
        <v>#N/A</v>
      </c>
      <c r="S7215" t="e">
        <f>INDEX(RawData!S$2:S$1048576,MATCH(FmtData!$B$4+(ROW()-10),RawData!$A$2:$A$1048576,0))</f>
        <v>#N/A</v>
      </c>
      <c r="T7215" t="e">
        <f>INDEX(RawData!T$2:T$1048576,MATCH(FmtData!$B$4+(ROW()-10),RawData!$A$2:$A$1048576,0))</f>
        <v>#N/A</v>
      </c>
      <c r="U7215" t="e">
        <f>INDEX(RawData!U$2:U$1048576,MATCH(FmtData!$B$4+(ROW()-10),RawData!$A$2:$A$1048576,0))</f>
        <v>#N/A</v>
      </c>
      <c r="V7215" t="e">
        <f>INDEX(RawData!V$2:V$1048576,MATCH(FmtData!$B$4+(ROW()-10),RawData!$A$2:$A$1048576,0))</f>
        <v>#N/A</v>
      </c>
      <c r="W7215" s="8" t="e">
        <f t="shared" si="2467"/>
        <v>#N/A</v>
      </c>
      <c r="X7215" s="8" t="e">
        <f t="shared" si="2468"/>
        <v>#N/A</v>
      </c>
      <c r="Y7215" s="8" t="e">
        <f t="shared" si="2469"/>
        <v>#N/A</v>
      </c>
      <c r="Z7215" s="8" t="e">
        <f t="shared" si="2470"/>
        <v>#N/A</v>
      </c>
      <c r="AA7215" s="8" t="e">
        <f t="shared" si="2471"/>
        <v>#N/A</v>
      </c>
      <c r="AB7215" s="8" t="e">
        <f t="shared" si="2472"/>
        <v>#N/A</v>
      </c>
      <c r="AC7215" s="6" t="e">
        <f t="shared" si="2488"/>
        <v>#N/A</v>
      </c>
      <c r="AD7215" s="41" t="e">
        <f t="shared" si="2483"/>
        <v>#N/A</v>
      </c>
      <c r="AE7215" s="15" t="e">
        <f t="shared" si="2484"/>
        <v>#N/A</v>
      </c>
      <c r="AF7215" s="15" t="e">
        <f t="shared" si="2485"/>
        <v>#N/A</v>
      </c>
      <c r="AG7215" s="15" t="e">
        <f t="shared" si="2473"/>
        <v>#N/A</v>
      </c>
      <c r="AH7215" s="15" t="e">
        <f t="shared" si="2486"/>
        <v>#N/A</v>
      </c>
      <c r="AI7215" s="17" t="e">
        <f t="shared" si="2474"/>
        <v>#N/A</v>
      </c>
      <c r="AJ7215" s="17" t="e">
        <f t="shared" si="2475"/>
        <v>#N/A</v>
      </c>
      <c r="AK7215" s="17" t="e">
        <f t="shared" si="2476"/>
        <v>#N/A</v>
      </c>
      <c r="AL7215" s="17" t="e">
        <f t="shared" si="2477"/>
        <v>#N/A</v>
      </c>
      <c r="AM7215" s="17" t="e">
        <f t="shared" si="2478"/>
        <v>#N/A</v>
      </c>
      <c r="AN7215" s="17" t="e">
        <f t="shared" si="2487"/>
        <v>#N/A</v>
      </c>
      <c r="AO7215" s="17" t="e">
        <f t="shared" si="2482"/>
        <v>#N/A</v>
      </c>
      <c r="AP7215" s="17" t="e">
        <f t="shared" si="2479"/>
        <v>#N/A</v>
      </c>
      <c r="AQ7215" s="17" t="e">
        <f t="shared" si="2480"/>
        <v>#N/A</v>
      </c>
      <c r="AR7215" s="17" t="e">
        <f t="shared" si="2481"/>
        <v>#N/A</v>
      </c>
    </row>
    <row r="7216" spans="2:44" x14ac:dyDescent="0.25">
      <c r="B7216" t="e">
        <f>INDEX(RawData!$A$2:$A$1048576,MATCH(FmtData!$B$4+(ROW()-10),RawData!$A$2:$A$1048576,0))</f>
        <v>#N/A</v>
      </c>
      <c r="C721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16)</f>
        <v>#N/A</v>
      </c>
      <c r="D721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216" s="62" t="e">
        <f>INDEX(RawData!E$2:E$1048576,MATCH(FmtData!$B$4+(ROW()-10),RawData!$A$2:$A$1048576,0))</f>
        <v>#N/A</v>
      </c>
      <c r="F7216" t="e">
        <f>INDEX(RawData!F$2:F$1048576,MATCH(FmtData!$B$4+(ROW()-10),RawData!$A$2:$A$1048576,0))</f>
        <v>#N/A</v>
      </c>
      <c r="G7216" t="e">
        <f>INDEX(RawData!G$2:G$1048576,MATCH(FmtData!$B$4+(ROW()-10),RawData!$A$2:$A$1048576,0))</f>
        <v>#N/A</v>
      </c>
      <c r="H7216" t="e">
        <f>INDEX(RawData!H$2:H$1048576,MATCH(FmtData!$B$4+(ROW()-10),RawData!$A$2:$A$1048576,0))</f>
        <v>#N/A</v>
      </c>
      <c r="I7216" t="e">
        <f>INDEX(RawData!I$2:I$1048576,MATCH(FmtData!$B$4+(ROW()-10),RawData!$A$2:$A$1048576,0))</f>
        <v>#N/A</v>
      </c>
      <c r="J7216" t="e">
        <f>INDEX(RawData!J$2:J$1048576,MATCH(FmtData!$B$4+(ROW()-10),RawData!$A$2:$A$1048576,0))</f>
        <v>#N/A</v>
      </c>
      <c r="K7216" t="e">
        <f>INDEX(RawData!K$2:K$1048576,MATCH(FmtData!$B$4+(ROW()-10),RawData!$A$2:$A$1048576,0))</f>
        <v>#N/A</v>
      </c>
      <c r="L7216" t="e">
        <f>INDEX(RawData!L$2:L$1048576,MATCH(FmtData!$B$4+(ROW()-10),RawData!$A$2:$A$1048576,0))</f>
        <v>#N/A</v>
      </c>
      <c r="M7216" t="e">
        <f>INDEX(RawData!M$2:M$1048576,MATCH(FmtData!$B$4+(ROW()-10),RawData!$A$2:$A$1048576,0))</f>
        <v>#N/A</v>
      </c>
      <c r="N7216" t="e">
        <f>INDEX(RawData!N$2:N$1048576,MATCH(FmtData!$B$4+(ROW()-10),RawData!$A$2:$A$1048576,0))</f>
        <v>#N/A</v>
      </c>
      <c r="O7216" t="e">
        <f>INDEX(RawData!O$2:O$1048576,MATCH(FmtData!$B$4+(ROW()-10),RawData!$A$2:$A$1048576,0))</f>
        <v>#N/A</v>
      </c>
      <c r="P7216" t="e">
        <f>INDEX(RawData!P$2:P$1048576,MATCH(FmtData!$B$4+(ROW()-10),RawData!$A$2:$A$1048576,0))</f>
        <v>#N/A</v>
      </c>
      <c r="Q7216" t="e">
        <f>INDEX(RawData!Q$2:Q$1048576,MATCH(FmtData!$B$4+(ROW()-10),RawData!$A$2:$A$1048576,0))</f>
        <v>#N/A</v>
      </c>
      <c r="R7216" t="e">
        <f>INDEX(RawData!R$2:R$1048576,MATCH(FmtData!$B$4+(ROW()-10),RawData!$A$2:$A$1048576,0))</f>
        <v>#N/A</v>
      </c>
      <c r="S7216" t="e">
        <f>INDEX(RawData!S$2:S$1048576,MATCH(FmtData!$B$4+(ROW()-10),RawData!$A$2:$A$1048576,0))</f>
        <v>#N/A</v>
      </c>
      <c r="T7216" t="e">
        <f>INDEX(RawData!T$2:T$1048576,MATCH(FmtData!$B$4+(ROW()-10),RawData!$A$2:$A$1048576,0))</f>
        <v>#N/A</v>
      </c>
      <c r="U7216" t="e">
        <f>INDEX(RawData!U$2:U$1048576,MATCH(FmtData!$B$4+(ROW()-10),RawData!$A$2:$A$1048576,0))</f>
        <v>#N/A</v>
      </c>
      <c r="V7216" t="e">
        <f>INDEX(RawData!V$2:V$1048576,MATCH(FmtData!$B$4+(ROW()-10),RawData!$A$2:$A$1048576,0))</f>
        <v>#N/A</v>
      </c>
      <c r="W7216" s="8" t="e">
        <f t="shared" si="2467"/>
        <v>#N/A</v>
      </c>
      <c r="X7216" s="8" t="e">
        <f t="shared" si="2468"/>
        <v>#N/A</v>
      </c>
      <c r="Y7216" s="8" t="e">
        <f t="shared" si="2469"/>
        <v>#N/A</v>
      </c>
      <c r="Z7216" s="8" t="e">
        <f t="shared" si="2470"/>
        <v>#N/A</v>
      </c>
      <c r="AA7216" s="8" t="e">
        <f t="shared" si="2471"/>
        <v>#N/A</v>
      </c>
      <c r="AB7216" s="8" t="e">
        <f t="shared" si="2472"/>
        <v>#N/A</v>
      </c>
      <c r="AC7216" s="6" t="e">
        <f t="shared" si="2488"/>
        <v>#N/A</v>
      </c>
      <c r="AD7216" s="41" t="e">
        <f t="shared" si="2483"/>
        <v>#N/A</v>
      </c>
      <c r="AE7216" s="15" t="e">
        <f t="shared" si="2484"/>
        <v>#N/A</v>
      </c>
      <c r="AF7216" s="15" t="e">
        <f t="shared" si="2485"/>
        <v>#N/A</v>
      </c>
      <c r="AG7216" s="15" t="e">
        <f t="shared" si="2473"/>
        <v>#N/A</v>
      </c>
      <c r="AH7216" s="15" t="e">
        <f t="shared" si="2486"/>
        <v>#N/A</v>
      </c>
      <c r="AI7216" s="17" t="e">
        <f t="shared" si="2474"/>
        <v>#N/A</v>
      </c>
      <c r="AJ7216" s="17" t="e">
        <f t="shared" si="2475"/>
        <v>#N/A</v>
      </c>
      <c r="AK7216" s="17" t="e">
        <f t="shared" si="2476"/>
        <v>#N/A</v>
      </c>
      <c r="AL7216" s="17" t="e">
        <f t="shared" si="2477"/>
        <v>#N/A</v>
      </c>
      <c r="AM7216" s="17" t="e">
        <f t="shared" si="2478"/>
        <v>#N/A</v>
      </c>
      <c r="AN7216" s="17" t="e">
        <f t="shared" si="2487"/>
        <v>#N/A</v>
      </c>
      <c r="AO7216" s="17" t="e">
        <f t="shared" si="2482"/>
        <v>#N/A</v>
      </c>
      <c r="AP7216" s="17" t="e">
        <f t="shared" si="2479"/>
        <v>#N/A</v>
      </c>
      <c r="AQ7216" s="17" t="e">
        <f t="shared" si="2480"/>
        <v>#N/A</v>
      </c>
      <c r="AR7216" s="17" t="e">
        <f t="shared" si="2481"/>
        <v>#N/A</v>
      </c>
    </row>
    <row r="7217" spans="2:44" x14ac:dyDescent="0.25">
      <c r="B7217" t="e">
        <f>INDEX(RawData!$A$2:$A$1048576,MATCH(FmtData!$B$4+(ROW()-10),RawData!$A$2:$A$1048576,0))</f>
        <v>#N/A</v>
      </c>
      <c r="C721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17)</f>
        <v>#N/A</v>
      </c>
      <c r="D721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217" s="62" t="e">
        <f>INDEX(RawData!E$2:E$1048576,MATCH(FmtData!$B$4+(ROW()-10),RawData!$A$2:$A$1048576,0))</f>
        <v>#N/A</v>
      </c>
      <c r="F7217" t="e">
        <f>INDEX(RawData!F$2:F$1048576,MATCH(FmtData!$B$4+(ROW()-10),RawData!$A$2:$A$1048576,0))</f>
        <v>#N/A</v>
      </c>
      <c r="G7217" t="e">
        <f>INDEX(RawData!G$2:G$1048576,MATCH(FmtData!$B$4+(ROW()-10),RawData!$A$2:$A$1048576,0))</f>
        <v>#N/A</v>
      </c>
      <c r="H7217" t="e">
        <f>INDEX(RawData!H$2:H$1048576,MATCH(FmtData!$B$4+(ROW()-10),RawData!$A$2:$A$1048576,0))</f>
        <v>#N/A</v>
      </c>
      <c r="I7217" t="e">
        <f>INDEX(RawData!I$2:I$1048576,MATCH(FmtData!$B$4+(ROW()-10),RawData!$A$2:$A$1048576,0))</f>
        <v>#N/A</v>
      </c>
      <c r="J7217" t="e">
        <f>INDEX(RawData!J$2:J$1048576,MATCH(FmtData!$B$4+(ROW()-10),RawData!$A$2:$A$1048576,0))</f>
        <v>#N/A</v>
      </c>
      <c r="K7217" t="e">
        <f>INDEX(RawData!K$2:K$1048576,MATCH(FmtData!$B$4+(ROW()-10),RawData!$A$2:$A$1048576,0))</f>
        <v>#N/A</v>
      </c>
      <c r="L7217" t="e">
        <f>INDEX(RawData!L$2:L$1048576,MATCH(FmtData!$B$4+(ROW()-10),RawData!$A$2:$A$1048576,0))</f>
        <v>#N/A</v>
      </c>
      <c r="M7217" t="e">
        <f>INDEX(RawData!M$2:M$1048576,MATCH(FmtData!$B$4+(ROW()-10),RawData!$A$2:$A$1048576,0))</f>
        <v>#N/A</v>
      </c>
      <c r="N7217" t="e">
        <f>INDEX(RawData!N$2:N$1048576,MATCH(FmtData!$B$4+(ROW()-10),RawData!$A$2:$A$1048576,0))</f>
        <v>#N/A</v>
      </c>
      <c r="O7217" t="e">
        <f>INDEX(RawData!O$2:O$1048576,MATCH(FmtData!$B$4+(ROW()-10),RawData!$A$2:$A$1048576,0))</f>
        <v>#N/A</v>
      </c>
      <c r="P7217" t="e">
        <f>INDEX(RawData!P$2:P$1048576,MATCH(FmtData!$B$4+(ROW()-10),RawData!$A$2:$A$1048576,0))</f>
        <v>#N/A</v>
      </c>
      <c r="Q7217" t="e">
        <f>INDEX(RawData!Q$2:Q$1048576,MATCH(FmtData!$B$4+(ROW()-10),RawData!$A$2:$A$1048576,0))</f>
        <v>#N/A</v>
      </c>
      <c r="R7217" t="e">
        <f>INDEX(RawData!R$2:R$1048576,MATCH(FmtData!$B$4+(ROW()-10),RawData!$A$2:$A$1048576,0))</f>
        <v>#N/A</v>
      </c>
      <c r="S7217" t="e">
        <f>INDEX(RawData!S$2:S$1048576,MATCH(FmtData!$B$4+(ROW()-10),RawData!$A$2:$A$1048576,0))</f>
        <v>#N/A</v>
      </c>
      <c r="T7217" t="e">
        <f>INDEX(RawData!T$2:T$1048576,MATCH(FmtData!$B$4+(ROW()-10),RawData!$A$2:$A$1048576,0))</f>
        <v>#N/A</v>
      </c>
      <c r="U7217" t="e">
        <f>INDEX(RawData!U$2:U$1048576,MATCH(FmtData!$B$4+(ROW()-10),RawData!$A$2:$A$1048576,0))</f>
        <v>#N/A</v>
      </c>
      <c r="V7217" t="e">
        <f>INDEX(RawData!V$2:V$1048576,MATCH(FmtData!$B$4+(ROW()-10),RawData!$A$2:$A$1048576,0))</f>
        <v>#N/A</v>
      </c>
      <c r="W7217" s="8" t="e">
        <f t="shared" si="2467"/>
        <v>#N/A</v>
      </c>
      <c r="X7217" s="8" t="e">
        <f t="shared" si="2468"/>
        <v>#N/A</v>
      </c>
      <c r="Y7217" s="8" t="e">
        <f t="shared" si="2469"/>
        <v>#N/A</v>
      </c>
      <c r="Z7217" s="8" t="e">
        <f t="shared" si="2470"/>
        <v>#N/A</v>
      </c>
      <c r="AA7217" s="8" t="e">
        <f t="shared" si="2471"/>
        <v>#N/A</v>
      </c>
      <c r="AB7217" s="8" t="e">
        <f t="shared" si="2472"/>
        <v>#N/A</v>
      </c>
      <c r="AC7217" s="6" t="e">
        <f t="shared" si="2488"/>
        <v>#N/A</v>
      </c>
      <c r="AD7217" s="41" t="e">
        <f t="shared" si="2483"/>
        <v>#N/A</v>
      </c>
      <c r="AE7217" s="15" t="e">
        <f t="shared" si="2484"/>
        <v>#N/A</v>
      </c>
      <c r="AF7217" s="15" t="e">
        <f t="shared" si="2485"/>
        <v>#N/A</v>
      </c>
      <c r="AG7217" s="15" t="e">
        <f t="shared" si="2473"/>
        <v>#N/A</v>
      </c>
      <c r="AH7217" s="15" t="e">
        <f t="shared" si="2486"/>
        <v>#N/A</v>
      </c>
      <c r="AI7217" s="17" t="e">
        <f t="shared" si="2474"/>
        <v>#N/A</v>
      </c>
      <c r="AJ7217" s="17" t="e">
        <f t="shared" si="2475"/>
        <v>#N/A</v>
      </c>
      <c r="AK7217" s="17" t="e">
        <f t="shared" si="2476"/>
        <v>#N/A</v>
      </c>
      <c r="AL7217" s="17" t="e">
        <f t="shared" si="2477"/>
        <v>#N/A</v>
      </c>
      <c r="AM7217" s="17" t="e">
        <f t="shared" si="2478"/>
        <v>#N/A</v>
      </c>
      <c r="AN7217" s="17" t="e">
        <f t="shared" si="2487"/>
        <v>#N/A</v>
      </c>
      <c r="AO7217" s="17" t="e">
        <f t="shared" si="2482"/>
        <v>#N/A</v>
      </c>
      <c r="AP7217" s="17" t="e">
        <f t="shared" si="2479"/>
        <v>#N/A</v>
      </c>
      <c r="AQ7217" s="17" t="e">
        <f t="shared" si="2480"/>
        <v>#N/A</v>
      </c>
      <c r="AR7217" s="17" t="e">
        <f t="shared" si="2481"/>
        <v>#N/A</v>
      </c>
    </row>
    <row r="7218" spans="2:44" x14ac:dyDescent="0.25">
      <c r="B7218" t="e">
        <f>INDEX(RawData!$A$2:$A$1048576,MATCH(FmtData!$B$4+(ROW()-10),RawData!$A$2:$A$1048576,0))</f>
        <v>#N/A</v>
      </c>
      <c r="C721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18)</f>
        <v>#N/A</v>
      </c>
      <c r="D721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218" s="62" t="e">
        <f>INDEX(RawData!E$2:E$1048576,MATCH(FmtData!$B$4+(ROW()-10),RawData!$A$2:$A$1048576,0))</f>
        <v>#N/A</v>
      </c>
      <c r="F7218" t="e">
        <f>INDEX(RawData!F$2:F$1048576,MATCH(FmtData!$B$4+(ROW()-10),RawData!$A$2:$A$1048576,0))</f>
        <v>#N/A</v>
      </c>
      <c r="G7218" t="e">
        <f>INDEX(RawData!G$2:G$1048576,MATCH(FmtData!$B$4+(ROW()-10),RawData!$A$2:$A$1048576,0))</f>
        <v>#N/A</v>
      </c>
      <c r="H7218" t="e">
        <f>INDEX(RawData!H$2:H$1048576,MATCH(FmtData!$B$4+(ROW()-10),RawData!$A$2:$A$1048576,0))</f>
        <v>#N/A</v>
      </c>
      <c r="I7218" t="e">
        <f>INDEX(RawData!I$2:I$1048576,MATCH(FmtData!$B$4+(ROW()-10),RawData!$A$2:$A$1048576,0))</f>
        <v>#N/A</v>
      </c>
      <c r="J7218" t="e">
        <f>INDEX(RawData!J$2:J$1048576,MATCH(FmtData!$B$4+(ROW()-10),RawData!$A$2:$A$1048576,0))</f>
        <v>#N/A</v>
      </c>
      <c r="K7218" t="e">
        <f>INDEX(RawData!K$2:K$1048576,MATCH(FmtData!$B$4+(ROW()-10),RawData!$A$2:$A$1048576,0))</f>
        <v>#N/A</v>
      </c>
      <c r="L7218" t="e">
        <f>INDEX(RawData!L$2:L$1048576,MATCH(FmtData!$B$4+(ROW()-10),RawData!$A$2:$A$1048576,0))</f>
        <v>#N/A</v>
      </c>
      <c r="M7218" t="e">
        <f>INDEX(RawData!M$2:M$1048576,MATCH(FmtData!$B$4+(ROW()-10),RawData!$A$2:$A$1048576,0))</f>
        <v>#N/A</v>
      </c>
      <c r="N7218" t="e">
        <f>INDEX(RawData!N$2:N$1048576,MATCH(FmtData!$B$4+(ROW()-10),RawData!$A$2:$A$1048576,0))</f>
        <v>#N/A</v>
      </c>
      <c r="O7218" t="e">
        <f>INDEX(RawData!O$2:O$1048576,MATCH(FmtData!$B$4+(ROW()-10),RawData!$A$2:$A$1048576,0))</f>
        <v>#N/A</v>
      </c>
      <c r="P7218" t="e">
        <f>INDEX(RawData!P$2:P$1048576,MATCH(FmtData!$B$4+(ROW()-10),RawData!$A$2:$A$1048576,0))</f>
        <v>#N/A</v>
      </c>
      <c r="Q7218" t="e">
        <f>INDEX(RawData!Q$2:Q$1048576,MATCH(FmtData!$B$4+(ROW()-10),RawData!$A$2:$A$1048576,0))</f>
        <v>#N/A</v>
      </c>
      <c r="R7218" t="e">
        <f>INDEX(RawData!R$2:R$1048576,MATCH(FmtData!$B$4+(ROW()-10),RawData!$A$2:$A$1048576,0))</f>
        <v>#N/A</v>
      </c>
      <c r="S7218" t="e">
        <f>INDEX(RawData!S$2:S$1048576,MATCH(FmtData!$B$4+(ROW()-10),RawData!$A$2:$A$1048576,0))</f>
        <v>#N/A</v>
      </c>
      <c r="T7218" t="e">
        <f>INDEX(RawData!T$2:T$1048576,MATCH(FmtData!$B$4+(ROW()-10),RawData!$A$2:$A$1048576,0))</f>
        <v>#N/A</v>
      </c>
      <c r="U7218" t="e">
        <f>INDEX(RawData!U$2:U$1048576,MATCH(FmtData!$B$4+(ROW()-10),RawData!$A$2:$A$1048576,0))</f>
        <v>#N/A</v>
      </c>
      <c r="V7218" t="e">
        <f>INDEX(RawData!V$2:V$1048576,MATCH(FmtData!$B$4+(ROW()-10),RawData!$A$2:$A$1048576,0))</f>
        <v>#N/A</v>
      </c>
      <c r="W7218" s="8" t="e">
        <f t="shared" si="2467"/>
        <v>#N/A</v>
      </c>
      <c r="X7218" s="8" t="e">
        <f t="shared" si="2468"/>
        <v>#N/A</v>
      </c>
      <c r="Y7218" s="8" t="e">
        <f t="shared" si="2469"/>
        <v>#N/A</v>
      </c>
      <c r="Z7218" s="8" t="e">
        <f t="shared" si="2470"/>
        <v>#N/A</v>
      </c>
      <c r="AA7218" s="8" t="e">
        <f t="shared" si="2471"/>
        <v>#N/A</v>
      </c>
      <c r="AB7218" s="8" t="e">
        <f t="shared" si="2472"/>
        <v>#N/A</v>
      </c>
      <c r="AC7218" s="6" t="e">
        <f t="shared" si="2488"/>
        <v>#N/A</v>
      </c>
      <c r="AD7218" s="41" t="e">
        <f t="shared" si="2483"/>
        <v>#N/A</v>
      </c>
      <c r="AE7218" s="15" t="e">
        <f t="shared" si="2484"/>
        <v>#N/A</v>
      </c>
      <c r="AF7218" s="15" t="e">
        <f t="shared" si="2485"/>
        <v>#N/A</v>
      </c>
      <c r="AG7218" s="15" t="e">
        <f t="shared" si="2473"/>
        <v>#N/A</v>
      </c>
      <c r="AH7218" s="15" t="e">
        <f t="shared" si="2486"/>
        <v>#N/A</v>
      </c>
      <c r="AI7218" s="17" t="e">
        <f t="shared" si="2474"/>
        <v>#N/A</v>
      </c>
      <c r="AJ7218" s="17" t="e">
        <f t="shared" si="2475"/>
        <v>#N/A</v>
      </c>
      <c r="AK7218" s="17" t="e">
        <f t="shared" si="2476"/>
        <v>#N/A</v>
      </c>
      <c r="AL7218" s="17" t="e">
        <f t="shared" si="2477"/>
        <v>#N/A</v>
      </c>
      <c r="AM7218" s="17" t="e">
        <f t="shared" si="2478"/>
        <v>#N/A</v>
      </c>
      <c r="AN7218" s="17" t="e">
        <f t="shared" si="2487"/>
        <v>#N/A</v>
      </c>
      <c r="AO7218" s="17" t="e">
        <f t="shared" si="2482"/>
        <v>#N/A</v>
      </c>
      <c r="AP7218" s="17" t="e">
        <f t="shared" si="2479"/>
        <v>#N/A</v>
      </c>
      <c r="AQ7218" s="17" t="e">
        <f t="shared" si="2480"/>
        <v>#N/A</v>
      </c>
      <c r="AR7218" s="17" t="e">
        <f t="shared" si="2481"/>
        <v>#N/A</v>
      </c>
    </row>
    <row r="7219" spans="2:44" x14ac:dyDescent="0.25">
      <c r="B7219" t="e">
        <f>INDEX(RawData!$A$2:$A$1048576,MATCH(FmtData!$B$4+(ROW()-10),RawData!$A$2:$A$1048576,0))</f>
        <v>#N/A</v>
      </c>
      <c r="C721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19)</f>
        <v>#N/A</v>
      </c>
      <c r="D721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219" s="62" t="e">
        <f>INDEX(RawData!E$2:E$1048576,MATCH(FmtData!$B$4+(ROW()-10),RawData!$A$2:$A$1048576,0))</f>
        <v>#N/A</v>
      </c>
      <c r="F7219" t="e">
        <f>INDEX(RawData!F$2:F$1048576,MATCH(FmtData!$B$4+(ROW()-10),RawData!$A$2:$A$1048576,0))</f>
        <v>#N/A</v>
      </c>
      <c r="G7219" t="e">
        <f>INDEX(RawData!G$2:G$1048576,MATCH(FmtData!$B$4+(ROW()-10),RawData!$A$2:$A$1048576,0))</f>
        <v>#N/A</v>
      </c>
      <c r="H7219" t="e">
        <f>INDEX(RawData!H$2:H$1048576,MATCH(FmtData!$B$4+(ROW()-10),RawData!$A$2:$A$1048576,0))</f>
        <v>#N/A</v>
      </c>
      <c r="I7219" t="e">
        <f>INDEX(RawData!I$2:I$1048576,MATCH(FmtData!$B$4+(ROW()-10),RawData!$A$2:$A$1048576,0))</f>
        <v>#N/A</v>
      </c>
      <c r="J7219" t="e">
        <f>INDEX(RawData!J$2:J$1048576,MATCH(FmtData!$B$4+(ROW()-10),RawData!$A$2:$A$1048576,0))</f>
        <v>#N/A</v>
      </c>
      <c r="K7219" t="e">
        <f>INDEX(RawData!K$2:K$1048576,MATCH(FmtData!$B$4+(ROW()-10),RawData!$A$2:$A$1048576,0))</f>
        <v>#N/A</v>
      </c>
      <c r="L7219" t="e">
        <f>INDEX(RawData!L$2:L$1048576,MATCH(FmtData!$B$4+(ROW()-10),RawData!$A$2:$A$1048576,0))</f>
        <v>#N/A</v>
      </c>
      <c r="M7219" t="e">
        <f>INDEX(RawData!M$2:M$1048576,MATCH(FmtData!$B$4+(ROW()-10),RawData!$A$2:$A$1048576,0))</f>
        <v>#N/A</v>
      </c>
      <c r="N7219" t="e">
        <f>INDEX(RawData!N$2:N$1048576,MATCH(FmtData!$B$4+(ROW()-10),RawData!$A$2:$A$1048576,0))</f>
        <v>#N/A</v>
      </c>
      <c r="O7219" t="e">
        <f>INDEX(RawData!O$2:O$1048576,MATCH(FmtData!$B$4+(ROW()-10),RawData!$A$2:$A$1048576,0))</f>
        <v>#N/A</v>
      </c>
      <c r="P7219" t="e">
        <f>INDEX(RawData!P$2:P$1048576,MATCH(FmtData!$B$4+(ROW()-10),RawData!$A$2:$A$1048576,0))</f>
        <v>#N/A</v>
      </c>
      <c r="Q7219" t="e">
        <f>INDEX(RawData!Q$2:Q$1048576,MATCH(FmtData!$B$4+(ROW()-10),RawData!$A$2:$A$1048576,0))</f>
        <v>#N/A</v>
      </c>
      <c r="R7219" t="e">
        <f>INDEX(RawData!R$2:R$1048576,MATCH(FmtData!$B$4+(ROW()-10),RawData!$A$2:$A$1048576,0))</f>
        <v>#N/A</v>
      </c>
      <c r="S7219" t="e">
        <f>INDEX(RawData!S$2:S$1048576,MATCH(FmtData!$B$4+(ROW()-10),RawData!$A$2:$A$1048576,0))</f>
        <v>#N/A</v>
      </c>
      <c r="T7219" t="e">
        <f>INDEX(RawData!T$2:T$1048576,MATCH(FmtData!$B$4+(ROW()-10),RawData!$A$2:$A$1048576,0))</f>
        <v>#N/A</v>
      </c>
      <c r="U7219" t="e">
        <f>INDEX(RawData!U$2:U$1048576,MATCH(FmtData!$B$4+(ROW()-10),RawData!$A$2:$A$1048576,0))</f>
        <v>#N/A</v>
      </c>
      <c r="V7219" t="e">
        <f>INDEX(RawData!V$2:V$1048576,MATCH(FmtData!$B$4+(ROW()-10),RawData!$A$2:$A$1048576,0))</f>
        <v>#N/A</v>
      </c>
      <c r="W7219" s="8" t="e">
        <f t="shared" si="2467"/>
        <v>#N/A</v>
      </c>
      <c r="X7219" s="8" t="e">
        <f t="shared" si="2468"/>
        <v>#N/A</v>
      </c>
      <c r="Y7219" s="8" t="e">
        <f t="shared" si="2469"/>
        <v>#N/A</v>
      </c>
      <c r="Z7219" s="8" t="e">
        <f t="shared" si="2470"/>
        <v>#N/A</v>
      </c>
      <c r="AA7219" s="8" t="e">
        <f t="shared" si="2471"/>
        <v>#N/A</v>
      </c>
      <c r="AB7219" s="8" t="e">
        <f t="shared" si="2472"/>
        <v>#N/A</v>
      </c>
      <c r="AC7219" s="6" t="e">
        <f t="shared" si="2488"/>
        <v>#N/A</v>
      </c>
      <c r="AD7219" s="41" t="e">
        <f t="shared" si="2483"/>
        <v>#N/A</v>
      </c>
      <c r="AE7219" s="15" t="e">
        <f t="shared" si="2484"/>
        <v>#N/A</v>
      </c>
      <c r="AF7219" s="15" t="e">
        <f t="shared" si="2485"/>
        <v>#N/A</v>
      </c>
      <c r="AG7219" s="15" t="e">
        <f t="shared" si="2473"/>
        <v>#N/A</v>
      </c>
      <c r="AH7219" s="15" t="e">
        <f t="shared" si="2486"/>
        <v>#N/A</v>
      </c>
      <c r="AI7219" s="17" t="e">
        <f t="shared" si="2474"/>
        <v>#N/A</v>
      </c>
      <c r="AJ7219" s="17" t="e">
        <f t="shared" si="2475"/>
        <v>#N/A</v>
      </c>
      <c r="AK7219" s="17" t="e">
        <f t="shared" si="2476"/>
        <v>#N/A</v>
      </c>
      <c r="AL7219" s="17" t="e">
        <f t="shared" si="2477"/>
        <v>#N/A</v>
      </c>
      <c r="AM7219" s="17" t="e">
        <f t="shared" si="2478"/>
        <v>#N/A</v>
      </c>
      <c r="AN7219" s="17" t="e">
        <f t="shared" si="2487"/>
        <v>#N/A</v>
      </c>
      <c r="AO7219" s="17" t="e">
        <f t="shared" si="2482"/>
        <v>#N/A</v>
      </c>
      <c r="AP7219" s="17" t="e">
        <f t="shared" si="2479"/>
        <v>#N/A</v>
      </c>
      <c r="AQ7219" s="17" t="e">
        <f t="shared" si="2480"/>
        <v>#N/A</v>
      </c>
      <c r="AR7219" s="17" t="e">
        <f t="shared" si="2481"/>
        <v>#N/A</v>
      </c>
    </row>
    <row r="7220" spans="2:44" x14ac:dyDescent="0.25">
      <c r="B7220" t="e">
        <f>INDEX(RawData!$A$2:$A$1048576,MATCH(FmtData!$B$4+(ROW()-10),RawData!$A$2:$A$1048576,0))</f>
        <v>#N/A</v>
      </c>
      <c r="C722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20)</f>
        <v>#N/A</v>
      </c>
      <c r="D722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220" s="62" t="e">
        <f>INDEX(RawData!E$2:E$1048576,MATCH(FmtData!$B$4+(ROW()-10),RawData!$A$2:$A$1048576,0))</f>
        <v>#N/A</v>
      </c>
      <c r="F7220" t="e">
        <f>INDEX(RawData!F$2:F$1048576,MATCH(FmtData!$B$4+(ROW()-10),RawData!$A$2:$A$1048576,0))</f>
        <v>#N/A</v>
      </c>
      <c r="G7220" t="e">
        <f>INDEX(RawData!G$2:G$1048576,MATCH(FmtData!$B$4+(ROW()-10),RawData!$A$2:$A$1048576,0))</f>
        <v>#N/A</v>
      </c>
      <c r="H7220" t="e">
        <f>INDEX(RawData!H$2:H$1048576,MATCH(FmtData!$B$4+(ROW()-10),RawData!$A$2:$A$1048576,0))</f>
        <v>#N/A</v>
      </c>
      <c r="I7220" t="e">
        <f>INDEX(RawData!I$2:I$1048576,MATCH(FmtData!$B$4+(ROW()-10),RawData!$A$2:$A$1048576,0))</f>
        <v>#N/A</v>
      </c>
      <c r="J7220" t="e">
        <f>INDEX(RawData!J$2:J$1048576,MATCH(FmtData!$B$4+(ROW()-10),RawData!$A$2:$A$1048576,0))</f>
        <v>#N/A</v>
      </c>
      <c r="K7220" t="e">
        <f>INDEX(RawData!K$2:K$1048576,MATCH(FmtData!$B$4+(ROW()-10),RawData!$A$2:$A$1048576,0))</f>
        <v>#N/A</v>
      </c>
      <c r="L7220" t="e">
        <f>INDEX(RawData!L$2:L$1048576,MATCH(FmtData!$B$4+(ROW()-10),RawData!$A$2:$A$1048576,0))</f>
        <v>#N/A</v>
      </c>
      <c r="M7220" t="e">
        <f>INDEX(RawData!M$2:M$1048576,MATCH(FmtData!$B$4+(ROW()-10),RawData!$A$2:$A$1048576,0))</f>
        <v>#N/A</v>
      </c>
      <c r="N7220" t="e">
        <f>INDEX(RawData!N$2:N$1048576,MATCH(FmtData!$B$4+(ROW()-10),RawData!$A$2:$A$1048576,0))</f>
        <v>#N/A</v>
      </c>
      <c r="O7220" t="e">
        <f>INDEX(RawData!O$2:O$1048576,MATCH(FmtData!$B$4+(ROW()-10),RawData!$A$2:$A$1048576,0))</f>
        <v>#N/A</v>
      </c>
      <c r="P7220" t="e">
        <f>INDEX(RawData!P$2:P$1048576,MATCH(FmtData!$B$4+(ROW()-10),RawData!$A$2:$A$1048576,0))</f>
        <v>#N/A</v>
      </c>
      <c r="Q7220" t="e">
        <f>INDEX(RawData!Q$2:Q$1048576,MATCH(FmtData!$B$4+(ROW()-10),RawData!$A$2:$A$1048576,0))</f>
        <v>#N/A</v>
      </c>
      <c r="R7220" t="e">
        <f>INDEX(RawData!R$2:R$1048576,MATCH(FmtData!$B$4+(ROW()-10),RawData!$A$2:$A$1048576,0))</f>
        <v>#N/A</v>
      </c>
      <c r="S7220" t="e">
        <f>INDEX(RawData!S$2:S$1048576,MATCH(FmtData!$B$4+(ROW()-10),RawData!$A$2:$A$1048576,0))</f>
        <v>#N/A</v>
      </c>
      <c r="T7220" t="e">
        <f>INDEX(RawData!T$2:T$1048576,MATCH(FmtData!$B$4+(ROW()-10),RawData!$A$2:$A$1048576,0))</f>
        <v>#N/A</v>
      </c>
      <c r="U7220" t="e">
        <f>INDEX(RawData!U$2:U$1048576,MATCH(FmtData!$B$4+(ROW()-10),RawData!$A$2:$A$1048576,0))</f>
        <v>#N/A</v>
      </c>
      <c r="V7220" t="e">
        <f>INDEX(RawData!V$2:V$1048576,MATCH(FmtData!$B$4+(ROW()-10),RawData!$A$2:$A$1048576,0))</f>
        <v>#N/A</v>
      </c>
      <c r="W7220" s="8" t="e">
        <f t="shared" si="2467"/>
        <v>#N/A</v>
      </c>
      <c r="X7220" s="8" t="e">
        <f t="shared" si="2468"/>
        <v>#N/A</v>
      </c>
      <c r="Y7220" s="8" t="e">
        <f t="shared" si="2469"/>
        <v>#N/A</v>
      </c>
      <c r="Z7220" s="8" t="e">
        <f t="shared" si="2470"/>
        <v>#N/A</v>
      </c>
      <c r="AA7220" s="8" t="e">
        <f t="shared" si="2471"/>
        <v>#N/A</v>
      </c>
      <c r="AB7220" s="8" t="e">
        <f t="shared" si="2472"/>
        <v>#N/A</v>
      </c>
      <c r="AC7220" s="6" t="e">
        <f t="shared" si="2488"/>
        <v>#N/A</v>
      </c>
      <c r="AD7220" s="41" t="e">
        <f t="shared" si="2483"/>
        <v>#N/A</v>
      </c>
      <c r="AE7220" s="15" t="e">
        <f t="shared" si="2484"/>
        <v>#N/A</v>
      </c>
      <c r="AF7220" s="15" t="e">
        <f t="shared" si="2485"/>
        <v>#N/A</v>
      </c>
      <c r="AG7220" s="15" t="e">
        <f t="shared" si="2473"/>
        <v>#N/A</v>
      </c>
      <c r="AH7220" s="15" t="e">
        <f t="shared" si="2486"/>
        <v>#N/A</v>
      </c>
      <c r="AI7220" s="17" t="e">
        <f t="shared" si="2474"/>
        <v>#N/A</v>
      </c>
      <c r="AJ7220" s="17" t="e">
        <f t="shared" si="2475"/>
        <v>#N/A</v>
      </c>
      <c r="AK7220" s="17" t="e">
        <f t="shared" si="2476"/>
        <v>#N/A</v>
      </c>
      <c r="AL7220" s="17" t="e">
        <f t="shared" si="2477"/>
        <v>#N/A</v>
      </c>
      <c r="AM7220" s="17" t="e">
        <f t="shared" si="2478"/>
        <v>#N/A</v>
      </c>
      <c r="AN7220" s="17" t="e">
        <f t="shared" si="2487"/>
        <v>#N/A</v>
      </c>
      <c r="AO7220" s="17" t="e">
        <f t="shared" si="2482"/>
        <v>#N/A</v>
      </c>
      <c r="AP7220" s="17" t="e">
        <f t="shared" si="2479"/>
        <v>#N/A</v>
      </c>
      <c r="AQ7220" s="17" t="e">
        <f t="shared" si="2480"/>
        <v>#N/A</v>
      </c>
      <c r="AR7220" s="17" t="e">
        <f t="shared" si="2481"/>
        <v>#N/A</v>
      </c>
    </row>
    <row r="7221" spans="2:44" x14ac:dyDescent="0.25">
      <c r="B7221" t="e">
        <f>INDEX(RawData!$A$2:$A$1048576,MATCH(FmtData!$B$4+(ROW()-10),RawData!$A$2:$A$1048576,0))</f>
        <v>#N/A</v>
      </c>
      <c r="C722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21)</f>
        <v>#N/A</v>
      </c>
      <c r="D722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221" s="62" t="e">
        <f>INDEX(RawData!E$2:E$1048576,MATCH(FmtData!$B$4+(ROW()-10),RawData!$A$2:$A$1048576,0))</f>
        <v>#N/A</v>
      </c>
      <c r="F7221" t="e">
        <f>INDEX(RawData!F$2:F$1048576,MATCH(FmtData!$B$4+(ROW()-10),RawData!$A$2:$A$1048576,0))</f>
        <v>#N/A</v>
      </c>
      <c r="G7221" t="e">
        <f>INDEX(RawData!G$2:G$1048576,MATCH(FmtData!$B$4+(ROW()-10),RawData!$A$2:$A$1048576,0))</f>
        <v>#N/A</v>
      </c>
      <c r="H7221" t="e">
        <f>INDEX(RawData!H$2:H$1048576,MATCH(FmtData!$B$4+(ROW()-10),RawData!$A$2:$A$1048576,0))</f>
        <v>#N/A</v>
      </c>
      <c r="I7221" t="e">
        <f>INDEX(RawData!I$2:I$1048576,MATCH(FmtData!$B$4+(ROW()-10),RawData!$A$2:$A$1048576,0))</f>
        <v>#N/A</v>
      </c>
      <c r="J7221" t="e">
        <f>INDEX(RawData!J$2:J$1048576,MATCH(FmtData!$B$4+(ROW()-10),RawData!$A$2:$A$1048576,0))</f>
        <v>#N/A</v>
      </c>
      <c r="K7221" t="e">
        <f>INDEX(RawData!K$2:K$1048576,MATCH(FmtData!$B$4+(ROW()-10),RawData!$A$2:$A$1048576,0))</f>
        <v>#N/A</v>
      </c>
      <c r="L7221" t="e">
        <f>INDEX(RawData!L$2:L$1048576,MATCH(FmtData!$B$4+(ROW()-10),RawData!$A$2:$A$1048576,0))</f>
        <v>#N/A</v>
      </c>
      <c r="M7221" t="e">
        <f>INDEX(RawData!M$2:M$1048576,MATCH(FmtData!$B$4+(ROW()-10),RawData!$A$2:$A$1048576,0))</f>
        <v>#N/A</v>
      </c>
      <c r="N7221" t="e">
        <f>INDEX(RawData!N$2:N$1048576,MATCH(FmtData!$B$4+(ROW()-10),RawData!$A$2:$A$1048576,0))</f>
        <v>#N/A</v>
      </c>
      <c r="O7221" t="e">
        <f>INDEX(RawData!O$2:O$1048576,MATCH(FmtData!$B$4+(ROW()-10),RawData!$A$2:$A$1048576,0))</f>
        <v>#N/A</v>
      </c>
      <c r="P7221" t="e">
        <f>INDEX(RawData!P$2:P$1048576,MATCH(FmtData!$B$4+(ROW()-10),RawData!$A$2:$A$1048576,0))</f>
        <v>#N/A</v>
      </c>
      <c r="Q7221" t="e">
        <f>INDEX(RawData!Q$2:Q$1048576,MATCH(FmtData!$B$4+(ROW()-10),RawData!$A$2:$A$1048576,0))</f>
        <v>#N/A</v>
      </c>
      <c r="R7221" t="e">
        <f>INDEX(RawData!R$2:R$1048576,MATCH(FmtData!$B$4+(ROW()-10),RawData!$A$2:$A$1048576,0))</f>
        <v>#N/A</v>
      </c>
      <c r="S7221" t="e">
        <f>INDEX(RawData!S$2:S$1048576,MATCH(FmtData!$B$4+(ROW()-10),RawData!$A$2:$A$1048576,0))</f>
        <v>#N/A</v>
      </c>
      <c r="T7221" t="e">
        <f>INDEX(RawData!T$2:T$1048576,MATCH(FmtData!$B$4+(ROW()-10),RawData!$A$2:$A$1048576,0))</f>
        <v>#N/A</v>
      </c>
      <c r="U7221" t="e">
        <f>INDEX(RawData!U$2:U$1048576,MATCH(FmtData!$B$4+(ROW()-10),RawData!$A$2:$A$1048576,0))</f>
        <v>#N/A</v>
      </c>
      <c r="V7221" t="e">
        <f>INDEX(RawData!V$2:V$1048576,MATCH(FmtData!$B$4+(ROW()-10),RawData!$A$2:$A$1048576,0))</f>
        <v>#N/A</v>
      </c>
      <c r="W7221" s="8" t="e">
        <f t="shared" si="2467"/>
        <v>#N/A</v>
      </c>
      <c r="X7221" s="8" t="e">
        <f t="shared" si="2468"/>
        <v>#N/A</v>
      </c>
      <c r="Y7221" s="8" t="e">
        <f t="shared" si="2469"/>
        <v>#N/A</v>
      </c>
      <c r="Z7221" s="8" t="e">
        <f t="shared" si="2470"/>
        <v>#N/A</v>
      </c>
      <c r="AA7221" s="8" t="e">
        <f t="shared" si="2471"/>
        <v>#N/A</v>
      </c>
      <c r="AB7221" s="8" t="e">
        <f t="shared" si="2472"/>
        <v>#N/A</v>
      </c>
      <c r="AC7221" s="6" t="e">
        <f t="shared" si="2488"/>
        <v>#N/A</v>
      </c>
      <c r="AD7221" s="41" t="e">
        <f t="shared" si="2483"/>
        <v>#N/A</v>
      </c>
      <c r="AE7221" s="15" t="e">
        <f t="shared" si="2484"/>
        <v>#N/A</v>
      </c>
      <c r="AF7221" s="15" t="e">
        <f t="shared" si="2485"/>
        <v>#N/A</v>
      </c>
      <c r="AG7221" s="15" t="e">
        <f t="shared" si="2473"/>
        <v>#N/A</v>
      </c>
      <c r="AH7221" s="15" t="e">
        <f t="shared" si="2486"/>
        <v>#N/A</v>
      </c>
      <c r="AI7221" s="17" t="e">
        <f t="shared" si="2474"/>
        <v>#N/A</v>
      </c>
      <c r="AJ7221" s="17" t="e">
        <f t="shared" si="2475"/>
        <v>#N/A</v>
      </c>
      <c r="AK7221" s="17" t="e">
        <f t="shared" si="2476"/>
        <v>#N/A</v>
      </c>
      <c r="AL7221" s="17" t="e">
        <f t="shared" si="2477"/>
        <v>#N/A</v>
      </c>
      <c r="AM7221" s="17" t="e">
        <f t="shared" si="2478"/>
        <v>#N/A</v>
      </c>
      <c r="AN7221" s="17" t="e">
        <f t="shared" si="2487"/>
        <v>#N/A</v>
      </c>
      <c r="AO7221" s="17" t="e">
        <f t="shared" si="2482"/>
        <v>#N/A</v>
      </c>
      <c r="AP7221" s="17" t="e">
        <f t="shared" si="2479"/>
        <v>#N/A</v>
      </c>
      <c r="AQ7221" s="17" t="e">
        <f t="shared" si="2480"/>
        <v>#N/A</v>
      </c>
      <c r="AR7221" s="17" t="e">
        <f t="shared" si="2481"/>
        <v>#N/A</v>
      </c>
    </row>
    <row r="7222" spans="2:44" x14ac:dyDescent="0.25">
      <c r="B7222" t="e">
        <f>INDEX(RawData!$A$2:$A$1048576,MATCH(FmtData!$B$4+(ROW()-10),RawData!$A$2:$A$1048576,0))</f>
        <v>#N/A</v>
      </c>
      <c r="C722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22)</f>
        <v>#N/A</v>
      </c>
      <c r="D722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222" s="62" t="e">
        <f>INDEX(RawData!E$2:E$1048576,MATCH(FmtData!$B$4+(ROW()-10),RawData!$A$2:$A$1048576,0))</f>
        <v>#N/A</v>
      </c>
      <c r="F7222" t="e">
        <f>INDEX(RawData!F$2:F$1048576,MATCH(FmtData!$B$4+(ROW()-10),RawData!$A$2:$A$1048576,0))</f>
        <v>#N/A</v>
      </c>
      <c r="G7222" t="e">
        <f>INDEX(RawData!G$2:G$1048576,MATCH(FmtData!$B$4+(ROW()-10),RawData!$A$2:$A$1048576,0))</f>
        <v>#N/A</v>
      </c>
      <c r="H7222" t="e">
        <f>INDEX(RawData!H$2:H$1048576,MATCH(FmtData!$B$4+(ROW()-10),RawData!$A$2:$A$1048576,0))</f>
        <v>#N/A</v>
      </c>
      <c r="I7222" t="e">
        <f>INDEX(RawData!I$2:I$1048576,MATCH(FmtData!$B$4+(ROW()-10),RawData!$A$2:$A$1048576,0))</f>
        <v>#N/A</v>
      </c>
      <c r="J7222" t="e">
        <f>INDEX(RawData!J$2:J$1048576,MATCH(FmtData!$B$4+(ROW()-10),RawData!$A$2:$A$1048576,0))</f>
        <v>#N/A</v>
      </c>
      <c r="K7222" t="e">
        <f>INDEX(RawData!K$2:K$1048576,MATCH(FmtData!$B$4+(ROW()-10),RawData!$A$2:$A$1048576,0))</f>
        <v>#N/A</v>
      </c>
      <c r="L7222" t="e">
        <f>INDEX(RawData!L$2:L$1048576,MATCH(FmtData!$B$4+(ROW()-10),RawData!$A$2:$A$1048576,0))</f>
        <v>#N/A</v>
      </c>
      <c r="M7222" t="e">
        <f>INDEX(RawData!M$2:M$1048576,MATCH(FmtData!$B$4+(ROW()-10),RawData!$A$2:$A$1048576,0))</f>
        <v>#N/A</v>
      </c>
      <c r="N7222" t="e">
        <f>INDEX(RawData!N$2:N$1048576,MATCH(FmtData!$B$4+(ROW()-10),RawData!$A$2:$A$1048576,0))</f>
        <v>#N/A</v>
      </c>
      <c r="O7222" t="e">
        <f>INDEX(RawData!O$2:O$1048576,MATCH(FmtData!$B$4+(ROW()-10),RawData!$A$2:$A$1048576,0))</f>
        <v>#N/A</v>
      </c>
      <c r="P7222" t="e">
        <f>INDEX(RawData!P$2:P$1048576,MATCH(FmtData!$B$4+(ROW()-10),RawData!$A$2:$A$1048576,0))</f>
        <v>#N/A</v>
      </c>
      <c r="Q7222" t="e">
        <f>INDEX(RawData!Q$2:Q$1048576,MATCH(FmtData!$B$4+(ROW()-10),RawData!$A$2:$A$1048576,0))</f>
        <v>#N/A</v>
      </c>
      <c r="R7222" t="e">
        <f>INDEX(RawData!R$2:R$1048576,MATCH(FmtData!$B$4+(ROW()-10),RawData!$A$2:$A$1048576,0))</f>
        <v>#N/A</v>
      </c>
      <c r="S7222" t="e">
        <f>INDEX(RawData!S$2:S$1048576,MATCH(FmtData!$B$4+(ROW()-10),RawData!$A$2:$A$1048576,0))</f>
        <v>#N/A</v>
      </c>
      <c r="T7222" t="e">
        <f>INDEX(RawData!T$2:T$1048576,MATCH(FmtData!$B$4+(ROW()-10),RawData!$A$2:$A$1048576,0))</f>
        <v>#N/A</v>
      </c>
      <c r="U7222" t="e">
        <f>INDEX(RawData!U$2:U$1048576,MATCH(FmtData!$B$4+(ROW()-10),RawData!$A$2:$A$1048576,0))</f>
        <v>#N/A</v>
      </c>
      <c r="V7222" t="e">
        <f>INDEX(RawData!V$2:V$1048576,MATCH(FmtData!$B$4+(ROW()-10),RawData!$A$2:$A$1048576,0))</f>
        <v>#N/A</v>
      </c>
      <c r="W7222" s="8" t="e">
        <f t="shared" si="2467"/>
        <v>#N/A</v>
      </c>
      <c r="X7222" s="8" t="e">
        <f t="shared" si="2468"/>
        <v>#N/A</v>
      </c>
      <c r="Y7222" s="8" t="e">
        <f t="shared" si="2469"/>
        <v>#N/A</v>
      </c>
      <c r="Z7222" s="8" t="e">
        <f t="shared" si="2470"/>
        <v>#N/A</v>
      </c>
      <c r="AA7222" s="8" t="e">
        <f t="shared" si="2471"/>
        <v>#N/A</v>
      </c>
      <c r="AB7222" s="8" t="e">
        <f t="shared" si="2472"/>
        <v>#N/A</v>
      </c>
      <c r="AC7222" s="6" t="e">
        <f t="shared" si="2488"/>
        <v>#N/A</v>
      </c>
      <c r="AD7222" s="41" t="e">
        <f t="shared" si="2483"/>
        <v>#N/A</v>
      </c>
      <c r="AE7222" s="15" t="e">
        <f t="shared" si="2484"/>
        <v>#N/A</v>
      </c>
      <c r="AF7222" s="15" t="e">
        <f t="shared" si="2485"/>
        <v>#N/A</v>
      </c>
      <c r="AG7222" s="15" t="e">
        <f t="shared" si="2473"/>
        <v>#N/A</v>
      </c>
      <c r="AH7222" s="15" t="e">
        <f t="shared" si="2486"/>
        <v>#N/A</v>
      </c>
      <c r="AI7222" s="17" t="e">
        <f t="shared" si="2474"/>
        <v>#N/A</v>
      </c>
      <c r="AJ7222" s="17" t="e">
        <f t="shared" si="2475"/>
        <v>#N/A</v>
      </c>
      <c r="AK7222" s="17" t="e">
        <f t="shared" si="2476"/>
        <v>#N/A</v>
      </c>
      <c r="AL7222" s="17" t="e">
        <f t="shared" si="2477"/>
        <v>#N/A</v>
      </c>
      <c r="AM7222" s="17" t="e">
        <f t="shared" si="2478"/>
        <v>#N/A</v>
      </c>
      <c r="AN7222" s="17" t="e">
        <f t="shared" si="2487"/>
        <v>#N/A</v>
      </c>
      <c r="AO7222" s="17" t="e">
        <f t="shared" si="2482"/>
        <v>#N/A</v>
      </c>
      <c r="AP7222" s="17" t="e">
        <f t="shared" si="2479"/>
        <v>#N/A</v>
      </c>
      <c r="AQ7222" s="17" t="e">
        <f t="shared" si="2480"/>
        <v>#N/A</v>
      </c>
      <c r="AR7222" s="17" t="e">
        <f t="shared" si="2481"/>
        <v>#N/A</v>
      </c>
    </row>
    <row r="7223" spans="2:44" x14ac:dyDescent="0.25">
      <c r="B7223" t="e">
        <f>INDEX(RawData!$A$2:$A$1048576,MATCH(FmtData!$B$4+(ROW()-10),RawData!$A$2:$A$1048576,0))</f>
        <v>#N/A</v>
      </c>
      <c r="C722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23)</f>
        <v>#N/A</v>
      </c>
      <c r="D722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223" s="62" t="e">
        <f>INDEX(RawData!E$2:E$1048576,MATCH(FmtData!$B$4+(ROW()-10),RawData!$A$2:$A$1048576,0))</f>
        <v>#N/A</v>
      </c>
      <c r="F7223" t="e">
        <f>INDEX(RawData!F$2:F$1048576,MATCH(FmtData!$B$4+(ROW()-10),RawData!$A$2:$A$1048576,0))</f>
        <v>#N/A</v>
      </c>
      <c r="G7223" t="e">
        <f>INDEX(RawData!G$2:G$1048576,MATCH(FmtData!$B$4+(ROW()-10),RawData!$A$2:$A$1048576,0))</f>
        <v>#N/A</v>
      </c>
      <c r="H7223" t="e">
        <f>INDEX(RawData!H$2:H$1048576,MATCH(FmtData!$B$4+(ROW()-10),RawData!$A$2:$A$1048576,0))</f>
        <v>#N/A</v>
      </c>
      <c r="I7223" t="e">
        <f>INDEX(RawData!I$2:I$1048576,MATCH(FmtData!$B$4+(ROW()-10),RawData!$A$2:$A$1048576,0))</f>
        <v>#N/A</v>
      </c>
      <c r="J7223" t="e">
        <f>INDEX(RawData!J$2:J$1048576,MATCH(FmtData!$B$4+(ROW()-10),RawData!$A$2:$A$1048576,0))</f>
        <v>#N/A</v>
      </c>
      <c r="K7223" t="e">
        <f>INDEX(RawData!K$2:K$1048576,MATCH(FmtData!$B$4+(ROW()-10),RawData!$A$2:$A$1048576,0))</f>
        <v>#N/A</v>
      </c>
      <c r="L7223" t="e">
        <f>INDEX(RawData!L$2:L$1048576,MATCH(FmtData!$B$4+(ROW()-10),RawData!$A$2:$A$1048576,0))</f>
        <v>#N/A</v>
      </c>
      <c r="M7223" t="e">
        <f>INDEX(RawData!M$2:M$1048576,MATCH(FmtData!$B$4+(ROW()-10),RawData!$A$2:$A$1048576,0))</f>
        <v>#N/A</v>
      </c>
      <c r="N7223" t="e">
        <f>INDEX(RawData!N$2:N$1048576,MATCH(FmtData!$B$4+(ROW()-10),RawData!$A$2:$A$1048576,0))</f>
        <v>#N/A</v>
      </c>
      <c r="O7223" t="e">
        <f>INDEX(RawData!O$2:O$1048576,MATCH(FmtData!$B$4+(ROW()-10),RawData!$A$2:$A$1048576,0))</f>
        <v>#N/A</v>
      </c>
      <c r="P7223" t="e">
        <f>INDEX(RawData!P$2:P$1048576,MATCH(FmtData!$B$4+(ROW()-10),RawData!$A$2:$A$1048576,0))</f>
        <v>#N/A</v>
      </c>
      <c r="Q7223" t="e">
        <f>INDEX(RawData!Q$2:Q$1048576,MATCH(FmtData!$B$4+(ROW()-10),RawData!$A$2:$A$1048576,0))</f>
        <v>#N/A</v>
      </c>
      <c r="R7223" t="e">
        <f>INDEX(RawData!R$2:R$1048576,MATCH(FmtData!$B$4+(ROW()-10),RawData!$A$2:$A$1048576,0))</f>
        <v>#N/A</v>
      </c>
      <c r="S7223" t="e">
        <f>INDEX(RawData!S$2:S$1048576,MATCH(FmtData!$B$4+(ROW()-10),RawData!$A$2:$A$1048576,0))</f>
        <v>#N/A</v>
      </c>
      <c r="T7223" t="e">
        <f>INDEX(RawData!T$2:T$1048576,MATCH(FmtData!$B$4+(ROW()-10),RawData!$A$2:$A$1048576,0))</f>
        <v>#N/A</v>
      </c>
      <c r="U7223" t="e">
        <f>INDEX(RawData!U$2:U$1048576,MATCH(FmtData!$B$4+(ROW()-10),RawData!$A$2:$A$1048576,0))</f>
        <v>#N/A</v>
      </c>
      <c r="V7223" t="e">
        <f>INDEX(RawData!V$2:V$1048576,MATCH(FmtData!$B$4+(ROW()-10),RawData!$A$2:$A$1048576,0))</f>
        <v>#N/A</v>
      </c>
      <c r="W7223" s="8" t="e">
        <f t="shared" si="2467"/>
        <v>#N/A</v>
      </c>
      <c r="X7223" s="8" t="e">
        <f t="shared" si="2468"/>
        <v>#N/A</v>
      </c>
      <c r="Y7223" s="8" t="e">
        <f t="shared" si="2469"/>
        <v>#N/A</v>
      </c>
      <c r="Z7223" s="8" t="e">
        <f t="shared" si="2470"/>
        <v>#N/A</v>
      </c>
      <c r="AA7223" s="8" t="e">
        <f t="shared" si="2471"/>
        <v>#N/A</v>
      </c>
      <c r="AB7223" s="8" t="e">
        <f t="shared" si="2472"/>
        <v>#N/A</v>
      </c>
      <c r="AC7223" s="6" t="e">
        <f t="shared" si="2488"/>
        <v>#N/A</v>
      </c>
      <c r="AD7223" s="41" t="e">
        <f t="shared" si="2483"/>
        <v>#N/A</v>
      </c>
      <c r="AE7223" s="15" t="e">
        <f t="shared" si="2484"/>
        <v>#N/A</v>
      </c>
      <c r="AF7223" s="15" t="e">
        <f t="shared" si="2485"/>
        <v>#N/A</v>
      </c>
      <c r="AG7223" s="15" t="e">
        <f t="shared" si="2473"/>
        <v>#N/A</v>
      </c>
      <c r="AH7223" s="15" t="e">
        <f t="shared" si="2486"/>
        <v>#N/A</v>
      </c>
      <c r="AI7223" s="17" t="e">
        <f t="shared" si="2474"/>
        <v>#N/A</v>
      </c>
      <c r="AJ7223" s="17" t="e">
        <f t="shared" si="2475"/>
        <v>#N/A</v>
      </c>
      <c r="AK7223" s="17" t="e">
        <f t="shared" si="2476"/>
        <v>#N/A</v>
      </c>
      <c r="AL7223" s="17" t="e">
        <f t="shared" si="2477"/>
        <v>#N/A</v>
      </c>
      <c r="AM7223" s="17" t="e">
        <f t="shared" si="2478"/>
        <v>#N/A</v>
      </c>
      <c r="AN7223" s="17" t="e">
        <f t="shared" si="2487"/>
        <v>#N/A</v>
      </c>
      <c r="AO7223" s="17" t="e">
        <f t="shared" si="2482"/>
        <v>#N/A</v>
      </c>
      <c r="AP7223" s="17" t="e">
        <f t="shared" si="2479"/>
        <v>#N/A</v>
      </c>
      <c r="AQ7223" s="17" t="e">
        <f t="shared" si="2480"/>
        <v>#N/A</v>
      </c>
      <c r="AR7223" s="17" t="e">
        <f t="shared" si="2481"/>
        <v>#N/A</v>
      </c>
    </row>
    <row r="7224" spans="2:44" x14ac:dyDescent="0.25">
      <c r="B7224" t="e">
        <f>INDEX(RawData!$A$2:$A$1048576,MATCH(FmtData!$B$4+(ROW()-10),RawData!$A$2:$A$1048576,0))</f>
        <v>#N/A</v>
      </c>
      <c r="C722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24)</f>
        <v>#N/A</v>
      </c>
      <c r="D722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224" s="62" t="e">
        <f>INDEX(RawData!E$2:E$1048576,MATCH(FmtData!$B$4+(ROW()-10),RawData!$A$2:$A$1048576,0))</f>
        <v>#N/A</v>
      </c>
      <c r="F7224" t="e">
        <f>INDEX(RawData!F$2:F$1048576,MATCH(FmtData!$B$4+(ROW()-10),RawData!$A$2:$A$1048576,0))</f>
        <v>#N/A</v>
      </c>
      <c r="G7224" t="e">
        <f>INDEX(RawData!G$2:G$1048576,MATCH(FmtData!$B$4+(ROW()-10),RawData!$A$2:$A$1048576,0))</f>
        <v>#N/A</v>
      </c>
      <c r="H7224" t="e">
        <f>INDEX(RawData!H$2:H$1048576,MATCH(FmtData!$B$4+(ROW()-10),RawData!$A$2:$A$1048576,0))</f>
        <v>#N/A</v>
      </c>
      <c r="I7224" t="e">
        <f>INDEX(RawData!I$2:I$1048576,MATCH(FmtData!$B$4+(ROW()-10),RawData!$A$2:$A$1048576,0))</f>
        <v>#N/A</v>
      </c>
      <c r="J7224" t="e">
        <f>INDEX(RawData!J$2:J$1048576,MATCH(FmtData!$B$4+(ROW()-10),RawData!$A$2:$A$1048576,0))</f>
        <v>#N/A</v>
      </c>
      <c r="K7224" t="e">
        <f>INDEX(RawData!K$2:K$1048576,MATCH(FmtData!$B$4+(ROW()-10),RawData!$A$2:$A$1048576,0))</f>
        <v>#N/A</v>
      </c>
      <c r="L7224" t="e">
        <f>INDEX(RawData!L$2:L$1048576,MATCH(FmtData!$B$4+(ROW()-10),RawData!$A$2:$A$1048576,0))</f>
        <v>#N/A</v>
      </c>
      <c r="M7224" t="e">
        <f>INDEX(RawData!M$2:M$1048576,MATCH(FmtData!$B$4+(ROW()-10),RawData!$A$2:$A$1048576,0))</f>
        <v>#N/A</v>
      </c>
      <c r="N7224" t="e">
        <f>INDEX(RawData!N$2:N$1048576,MATCH(FmtData!$B$4+(ROW()-10),RawData!$A$2:$A$1048576,0))</f>
        <v>#N/A</v>
      </c>
      <c r="O7224" t="e">
        <f>INDEX(RawData!O$2:O$1048576,MATCH(FmtData!$B$4+(ROW()-10),RawData!$A$2:$A$1048576,0))</f>
        <v>#N/A</v>
      </c>
      <c r="P7224" t="e">
        <f>INDEX(RawData!P$2:P$1048576,MATCH(FmtData!$B$4+(ROW()-10),RawData!$A$2:$A$1048576,0))</f>
        <v>#N/A</v>
      </c>
      <c r="Q7224" t="e">
        <f>INDEX(RawData!Q$2:Q$1048576,MATCH(FmtData!$B$4+(ROW()-10),RawData!$A$2:$A$1048576,0))</f>
        <v>#N/A</v>
      </c>
      <c r="R7224" t="e">
        <f>INDEX(RawData!R$2:R$1048576,MATCH(FmtData!$B$4+(ROW()-10),RawData!$A$2:$A$1048576,0))</f>
        <v>#N/A</v>
      </c>
      <c r="S7224" t="e">
        <f>INDEX(RawData!S$2:S$1048576,MATCH(FmtData!$B$4+(ROW()-10),RawData!$A$2:$A$1048576,0))</f>
        <v>#N/A</v>
      </c>
      <c r="T7224" t="e">
        <f>INDEX(RawData!T$2:T$1048576,MATCH(FmtData!$B$4+(ROW()-10),RawData!$A$2:$A$1048576,0))</f>
        <v>#N/A</v>
      </c>
      <c r="U7224" t="e">
        <f>INDEX(RawData!U$2:U$1048576,MATCH(FmtData!$B$4+(ROW()-10),RawData!$A$2:$A$1048576,0))</f>
        <v>#N/A</v>
      </c>
      <c r="V7224" t="e">
        <f>INDEX(RawData!V$2:V$1048576,MATCH(FmtData!$B$4+(ROW()-10),RawData!$A$2:$A$1048576,0))</f>
        <v>#N/A</v>
      </c>
      <c r="W7224" s="8" t="e">
        <f t="shared" si="2467"/>
        <v>#N/A</v>
      </c>
      <c r="X7224" s="8" t="e">
        <f t="shared" si="2468"/>
        <v>#N/A</v>
      </c>
      <c r="Y7224" s="8" t="e">
        <f t="shared" si="2469"/>
        <v>#N/A</v>
      </c>
      <c r="Z7224" s="8" t="e">
        <f t="shared" si="2470"/>
        <v>#N/A</v>
      </c>
      <c r="AA7224" s="8" t="e">
        <f t="shared" si="2471"/>
        <v>#N/A</v>
      </c>
      <c r="AB7224" s="8" t="e">
        <f t="shared" si="2472"/>
        <v>#N/A</v>
      </c>
      <c r="AC7224" s="6" t="e">
        <f t="shared" si="2488"/>
        <v>#N/A</v>
      </c>
      <c r="AD7224" s="41" t="e">
        <f t="shared" si="2483"/>
        <v>#N/A</v>
      </c>
      <c r="AE7224" s="15" t="e">
        <f t="shared" si="2484"/>
        <v>#N/A</v>
      </c>
      <c r="AF7224" s="15" t="e">
        <f t="shared" si="2485"/>
        <v>#N/A</v>
      </c>
      <c r="AG7224" s="15" t="e">
        <f t="shared" si="2473"/>
        <v>#N/A</v>
      </c>
      <c r="AH7224" s="15" t="e">
        <f t="shared" si="2486"/>
        <v>#N/A</v>
      </c>
      <c r="AI7224" s="17" t="e">
        <f t="shared" si="2474"/>
        <v>#N/A</v>
      </c>
      <c r="AJ7224" s="17" t="e">
        <f t="shared" si="2475"/>
        <v>#N/A</v>
      </c>
      <c r="AK7224" s="17" t="e">
        <f t="shared" si="2476"/>
        <v>#N/A</v>
      </c>
      <c r="AL7224" s="17" t="e">
        <f t="shared" si="2477"/>
        <v>#N/A</v>
      </c>
      <c r="AM7224" s="17" t="e">
        <f t="shared" si="2478"/>
        <v>#N/A</v>
      </c>
      <c r="AN7224" s="17" t="e">
        <f t="shared" si="2487"/>
        <v>#N/A</v>
      </c>
      <c r="AO7224" s="17" t="e">
        <f t="shared" si="2482"/>
        <v>#N/A</v>
      </c>
      <c r="AP7224" s="17" t="e">
        <f t="shared" si="2479"/>
        <v>#N/A</v>
      </c>
      <c r="AQ7224" s="17" t="e">
        <f t="shared" si="2480"/>
        <v>#N/A</v>
      </c>
      <c r="AR7224" s="17" t="e">
        <f t="shared" si="2481"/>
        <v>#N/A</v>
      </c>
    </row>
    <row r="7225" spans="2:44" x14ac:dyDescent="0.25">
      <c r="B7225" t="e">
        <f>INDEX(RawData!$A$2:$A$1048576,MATCH(FmtData!$B$4+(ROW()-10),RawData!$A$2:$A$1048576,0))</f>
        <v>#N/A</v>
      </c>
      <c r="C722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25)</f>
        <v>#N/A</v>
      </c>
      <c r="D722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225" s="62" t="e">
        <f>INDEX(RawData!E$2:E$1048576,MATCH(FmtData!$B$4+(ROW()-10),RawData!$A$2:$A$1048576,0))</f>
        <v>#N/A</v>
      </c>
      <c r="F7225" t="e">
        <f>INDEX(RawData!F$2:F$1048576,MATCH(FmtData!$B$4+(ROW()-10),RawData!$A$2:$A$1048576,0))</f>
        <v>#N/A</v>
      </c>
      <c r="G7225" t="e">
        <f>INDEX(RawData!G$2:G$1048576,MATCH(FmtData!$B$4+(ROW()-10),RawData!$A$2:$A$1048576,0))</f>
        <v>#N/A</v>
      </c>
      <c r="H7225" t="e">
        <f>INDEX(RawData!H$2:H$1048576,MATCH(FmtData!$B$4+(ROW()-10),RawData!$A$2:$A$1048576,0))</f>
        <v>#N/A</v>
      </c>
      <c r="I7225" t="e">
        <f>INDEX(RawData!I$2:I$1048576,MATCH(FmtData!$B$4+(ROW()-10),RawData!$A$2:$A$1048576,0))</f>
        <v>#N/A</v>
      </c>
      <c r="J7225" t="e">
        <f>INDEX(RawData!J$2:J$1048576,MATCH(FmtData!$B$4+(ROW()-10),RawData!$A$2:$A$1048576,0))</f>
        <v>#N/A</v>
      </c>
      <c r="K7225" t="e">
        <f>INDEX(RawData!K$2:K$1048576,MATCH(FmtData!$B$4+(ROW()-10),RawData!$A$2:$A$1048576,0))</f>
        <v>#N/A</v>
      </c>
      <c r="L7225" t="e">
        <f>INDEX(RawData!L$2:L$1048576,MATCH(FmtData!$B$4+(ROW()-10),RawData!$A$2:$A$1048576,0))</f>
        <v>#N/A</v>
      </c>
      <c r="M7225" t="e">
        <f>INDEX(RawData!M$2:M$1048576,MATCH(FmtData!$B$4+(ROW()-10),RawData!$A$2:$A$1048576,0))</f>
        <v>#N/A</v>
      </c>
      <c r="N7225" t="e">
        <f>INDEX(RawData!N$2:N$1048576,MATCH(FmtData!$B$4+(ROW()-10),RawData!$A$2:$A$1048576,0))</f>
        <v>#N/A</v>
      </c>
      <c r="O7225" t="e">
        <f>INDEX(RawData!O$2:O$1048576,MATCH(FmtData!$B$4+(ROW()-10),RawData!$A$2:$A$1048576,0))</f>
        <v>#N/A</v>
      </c>
      <c r="P7225" t="e">
        <f>INDEX(RawData!P$2:P$1048576,MATCH(FmtData!$B$4+(ROW()-10),RawData!$A$2:$A$1048576,0))</f>
        <v>#N/A</v>
      </c>
      <c r="Q7225" t="e">
        <f>INDEX(RawData!Q$2:Q$1048576,MATCH(FmtData!$B$4+(ROW()-10),RawData!$A$2:$A$1048576,0))</f>
        <v>#N/A</v>
      </c>
      <c r="R7225" t="e">
        <f>INDEX(RawData!R$2:R$1048576,MATCH(FmtData!$B$4+(ROW()-10),RawData!$A$2:$A$1048576,0))</f>
        <v>#N/A</v>
      </c>
      <c r="S7225" t="e">
        <f>INDEX(RawData!S$2:S$1048576,MATCH(FmtData!$B$4+(ROW()-10),RawData!$A$2:$A$1048576,0))</f>
        <v>#N/A</v>
      </c>
      <c r="T7225" t="e">
        <f>INDEX(RawData!T$2:T$1048576,MATCH(FmtData!$B$4+(ROW()-10),RawData!$A$2:$A$1048576,0))</f>
        <v>#N/A</v>
      </c>
      <c r="U7225" t="e">
        <f>INDEX(RawData!U$2:U$1048576,MATCH(FmtData!$B$4+(ROW()-10),RawData!$A$2:$A$1048576,0))</f>
        <v>#N/A</v>
      </c>
      <c r="V7225" t="e">
        <f>INDEX(RawData!V$2:V$1048576,MATCH(FmtData!$B$4+(ROW()-10),RawData!$A$2:$A$1048576,0))</f>
        <v>#N/A</v>
      </c>
      <c r="W7225" s="8" t="e">
        <f t="shared" si="2467"/>
        <v>#N/A</v>
      </c>
      <c r="X7225" s="8" t="e">
        <f t="shared" si="2468"/>
        <v>#N/A</v>
      </c>
      <c r="Y7225" s="8" t="e">
        <f t="shared" si="2469"/>
        <v>#N/A</v>
      </c>
      <c r="Z7225" s="8" t="e">
        <f t="shared" si="2470"/>
        <v>#N/A</v>
      </c>
      <c r="AA7225" s="8" t="e">
        <f t="shared" si="2471"/>
        <v>#N/A</v>
      </c>
      <c r="AB7225" s="8" t="e">
        <f t="shared" si="2472"/>
        <v>#N/A</v>
      </c>
      <c r="AC7225" s="6" t="e">
        <f t="shared" si="2488"/>
        <v>#N/A</v>
      </c>
      <c r="AD7225" s="41" t="e">
        <f t="shared" si="2483"/>
        <v>#N/A</v>
      </c>
      <c r="AE7225" s="15" t="e">
        <f t="shared" si="2484"/>
        <v>#N/A</v>
      </c>
      <c r="AF7225" s="15" t="e">
        <f t="shared" si="2485"/>
        <v>#N/A</v>
      </c>
      <c r="AG7225" s="15" t="e">
        <f t="shared" si="2473"/>
        <v>#N/A</v>
      </c>
      <c r="AH7225" s="15" t="e">
        <f t="shared" si="2486"/>
        <v>#N/A</v>
      </c>
      <c r="AI7225" s="17" t="e">
        <f t="shared" si="2474"/>
        <v>#N/A</v>
      </c>
      <c r="AJ7225" s="17" t="e">
        <f t="shared" si="2475"/>
        <v>#N/A</v>
      </c>
      <c r="AK7225" s="17" t="e">
        <f t="shared" si="2476"/>
        <v>#N/A</v>
      </c>
      <c r="AL7225" s="17" t="e">
        <f t="shared" si="2477"/>
        <v>#N/A</v>
      </c>
      <c r="AM7225" s="17" t="e">
        <f t="shared" si="2478"/>
        <v>#N/A</v>
      </c>
      <c r="AN7225" s="17" t="e">
        <f t="shared" si="2487"/>
        <v>#N/A</v>
      </c>
      <c r="AO7225" s="17" t="e">
        <f t="shared" si="2482"/>
        <v>#N/A</v>
      </c>
      <c r="AP7225" s="17" t="e">
        <f t="shared" si="2479"/>
        <v>#N/A</v>
      </c>
      <c r="AQ7225" s="17" t="e">
        <f t="shared" si="2480"/>
        <v>#N/A</v>
      </c>
      <c r="AR7225" s="17" t="e">
        <f t="shared" si="2481"/>
        <v>#N/A</v>
      </c>
    </row>
    <row r="7226" spans="2:44" x14ac:dyDescent="0.25">
      <c r="B7226" t="e">
        <f>INDEX(RawData!$A$2:$A$1048576,MATCH(FmtData!$B$4+(ROW()-10),RawData!$A$2:$A$1048576,0))</f>
        <v>#N/A</v>
      </c>
      <c r="C722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26)</f>
        <v>#N/A</v>
      </c>
      <c r="D722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226" s="62" t="e">
        <f>INDEX(RawData!E$2:E$1048576,MATCH(FmtData!$B$4+(ROW()-10),RawData!$A$2:$A$1048576,0))</f>
        <v>#N/A</v>
      </c>
      <c r="F7226" t="e">
        <f>INDEX(RawData!F$2:F$1048576,MATCH(FmtData!$B$4+(ROW()-10),RawData!$A$2:$A$1048576,0))</f>
        <v>#N/A</v>
      </c>
      <c r="G7226" t="e">
        <f>INDEX(RawData!G$2:G$1048576,MATCH(FmtData!$B$4+(ROW()-10),RawData!$A$2:$A$1048576,0))</f>
        <v>#N/A</v>
      </c>
      <c r="H7226" t="e">
        <f>INDEX(RawData!H$2:H$1048576,MATCH(FmtData!$B$4+(ROW()-10),RawData!$A$2:$A$1048576,0))</f>
        <v>#N/A</v>
      </c>
      <c r="I7226" t="e">
        <f>INDEX(RawData!I$2:I$1048576,MATCH(FmtData!$B$4+(ROW()-10),RawData!$A$2:$A$1048576,0))</f>
        <v>#N/A</v>
      </c>
      <c r="J7226" t="e">
        <f>INDEX(RawData!J$2:J$1048576,MATCH(FmtData!$B$4+(ROW()-10),RawData!$A$2:$A$1048576,0))</f>
        <v>#N/A</v>
      </c>
      <c r="K7226" t="e">
        <f>INDEX(RawData!K$2:K$1048576,MATCH(FmtData!$B$4+(ROW()-10),RawData!$A$2:$A$1048576,0))</f>
        <v>#N/A</v>
      </c>
      <c r="L7226" t="e">
        <f>INDEX(RawData!L$2:L$1048576,MATCH(FmtData!$B$4+(ROW()-10),RawData!$A$2:$A$1048576,0))</f>
        <v>#N/A</v>
      </c>
      <c r="M7226" t="e">
        <f>INDEX(RawData!M$2:M$1048576,MATCH(FmtData!$B$4+(ROW()-10),RawData!$A$2:$A$1048576,0))</f>
        <v>#N/A</v>
      </c>
      <c r="N7226" t="e">
        <f>INDEX(RawData!N$2:N$1048576,MATCH(FmtData!$B$4+(ROW()-10),RawData!$A$2:$A$1048576,0))</f>
        <v>#N/A</v>
      </c>
      <c r="O7226" t="e">
        <f>INDEX(RawData!O$2:O$1048576,MATCH(FmtData!$B$4+(ROW()-10),RawData!$A$2:$A$1048576,0))</f>
        <v>#N/A</v>
      </c>
      <c r="P7226" t="e">
        <f>INDEX(RawData!P$2:P$1048576,MATCH(FmtData!$B$4+(ROW()-10),RawData!$A$2:$A$1048576,0))</f>
        <v>#N/A</v>
      </c>
      <c r="Q7226" t="e">
        <f>INDEX(RawData!Q$2:Q$1048576,MATCH(FmtData!$B$4+(ROW()-10),RawData!$A$2:$A$1048576,0))</f>
        <v>#N/A</v>
      </c>
      <c r="R7226" t="e">
        <f>INDEX(RawData!R$2:R$1048576,MATCH(FmtData!$B$4+(ROW()-10),RawData!$A$2:$A$1048576,0))</f>
        <v>#N/A</v>
      </c>
      <c r="S7226" t="e">
        <f>INDEX(RawData!S$2:S$1048576,MATCH(FmtData!$B$4+(ROW()-10),RawData!$A$2:$A$1048576,0))</f>
        <v>#N/A</v>
      </c>
      <c r="T7226" t="e">
        <f>INDEX(RawData!T$2:T$1048576,MATCH(FmtData!$B$4+(ROW()-10),RawData!$A$2:$A$1048576,0))</f>
        <v>#N/A</v>
      </c>
      <c r="U7226" t="e">
        <f>INDEX(RawData!U$2:U$1048576,MATCH(FmtData!$B$4+(ROW()-10),RawData!$A$2:$A$1048576,0))</f>
        <v>#N/A</v>
      </c>
      <c r="V7226" t="e">
        <f>INDEX(RawData!V$2:V$1048576,MATCH(FmtData!$B$4+(ROW()-10),RawData!$A$2:$A$1048576,0))</f>
        <v>#N/A</v>
      </c>
      <c r="W7226" s="8" t="e">
        <f t="shared" si="2467"/>
        <v>#N/A</v>
      </c>
      <c r="X7226" s="8" t="e">
        <f t="shared" si="2468"/>
        <v>#N/A</v>
      </c>
      <c r="Y7226" s="8" t="e">
        <f t="shared" si="2469"/>
        <v>#N/A</v>
      </c>
      <c r="Z7226" s="8" t="e">
        <f t="shared" si="2470"/>
        <v>#N/A</v>
      </c>
      <c r="AA7226" s="8" t="e">
        <f t="shared" si="2471"/>
        <v>#N/A</v>
      </c>
      <c r="AB7226" s="8" t="e">
        <f t="shared" si="2472"/>
        <v>#N/A</v>
      </c>
      <c r="AC7226" s="6" t="e">
        <f t="shared" si="2488"/>
        <v>#N/A</v>
      </c>
      <c r="AD7226" s="41" t="e">
        <f t="shared" si="2483"/>
        <v>#N/A</v>
      </c>
      <c r="AE7226" s="15" t="e">
        <f t="shared" si="2484"/>
        <v>#N/A</v>
      </c>
      <c r="AF7226" s="15" t="e">
        <f t="shared" si="2485"/>
        <v>#N/A</v>
      </c>
      <c r="AG7226" s="15" t="e">
        <f t="shared" si="2473"/>
        <v>#N/A</v>
      </c>
      <c r="AH7226" s="15" t="e">
        <f t="shared" si="2486"/>
        <v>#N/A</v>
      </c>
      <c r="AI7226" s="17" t="e">
        <f t="shared" si="2474"/>
        <v>#N/A</v>
      </c>
      <c r="AJ7226" s="17" t="e">
        <f t="shared" si="2475"/>
        <v>#N/A</v>
      </c>
      <c r="AK7226" s="17" t="e">
        <f t="shared" si="2476"/>
        <v>#N/A</v>
      </c>
      <c r="AL7226" s="17" t="e">
        <f t="shared" si="2477"/>
        <v>#N/A</v>
      </c>
      <c r="AM7226" s="17" t="e">
        <f t="shared" si="2478"/>
        <v>#N/A</v>
      </c>
      <c r="AN7226" s="17" t="e">
        <f t="shared" si="2487"/>
        <v>#N/A</v>
      </c>
      <c r="AO7226" s="17" t="e">
        <f t="shared" si="2482"/>
        <v>#N/A</v>
      </c>
      <c r="AP7226" s="17" t="e">
        <f t="shared" si="2479"/>
        <v>#N/A</v>
      </c>
      <c r="AQ7226" s="17" t="e">
        <f t="shared" si="2480"/>
        <v>#N/A</v>
      </c>
      <c r="AR7226" s="17" t="e">
        <f t="shared" si="2481"/>
        <v>#N/A</v>
      </c>
    </row>
    <row r="7227" spans="2:44" x14ac:dyDescent="0.25">
      <c r="B7227" t="e">
        <f>INDEX(RawData!$A$2:$A$1048576,MATCH(FmtData!$B$4+(ROW()-10),RawData!$A$2:$A$1048576,0))</f>
        <v>#N/A</v>
      </c>
      <c r="C722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27)</f>
        <v>#N/A</v>
      </c>
      <c r="D722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227" s="62" t="e">
        <f>INDEX(RawData!E$2:E$1048576,MATCH(FmtData!$B$4+(ROW()-10),RawData!$A$2:$A$1048576,0))</f>
        <v>#N/A</v>
      </c>
      <c r="F7227" t="e">
        <f>INDEX(RawData!F$2:F$1048576,MATCH(FmtData!$B$4+(ROW()-10),RawData!$A$2:$A$1048576,0))</f>
        <v>#N/A</v>
      </c>
      <c r="G7227" t="e">
        <f>INDEX(RawData!G$2:G$1048576,MATCH(FmtData!$B$4+(ROW()-10),RawData!$A$2:$A$1048576,0))</f>
        <v>#N/A</v>
      </c>
      <c r="H7227" t="e">
        <f>INDEX(RawData!H$2:H$1048576,MATCH(FmtData!$B$4+(ROW()-10),RawData!$A$2:$A$1048576,0))</f>
        <v>#N/A</v>
      </c>
      <c r="I7227" t="e">
        <f>INDEX(RawData!I$2:I$1048576,MATCH(FmtData!$B$4+(ROW()-10),RawData!$A$2:$A$1048576,0))</f>
        <v>#N/A</v>
      </c>
      <c r="J7227" t="e">
        <f>INDEX(RawData!J$2:J$1048576,MATCH(FmtData!$B$4+(ROW()-10),RawData!$A$2:$A$1048576,0))</f>
        <v>#N/A</v>
      </c>
      <c r="K7227" t="e">
        <f>INDEX(RawData!K$2:K$1048576,MATCH(FmtData!$B$4+(ROW()-10),RawData!$A$2:$A$1048576,0))</f>
        <v>#N/A</v>
      </c>
      <c r="L7227" t="e">
        <f>INDEX(RawData!L$2:L$1048576,MATCH(FmtData!$B$4+(ROW()-10),RawData!$A$2:$A$1048576,0))</f>
        <v>#N/A</v>
      </c>
      <c r="M7227" t="e">
        <f>INDEX(RawData!M$2:M$1048576,MATCH(FmtData!$B$4+(ROW()-10),RawData!$A$2:$A$1048576,0))</f>
        <v>#N/A</v>
      </c>
      <c r="N7227" t="e">
        <f>INDEX(RawData!N$2:N$1048576,MATCH(FmtData!$B$4+(ROW()-10),RawData!$A$2:$A$1048576,0))</f>
        <v>#N/A</v>
      </c>
      <c r="O7227" t="e">
        <f>INDEX(RawData!O$2:O$1048576,MATCH(FmtData!$B$4+(ROW()-10),RawData!$A$2:$A$1048576,0))</f>
        <v>#N/A</v>
      </c>
      <c r="P7227" t="e">
        <f>INDEX(RawData!P$2:P$1048576,MATCH(FmtData!$B$4+(ROW()-10),RawData!$A$2:$A$1048576,0))</f>
        <v>#N/A</v>
      </c>
      <c r="Q7227" t="e">
        <f>INDEX(RawData!Q$2:Q$1048576,MATCH(FmtData!$B$4+(ROW()-10),RawData!$A$2:$A$1048576,0))</f>
        <v>#N/A</v>
      </c>
      <c r="R7227" t="e">
        <f>INDEX(RawData!R$2:R$1048576,MATCH(FmtData!$B$4+(ROW()-10),RawData!$A$2:$A$1048576,0))</f>
        <v>#N/A</v>
      </c>
      <c r="S7227" t="e">
        <f>INDEX(RawData!S$2:S$1048576,MATCH(FmtData!$B$4+(ROW()-10),RawData!$A$2:$A$1048576,0))</f>
        <v>#N/A</v>
      </c>
      <c r="T7227" t="e">
        <f>INDEX(RawData!T$2:T$1048576,MATCH(FmtData!$B$4+(ROW()-10),RawData!$A$2:$A$1048576,0))</f>
        <v>#N/A</v>
      </c>
      <c r="U7227" t="e">
        <f>INDEX(RawData!U$2:U$1048576,MATCH(FmtData!$B$4+(ROW()-10),RawData!$A$2:$A$1048576,0))</f>
        <v>#N/A</v>
      </c>
      <c r="V7227" t="e">
        <f>INDEX(RawData!V$2:V$1048576,MATCH(FmtData!$B$4+(ROW()-10),RawData!$A$2:$A$1048576,0))</f>
        <v>#N/A</v>
      </c>
      <c r="W7227" s="8" t="e">
        <f t="shared" si="2467"/>
        <v>#N/A</v>
      </c>
      <c r="X7227" s="8" t="e">
        <f t="shared" si="2468"/>
        <v>#N/A</v>
      </c>
      <c r="Y7227" s="8" t="e">
        <f t="shared" si="2469"/>
        <v>#N/A</v>
      </c>
      <c r="Z7227" s="8" t="e">
        <f t="shared" si="2470"/>
        <v>#N/A</v>
      </c>
      <c r="AA7227" s="8" t="e">
        <f t="shared" si="2471"/>
        <v>#N/A</v>
      </c>
      <c r="AB7227" s="8" t="e">
        <f t="shared" si="2472"/>
        <v>#N/A</v>
      </c>
      <c r="AC7227" s="6" t="e">
        <f t="shared" si="2488"/>
        <v>#N/A</v>
      </c>
      <c r="AD7227" s="41" t="e">
        <f t="shared" si="2483"/>
        <v>#N/A</v>
      </c>
      <c r="AE7227" s="15" t="e">
        <f t="shared" si="2484"/>
        <v>#N/A</v>
      </c>
      <c r="AF7227" s="15" t="e">
        <f t="shared" si="2485"/>
        <v>#N/A</v>
      </c>
      <c r="AG7227" s="15" t="e">
        <f t="shared" si="2473"/>
        <v>#N/A</v>
      </c>
      <c r="AH7227" s="15" t="e">
        <f t="shared" si="2486"/>
        <v>#N/A</v>
      </c>
      <c r="AI7227" s="17" t="e">
        <f t="shared" si="2474"/>
        <v>#N/A</v>
      </c>
      <c r="AJ7227" s="17" t="e">
        <f t="shared" si="2475"/>
        <v>#N/A</v>
      </c>
      <c r="AK7227" s="17" t="e">
        <f t="shared" si="2476"/>
        <v>#N/A</v>
      </c>
      <c r="AL7227" s="17" t="e">
        <f t="shared" si="2477"/>
        <v>#N/A</v>
      </c>
      <c r="AM7227" s="17" t="e">
        <f t="shared" si="2478"/>
        <v>#N/A</v>
      </c>
      <c r="AN7227" s="17" t="e">
        <f t="shared" si="2487"/>
        <v>#N/A</v>
      </c>
      <c r="AO7227" s="17" t="e">
        <f t="shared" si="2482"/>
        <v>#N/A</v>
      </c>
      <c r="AP7227" s="17" t="e">
        <f t="shared" si="2479"/>
        <v>#N/A</v>
      </c>
      <c r="AQ7227" s="17" t="e">
        <f t="shared" si="2480"/>
        <v>#N/A</v>
      </c>
      <c r="AR7227" s="17" t="e">
        <f t="shared" si="2481"/>
        <v>#N/A</v>
      </c>
    </row>
    <row r="7228" spans="2:44" x14ac:dyDescent="0.25">
      <c r="B7228" t="e">
        <f>INDEX(RawData!$A$2:$A$1048576,MATCH(FmtData!$B$4+(ROW()-10),RawData!$A$2:$A$1048576,0))</f>
        <v>#N/A</v>
      </c>
      <c r="C722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28)</f>
        <v>#N/A</v>
      </c>
      <c r="D722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228" s="62" t="e">
        <f>INDEX(RawData!E$2:E$1048576,MATCH(FmtData!$B$4+(ROW()-10),RawData!$A$2:$A$1048576,0))</f>
        <v>#N/A</v>
      </c>
      <c r="F7228" t="e">
        <f>INDEX(RawData!F$2:F$1048576,MATCH(FmtData!$B$4+(ROW()-10),RawData!$A$2:$A$1048576,0))</f>
        <v>#N/A</v>
      </c>
      <c r="G7228" t="e">
        <f>INDEX(RawData!G$2:G$1048576,MATCH(FmtData!$B$4+(ROW()-10),RawData!$A$2:$A$1048576,0))</f>
        <v>#N/A</v>
      </c>
      <c r="H7228" t="e">
        <f>INDEX(RawData!H$2:H$1048576,MATCH(FmtData!$B$4+(ROW()-10),RawData!$A$2:$A$1048576,0))</f>
        <v>#N/A</v>
      </c>
      <c r="I7228" t="e">
        <f>INDEX(RawData!I$2:I$1048576,MATCH(FmtData!$B$4+(ROW()-10),RawData!$A$2:$A$1048576,0))</f>
        <v>#N/A</v>
      </c>
      <c r="J7228" t="e">
        <f>INDEX(RawData!J$2:J$1048576,MATCH(FmtData!$B$4+(ROW()-10),RawData!$A$2:$A$1048576,0))</f>
        <v>#N/A</v>
      </c>
      <c r="K7228" t="e">
        <f>INDEX(RawData!K$2:K$1048576,MATCH(FmtData!$B$4+(ROW()-10),RawData!$A$2:$A$1048576,0))</f>
        <v>#N/A</v>
      </c>
      <c r="L7228" t="e">
        <f>INDEX(RawData!L$2:L$1048576,MATCH(FmtData!$B$4+(ROW()-10),RawData!$A$2:$A$1048576,0))</f>
        <v>#N/A</v>
      </c>
      <c r="M7228" t="e">
        <f>INDEX(RawData!M$2:M$1048576,MATCH(FmtData!$B$4+(ROW()-10),RawData!$A$2:$A$1048576,0))</f>
        <v>#N/A</v>
      </c>
      <c r="N7228" t="e">
        <f>INDEX(RawData!N$2:N$1048576,MATCH(FmtData!$B$4+(ROW()-10),RawData!$A$2:$A$1048576,0))</f>
        <v>#N/A</v>
      </c>
      <c r="O7228" t="e">
        <f>INDEX(RawData!O$2:O$1048576,MATCH(FmtData!$B$4+(ROW()-10),RawData!$A$2:$A$1048576,0))</f>
        <v>#N/A</v>
      </c>
      <c r="P7228" t="e">
        <f>INDEX(RawData!P$2:P$1048576,MATCH(FmtData!$B$4+(ROW()-10),RawData!$A$2:$A$1048576,0))</f>
        <v>#N/A</v>
      </c>
      <c r="Q7228" t="e">
        <f>INDEX(RawData!Q$2:Q$1048576,MATCH(FmtData!$B$4+(ROW()-10),RawData!$A$2:$A$1048576,0))</f>
        <v>#N/A</v>
      </c>
      <c r="R7228" t="e">
        <f>INDEX(RawData!R$2:R$1048576,MATCH(FmtData!$B$4+(ROW()-10),RawData!$A$2:$A$1048576,0))</f>
        <v>#N/A</v>
      </c>
      <c r="S7228" t="e">
        <f>INDEX(RawData!S$2:S$1048576,MATCH(FmtData!$B$4+(ROW()-10),RawData!$A$2:$A$1048576,0))</f>
        <v>#N/A</v>
      </c>
      <c r="T7228" t="e">
        <f>INDEX(RawData!T$2:T$1048576,MATCH(FmtData!$B$4+(ROW()-10),RawData!$A$2:$A$1048576,0))</f>
        <v>#N/A</v>
      </c>
      <c r="U7228" t="e">
        <f>INDEX(RawData!U$2:U$1048576,MATCH(FmtData!$B$4+(ROW()-10),RawData!$A$2:$A$1048576,0))</f>
        <v>#N/A</v>
      </c>
      <c r="V7228" t="e">
        <f>INDEX(RawData!V$2:V$1048576,MATCH(FmtData!$B$4+(ROW()-10),RawData!$A$2:$A$1048576,0))</f>
        <v>#N/A</v>
      </c>
      <c r="W7228" s="8" t="e">
        <f t="shared" si="2467"/>
        <v>#N/A</v>
      </c>
      <c r="X7228" s="8" t="e">
        <f t="shared" si="2468"/>
        <v>#N/A</v>
      </c>
      <c r="Y7228" s="8" t="e">
        <f t="shared" si="2469"/>
        <v>#N/A</v>
      </c>
      <c r="Z7228" s="8" t="e">
        <f t="shared" si="2470"/>
        <v>#N/A</v>
      </c>
      <c r="AA7228" s="8" t="e">
        <f t="shared" si="2471"/>
        <v>#N/A</v>
      </c>
      <c r="AB7228" s="8" t="e">
        <f t="shared" si="2472"/>
        <v>#N/A</v>
      </c>
      <c r="AC7228" s="6" t="e">
        <f t="shared" si="2488"/>
        <v>#N/A</v>
      </c>
      <c r="AD7228" s="41" t="e">
        <f t="shared" si="2483"/>
        <v>#N/A</v>
      </c>
      <c r="AE7228" s="15" t="e">
        <f t="shared" si="2484"/>
        <v>#N/A</v>
      </c>
      <c r="AF7228" s="15" t="e">
        <f t="shared" si="2485"/>
        <v>#N/A</v>
      </c>
      <c r="AG7228" s="15" t="e">
        <f t="shared" si="2473"/>
        <v>#N/A</v>
      </c>
      <c r="AH7228" s="15" t="e">
        <f t="shared" si="2486"/>
        <v>#N/A</v>
      </c>
      <c r="AI7228" s="17" t="e">
        <f t="shared" si="2474"/>
        <v>#N/A</v>
      </c>
      <c r="AJ7228" s="17" t="e">
        <f t="shared" si="2475"/>
        <v>#N/A</v>
      </c>
      <c r="AK7228" s="17" t="e">
        <f t="shared" si="2476"/>
        <v>#N/A</v>
      </c>
      <c r="AL7228" s="17" t="e">
        <f t="shared" si="2477"/>
        <v>#N/A</v>
      </c>
      <c r="AM7228" s="17" t="e">
        <f t="shared" si="2478"/>
        <v>#N/A</v>
      </c>
      <c r="AN7228" s="17" t="e">
        <f t="shared" si="2487"/>
        <v>#N/A</v>
      </c>
      <c r="AO7228" s="17" t="e">
        <f t="shared" si="2482"/>
        <v>#N/A</v>
      </c>
      <c r="AP7228" s="17" t="e">
        <f t="shared" si="2479"/>
        <v>#N/A</v>
      </c>
      <c r="AQ7228" s="17" t="e">
        <f t="shared" si="2480"/>
        <v>#N/A</v>
      </c>
      <c r="AR7228" s="17" t="e">
        <f t="shared" si="2481"/>
        <v>#N/A</v>
      </c>
    </row>
    <row r="7229" spans="2:44" x14ac:dyDescent="0.25">
      <c r="B7229" t="e">
        <f>INDEX(RawData!$A$2:$A$1048576,MATCH(FmtData!$B$4+(ROW()-10),RawData!$A$2:$A$1048576,0))</f>
        <v>#N/A</v>
      </c>
      <c r="C722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29)</f>
        <v>#N/A</v>
      </c>
      <c r="D722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229" s="62" t="e">
        <f>INDEX(RawData!E$2:E$1048576,MATCH(FmtData!$B$4+(ROW()-10),RawData!$A$2:$A$1048576,0))</f>
        <v>#N/A</v>
      </c>
      <c r="F7229" t="e">
        <f>INDEX(RawData!F$2:F$1048576,MATCH(FmtData!$B$4+(ROW()-10),RawData!$A$2:$A$1048576,0))</f>
        <v>#N/A</v>
      </c>
      <c r="G7229" t="e">
        <f>INDEX(RawData!G$2:G$1048576,MATCH(FmtData!$B$4+(ROW()-10),RawData!$A$2:$A$1048576,0))</f>
        <v>#N/A</v>
      </c>
      <c r="H7229" t="e">
        <f>INDEX(RawData!H$2:H$1048576,MATCH(FmtData!$B$4+(ROW()-10),RawData!$A$2:$A$1048576,0))</f>
        <v>#N/A</v>
      </c>
      <c r="I7229" t="e">
        <f>INDEX(RawData!I$2:I$1048576,MATCH(FmtData!$B$4+(ROW()-10),RawData!$A$2:$A$1048576,0))</f>
        <v>#N/A</v>
      </c>
      <c r="J7229" t="e">
        <f>INDEX(RawData!J$2:J$1048576,MATCH(FmtData!$B$4+(ROW()-10),RawData!$A$2:$A$1048576,0))</f>
        <v>#N/A</v>
      </c>
      <c r="K7229" t="e">
        <f>INDEX(RawData!K$2:K$1048576,MATCH(FmtData!$B$4+(ROW()-10),RawData!$A$2:$A$1048576,0))</f>
        <v>#N/A</v>
      </c>
      <c r="L7229" t="e">
        <f>INDEX(RawData!L$2:L$1048576,MATCH(FmtData!$B$4+(ROW()-10),RawData!$A$2:$A$1048576,0))</f>
        <v>#N/A</v>
      </c>
      <c r="M7229" t="e">
        <f>INDEX(RawData!M$2:M$1048576,MATCH(FmtData!$B$4+(ROW()-10),RawData!$A$2:$A$1048576,0))</f>
        <v>#N/A</v>
      </c>
      <c r="N7229" t="e">
        <f>INDEX(RawData!N$2:N$1048576,MATCH(FmtData!$B$4+(ROW()-10),RawData!$A$2:$A$1048576,0))</f>
        <v>#N/A</v>
      </c>
      <c r="O7229" t="e">
        <f>INDEX(RawData!O$2:O$1048576,MATCH(FmtData!$B$4+(ROW()-10),RawData!$A$2:$A$1048576,0))</f>
        <v>#N/A</v>
      </c>
      <c r="P7229" t="e">
        <f>INDEX(RawData!P$2:P$1048576,MATCH(FmtData!$B$4+(ROW()-10),RawData!$A$2:$A$1048576,0))</f>
        <v>#N/A</v>
      </c>
      <c r="Q7229" t="e">
        <f>INDEX(RawData!Q$2:Q$1048576,MATCH(FmtData!$B$4+(ROW()-10),RawData!$A$2:$A$1048576,0))</f>
        <v>#N/A</v>
      </c>
      <c r="R7229" t="e">
        <f>INDEX(RawData!R$2:R$1048576,MATCH(FmtData!$B$4+(ROW()-10),RawData!$A$2:$A$1048576,0))</f>
        <v>#N/A</v>
      </c>
      <c r="S7229" t="e">
        <f>INDEX(RawData!S$2:S$1048576,MATCH(FmtData!$B$4+(ROW()-10),RawData!$A$2:$A$1048576,0))</f>
        <v>#N/A</v>
      </c>
      <c r="T7229" t="e">
        <f>INDEX(RawData!T$2:T$1048576,MATCH(FmtData!$B$4+(ROW()-10),RawData!$A$2:$A$1048576,0))</f>
        <v>#N/A</v>
      </c>
      <c r="U7229" t="e">
        <f>INDEX(RawData!U$2:U$1048576,MATCH(FmtData!$B$4+(ROW()-10),RawData!$A$2:$A$1048576,0))</f>
        <v>#N/A</v>
      </c>
      <c r="V7229" t="e">
        <f>INDEX(RawData!V$2:V$1048576,MATCH(FmtData!$B$4+(ROW()-10),RawData!$A$2:$A$1048576,0))</f>
        <v>#N/A</v>
      </c>
      <c r="W7229" s="8" t="e">
        <f t="shared" si="2467"/>
        <v>#N/A</v>
      </c>
      <c r="X7229" s="8" t="e">
        <f t="shared" si="2468"/>
        <v>#N/A</v>
      </c>
      <c r="Y7229" s="8" t="e">
        <f t="shared" si="2469"/>
        <v>#N/A</v>
      </c>
      <c r="Z7229" s="8" t="e">
        <f t="shared" si="2470"/>
        <v>#N/A</v>
      </c>
      <c r="AA7229" s="8" t="e">
        <f t="shared" si="2471"/>
        <v>#N/A</v>
      </c>
      <c r="AB7229" s="8" t="e">
        <f t="shared" si="2472"/>
        <v>#N/A</v>
      </c>
      <c r="AC7229" s="6" t="e">
        <f t="shared" si="2488"/>
        <v>#N/A</v>
      </c>
      <c r="AD7229" s="41" t="e">
        <f t="shared" si="2483"/>
        <v>#N/A</v>
      </c>
      <c r="AE7229" s="15" t="e">
        <f t="shared" si="2484"/>
        <v>#N/A</v>
      </c>
      <c r="AF7229" s="15" t="e">
        <f t="shared" si="2485"/>
        <v>#N/A</v>
      </c>
      <c r="AG7229" s="15" t="e">
        <f t="shared" si="2473"/>
        <v>#N/A</v>
      </c>
      <c r="AH7229" s="15" t="e">
        <f t="shared" si="2486"/>
        <v>#N/A</v>
      </c>
      <c r="AI7229" s="17" t="e">
        <f t="shared" si="2474"/>
        <v>#N/A</v>
      </c>
      <c r="AJ7229" s="17" t="e">
        <f t="shared" si="2475"/>
        <v>#N/A</v>
      </c>
      <c r="AK7229" s="17" t="e">
        <f t="shared" si="2476"/>
        <v>#N/A</v>
      </c>
      <c r="AL7229" s="17" t="e">
        <f t="shared" si="2477"/>
        <v>#N/A</v>
      </c>
      <c r="AM7229" s="17" t="e">
        <f t="shared" si="2478"/>
        <v>#N/A</v>
      </c>
      <c r="AN7229" s="17" t="e">
        <f t="shared" si="2487"/>
        <v>#N/A</v>
      </c>
      <c r="AO7229" s="17" t="e">
        <f t="shared" si="2482"/>
        <v>#N/A</v>
      </c>
      <c r="AP7229" s="17" t="e">
        <f t="shared" si="2479"/>
        <v>#N/A</v>
      </c>
      <c r="AQ7229" s="17" t="e">
        <f t="shared" si="2480"/>
        <v>#N/A</v>
      </c>
      <c r="AR7229" s="17" t="e">
        <f t="shared" si="2481"/>
        <v>#N/A</v>
      </c>
    </row>
    <row r="7230" spans="2:44" x14ac:dyDescent="0.25">
      <c r="B7230" t="e">
        <f>INDEX(RawData!$A$2:$A$1048576,MATCH(FmtData!$B$4+(ROW()-10),RawData!$A$2:$A$1048576,0))</f>
        <v>#N/A</v>
      </c>
      <c r="C723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30)</f>
        <v>#N/A</v>
      </c>
      <c r="D723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230" s="62" t="e">
        <f>INDEX(RawData!E$2:E$1048576,MATCH(FmtData!$B$4+(ROW()-10),RawData!$A$2:$A$1048576,0))</f>
        <v>#N/A</v>
      </c>
      <c r="F7230" t="e">
        <f>INDEX(RawData!F$2:F$1048576,MATCH(FmtData!$B$4+(ROW()-10),RawData!$A$2:$A$1048576,0))</f>
        <v>#N/A</v>
      </c>
      <c r="G7230" t="e">
        <f>INDEX(RawData!G$2:G$1048576,MATCH(FmtData!$B$4+(ROW()-10),RawData!$A$2:$A$1048576,0))</f>
        <v>#N/A</v>
      </c>
      <c r="H7230" t="e">
        <f>INDEX(RawData!H$2:H$1048576,MATCH(FmtData!$B$4+(ROW()-10),RawData!$A$2:$A$1048576,0))</f>
        <v>#N/A</v>
      </c>
      <c r="I7230" t="e">
        <f>INDEX(RawData!I$2:I$1048576,MATCH(FmtData!$B$4+(ROW()-10),RawData!$A$2:$A$1048576,0))</f>
        <v>#N/A</v>
      </c>
      <c r="J7230" t="e">
        <f>INDEX(RawData!J$2:J$1048576,MATCH(FmtData!$B$4+(ROW()-10),RawData!$A$2:$A$1048576,0))</f>
        <v>#N/A</v>
      </c>
      <c r="K7230" t="e">
        <f>INDEX(RawData!K$2:K$1048576,MATCH(FmtData!$B$4+(ROW()-10),RawData!$A$2:$A$1048576,0))</f>
        <v>#N/A</v>
      </c>
      <c r="L7230" t="e">
        <f>INDEX(RawData!L$2:L$1048576,MATCH(FmtData!$B$4+(ROW()-10),RawData!$A$2:$A$1048576,0))</f>
        <v>#N/A</v>
      </c>
      <c r="M7230" t="e">
        <f>INDEX(RawData!M$2:M$1048576,MATCH(FmtData!$B$4+(ROW()-10),RawData!$A$2:$A$1048576,0))</f>
        <v>#N/A</v>
      </c>
      <c r="N7230" t="e">
        <f>INDEX(RawData!N$2:N$1048576,MATCH(FmtData!$B$4+(ROW()-10),RawData!$A$2:$A$1048576,0))</f>
        <v>#N/A</v>
      </c>
      <c r="O7230" t="e">
        <f>INDEX(RawData!O$2:O$1048576,MATCH(FmtData!$B$4+(ROW()-10),RawData!$A$2:$A$1048576,0))</f>
        <v>#N/A</v>
      </c>
      <c r="P7230" t="e">
        <f>INDEX(RawData!P$2:P$1048576,MATCH(FmtData!$B$4+(ROW()-10),RawData!$A$2:$A$1048576,0))</f>
        <v>#N/A</v>
      </c>
      <c r="Q7230" t="e">
        <f>INDEX(RawData!Q$2:Q$1048576,MATCH(FmtData!$B$4+(ROW()-10),RawData!$A$2:$A$1048576,0))</f>
        <v>#N/A</v>
      </c>
      <c r="R7230" t="e">
        <f>INDEX(RawData!R$2:R$1048576,MATCH(FmtData!$B$4+(ROW()-10),RawData!$A$2:$A$1048576,0))</f>
        <v>#N/A</v>
      </c>
      <c r="S7230" t="e">
        <f>INDEX(RawData!S$2:S$1048576,MATCH(FmtData!$B$4+(ROW()-10),RawData!$A$2:$A$1048576,0))</f>
        <v>#N/A</v>
      </c>
      <c r="T7230" t="e">
        <f>INDEX(RawData!T$2:T$1048576,MATCH(FmtData!$B$4+(ROW()-10),RawData!$A$2:$A$1048576,0))</f>
        <v>#N/A</v>
      </c>
      <c r="U7230" t="e">
        <f>INDEX(RawData!U$2:U$1048576,MATCH(FmtData!$B$4+(ROW()-10),RawData!$A$2:$A$1048576,0))</f>
        <v>#N/A</v>
      </c>
      <c r="V7230" t="e">
        <f>INDEX(RawData!V$2:V$1048576,MATCH(FmtData!$B$4+(ROW()-10),RawData!$A$2:$A$1048576,0))</f>
        <v>#N/A</v>
      </c>
      <c r="W7230" s="8" t="e">
        <f t="shared" si="2467"/>
        <v>#N/A</v>
      </c>
      <c r="X7230" s="8" t="e">
        <f t="shared" si="2468"/>
        <v>#N/A</v>
      </c>
      <c r="Y7230" s="8" t="e">
        <f t="shared" si="2469"/>
        <v>#N/A</v>
      </c>
      <c r="Z7230" s="8" t="e">
        <f t="shared" si="2470"/>
        <v>#N/A</v>
      </c>
      <c r="AA7230" s="8" t="e">
        <f t="shared" si="2471"/>
        <v>#N/A</v>
      </c>
      <c r="AB7230" s="8" t="e">
        <f t="shared" si="2472"/>
        <v>#N/A</v>
      </c>
      <c r="AC7230" s="6" t="e">
        <f t="shared" si="2488"/>
        <v>#N/A</v>
      </c>
      <c r="AD7230" s="41" t="e">
        <f t="shared" si="2483"/>
        <v>#N/A</v>
      </c>
      <c r="AE7230" s="15" t="e">
        <f t="shared" si="2484"/>
        <v>#N/A</v>
      </c>
      <c r="AF7230" s="15" t="e">
        <f t="shared" si="2485"/>
        <v>#N/A</v>
      </c>
      <c r="AG7230" s="15" t="e">
        <f t="shared" si="2473"/>
        <v>#N/A</v>
      </c>
      <c r="AH7230" s="15" t="e">
        <f t="shared" si="2486"/>
        <v>#N/A</v>
      </c>
      <c r="AI7230" s="17" t="e">
        <f t="shared" si="2474"/>
        <v>#N/A</v>
      </c>
      <c r="AJ7230" s="17" t="e">
        <f t="shared" si="2475"/>
        <v>#N/A</v>
      </c>
      <c r="AK7230" s="17" t="e">
        <f t="shared" si="2476"/>
        <v>#N/A</v>
      </c>
      <c r="AL7230" s="17" t="e">
        <f t="shared" si="2477"/>
        <v>#N/A</v>
      </c>
      <c r="AM7230" s="17" t="e">
        <f t="shared" si="2478"/>
        <v>#N/A</v>
      </c>
      <c r="AN7230" s="17" t="e">
        <f t="shared" si="2487"/>
        <v>#N/A</v>
      </c>
      <c r="AO7230" s="17" t="e">
        <f t="shared" si="2482"/>
        <v>#N/A</v>
      </c>
      <c r="AP7230" s="17" t="e">
        <f t="shared" si="2479"/>
        <v>#N/A</v>
      </c>
      <c r="AQ7230" s="17" t="e">
        <f t="shared" si="2480"/>
        <v>#N/A</v>
      </c>
      <c r="AR7230" s="17" t="e">
        <f t="shared" si="2481"/>
        <v>#N/A</v>
      </c>
    </row>
    <row r="7231" spans="2:44" x14ac:dyDescent="0.25">
      <c r="B7231" t="e">
        <f>INDEX(RawData!$A$2:$A$1048576,MATCH(FmtData!$B$4+(ROW()-10),RawData!$A$2:$A$1048576,0))</f>
        <v>#N/A</v>
      </c>
      <c r="C723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31)</f>
        <v>#N/A</v>
      </c>
      <c r="D723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231" s="62" t="e">
        <f>INDEX(RawData!E$2:E$1048576,MATCH(FmtData!$B$4+(ROW()-10),RawData!$A$2:$A$1048576,0))</f>
        <v>#N/A</v>
      </c>
      <c r="F7231" t="e">
        <f>INDEX(RawData!F$2:F$1048576,MATCH(FmtData!$B$4+(ROW()-10),RawData!$A$2:$A$1048576,0))</f>
        <v>#N/A</v>
      </c>
      <c r="G7231" t="e">
        <f>INDEX(RawData!G$2:G$1048576,MATCH(FmtData!$B$4+(ROW()-10),RawData!$A$2:$A$1048576,0))</f>
        <v>#N/A</v>
      </c>
      <c r="H7231" t="e">
        <f>INDEX(RawData!H$2:H$1048576,MATCH(FmtData!$B$4+(ROW()-10),RawData!$A$2:$A$1048576,0))</f>
        <v>#N/A</v>
      </c>
      <c r="I7231" t="e">
        <f>INDEX(RawData!I$2:I$1048576,MATCH(FmtData!$B$4+(ROW()-10),RawData!$A$2:$A$1048576,0))</f>
        <v>#N/A</v>
      </c>
      <c r="J7231" t="e">
        <f>INDEX(RawData!J$2:J$1048576,MATCH(FmtData!$B$4+(ROW()-10),RawData!$A$2:$A$1048576,0))</f>
        <v>#N/A</v>
      </c>
      <c r="K7231" t="e">
        <f>INDEX(RawData!K$2:K$1048576,MATCH(FmtData!$B$4+(ROW()-10),RawData!$A$2:$A$1048576,0))</f>
        <v>#N/A</v>
      </c>
      <c r="L7231" t="e">
        <f>INDEX(RawData!L$2:L$1048576,MATCH(FmtData!$B$4+(ROW()-10),RawData!$A$2:$A$1048576,0))</f>
        <v>#N/A</v>
      </c>
      <c r="M7231" t="e">
        <f>INDEX(RawData!M$2:M$1048576,MATCH(FmtData!$B$4+(ROW()-10),RawData!$A$2:$A$1048576,0))</f>
        <v>#N/A</v>
      </c>
      <c r="N7231" t="e">
        <f>INDEX(RawData!N$2:N$1048576,MATCH(FmtData!$B$4+(ROW()-10),RawData!$A$2:$A$1048576,0))</f>
        <v>#N/A</v>
      </c>
      <c r="O7231" t="e">
        <f>INDEX(RawData!O$2:O$1048576,MATCH(FmtData!$B$4+(ROW()-10),RawData!$A$2:$A$1048576,0))</f>
        <v>#N/A</v>
      </c>
      <c r="P7231" t="e">
        <f>INDEX(RawData!P$2:P$1048576,MATCH(FmtData!$B$4+(ROW()-10),RawData!$A$2:$A$1048576,0))</f>
        <v>#N/A</v>
      </c>
      <c r="Q7231" t="e">
        <f>INDEX(RawData!Q$2:Q$1048576,MATCH(FmtData!$B$4+(ROW()-10),RawData!$A$2:$A$1048576,0))</f>
        <v>#N/A</v>
      </c>
      <c r="R7231" t="e">
        <f>INDEX(RawData!R$2:R$1048576,MATCH(FmtData!$B$4+(ROW()-10),RawData!$A$2:$A$1048576,0))</f>
        <v>#N/A</v>
      </c>
      <c r="S7231" t="e">
        <f>INDEX(RawData!S$2:S$1048576,MATCH(FmtData!$B$4+(ROW()-10),RawData!$A$2:$A$1048576,0))</f>
        <v>#N/A</v>
      </c>
      <c r="T7231" t="e">
        <f>INDEX(RawData!T$2:T$1048576,MATCH(FmtData!$B$4+(ROW()-10),RawData!$A$2:$A$1048576,0))</f>
        <v>#N/A</v>
      </c>
      <c r="U7231" t="e">
        <f>INDEX(RawData!U$2:U$1048576,MATCH(FmtData!$B$4+(ROW()-10),RawData!$A$2:$A$1048576,0))</f>
        <v>#N/A</v>
      </c>
      <c r="V7231" t="e">
        <f>INDEX(RawData!V$2:V$1048576,MATCH(FmtData!$B$4+(ROW()-10),RawData!$A$2:$A$1048576,0))</f>
        <v>#N/A</v>
      </c>
      <c r="W7231" s="8" t="e">
        <f t="shared" si="2467"/>
        <v>#N/A</v>
      </c>
      <c r="X7231" s="8" t="e">
        <f t="shared" si="2468"/>
        <v>#N/A</v>
      </c>
      <c r="Y7231" s="8" t="e">
        <f t="shared" si="2469"/>
        <v>#N/A</v>
      </c>
      <c r="Z7231" s="8" t="e">
        <f t="shared" si="2470"/>
        <v>#N/A</v>
      </c>
      <c r="AA7231" s="8" t="e">
        <f t="shared" si="2471"/>
        <v>#N/A</v>
      </c>
      <c r="AB7231" s="8" t="e">
        <f t="shared" si="2472"/>
        <v>#N/A</v>
      </c>
      <c r="AC7231" s="6" t="e">
        <f t="shared" si="2488"/>
        <v>#N/A</v>
      </c>
      <c r="AD7231" s="41" t="e">
        <f t="shared" si="2483"/>
        <v>#N/A</v>
      </c>
      <c r="AE7231" s="15" t="e">
        <f t="shared" si="2484"/>
        <v>#N/A</v>
      </c>
      <c r="AF7231" s="15" t="e">
        <f t="shared" si="2485"/>
        <v>#N/A</v>
      </c>
      <c r="AG7231" s="15" t="e">
        <f t="shared" si="2473"/>
        <v>#N/A</v>
      </c>
      <c r="AH7231" s="15" t="e">
        <f t="shared" si="2486"/>
        <v>#N/A</v>
      </c>
      <c r="AI7231" s="17" t="e">
        <f t="shared" si="2474"/>
        <v>#N/A</v>
      </c>
      <c r="AJ7231" s="17" t="e">
        <f t="shared" si="2475"/>
        <v>#N/A</v>
      </c>
      <c r="AK7231" s="17" t="e">
        <f t="shared" si="2476"/>
        <v>#N/A</v>
      </c>
      <c r="AL7231" s="17" t="e">
        <f t="shared" si="2477"/>
        <v>#N/A</v>
      </c>
      <c r="AM7231" s="17" t="e">
        <f t="shared" si="2478"/>
        <v>#N/A</v>
      </c>
      <c r="AN7231" s="17" t="e">
        <f t="shared" si="2487"/>
        <v>#N/A</v>
      </c>
      <c r="AO7231" s="17" t="e">
        <f t="shared" si="2482"/>
        <v>#N/A</v>
      </c>
      <c r="AP7231" s="17" t="e">
        <f t="shared" si="2479"/>
        <v>#N/A</v>
      </c>
      <c r="AQ7231" s="17" t="e">
        <f t="shared" si="2480"/>
        <v>#N/A</v>
      </c>
      <c r="AR7231" s="17" t="e">
        <f t="shared" si="2481"/>
        <v>#N/A</v>
      </c>
    </row>
    <row r="7232" spans="2:44" x14ac:dyDescent="0.25">
      <c r="B7232" t="e">
        <f>INDEX(RawData!$A$2:$A$1048576,MATCH(FmtData!$B$4+(ROW()-10),RawData!$A$2:$A$1048576,0))</f>
        <v>#N/A</v>
      </c>
      <c r="C723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32)</f>
        <v>#N/A</v>
      </c>
      <c r="D723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232" s="62" t="e">
        <f>INDEX(RawData!E$2:E$1048576,MATCH(FmtData!$B$4+(ROW()-10),RawData!$A$2:$A$1048576,0))</f>
        <v>#N/A</v>
      </c>
      <c r="F7232" t="e">
        <f>INDEX(RawData!F$2:F$1048576,MATCH(FmtData!$B$4+(ROW()-10),RawData!$A$2:$A$1048576,0))</f>
        <v>#N/A</v>
      </c>
      <c r="G7232" t="e">
        <f>INDEX(RawData!G$2:G$1048576,MATCH(FmtData!$B$4+(ROW()-10),RawData!$A$2:$A$1048576,0))</f>
        <v>#N/A</v>
      </c>
      <c r="H7232" t="e">
        <f>INDEX(RawData!H$2:H$1048576,MATCH(FmtData!$B$4+(ROW()-10),RawData!$A$2:$A$1048576,0))</f>
        <v>#N/A</v>
      </c>
      <c r="I7232" t="e">
        <f>INDEX(RawData!I$2:I$1048576,MATCH(FmtData!$B$4+(ROW()-10),RawData!$A$2:$A$1048576,0))</f>
        <v>#N/A</v>
      </c>
      <c r="J7232" t="e">
        <f>INDEX(RawData!J$2:J$1048576,MATCH(FmtData!$B$4+(ROW()-10),RawData!$A$2:$A$1048576,0))</f>
        <v>#N/A</v>
      </c>
      <c r="K7232" t="e">
        <f>INDEX(RawData!K$2:K$1048576,MATCH(FmtData!$B$4+(ROW()-10),RawData!$A$2:$A$1048576,0))</f>
        <v>#N/A</v>
      </c>
      <c r="L7232" t="e">
        <f>INDEX(RawData!L$2:L$1048576,MATCH(FmtData!$B$4+(ROW()-10),RawData!$A$2:$A$1048576,0))</f>
        <v>#N/A</v>
      </c>
      <c r="M7232" t="e">
        <f>INDEX(RawData!M$2:M$1048576,MATCH(FmtData!$B$4+(ROW()-10),RawData!$A$2:$A$1048576,0))</f>
        <v>#N/A</v>
      </c>
      <c r="N7232" t="e">
        <f>INDEX(RawData!N$2:N$1048576,MATCH(FmtData!$B$4+(ROW()-10),RawData!$A$2:$A$1048576,0))</f>
        <v>#N/A</v>
      </c>
      <c r="O7232" t="e">
        <f>INDEX(RawData!O$2:O$1048576,MATCH(FmtData!$B$4+(ROW()-10),RawData!$A$2:$A$1048576,0))</f>
        <v>#N/A</v>
      </c>
      <c r="P7232" t="e">
        <f>INDEX(RawData!P$2:P$1048576,MATCH(FmtData!$B$4+(ROW()-10),RawData!$A$2:$A$1048576,0))</f>
        <v>#N/A</v>
      </c>
      <c r="Q7232" t="e">
        <f>INDEX(RawData!Q$2:Q$1048576,MATCH(FmtData!$B$4+(ROW()-10),RawData!$A$2:$A$1048576,0))</f>
        <v>#N/A</v>
      </c>
      <c r="R7232" t="e">
        <f>INDEX(RawData!R$2:R$1048576,MATCH(FmtData!$B$4+(ROW()-10),RawData!$A$2:$A$1048576,0))</f>
        <v>#N/A</v>
      </c>
      <c r="S7232" t="e">
        <f>INDEX(RawData!S$2:S$1048576,MATCH(FmtData!$B$4+(ROW()-10),RawData!$A$2:$A$1048576,0))</f>
        <v>#N/A</v>
      </c>
      <c r="T7232" t="e">
        <f>INDEX(RawData!T$2:T$1048576,MATCH(FmtData!$B$4+(ROW()-10),RawData!$A$2:$A$1048576,0))</f>
        <v>#N/A</v>
      </c>
      <c r="U7232" t="e">
        <f>INDEX(RawData!U$2:U$1048576,MATCH(FmtData!$B$4+(ROW()-10),RawData!$A$2:$A$1048576,0))</f>
        <v>#N/A</v>
      </c>
      <c r="V7232" t="e">
        <f>INDEX(RawData!V$2:V$1048576,MATCH(FmtData!$B$4+(ROW()-10),RawData!$A$2:$A$1048576,0))</f>
        <v>#N/A</v>
      </c>
      <c r="W7232" s="8" t="e">
        <f t="shared" si="2467"/>
        <v>#N/A</v>
      </c>
      <c r="X7232" s="8" t="e">
        <f t="shared" si="2468"/>
        <v>#N/A</v>
      </c>
      <c r="Y7232" s="8" t="e">
        <f t="shared" si="2469"/>
        <v>#N/A</v>
      </c>
      <c r="Z7232" s="8" t="e">
        <f t="shared" si="2470"/>
        <v>#N/A</v>
      </c>
      <c r="AA7232" s="8" t="e">
        <f t="shared" si="2471"/>
        <v>#N/A</v>
      </c>
      <c r="AB7232" s="8" t="e">
        <f t="shared" si="2472"/>
        <v>#N/A</v>
      </c>
      <c r="AC7232" s="6" t="e">
        <f t="shared" si="2488"/>
        <v>#N/A</v>
      </c>
      <c r="AD7232" s="41" t="e">
        <f t="shared" si="2483"/>
        <v>#N/A</v>
      </c>
      <c r="AE7232" s="15" t="e">
        <f t="shared" si="2484"/>
        <v>#N/A</v>
      </c>
      <c r="AF7232" s="15" t="e">
        <f t="shared" si="2485"/>
        <v>#N/A</v>
      </c>
      <c r="AG7232" s="15" t="e">
        <f t="shared" si="2473"/>
        <v>#N/A</v>
      </c>
      <c r="AH7232" s="15" t="e">
        <f t="shared" si="2486"/>
        <v>#N/A</v>
      </c>
      <c r="AI7232" s="17" t="e">
        <f t="shared" si="2474"/>
        <v>#N/A</v>
      </c>
      <c r="AJ7232" s="17" t="e">
        <f t="shared" si="2475"/>
        <v>#N/A</v>
      </c>
      <c r="AK7232" s="17" t="e">
        <f t="shared" si="2476"/>
        <v>#N/A</v>
      </c>
      <c r="AL7232" s="17" t="e">
        <f t="shared" si="2477"/>
        <v>#N/A</v>
      </c>
      <c r="AM7232" s="17" t="e">
        <f t="shared" si="2478"/>
        <v>#N/A</v>
      </c>
      <c r="AN7232" s="17" t="e">
        <f t="shared" si="2487"/>
        <v>#N/A</v>
      </c>
      <c r="AO7232" s="17" t="e">
        <f t="shared" si="2482"/>
        <v>#N/A</v>
      </c>
      <c r="AP7232" s="17" t="e">
        <f t="shared" si="2479"/>
        <v>#N/A</v>
      </c>
      <c r="AQ7232" s="17" t="e">
        <f t="shared" si="2480"/>
        <v>#N/A</v>
      </c>
      <c r="AR7232" s="17" t="e">
        <f t="shared" si="2481"/>
        <v>#N/A</v>
      </c>
    </row>
    <row r="7233" spans="2:44" x14ac:dyDescent="0.25">
      <c r="B7233" t="e">
        <f>INDEX(RawData!$A$2:$A$1048576,MATCH(FmtData!$B$4+(ROW()-10),RawData!$A$2:$A$1048576,0))</f>
        <v>#N/A</v>
      </c>
      <c r="C723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33)</f>
        <v>#N/A</v>
      </c>
      <c r="D723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233" s="62" t="e">
        <f>INDEX(RawData!E$2:E$1048576,MATCH(FmtData!$B$4+(ROW()-10),RawData!$A$2:$A$1048576,0))</f>
        <v>#N/A</v>
      </c>
      <c r="F7233" t="e">
        <f>INDEX(RawData!F$2:F$1048576,MATCH(FmtData!$B$4+(ROW()-10),RawData!$A$2:$A$1048576,0))</f>
        <v>#N/A</v>
      </c>
      <c r="G7233" t="e">
        <f>INDEX(RawData!G$2:G$1048576,MATCH(FmtData!$B$4+(ROW()-10),RawData!$A$2:$A$1048576,0))</f>
        <v>#N/A</v>
      </c>
      <c r="H7233" t="e">
        <f>INDEX(RawData!H$2:H$1048576,MATCH(FmtData!$B$4+(ROW()-10),RawData!$A$2:$A$1048576,0))</f>
        <v>#N/A</v>
      </c>
      <c r="I7233" t="e">
        <f>INDEX(RawData!I$2:I$1048576,MATCH(FmtData!$B$4+(ROW()-10),RawData!$A$2:$A$1048576,0))</f>
        <v>#N/A</v>
      </c>
      <c r="J7233" t="e">
        <f>INDEX(RawData!J$2:J$1048576,MATCH(FmtData!$B$4+(ROW()-10),RawData!$A$2:$A$1048576,0))</f>
        <v>#N/A</v>
      </c>
      <c r="K7233" t="e">
        <f>INDEX(RawData!K$2:K$1048576,MATCH(FmtData!$B$4+(ROW()-10),RawData!$A$2:$A$1048576,0))</f>
        <v>#N/A</v>
      </c>
      <c r="L7233" t="e">
        <f>INDEX(RawData!L$2:L$1048576,MATCH(FmtData!$B$4+(ROW()-10),RawData!$A$2:$A$1048576,0))</f>
        <v>#N/A</v>
      </c>
      <c r="M7233" t="e">
        <f>INDEX(RawData!M$2:M$1048576,MATCH(FmtData!$B$4+(ROW()-10),RawData!$A$2:$A$1048576,0))</f>
        <v>#N/A</v>
      </c>
      <c r="N7233" t="e">
        <f>INDEX(RawData!N$2:N$1048576,MATCH(FmtData!$B$4+(ROW()-10),RawData!$A$2:$A$1048576,0))</f>
        <v>#N/A</v>
      </c>
      <c r="O7233" t="e">
        <f>INDEX(RawData!O$2:O$1048576,MATCH(FmtData!$B$4+(ROW()-10),RawData!$A$2:$A$1048576,0))</f>
        <v>#N/A</v>
      </c>
      <c r="P7233" t="e">
        <f>INDEX(RawData!P$2:P$1048576,MATCH(FmtData!$B$4+(ROW()-10),RawData!$A$2:$A$1048576,0))</f>
        <v>#N/A</v>
      </c>
      <c r="Q7233" t="e">
        <f>INDEX(RawData!Q$2:Q$1048576,MATCH(FmtData!$B$4+(ROW()-10),RawData!$A$2:$A$1048576,0))</f>
        <v>#N/A</v>
      </c>
      <c r="R7233" t="e">
        <f>INDEX(RawData!R$2:R$1048576,MATCH(FmtData!$B$4+(ROW()-10),RawData!$A$2:$A$1048576,0))</f>
        <v>#N/A</v>
      </c>
      <c r="S7233" t="e">
        <f>INDEX(RawData!S$2:S$1048576,MATCH(FmtData!$B$4+(ROW()-10),RawData!$A$2:$A$1048576,0))</f>
        <v>#N/A</v>
      </c>
      <c r="T7233" t="e">
        <f>INDEX(RawData!T$2:T$1048576,MATCH(FmtData!$B$4+(ROW()-10),RawData!$A$2:$A$1048576,0))</f>
        <v>#N/A</v>
      </c>
      <c r="U7233" t="e">
        <f>INDEX(RawData!U$2:U$1048576,MATCH(FmtData!$B$4+(ROW()-10),RawData!$A$2:$A$1048576,0))</f>
        <v>#N/A</v>
      </c>
      <c r="V7233" t="e">
        <f>INDEX(RawData!V$2:V$1048576,MATCH(FmtData!$B$4+(ROW()-10),RawData!$A$2:$A$1048576,0))</f>
        <v>#N/A</v>
      </c>
      <c r="W7233" s="8" t="e">
        <f t="shared" si="2467"/>
        <v>#N/A</v>
      </c>
      <c r="X7233" s="8" t="e">
        <f t="shared" si="2468"/>
        <v>#N/A</v>
      </c>
      <c r="Y7233" s="8" t="e">
        <f t="shared" si="2469"/>
        <v>#N/A</v>
      </c>
      <c r="Z7233" s="8" t="e">
        <f t="shared" si="2470"/>
        <v>#N/A</v>
      </c>
      <c r="AA7233" s="8" t="e">
        <f t="shared" si="2471"/>
        <v>#N/A</v>
      </c>
      <c r="AB7233" s="8" t="e">
        <f t="shared" si="2472"/>
        <v>#N/A</v>
      </c>
      <c r="AC7233" s="6" t="e">
        <f t="shared" si="2488"/>
        <v>#N/A</v>
      </c>
      <c r="AD7233" s="41" t="e">
        <f t="shared" si="2483"/>
        <v>#N/A</v>
      </c>
      <c r="AE7233" s="15" t="e">
        <f t="shared" si="2484"/>
        <v>#N/A</v>
      </c>
      <c r="AF7233" s="15" t="e">
        <f t="shared" si="2485"/>
        <v>#N/A</v>
      </c>
      <c r="AG7233" s="15" t="e">
        <f t="shared" si="2473"/>
        <v>#N/A</v>
      </c>
      <c r="AH7233" s="15" t="e">
        <f t="shared" si="2486"/>
        <v>#N/A</v>
      </c>
      <c r="AI7233" s="17" t="e">
        <f t="shared" si="2474"/>
        <v>#N/A</v>
      </c>
      <c r="AJ7233" s="17" t="e">
        <f t="shared" si="2475"/>
        <v>#N/A</v>
      </c>
      <c r="AK7233" s="17" t="e">
        <f t="shared" si="2476"/>
        <v>#N/A</v>
      </c>
      <c r="AL7233" s="17" t="e">
        <f t="shared" si="2477"/>
        <v>#N/A</v>
      </c>
      <c r="AM7233" s="17" t="e">
        <f t="shared" si="2478"/>
        <v>#N/A</v>
      </c>
      <c r="AN7233" s="17" t="e">
        <f t="shared" si="2487"/>
        <v>#N/A</v>
      </c>
      <c r="AO7233" s="17" t="e">
        <f t="shared" si="2482"/>
        <v>#N/A</v>
      </c>
      <c r="AP7233" s="17" t="e">
        <f t="shared" si="2479"/>
        <v>#N/A</v>
      </c>
      <c r="AQ7233" s="17" t="e">
        <f t="shared" si="2480"/>
        <v>#N/A</v>
      </c>
      <c r="AR7233" s="17" t="e">
        <f t="shared" si="2481"/>
        <v>#N/A</v>
      </c>
    </row>
    <row r="7234" spans="2:44" x14ac:dyDescent="0.25">
      <c r="B7234" t="e">
        <f>INDEX(RawData!$A$2:$A$1048576,MATCH(FmtData!$B$4+(ROW()-10),RawData!$A$2:$A$1048576,0))</f>
        <v>#N/A</v>
      </c>
      <c r="C723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34)</f>
        <v>#N/A</v>
      </c>
      <c r="D723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234" s="62" t="e">
        <f>INDEX(RawData!E$2:E$1048576,MATCH(FmtData!$B$4+(ROW()-10),RawData!$A$2:$A$1048576,0))</f>
        <v>#N/A</v>
      </c>
      <c r="F7234" t="e">
        <f>INDEX(RawData!F$2:F$1048576,MATCH(FmtData!$B$4+(ROW()-10),RawData!$A$2:$A$1048576,0))</f>
        <v>#N/A</v>
      </c>
      <c r="G7234" t="e">
        <f>INDEX(RawData!G$2:G$1048576,MATCH(FmtData!$B$4+(ROW()-10),RawData!$A$2:$A$1048576,0))</f>
        <v>#N/A</v>
      </c>
      <c r="H7234" t="e">
        <f>INDEX(RawData!H$2:H$1048576,MATCH(FmtData!$B$4+(ROW()-10),RawData!$A$2:$A$1048576,0))</f>
        <v>#N/A</v>
      </c>
      <c r="I7234" t="e">
        <f>INDEX(RawData!I$2:I$1048576,MATCH(FmtData!$B$4+(ROW()-10),RawData!$A$2:$A$1048576,0))</f>
        <v>#N/A</v>
      </c>
      <c r="J7234" t="e">
        <f>INDEX(RawData!J$2:J$1048576,MATCH(FmtData!$B$4+(ROW()-10),RawData!$A$2:$A$1048576,0))</f>
        <v>#N/A</v>
      </c>
      <c r="K7234" t="e">
        <f>INDEX(RawData!K$2:K$1048576,MATCH(FmtData!$B$4+(ROW()-10),RawData!$A$2:$A$1048576,0))</f>
        <v>#N/A</v>
      </c>
      <c r="L7234" t="e">
        <f>INDEX(RawData!L$2:L$1048576,MATCH(FmtData!$B$4+(ROW()-10),RawData!$A$2:$A$1048576,0))</f>
        <v>#N/A</v>
      </c>
      <c r="M7234" t="e">
        <f>INDEX(RawData!M$2:M$1048576,MATCH(FmtData!$B$4+(ROW()-10),RawData!$A$2:$A$1048576,0))</f>
        <v>#N/A</v>
      </c>
      <c r="N7234" t="e">
        <f>INDEX(RawData!N$2:N$1048576,MATCH(FmtData!$B$4+(ROW()-10),RawData!$A$2:$A$1048576,0))</f>
        <v>#N/A</v>
      </c>
      <c r="O7234" t="e">
        <f>INDEX(RawData!O$2:O$1048576,MATCH(FmtData!$B$4+(ROW()-10),RawData!$A$2:$A$1048576,0))</f>
        <v>#N/A</v>
      </c>
      <c r="P7234" t="e">
        <f>INDEX(RawData!P$2:P$1048576,MATCH(FmtData!$B$4+(ROW()-10),RawData!$A$2:$A$1048576,0))</f>
        <v>#N/A</v>
      </c>
      <c r="Q7234" t="e">
        <f>INDEX(RawData!Q$2:Q$1048576,MATCH(FmtData!$B$4+(ROW()-10),RawData!$A$2:$A$1048576,0))</f>
        <v>#N/A</v>
      </c>
      <c r="R7234" t="e">
        <f>INDEX(RawData!R$2:R$1048576,MATCH(FmtData!$B$4+(ROW()-10),RawData!$A$2:$A$1048576,0))</f>
        <v>#N/A</v>
      </c>
      <c r="S7234" t="e">
        <f>INDEX(RawData!S$2:S$1048576,MATCH(FmtData!$B$4+(ROW()-10),RawData!$A$2:$A$1048576,0))</f>
        <v>#N/A</v>
      </c>
      <c r="T7234" t="e">
        <f>INDEX(RawData!T$2:T$1048576,MATCH(FmtData!$B$4+(ROW()-10),RawData!$A$2:$A$1048576,0))</f>
        <v>#N/A</v>
      </c>
      <c r="U7234" t="e">
        <f>INDEX(RawData!U$2:U$1048576,MATCH(FmtData!$B$4+(ROW()-10),RawData!$A$2:$A$1048576,0))</f>
        <v>#N/A</v>
      </c>
      <c r="V7234" t="e">
        <f>INDEX(RawData!V$2:V$1048576,MATCH(FmtData!$B$4+(ROW()-10),RawData!$A$2:$A$1048576,0))</f>
        <v>#N/A</v>
      </c>
      <c r="W7234" s="8" t="e">
        <f t="shared" si="2467"/>
        <v>#N/A</v>
      </c>
      <c r="X7234" s="8" t="e">
        <f t="shared" si="2468"/>
        <v>#N/A</v>
      </c>
      <c r="Y7234" s="8" t="e">
        <f t="shared" si="2469"/>
        <v>#N/A</v>
      </c>
      <c r="Z7234" s="8" t="e">
        <f t="shared" si="2470"/>
        <v>#N/A</v>
      </c>
      <c r="AA7234" s="8" t="e">
        <f t="shared" si="2471"/>
        <v>#N/A</v>
      </c>
      <c r="AB7234" s="8" t="e">
        <f t="shared" si="2472"/>
        <v>#N/A</v>
      </c>
      <c r="AC7234" s="6" t="e">
        <f t="shared" si="2488"/>
        <v>#N/A</v>
      </c>
      <c r="AD7234" s="41" t="e">
        <f t="shared" si="2483"/>
        <v>#N/A</v>
      </c>
      <c r="AE7234" s="15" t="e">
        <f t="shared" si="2484"/>
        <v>#N/A</v>
      </c>
      <c r="AF7234" s="15" t="e">
        <f t="shared" si="2485"/>
        <v>#N/A</v>
      </c>
      <c r="AG7234" s="15" t="e">
        <f t="shared" si="2473"/>
        <v>#N/A</v>
      </c>
      <c r="AH7234" s="15" t="e">
        <f t="shared" si="2486"/>
        <v>#N/A</v>
      </c>
      <c r="AI7234" s="17" t="e">
        <f t="shared" si="2474"/>
        <v>#N/A</v>
      </c>
      <c r="AJ7234" s="17" t="e">
        <f t="shared" si="2475"/>
        <v>#N/A</v>
      </c>
      <c r="AK7234" s="17" t="e">
        <f t="shared" si="2476"/>
        <v>#N/A</v>
      </c>
      <c r="AL7234" s="17" t="e">
        <f t="shared" si="2477"/>
        <v>#N/A</v>
      </c>
      <c r="AM7234" s="17" t="e">
        <f t="shared" si="2478"/>
        <v>#N/A</v>
      </c>
      <c r="AN7234" s="17" t="e">
        <f t="shared" si="2487"/>
        <v>#N/A</v>
      </c>
      <c r="AO7234" s="17" t="e">
        <f t="shared" si="2482"/>
        <v>#N/A</v>
      </c>
      <c r="AP7234" s="17" t="e">
        <f t="shared" si="2479"/>
        <v>#N/A</v>
      </c>
      <c r="AQ7234" s="17" t="e">
        <f t="shared" si="2480"/>
        <v>#N/A</v>
      </c>
      <c r="AR7234" s="17" t="e">
        <f t="shared" si="2481"/>
        <v>#N/A</v>
      </c>
    </row>
    <row r="7235" spans="2:44" x14ac:dyDescent="0.25">
      <c r="B7235" t="e">
        <f>INDEX(RawData!$A$2:$A$1048576,MATCH(FmtData!$B$4+(ROW()-10),RawData!$A$2:$A$1048576,0))</f>
        <v>#N/A</v>
      </c>
      <c r="C723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35)</f>
        <v>#N/A</v>
      </c>
      <c r="D723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235" s="62" t="e">
        <f>INDEX(RawData!E$2:E$1048576,MATCH(FmtData!$B$4+(ROW()-10),RawData!$A$2:$A$1048576,0))</f>
        <v>#N/A</v>
      </c>
      <c r="F7235" t="e">
        <f>INDEX(RawData!F$2:F$1048576,MATCH(FmtData!$B$4+(ROW()-10),RawData!$A$2:$A$1048576,0))</f>
        <v>#N/A</v>
      </c>
      <c r="G7235" t="e">
        <f>INDEX(RawData!G$2:G$1048576,MATCH(FmtData!$B$4+(ROW()-10),RawData!$A$2:$A$1048576,0))</f>
        <v>#N/A</v>
      </c>
      <c r="H7235" t="e">
        <f>INDEX(RawData!H$2:H$1048576,MATCH(FmtData!$B$4+(ROW()-10),RawData!$A$2:$A$1048576,0))</f>
        <v>#N/A</v>
      </c>
      <c r="I7235" t="e">
        <f>INDEX(RawData!I$2:I$1048576,MATCH(FmtData!$B$4+(ROW()-10),RawData!$A$2:$A$1048576,0))</f>
        <v>#N/A</v>
      </c>
      <c r="J7235" t="e">
        <f>INDEX(RawData!J$2:J$1048576,MATCH(FmtData!$B$4+(ROW()-10),RawData!$A$2:$A$1048576,0))</f>
        <v>#N/A</v>
      </c>
      <c r="K7235" t="e">
        <f>INDEX(RawData!K$2:K$1048576,MATCH(FmtData!$B$4+(ROW()-10),RawData!$A$2:$A$1048576,0))</f>
        <v>#N/A</v>
      </c>
      <c r="L7235" t="e">
        <f>INDEX(RawData!L$2:L$1048576,MATCH(FmtData!$B$4+(ROW()-10),RawData!$A$2:$A$1048576,0))</f>
        <v>#N/A</v>
      </c>
      <c r="M7235" t="e">
        <f>INDEX(RawData!M$2:M$1048576,MATCH(FmtData!$B$4+(ROW()-10),RawData!$A$2:$A$1048576,0))</f>
        <v>#N/A</v>
      </c>
      <c r="N7235" t="e">
        <f>INDEX(RawData!N$2:N$1048576,MATCH(FmtData!$B$4+(ROW()-10),RawData!$A$2:$A$1048576,0))</f>
        <v>#N/A</v>
      </c>
      <c r="O7235" t="e">
        <f>INDEX(RawData!O$2:O$1048576,MATCH(FmtData!$B$4+(ROW()-10),RawData!$A$2:$A$1048576,0))</f>
        <v>#N/A</v>
      </c>
      <c r="P7235" t="e">
        <f>INDEX(RawData!P$2:P$1048576,MATCH(FmtData!$B$4+(ROW()-10),RawData!$A$2:$A$1048576,0))</f>
        <v>#N/A</v>
      </c>
      <c r="Q7235" t="e">
        <f>INDEX(RawData!Q$2:Q$1048576,MATCH(FmtData!$B$4+(ROW()-10),RawData!$A$2:$A$1048576,0))</f>
        <v>#N/A</v>
      </c>
      <c r="R7235" t="e">
        <f>INDEX(RawData!R$2:R$1048576,MATCH(FmtData!$B$4+(ROW()-10),RawData!$A$2:$A$1048576,0))</f>
        <v>#N/A</v>
      </c>
      <c r="S7235" t="e">
        <f>INDEX(RawData!S$2:S$1048576,MATCH(FmtData!$B$4+(ROW()-10),RawData!$A$2:$A$1048576,0))</f>
        <v>#N/A</v>
      </c>
      <c r="T7235" t="e">
        <f>INDEX(RawData!T$2:T$1048576,MATCH(FmtData!$B$4+(ROW()-10),RawData!$A$2:$A$1048576,0))</f>
        <v>#N/A</v>
      </c>
      <c r="U7235" t="e">
        <f>INDEX(RawData!U$2:U$1048576,MATCH(FmtData!$B$4+(ROW()-10),RawData!$A$2:$A$1048576,0))</f>
        <v>#N/A</v>
      </c>
      <c r="V7235" t="e">
        <f>INDEX(RawData!V$2:V$1048576,MATCH(FmtData!$B$4+(ROW()-10),RawData!$A$2:$A$1048576,0))</f>
        <v>#N/A</v>
      </c>
      <c r="W7235" s="8" t="e">
        <f t="shared" si="2467"/>
        <v>#N/A</v>
      </c>
      <c r="X7235" s="8" t="e">
        <f t="shared" si="2468"/>
        <v>#N/A</v>
      </c>
      <c r="Y7235" s="8" t="e">
        <f t="shared" si="2469"/>
        <v>#N/A</v>
      </c>
      <c r="Z7235" s="8" t="e">
        <f t="shared" si="2470"/>
        <v>#N/A</v>
      </c>
      <c r="AA7235" s="8" t="e">
        <f t="shared" si="2471"/>
        <v>#N/A</v>
      </c>
      <c r="AB7235" s="8" t="e">
        <f t="shared" si="2472"/>
        <v>#N/A</v>
      </c>
      <c r="AC7235" s="6" t="e">
        <f t="shared" si="2488"/>
        <v>#N/A</v>
      </c>
      <c r="AD7235" s="41" t="e">
        <f t="shared" si="2483"/>
        <v>#N/A</v>
      </c>
      <c r="AE7235" s="15" t="e">
        <f t="shared" si="2484"/>
        <v>#N/A</v>
      </c>
      <c r="AF7235" s="15" t="e">
        <f t="shared" si="2485"/>
        <v>#N/A</v>
      </c>
      <c r="AG7235" s="15" t="e">
        <f t="shared" si="2473"/>
        <v>#N/A</v>
      </c>
      <c r="AH7235" s="15" t="e">
        <f t="shared" si="2486"/>
        <v>#N/A</v>
      </c>
      <c r="AI7235" s="17" t="e">
        <f t="shared" si="2474"/>
        <v>#N/A</v>
      </c>
      <c r="AJ7235" s="17" t="e">
        <f t="shared" si="2475"/>
        <v>#N/A</v>
      </c>
      <c r="AK7235" s="17" t="e">
        <f t="shared" si="2476"/>
        <v>#N/A</v>
      </c>
      <c r="AL7235" s="17" t="e">
        <f t="shared" si="2477"/>
        <v>#N/A</v>
      </c>
      <c r="AM7235" s="17" t="e">
        <f t="shared" si="2478"/>
        <v>#N/A</v>
      </c>
      <c r="AN7235" s="17" t="e">
        <f t="shared" si="2487"/>
        <v>#N/A</v>
      </c>
      <c r="AO7235" s="17" t="e">
        <f t="shared" si="2482"/>
        <v>#N/A</v>
      </c>
      <c r="AP7235" s="17" t="e">
        <f t="shared" si="2479"/>
        <v>#N/A</v>
      </c>
      <c r="AQ7235" s="17" t="e">
        <f t="shared" si="2480"/>
        <v>#N/A</v>
      </c>
      <c r="AR7235" s="17" t="e">
        <f t="shared" si="2481"/>
        <v>#N/A</v>
      </c>
    </row>
    <row r="7236" spans="2:44" x14ac:dyDescent="0.25">
      <c r="B7236" t="e">
        <f>INDEX(RawData!$A$2:$A$1048576,MATCH(FmtData!$B$4+(ROW()-10),RawData!$A$2:$A$1048576,0))</f>
        <v>#N/A</v>
      </c>
      <c r="C723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36)</f>
        <v>#N/A</v>
      </c>
      <c r="D723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236" s="62" t="e">
        <f>INDEX(RawData!E$2:E$1048576,MATCH(FmtData!$B$4+(ROW()-10),RawData!$A$2:$A$1048576,0))</f>
        <v>#N/A</v>
      </c>
      <c r="F7236" t="e">
        <f>INDEX(RawData!F$2:F$1048576,MATCH(FmtData!$B$4+(ROW()-10),RawData!$A$2:$A$1048576,0))</f>
        <v>#N/A</v>
      </c>
      <c r="G7236" t="e">
        <f>INDEX(RawData!G$2:G$1048576,MATCH(FmtData!$B$4+(ROW()-10),RawData!$A$2:$A$1048576,0))</f>
        <v>#N/A</v>
      </c>
      <c r="H7236" t="e">
        <f>INDEX(RawData!H$2:H$1048576,MATCH(FmtData!$B$4+(ROW()-10),RawData!$A$2:$A$1048576,0))</f>
        <v>#N/A</v>
      </c>
      <c r="I7236" t="e">
        <f>INDEX(RawData!I$2:I$1048576,MATCH(FmtData!$B$4+(ROW()-10),RawData!$A$2:$A$1048576,0))</f>
        <v>#N/A</v>
      </c>
      <c r="J7236" t="e">
        <f>INDEX(RawData!J$2:J$1048576,MATCH(FmtData!$B$4+(ROW()-10),RawData!$A$2:$A$1048576,0))</f>
        <v>#N/A</v>
      </c>
      <c r="K7236" t="e">
        <f>INDEX(RawData!K$2:K$1048576,MATCH(FmtData!$B$4+(ROW()-10),RawData!$A$2:$A$1048576,0))</f>
        <v>#N/A</v>
      </c>
      <c r="L7236" t="e">
        <f>INDEX(RawData!L$2:L$1048576,MATCH(FmtData!$B$4+(ROW()-10),RawData!$A$2:$A$1048576,0))</f>
        <v>#N/A</v>
      </c>
      <c r="M7236" t="e">
        <f>INDEX(RawData!M$2:M$1048576,MATCH(FmtData!$B$4+(ROW()-10),RawData!$A$2:$A$1048576,0))</f>
        <v>#N/A</v>
      </c>
      <c r="N7236" t="e">
        <f>INDEX(RawData!N$2:N$1048576,MATCH(FmtData!$B$4+(ROW()-10),RawData!$A$2:$A$1048576,0))</f>
        <v>#N/A</v>
      </c>
      <c r="O7236" t="e">
        <f>INDEX(RawData!O$2:O$1048576,MATCH(FmtData!$B$4+(ROW()-10),RawData!$A$2:$A$1048576,0))</f>
        <v>#N/A</v>
      </c>
      <c r="P7236" t="e">
        <f>INDEX(RawData!P$2:P$1048576,MATCH(FmtData!$B$4+(ROW()-10),RawData!$A$2:$A$1048576,0))</f>
        <v>#N/A</v>
      </c>
      <c r="Q7236" t="e">
        <f>INDEX(RawData!Q$2:Q$1048576,MATCH(FmtData!$B$4+(ROW()-10),RawData!$A$2:$A$1048576,0))</f>
        <v>#N/A</v>
      </c>
      <c r="R7236" t="e">
        <f>INDEX(RawData!R$2:R$1048576,MATCH(FmtData!$B$4+(ROW()-10),RawData!$A$2:$A$1048576,0))</f>
        <v>#N/A</v>
      </c>
      <c r="S7236" t="e">
        <f>INDEX(RawData!S$2:S$1048576,MATCH(FmtData!$B$4+(ROW()-10),RawData!$A$2:$A$1048576,0))</f>
        <v>#N/A</v>
      </c>
      <c r="T7236" t="e">
        <f>INDEX(RawData!T$2:T$1048576,MATCH(FmtData!$B$4+(ROW()-10),RawData!$A$2:$A$1048576,0))</f>
        <v>#N/A</v>
      </c>
      <c r="U7236" t="e">
        <f>INDEX(RawData!U$2:U$1048576,MATCH(FmtData!$B$4+(ROW()-10),RawData!$A$2:$A$1048576,0))</f>
        <v>#N/A</v>
      </c>
      <c r="V7236" t="e">
        <f>INDEX(RawData!V$2:V$1048576,MATCH(FmtData!$B$4+(ROW()-10),RawData!$A$2:$A$1048576,0))</f>
        <v>#N/A</v>
      </c>
      <c r="W7236" s="8" t="e">
        <f t="shared" ref="W7236:W7299" si="2489">V7236-U7236</f>
        <v>#N/A</v>
      </c>
      <c r="X7236" s="8" t="e">
        <f t="shared" ref="X7236:X7299" si="2490">-(S7236-$S$10)*2.54</f>
        <v>#N/A</v>
      </c>
      <c r="Y7236" s="8" t="e">
        <f t="shared" ref="Y7236:Y7299" si="2491">-(T7236-$T$10)*2.54</f>
        <v>#N/A</v>
      </c>
      <c r="Z7236" s="8" t="e">
        <f t="shared" ref="Z7236:Z7299" si="2492">$S$6-X7236</f>
        <v>#N/A</v>
      </c>
      <c r="AA7236" s="8" t="e">
        <f t="shared" ref="AA7236:AA7299" si="2493">$S$6-Y7236</f>
        <v>#N/A</v>
      </c>
      <c r="AB7236" s="8" t="e">
        <f t="shared" ref="AB7236:AB7299" si="2494">(Z7236+AA7236)/2</f>
        <v>#N/A</v>
      </c>
      <c r="AC7236" s="6" t="e">
        <f t="shared" si="2488"/>
        <v>#N/A</v>
      </c>
      <c r="AD7236" s="41" t="e">
        <f t="shared" si="2483"/>
        <v>#N/A</v>
      </c>
      <c r="AE7236" s="15" t="e">
        <f t="shared" si="2484"/>
        <v>#N/A</v>
      </c>
      <c r="AF7236" s="15" t="e">
        <f t="shared" si="2485"/>
        <v>#N/A</v>
      </c>
      <c r="AG7236" s="15" t="e">
        <f t="shared" ref="AG7236:AG7299" si="2495">PI()*AB7236^2/4*($P$4+(AB7236-$AB$10))-$S$5</f>
        <v>#N/A</v>
      </c>
      <c r="AH7236" s="15" t="e">
        <f t="shared" si="2486"/>
        <v>#N/A</v>
      </c>
      <c r="AI7236" s="17" t="e">
        <f t="shared" ref="AI7236:AI7299" si="2496">$L$6/(($S$5+AC7236)*2160)*100^3</f>
        <v>#N/A</v>
      </c>
      <c r="AJ7236" s="17" t="e">
        <f t="shared" ref="AJ7236:AJ7299" si="2497">$L$6/(($S$5+AH7236)*2160)*100^3</f>
        <v>#N/A</v>
      </c>
      <c r="AK7236" s="17" t="e">
        <f t="shared" ref="AK7236:AK7299" si="2498">$L$6/(($S$5+AE7236)*2160)*100^3</f>
        <v>#N/A</v>
      </c>
      <c r="AL7236" s="17" t="e">
        <f t="shared" ref="AL7236:AL7299" si="2499">$L$6/(($S$5+AF7236)*2160)*100^3</f>
        <v>#N/A</v>
      </c>
      <c r="AM7236" s="17" t="e">
        <f t="shared" ref="AM7236:AM7299" si="2500">$L$6/(($S$3+AG7236)*2160)*100^3</f>
        <v>#N/A</v>
      </c>
      <c r="AN7236" s="17" t="e">
        <f t="shared" si="2487"/>
        <v>#N/A</v>
      </c>
      <c r="AO7236" s="17" t="e">
        <f t="shared" si="2482"/>
        <v>#N/A</v>
      </c>
      <c r="AP7236" s="17" t="e">
        <f t="shared" ref="AP7236:AP7299" si="2501">AM7236*10</f>
        <v>#N/A</v>
      </c>
      <c r="AQ7236" s="17" t="e">
        <f t="shared" ref="AQ7236:AQ7299" si="2502">AI7236*10</f>
        <v>#N/A</v>
      </c>
      <c r="AR7236" s="17" t="e">
        <f t="shared" ref="AR7236:AR7299" si="2503">E7236*0.101325/14.696</f>
        <v>#N/A</v>
      </c>
    </row>
    <row r="7237" spans="2:44" x14ac:dyDescent="0.25">
      <c r="B7237" t="e">
        <f>INDEX(RawData!$A$2:$A$1048576,MATCH(FmtData!$B$4+(ROW()-10),RawData!$A$2:$A$1048576,0))</f>
        <v>#N/A</v>
      </c>
      <c r="C723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37)</f>
        <v>#N/A</v>
      </c>
      <c r="D723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237" s="62" t="e">
        <f>INDEX(RawData!E$2:E$1048576,MATCH(FmtData!$B$4+(ROW()-10),RawData!$A$2:$A$1048576,0))</f>
        <v>#N/A</v>
      </c>
      <c r="F7237" t="e">
        <f>INDEX(RawData!F$2:F$1048576,MATCH(FmtData!$B$4+(ROW()-10),RawData!$A$2:$A$1048576,0))</f>
        <v>#N/A</v>
      </c>
      <c r="G7237" t="e">
        <f>INDEX(RawData!G$2:G$1048576,MATCH(FmtData!$B$4+(ROW()-10),RawData!$A$2:$A$1048576,0))</f>
        <v>#N/A</v>
      </c>
      <c r="H7237" t="e">
        <f>INDEX(RawData!H$2:H$1048576,MATCH(FmtData!$B$4+(ROW()-10),RawData!$A$2:$A$1048576,0))</f>
        <v>#N/A</v>
      </c>
      <c r="I7237" t="e">
        <f>INDEX(RawData!I$2:I$1048576,MATCH(FmtData!$B$4+(ROW()-10),RawData!$A$2:$A$1048576,0))</f>
        <v>#N/A</v>
      </c>
      <c r="J7237" t="e">
        <f>INDEX(RawData!J$2:J$1048576,MATCH(FmtData!$B$4+(ROW()-10),RawData!$A$2:$A$1048576,0))</f>
        <v>#N/A</v>
      </c>
      <c r="K7237" t="e">
        <f>INDEX(RawData!K$2:K$1048576,MATCH(FmtData!$B$4+(ROW()-10),RawData!$A$2:$A$1048576,0))</f>
        <v>#N/A</v>
      </c>
      <c r="L7237" t="e">
        <f>INDEX(RawData!L$2:L$1048576,MATCH(FmtData!$B$4+(ROW()-10),RawData!$A$2:$A$1048576,0))</f>
        <v>#N/A</v>
      </c>
      <c r="M7237" t="e">
        <f>INDEX(RawData!M$2:M$1048576,MATCH(FmtData!$B$4+(ROW()-10),RawData!$A$2:$A$1048576,0))</f>
        <v>#N/A</v>
      </c>
      <c r="N7237" t="e">
        <f>INDEX(RawData!N$2:N$1048576,MATCH(FmtData!$B$4+(ROW()-10),RawData!$A$2:$A$1048576,0))</f>
        <v>#N/A</v>
      </c>
      <c r="O7237" t="e">
        <f>INDEX(RawData!O$2:O$1048576,MATCH(FmtData!$B$4+(ROW()-10),RawData!$A$2:$A$1048576,0))</f>
        <v>#N/A</v>
      </c>
      <c r="P7237" t="e">
        <f>INDEX(RawData!P$2:P$1048576,MATCH(FmtData!$B$4+(ROW()-10),RawData!$A$2:$A$1048576,0))</f>
        <v>#N/A</v>
      </c>
      <c r="Q7237" t="e">
        <f>INDEX(RawData!Q$2:Q$1048576,MATCH(FmtData!$B$4+(ROW()-10),RawData!$A$2:$A$1048576,0))</f>
        <v>#N/A</v>
      </c>
      <c r="R7237" t="e">
        <f>INDEX(RawData!R$2:R$1048576,MATCH(FmtData!$B$4+(ROW()-10),RawData!$A$2:$A$1048576,0))</f>
        <v>#N/A</v>
      </c>
      <c r="S7237" t="e">
        <f>INDEX(RawData!S$2:S$1048576,MATCH(FmtData!$B$4+(ROW()-10),RawData!$A$2:$A$1048576,0))</f>
        <v>#N/A</v>
      </c>
      <c r="T7237" t="e">
        <f>INDEX(RawData!T$2:T$1048576,MATCH(FmtData!$B$4+(ROW()-10),RawData!$A$2:$A$1048576,0))</f>
        <v>#N/A</v>
      </c>
      <c r="U7237" t="e">
        <f>INDEX(RawData!U$2:U$1048576,MATCH(FmtData!$B$4+(ROW()-10),RawData!$A$2:$A$1048576,0))</f>
        <v>#N/A</v>
      </c>
      <c r="V7237" t="e">
        <f>INDEX(RawData!V$2:V$1048576,MATCH(FmtData!$B$4+(ROW()-10),RawData!$A$2:$A$1048576,0))</f>
        <v>#N/A</v>
      </c>
      <c r="W7237" s="8" t="e">
        <f t="shared" si="2489"/>
        <v>#N/A</v>
      </c>
      <c r="X7237" s="8" t="e">
        <f t="shared" si="2490"/>
        <v>#N/A</v>
      </c>
      <c r="Y7237" s="8" t="e">
        <f t="shared" si="2491"/>
        <v>#N/A</v>
      </c>
      <c r="Z7237" s="8" t="e">
        <f t="shared" si="2492"/>
        <v>#N/A</v>
      </c>
      <c r="AA7237" s="8" t="e">
        <f t="shared" si="2493"/>
        <v>#N/A</v>
      </c>
      <c r="AB7237" s="8" t="e">
        <f t="shared" si="2494"/>
        <v>#N/A</v>
      </c>
      <c r="AC7237" s="6" t="e">
        <f t="shared" si="2488"/>
        <v>#N/A</v>
      </c>
      <c r="AD7237" s="41" t="e">
        <f t="shared" si="2483"/>
        <v>#N/A</v>
      </c>
      <c r="AE7237" s="15" t="e">
        <f t="shared" si="2484"/>
        <v>#N/A</v>
      </c>
      <c r="AF7237" s="15" t="e">
        <f t="shared" si="2485"/>
        <v>#N/A</v>
      </c>
      <c r="AG7237" s="15" t="e">
        <f t="shared" si="2495"/>
        <v>#N/A</v>
      </c>
      <c r="AH7237" s="15" t="e">
        <f t="shared" si="2486"/>
        <v>#N/A</v>
      </c>
      <c r="AI7237" s="17" t="e">
        <f t="shared" si="2496"/>
        <v>#N/A</v>
      </c>
      <c r="AJ7237" s="17" t="e">
        <f t="shared" si="2497"/>
        <v>#N/A</v>
      </c>
      <c r="AK7237" s="17" t="e">
        <f t="shared" si="2498"/>
        <v>#N/A</v>
      </c>
      <c r="AL7237" s="17" t="e">
        <f t="shared" si="2499"/>
        <v>#N/A</v>
      </c>
      <c r="AM7237" s="17" t="e">
        <f t="shared" si="2500"/>
        <v>#N/A</v>
      </c>
      <c r="AN7237" s="17" t="e">
        <f t="shared" si="2487"/>
        <v>#N/A</v>
      </c>
      <c r="AO7237" s="17" t="e">
        <f t="shared" si="2482"/>
        <v>#N/A</v>
      </c>
      <c r="AP7237" s="17" t="e">
        <f t="shared" si="2501"/>
        <v>#N/A</v>
      </c>
      <c r="AQ7237" s="17" t="e">
        <f t="shared" si="2502"/>
        <v>#N/A</v>
      </c>
      <c r="AR7237" s="17" t="e">
        <f t="shared" si="2503"/>
        <v>#N/A</v>
      </c>
    </row>
    <row r="7238" spans="2:44" x14ac:dyDescent="0.25">
      <c r="B7238" t="e">
        <f>INDEX(RawData!$A$2:$A$1048576,MATCH(FmtData!$B$4+(ROW()-10),RawData!$A$2:$A$1048576,0))</f>
        <v>#N/A</v>
      </c>
      <c r="C723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38)</f>
        <v>#N/A</v>
      </c>
      <c r="D723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238" s="62" t="e">
        <f>INDEX(RawData!E$2:E$1048576,MATCH(FmtData!$B$4+(ROW()-10),RawData!$A$2:$A$1048576,0))</f>
        <v>#N/A</v>
      </c>
      <c r="F7238" t="e">
        <f>INDEX(RawData!F$2:F$1048576,MATCH(FmtData!$B$4+(ROW()-10),RawData!$A$2:$A$1048576,0))</f>
        <v>#N/A</v>
      </c>
      <c r="G7238" t="e">
        <f>INDEX(RawData!G$2:G$1048576,MATCH(FmtData!$B$4+(ROW()-10),RawData!$A$2:$A$1048576,0))</f>
        <v>#N/A</v>
      </c>
      <c r="H7238" t="e">
        <f>INDEX(RawData!H$2:H$1048576,MATCH(FmtData!$B$4+(ROW()-10),RawData!$A$2:$A$1048576,0))</f>
        <v>#N/A</v>
      </c>
      <c r="I7238" t="e">
        <f>INDEX(RawData!I$2:I$1048576,MATCH(FmtData!$B$4+(ROW()-10),RawData!$A$2:$A$1048576,0))</f>
        <v>#N/A</v>
      </c>
      <c r="J7238" t="e">
        <f>INDEX(RawData!J$2:J$1048576,MATCH(FmtData!$B$4+(ROW()-10),RawData!$A$2:$A$1048576,0))</f>
        <v>#N/A</v>
      </c>
      <c r="K7238" t="e">
        <f>INDEX(RawData!K$2:K$1048576,MATCH(FmtData!$B$4+(ROW()-10),RawData!$A$2:$A$1048576,0))</f>
        <v>#N/A</v>
      </c>
      <c r="L7238" t="e">
        <f>INDEX(RawData!L$2:L$1048576,MATCH(FmtData!$B$4+(ROW()-10),RawData!$A$2:$A$1048576,0))</f>
        <v>#N/A</v>
      </c>
      <c r="M7238" t="e">
        <f>INDEX(RawData!M$2:M$1048576,MATCH(FmtData!$B$4+(ROW()-10),RawData!$A$2:$A$1048576,0))</f>
        <v>#N/A</v>
      </c>
      <c r="N7238" t="e">
        <f>INDEX(RawData!N$2:N$1048576,MATCH(FmtData!$B$4+(ROW()-10),RawData!$A$2:$A$1048576,0))</f>
        <v>#N/A</v>
      </c>
      <c r="O7238" t="e">
        <f>INDEX(RawData!O$2:O$1048576,MATCH(FmtData!$B$4+(ROW()-10),RawData!$A$2:$A$1048576,0))</f>
        <v>#N/A</v>
      </c>
      <c r="P7238" t="e">
        <f>INDEX(RawData!P$2:P$1048576,MATCH(FmtData!$B$4+(ROW()-10),RawData!$A$2:$A$1048576,0))</f>
        <v>#N/A</v>
      </c>
      <c r="Q7238" t="e">
        <f>INDEX(RawData!Q$2:Q$1048576,MATCH(FmtData!$B$4+(ROW()-10),RawData!$A$2:$A$1048576,0))</f>
        <v>#N/A</v>
      </c>
      <c r="R7238" t="e">
        <f>INDEX(RawData!R$2:R$1048576,MATCH(FmtData!$B$4+(ROW()-10),RawData!$A$2:$A$1048576,0))</f>
        <v>#N/A</v>
      </c>
      <c r="S7238" t="e">
        <f>INDEX(RawData!S$2:S$1048576,MATCH(FmtData!$B$4+(ROW()-10),RawData!$A$2:$A$1048576,0))</f>
        <v>#N/A</v>
      </c>
      <c r="T7238" t="e">
        <f>INDEX(RawData!T$2:T$1048576,MATCH(FmtData!$B$4+(ROW()-10),RawData!$A$2:$A$1048576,0))</f>
        <v>#N/A</v>
      </c>
      <c r="U7238" t="e">
        <f>INDEX(RawData!U$2:U$1048576,MATCH(FmtData!$B$4+(ROW()-10),RawData!$A$2:$A$1048576,0))</f>
        <v>#N/A</v>
      </c>
      <c r="V7238" t="e">
        <f>INDEX(RawData!V$2:V$1048576,MATCH(FmtData!$B$4+(ROW()-10),RawData!$A$2:$A$1048576,0))</f>
        <v>#N/A</v>
      </c>
      <c r="W7238" s="8" t="e">
        <f t="shared" si="2489"/>
        <v>#N/A</v>
      </c>
      <c r="X7238" s="8" t="e">
        <f t="shared" si="2490"/>
        <v>#N/A</v>
      </c>
      <c r="Y7238" s="8" t="e">
        <f t="shared" si="2491"/>
        <v>#N/A</v>
      </c>
      <c r="Z7238" s="8" t="e">
        <f t="shared" si="2492"/>
        <v>#N/A</v>
      </c>
      <c r="AA7238" s="8" t="e">
        <f t="shared" si="2493"/>
        <v>#N/A</v>
      </c>
      <c r="AB7238" s="8" t="e">
        <f t="shared" si="2494"/>
        <v>#N/A</v>
      </c>
      <c r="AC7238" s="6" t="e">
        <f t="shared" si="2488"/>
        <v>#N/A</v>
      </c>
      <c r="AD7238" s="41" t="e">
        <f t="shared" si="2483"/>
        <v>#N/A</v>
      </c>
      <c r="AE7238" s="15" t="e">
        <f t="shared" si="2484"/>
        <v>#N/A</v>
      </c>
      <c r="AF7238" s="15" t="e">
        <f t="shared" si="2485"/>
        <v>#N/A</v>
      </c>
      <c r="AG7238" s="15" t="e">
        <f t="shared" si="2495"/>
        <v>#N/A</v>
      </c>
      <c r="AH7238" s="15" t="e">
        <f t="shared" si="2486"/>
        <v>#N/A</v>
      </c>
      <c r="AI7238" s="17" t="e">
        <f t="shared" si="2496"/>
        <v>#N/A</v>
      </c>
      <c r="AJ7238" s="17" t="e">
        <f t="shared" si="2497"/>
        <v>#N/A</v>
      </c>
      <c r="AK7238" s="17" t="e">
        <f t="shared" si="2498"/>
        <v>#N/A</v>
      </c>
      <c r="AL7238" s="17" t="e">
        <f t="shared" si="2499"/>
        <v>#N/A</v>
      </c>
      <c r="AM7238" s="17" t="e">
        <f t="shared" si="2500"/>
        <v>#N/A</v>
      </c>
      <c r="AN7238" s="17" t="e">
        <f t="shared" si="2487"/>
        <v>#N/A</v>
      </c>
      <c r="AO7238" s="17" t="e">
        <f t="shared" si="2482"/>
        <v>#N/A</v>
      </c>
      <c r="AP7238" s="17" t="e">
        <f t="shared" si="2501"/>
        <v>#N/A</v>
      </c>
      <c r="AQ7238" s="17" t="e">
        <f t="shared" si="2502"/>
        <v>#N/A</v>
      </c>
      <c r="AR7238" s="17" t="e">
        <f t="shared" si="2503"/>
        <v>#N/A</v>
      </c>
    </row>
    <row r="7239" spans="2:44" x14ac:dyDescent="0.25">
      <c r="B7239" t="e">
        <f>INDEX(RawData!$A$2:$A$1048576,MATCH(FmtData!$B$4+(ROW()-10),RawData!$A$2:$A$1048576,0))</f>
        <v>#N/A</v>
      </c>
      <c r="C723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39)</f>
        <v>#N/A</v>
      </c>
      <c r="D723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239" s="62" t="e">
        <f>INDEX(RawData!E$2:E$1048576,MATCH(FmtData!$B$4+(ROW()-10),RawData!$A$2:$A$1048576,0))</f>
        <v>#N/A</v>
      </c>
      <c r="F7239" t="e">
        <f>INDEX(RawData!F$2:F$1048576,MATCH(FmtData!$B$4+(ROW()-10),RawData!$A$2:$A$1048576,0))</f>
        <v>#N/A</v>
      </c>
      <c r="G7239" t="e">
        <f>INDEX(RawData!G$2:G$1048576,MATCH(FmtData!$B$4+(ROW()-10),RawData!$A$2:$A$1048576,0))</f>
        <v>#N/A</v>
      </c>
      <c r="H7239" t="e">
        <f>INDEX(RawData!H$2:H$1048576,MATCH(FmtData!$B$4+(ROW()-10),RawData!$A$2:$A$1048576,0))</f>
        <v>#N/A</v>
      </c>
      <c r="I7239" t="e">
        <f>INDEX(RawData!I$2:I$1048576,MATCH(FmtData!$B$4+(ROW()-10),RawData!$A$2:$A$1048576,0))</f>
        <v>#N/A</v>
      </c>
      <c r="J7239" t="e">
        <f>INDEX(RawData!J$2:J$1048576,MATCH(FmtData!$B$4+(ROW()-10),RawData!$A$2:$A$1048576,0))</f>
        <v>#N/A</v>
      </c>
      <c r="K7239" t="e">
        <f>INDEX(RawData!K$2:K$1048576,MATCH(FmtData!$B$4+(ROW()-10),RawData!$A$2:$A$1048576,0))</f>
        <v>#N/A</v>
      </c>
      <c r="L7239" t="e">
        <f>INDEX(RawData!L$2:L$1048576,MATCH(FmtData!$B$4+(ROW()-10),RawData!$A$2:$A$1048576,0))</f>
        <v>#N/A</v>
      </c>
      <c r="M7239" t="e">
        <f>INDEX(RawData!M$2:M$1048576,MATCH(FmtData!$B$4+(ROW()-10),RawData!$A$2:$A$1048576,0))</f>
        <v>#N/A</v>
      </c>
      <c r="N7239" t="e">
        <f>INDEX(RawData!N$2:N$1048576,MATCH(FmtData!$B$4+(ROW()-10),RawData!$A$2:$A$1048576,0))</f>
        <v>#N/A</v>
      </c>
      <c r="O7239" t="e">
        <f>INDEX(RawData!O$2:O$1048576,MATCH(FmtData!$B$4+(ROW()-10),RawData!$A$2:$A$1048576,0))</f>
        <v>#N/A</v>
      </c>
      <c r="P7239" t="e">
        <f>INDEX(RawData!P$2:P$1048576,MATCH(FmtData!$B$4+(ROW()-10),RawData!$A$2:$A$1048576,0))</f>
        <v>#N/A</v>
      </c>
      <c r="Q7239" t="e">
        <f>INDEX(RawData!Q$2:Q$1048576,MATCH(FmtData!$B$4+(ROW()-10),RawData!$A$2:$A$1048576,0))</f>
        <v>#N/A</v>
      </c>
      <c r="R7239" t="e">
        <f>INDEX(RawData!R$2:R$1048576,MATCH(FmtData!$B$4+(ROW()-10),RawData!$A$2:$A$1048576,0))</f>
        <v>#N/A</v>
      </c>
      <c r="S7239" t="e">
        <f>INDEX(RawData!S$2:S$1048576,MATCH(FmtData!$B$4+(ROW()-10),RawData!$A$2:$A$1048576,0))</f>
        <v>#N/A</v>
      </c>
      <c r="T7239" t="e">
        <f>INDEX(RawData!T$2:T$1048576,MATCH(FmtData!$B$4+(ROW()-10),RawData!$A$2:$A$1048576,0))</f>
        <v>#N/A</v>
      </c>
      <c r="U7239" t="e">
        <f>INDEX(RawData!U$2:U$1048576,MATCH(FmtData!$B$4+(ROW()-10),RawData!$A$2:$A$1048576,0))</f>
        <v>#N/A</v>
      </c>
      <c r="V7239" t="e">
        <f>INDEX(RawData!V$2:V$1048576,MATCH(FmtData!$B$4+(ROW()-10),RawData!$A$2:$A$1048576,0))</f>
        <v>#N/A</v>
      </c>
      <c r="W7239" s="8" t="e">
        <f t="shared" si="2489"/>
        <v>#N/A</v>
      </c>
      <c r="X7239" s="8" t="e">
        <f t="shared" si="2490"/>
        <v>#N/A</v>
      </c>
      <c r="Y7239" s="8" t="e">
        <f t="shared" si="2491"/>
        <v>#N/A</v>
      </c>
      <c r="Z7239" s="8" t="e">
        <f t="shared" si="2492"/>
        <v>#N/A</v>
      </c>
      <c r="AA7239" s="8" t="e">
        <f t="shared" si="2493"/>
        <v>#N/A</v>
      </c>
      <c r="AB7239" s="8" t="e">
        <f t="shared" si="2494"/>
        <v>#N/A</v>
      </c>
      <c r="AC7239" s="6" t="e">
        <f t="shared" si="2488"/>
        <v>#N/A</v>
      </c>
      <c r="AD7239" s="41" t="e">
        <f t="shared" si="2483"/>
        <v>#N/A</v>
      </c>
      <c r="AE7239" s="15" t="e">
        <f t="shared" si="2484"/>
        <v>#N/A</v>
      </c>
      <c r="AF7239" s="15" t="e">
        <f t="shared" si="2485"/>
        <v>#N/A</v>
      </c>
      <c r="AG7239" s="15" t="e">
        <f t="shared" si="2495"/>
        <v>#N/A</v>
      </c>
      <c r="AH7239" s="15" t="e">
        <f t="shared" si="2486"/>
        <v>#N/A</v>
      </c>
      <c r="AI7239" s="17" t="e">
        <f t="shared" si="2496"/>
        <v>#N/A</v>
      </c>
      <c r="AJ7239" s="17" t="e">
        <f t="shared" si="2497"/>
        <v>#N/A</v>
      </c>
      <c r="AK7239" s="17" t="e">
        <f t="shared" si="2498"/>
        <v>#N/A</v>
      </c>
      <c r="AL7239" s="17" t="e">
        <f t="shared" si="2499"/>
        <v>#N/A</v>
      </c>
      <c r="AM7239" s="17" t="e">
        <f t="shared" si="2500"/>
        <v>#N/A</v>
      </c>
      <c r="AN7239" s="17" t="e">
        <f t="shared" si="2487"/>
        <v>#N/A</v>
      </c>
      <c r="AO7239" s="17" t="e">
        <f t="shared" si="2482"/>
        <v>#N/A</v>
      </c>
      <c r="AP7239" s="17" t="e">
        <f t="shared" si="2501"/>
        <v>#N/A</v>
      </c>
      <c r="AQ7239" s="17" t="e">
        <f t="shared" si="2502"/>
        <v>#N/A</v>
      </c>
      <c r="AR7239" s="17" t="e">
        <f t="shared" si="2503"/>
        <v>#N/A</v>
      </c>
    </row>
    <row r="7240" spans="2:44" x14ac:dyDescent="0.25">
      <c r="B7240" t="e">
        <f>INDEX(RawData!$A$2:$A$1048576,MATCH(FmtData!$B$4+(ROW()-10),RawData!$A$2:$A$1048576,0))</f>
        <v>#N/A</v>
      </c>
      <c r="C724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40)</f>
        <v>#N/A</v>
      </c>
      <c r="D724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240" s="62" t="e">
        <f>INDEX(RawData!E$2:E$1048576,MATCH(FmtData!$B$4+(ROW()-10),RawData!$A$2:$A$1048576,0))</f>
        <v>#N/A</v>
      </c>
      <c r="F7240" t="e">
        <f>INDEX(RawData!F$2:F$1048576,MATCH(FmtData!$B$4+(ROW()-10),RawData!$A$2:$A$1048576,0))</f>
        <v>#N/A</v>
      </c>
      <c r="G7240" t="e">
        <f>INDEX(RawData!G$2:G$1048576,MATCH(FmtData!$B$4+(ROW()-10),RawData!$A$2:$A$1048576,0))</f>
        <v>#N/A</v>
      </c>
      <c r="H7240" t="e">
        <f>INDEX(RawData!H$2:H$1048576,MATCH(FmtData!$B$4+(ROW()-10),RawData!$A$2:$A$1048576,0))</f>
        <v>#N/A</v>
      </c>
      <c r="I7240" t="e">
        <f>INDEX(RawData!I$2:I$1048576,MATCH(FmtData!$B$4+(ROW()-10),RawData!$A$2:$A$1048576,0))</f>
        <v>#N/A</v>
      </c>
      <c r="J7240" t="e">
        <f>INDEX(RawData!J$2:J$1048576,MATCH(FmtData!$B$4+(ROW()-10),RawData!$A$2:$A$1048576,0))</f>
        <v>#N/A</v>
      </c>
      <c r="K7240" t="e">
        <f>INDEX(RawData!K$2:K$1048576,MATCH(FmtData!$B$4+(ROW()-10),RawData!$A$2:$A$1048576,0))</f>
        <v>#N/A</v>
      </c>
      <c r="L7240" t="e">
        <f>INDEX(RawData!L$2:L$1048576,MATCH(FmtData!$B$4+(ROW()-10),RawData!$A$2:$A$1048576,0))</f>
        <v>#N/A</v>
      </c>
      <c r="M7240" t="e">
        <f>INDEX(RawData!M$2:M$1048576,MATCH(FmtData!$B$4+(ROW()-10),RawData!$A$2:$A$1048576,0))</f>
        <v>#N/A</v>
      </c>
      <c r="N7240" t="e">
        <f>INDEX(RawData!N$2:N$1048576,MATCH(FmtData!$B$4+(ROW()-10),RawData!$A$2:$A$1048576,0))</f>
        <v>#N/A</v>
      </c>
      <c r="O7240" t="e">
        <f>INDEX(RawData!O$2:O$1048576,MATCH(FmtData!$B$4+(ROW()-10),RawData!$A$2:$A$1048576,0))</f>
        <v>#N/A</v>
      </c>
      <c r="P7240" t="e">
        <f>INDEX(RawData!P$2:P$1048576,MATCH(FmtData!$B$4+(ROW()-10),RawData!$A$2:$A$1048576,0))</f>
        <v>#N/A</v>
      </c>
      <c r="Q7240" t="e">
        <f>INDEX(RawData!Q$2:Q$1048576,MATCH(FmtData!$B$4+(ROW()-10),RawData!$A$2:$A$1048576,0))</f>
        <v>#N/A</v>
      </c>
      <c r="R7240" t="e">
        <f>INDEX(RawData!R$2:R$1048576,MATCH(FmtData!$B$4+(ROW()-10),RawData!$A$2:$A$1048576,0))</f>
        <v>#N/A</v>
      </c>
      <c r="S7240" t="e">
        <f>INDEX(RawData!S$2:S$1048576,MATCH(FmtData!$B$4+(ROW()-10),RawData!$A$2:$A$1048576,0))</f>
        <v>#N/A</v>
      </c>
      <c r="T7240" t="e">
        <f>INDEX(RawData!T$2:T$1048576,MATCH(FmtData!$B$4+(ROW()-10),RawData!$A$2:$A$1048576,0))</f>
        <v>#N/A</v>
      </c>
      <c r="U7240" t="e">
        <f>INDEX(RawData!U$2:U$1048576,MATCH(FmtData!$B$4+(ROW()-10),RawData!$A$2:$A$1048576,0))</f>
        <v>#N/A</v>
      </c>
      <c r="V7240" t="e">
        <f>INDEX(RawData!V$2:V$1048576,MATCH(FmtData!$B$4+(ROW()-10),RawData!$A$2:$A$1048576,0))</f>
        <v>#N/A</v>
      </c>
      <c r="W7240" s="8" t="e">
        <f t="shared" si="2489"/>
        <v>#N/A</v>
      </c>
      <c r="X7240" s="8" t="e">
        <f t="shared" si="2490"/>
        <v>#N/A</v>
      </c>
      <c r="Y7240" s="8" t="e">
        <f t="shared" si="2491"/>
        <v>#N/A</v>
      </c>
      <c r="Z7240" s="8" t="e">
        <f t="shared" si="2492"/>
        <v>#N/A</v>
      </c>
      <c r="AA7240" s="8" t="e">
        <f t="shared" si="2493"/>
        <v>#N/A</v>
      </c>
      <c r="AB7240" s="8" t="e">
        <f t="shared" si="2494"/>
        <v>#N/A</v>
      </c>
      <c r="AC7240" s="6" t="e">
        <f t="shared" si="2488"/>
        <v>#N/A</v>
      </c>
      <c r="AD7240" s="41" t="e">
        <f t="shared" si="2483"/>
        <v>#N/A</v>
      </c>
      <c r="AE7240" s="15" t="e">
        <f t="shared" si="2484"/>
        <v>#N/A</v>
      </c>
      <c r="AF7240" s="15" t="e">
        <f t="shared" si="2485"/>
        <v>#N/A</v>
      </c>
      <c r="AG7240" s="15" t="e">
        <f t="shared" si="2495"/>
        <v>#N/A</v>
      </c>
      <c r="AH7240" s="15" t="e">
        <f t="shared" si="2486"/>
        <v>#N/A</v>
      </c>
      <c r="AI7240" s="17" t="e">
        <f t="shared" si="2496"/>
        <v>#N/A</v>
      </c>
      <c r="AJ7240" s="17" t="e">
        <f t="shared" si="2497"/>
        <v>#N/A</v>
      </c>
      <c r="AK7240" s="17" t="e">
        <f t="shared" si="2498"/>
        <v>#N/A</v>
      </c>
      <c r="AL7240" s="17" t="e">
        <f t="shared" si="2499"/>
        <v>#N/A</v>
      </c>
      <c r="AM7240" s="17" t="e">
        <f t="shared" si="2500"/>
        <v>#N/A</v>
      </c>
      <c r="AN7240" s="17" t="e">
        <f t="shared" si="2487"/>
        <v>#N/A</v>
      </c>
      <c r="AO7240" s="17" t="e">
        <f t="shared" si="2482"/>
        <v>#N/A</v>
      </c>
      <c r="AP7240" s="17" t="e">
        <f t="shared" si="2501"/>
        <v>#N/A</v>
      </c>
      <c r="AQ7240" s="17" t="e">
        <f t="shared" si="2502"/>
        <v>#N/A</v>
      </c>
      <c r="AR7240" s="17" t="e">
        <f t="shared" si="2503"/>
        <v>#N/A</v>
      </c>
    </row>
    <row r="7241" spans="2:44" x14ac:dyDescent="0.25">
      <c r="B7241" t="e">
        <f>INDEX(RawData!$A$2:$A$1048576,MATCH(FmtData!$B$4+(ROW()-10),RawData!$A$2:$A$1048576,0))</f>
        <v>#N/A</v>
      </c>
      <c r="C724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41)</f>
        <v>#N/A</v>
      </c>
      <c r="D724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241" s="62" t="e">
        <f>INDEX(RawData!E$2:E$1048576,MATCH(FmtData!$B$4+(ROW()-10),RawData!$A$2:$A$1048576,0))</f>
        <v>#N/A</v>
      </c>
      <c r="F7241" t="e">
        <f>INDEX(RawData!F$2:F$1048576,MATCH(FmtData!$B$4+(ROW()-10),RawData!$A$2:$A$1048576,0))</f>
        <v>#N/A</v>
      </c>
      <c r="G7241" t="e">
        <f>INDEX(RawData!G$2:G$1048576,MATCH(FmtData!$B$4+(ROW()-10),RawData!$A$2:$A$1048576,0))</f>
        <v>#N/A</v>
      </c>
      <c r="H7241" t="e">
        <f>INDEX(RawData!H$2:H$1048576,MATCH(FmtData!$B$4+(ROW()-10),RawData!$A$2:$A$1048576,0))</f>
        <v>#N/A</v>
      </c>
      <c r="I7241" t="e">
        <f>INDEX(RawData!I$2:I$1048576,MATCH(FmtData!$B$4+(ROW()-10),RawData!$A$2:$A$1048576,0))</f>
        <v>#N/A</v>
      </c>
      <c r="J7241" t="e">
        <f>INDEX(RawData!J$2:J$1048576,MATCH(FmtData!$B$4+(ROW()-10),RawData!$A$2:$A$1048576,0))</f>
        <v>#N/A</v>
      </c>
      <c r="K7241" t="e">
        <f>INDEX(RawData!K$2:K$1048576,MATCH(FmtData!$B$4+(ROW()-10),RawData!$A$2:$A$1048576,0))</f>
        <v>#N/A</v>
      </c>
      <c r="L7241" t="e">
        <f>INDEX(RawData!L$2:L$1048576,MATCH(FmtData!$B$4+(ROW()-10),RawData!$A$2:$A$1048576,0))</f>
        <v>#N/A</v>
      </c>
      <c r="M7241" t="e">
        <f>INDEX(RawData!M$2:M$1048576,MATCH(FmtData!$B$4+(ROW()-10),RawData!$A$2:$A$1048576,0))</f>
        <v>#N/A</v>
      </c>
      <c r="N7241" t="e">
        <f>INDEX(RawData!N$2:N$1048576,MATCH(FmtData!$B$4+(ROW()-10),RawData!$A$2:$A$1048576,0))</f>
        <v>#N/A</v>
      </c>
      <c r="O7241" t="e">
        <f>INDEX(RawData!O$2:O$1048576,MATCH(FmtData!$B$4+(ROW()-10),RawData!$A$2:$A$1048576,0))</f>
        <v>#N/A</v>
      </c>
      <c r="P7241" t="e">
        <f>INDEX(RawData!P$2:P$1048576,MATCH(FmtData!$B$4+(ROW()-10),RawData!$A$2:$A$1048576,0))</f>
        <v>#N/A</v>
      </c>
      <c r="Q7241" t="e">
        <f>INDEX(RawData!Q$2:Q$1048576,MATCH(FmtData!$B$4+(ROW()-10),RawData!$A$2:$A$1048576,0))</f>
        <v>#N/A</v>
      </c>
      <c r="R7241" t="e">
        <f>INDEX(RawData!R$2:R$1048576,MATCH(FmtData!$B$4+(ROW()-10),RawData!$A$2:$A$1048576,0))</f>
        <v>#N/A</v>
      </c>
      <c r="S7241" t="e">
        <f>INDEX(RawData!S$2:S$1048576,MATCH(FmtData!$B$4+(ROW()-10),RawData!$A$2:$A$1048576,0))</f>
        <v>#N/A</v>
      </c>
      <c r="T7241" t="e">
        <f>INDEX(RawData!T$2:T$1048576,MATCH(FmtData!$B$4+(ROW()-10),RawData!$A$2:$A$1048576,0))</f>
        <v>#N/A</v>
      </c>
      <c r="U7241" t="e">
        <f>INDEX(RawData!U$2:U$1048576,MATCH(FmtData!$B$4+(ROW()-10),RawData!$A$2:$A$1048576,0))</f>
        <v>#N/A</v>
      </c>
      <c r="V7241" t="e">
        <f>INDEX(RawData!V$2:V$1048576,MATCH(FmtData!$B$4+(ROW()-10),RawData!$A$2:$A$1048576,0))</f>
        <v>#N/A</v>
      </c>
      <c r="W7241" s="8" t="e">
        <f t="shared" si="2489"/>
        <v>#N/A</v>
      </c>
      <c r="X7241" s="8" t="e">
        <f t="shared" si="2490"/>
        <v>#N/A</v>
      </c>
      <c r="Y7241" s="8" t="e">
        <f t="shared" si="2491"/>
        <v>#N/A</v>
      </c>
      <c r="Z7241" s="8" t="e">
        <f t="shared" si="2492"/>
        <v>#N/A</v>
      </c>
      <c r="AA7241" s="8" t="e">
        <f t="shared" si="2493"/>
        <v>#N/A</v>
      </c>
      <c r="AB7241" s="8" t="e">
        <f t="shared" si="2494"/>
        <v>#N/A</v>
      </c>
      <c r="AC7241" s="6" t="e">
        <f t="shared" si="2488"/>
        <v>#N/A</v>
      </c>
      <c r="AD7241" s="41" t="e">
        <f t="shared" si="2483"/>
        <v>#N/A</v>
      </c>
      <c r="AE7241" s="15" t="e">
        <f t="shared" si="2484"/>
        <v>#N/A</v>
      </c>
      <c r="AF7241" s="15" t="e">
        <f t="shared" si="2485"/>
        <v>#N/A</v>
      </c>
      <c r="AG7241" s="15" t="e">
        <f t="shared" si="2495"/>
        <v>#N/A</v>
      </c>
      <c r="AH7241" s="15" t="e">
        <f t="shared" si="2486"/>
        <v>#N/A</v>
      </c>
      <c r="AI7241" s="17" t="e">
        <f t="shared" si="2496"/>
        <v>#N/A</v>
      </c>
      <c r="AJ7241" s="17" t="e">
        <f t="shared" si="2497"/>
        <v>#N/A</v>
      </c>
      <c r="AK7241" s="17" t="e">
        <f t="shared" si="2498"/>
        <v>#N/A</v>
      </c>
      <c r="AL7241" s="17" t="e">
        <f t="shared" si="2499"/>
        <v>#N/A</v>
      </c>
      <c r="AM7241" s="17" t="e">
        <f t="shared" si="2500"/>
        <v>#N/A</v>
      </c>
      <c r="AN7241" s="17" t="e">
        <f t="shared" si="2487"/>
        <v>#N/A</v>
      </c>
      <c r="AO7241" s="17" t="e">
        <f t="shared" si="2482"/>
        <v>#N/A</v>
      </c>
      <c r="AP7241" s="17" t="e">
        <f t="shared" si="2501"/>
        <v>#N/A</v>
      </c>
      <c r="AQ7241" s="17" t="e">
        <f t="shared" si="2502"/>
        <v>#N/A</v>
      </c>
      <c r="AR7241" s="17" t="e">
        <f t="shared" si="2503"/>
        <v>#N/A</v>
      </c>
    </row>
    <row r="7242" spans="2:44" x14ac:dyDescent="0.25">
      <c r="B7242" t="e">
        <f>INDEX(RawData!$A$2:$A$1048576,MATCH(FmtData!$B$4+(ROW()-10),RawData!$A$2:$A$1048576,0))</f>
        <v>#N/A</v>
      </c>
      <c r="C724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42)</f>
        <v>#N/A</v>
      </c>
      <c r="D724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242" s="62" t="e">
        <f>INDEX(RawData!E$2:E$1048576,MATCH(FmtData!$B$4+(ROW()-10),RawData!$A$2:$A$1048576,0))</f>
        <v>#N/A</v>
      </c>
      <c r="F7242" t="e">
        <f>INDEX(RawData!F$2:F$1048576,MATCH(FmtData!$B$4+(ROW()-10),RawData!$A$2:$A$1048576,0))</f>
        <v>#N/A</v>
      </c>
      <c r="G7242" t="e">
        <f>INDEX(RawData!G$2:G$1048576,MATCH(FmtData!$B$4+(ROW()-10),RawData!$A$2:$A$1048576,0))</f>
        <v>#N/A</v>
      </c>
      <c r="H7242" t="e">
        <f>INDEX(RawData!H$2:H$1048576,MATCH(FmtData!$B$4+(ROW()-10),RawData!$A$2:$A$1048576,0))</f>
        <v>#N/A</v>
      </c>
      <c r="I7242" t="e">
        <f>INDEX(RawData!I$2:I$1048576,MATCH(FmtData!$B$4+(ROW()-10),RawData!$A$2:$A$1048576,0))</f>
        <v>#N/A</v>
      </c>
      <c r="J7242" t="e">
        <f>INDEX(RawData!J$2:J$1048576,MATCH(FmtData!$B$4+(ROW()-10),RawData!$A$2:$A$1048576,0))</f>
        <v>#N/A</v>
      </c>
      <c r="K7242" t="e">
        <f>INDEX(RawData!K$2:K$1048576,MATCH(FmtData!$B$4+(ROW()-10),RawData!$A$2:$A$1048576,0))</f>
        <v>#N/A</v>
      </c>
      <c r="L7242" t="e">
        <f>INDEX(RawData!L$2:L$1048576,MATCH(FmtData!$B$4+(ROW()-10),RawData!$A$2:$A$1048576,0))</f>
        <v>#N/A</v>
      </c>
      <c r="M7242" t="e">
        <f>INDEX(RawData!M$2:M$1048576,MATCH(FmtData!$B$4+(ROW()-10),RawData!$A$2:$A$1048576,0))</f>
        <v>#N/A</v>
      </c>
      <c r="N7242" t="e">
        <f>INDEX(RawData!N$2:N$1048576,MATCH(FmtData!$B$4+(ROW()-10),RawData!$A$2:$A$1048576,0))</f>
        <v>#N/A</v>
      </c>
      <c r="O7242" t="e">
        <f>INDEX(RawData!O$2:O$1048576,MATCH(FmtData!$B$4+(ROW()-10),RawData!$A$2:$A$1048576,0))</f>
        <v>#N/A</v>
      </c>
      <c r="P7242" t="e">
        <f>INDEX(RawData!P$2:P$1048576,MATCH(FmtData!$B$4+(ROW()-10),RawData!$A$2:$A$1048576,0))</f>
        <v>#N/A</v>
      </c>
      <c r="Q7242" t="e">
        <f>INDEX(RawData!Q$2:Q$1048576,MATCH(FmtData!$B$4+(ROW()-10),RawData!$A$2:$A$1048576,0))</f>
        <v>#N/A</v>
      </c>
      <c r="R7242" t="e">
        <f>INDEX(RawData!R$2:R$1048576,MATCH(FmtData!$B$4+(ROW()-10),RawData!$A$2:$A$1048576,0))</f>
        <v>#N/A</v>
      </c>
      <c r="S7242" t="e">
        <f>INDEX(RawData!S$2:S$1048576,MATCH(FmtData!$B$4+(ROW()-10),RawData!$A$2:$A$1048576,0))</f>
        <v>#N/A</v>
      </c>
      <c r="T7242" t="e">
        <f>INDEX(RawData!T$2:T$1048576,MATCH(FmtData!$B$4+(ROW()-10),RawData!$A$2:$A$1048576,0))</f>
        <v>#N/A</v>
      </c>
      <c r="U7242" t="e">
        <f>INDEX(RawData!U$2:U$1048576,MATCH(FmtData!$B$4+(ROW()-10),RawData!$A$2:$A$1048576,0))</f>
        <v>#N/A</v>
      </c>
      <c r="V7242" t="e">
        <f>INDEX(RawData!V$2:V$1048576,MATCH(FmtData!$B$4+(ROW()-10),RawData!$A$2:$A$1048576,0))</f>
        <v>#N/A</v>
      </c>
      <c r="W7242" s="8" t="e">
        <f t="shared" si="2489"/>
        <v>#N/A</v>
      </c>
      <c r="X7242" s="8" t="e">
        <f t="shared" si="2490"/>
        <v>#N/A</v>
      </c>
      <c r="Y7242" s="8" t="e">
        <f t="shared" si="2491"/>
        <v>#N/A</v>
      </c>
      <c r="Z7242" s="8" t="e">
        <f t="shared" si="2492"/>
        <v>#N/A</v>
      </c>
      <c r="AA7242" s="8" t="e">
        <f t="shared" si="2493"/>
        <v>#N/A</v>
      </c>
      <c r="AB7242" s="8" t="e">
        <f t="shared" si="2494"/>
        <v>#N/A</v>
      </c>
      <c r="AC7242" s="6" t="e">
        <f t="shared" si="2488"/>
        <v>#N/A</v>
      </c>
      <c r="AD7242" s="41" t="e">
        <f t="shared" si="2483"/>
        <v>#N/A</v>
      </c>
      <c r="AE7242" s="15" t="e">
        <f t="shared" si="2484"/>
        <v>#N/A</v>
      </c>
      <c r="AF7242" s="15" t="e">
        <f t="shared" si="2485"/>
        <v>#N/A</v>
      </c>
      <c r="AG7242" s="15" t="e">
        <f t="shared" si="2495"/>
        <v>#N/A</v>
      </c>
      <c r="AH7242" s="15" t="e">
        <f t="shared" si="2486"/>
        <v>#N/A</v>
      </c>
      <c r="AI7242" s="17" t="e">
        <f t="shared" si="2496"/>
        <v>#N/A</v>
      </c>
      <c r="AJ7242" s="17" t="e">
        <f t="shared" si="2497"/>
        <v>#N/A</v>
      </c>
      <c r="AK7242" s="17" t="e">
        <f t="shared" si="2498"/>
        <v>#N/A</v>
      </c>
      <c r="AL7242" s="17" t="e">
        <f t="shared" si="2499"/>
        <v>#N/A</v>
      </c>
      <c r="AM7242" s="17" t="e">
        <f t="shared" si="2500"/>
        <v>#N/A</v>
      </c>
      <c r="AN7242" s="17" t="e">
        <f t="shared" si="2487"/>
        <v>#N/A</v>
      </c>
      <c r="AO7242" s="17" t="e">
        <f t="shared" ref="AO7242:AO7305" si="2504">$AM$6*E7242^3+$AN$6*E7242^2+$AO$6*E7242</f>
        <v>#N/A</v>
      </c>
      <c r="AP7242" s="17" t="e">
        <f t="shared" si="2501"/>
        <v>#N/A</v>
      </c>
      <c r="AQ7242" s="17" t="e">
        <f t="shared" si="2502"/>
        <v>#N/A</v>
      </c>
      <c r="AR7242" s="17" t="e">
        <f t="shared" si="2503"/>
        <v>#N/A</v>
      </c>
    </row>
    <row r="7243" spans="2:44" x14ac:dyDescent="0.25">
      <c r="B7243" t="e">
        <f>INDEX(RawData!$A$2:$A$1048576,MATCH(FmtData!$B$4+(ROW()-10),RawData!$A$2:$A$1048576,0))</f>
        <v>#N/A</v>
      </c>
      <c r="C724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43)</f>
        <v>#N/A</v>
      </c>
      <c r="D724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243" s="62" t="e">
        <f>INDEX(RawData!E$2:E$1048576,MATCH(FmtData!$B$4+(ROW()-10),RawData!$A$2:$A$1048576,0))</f>
        <v>#N/A</v>
      </c>
      <c r="F7243" t="e">
        <f>INDEX(RawData!F$2:F$1048576,MATCH(FmtData!$B$4+(ROW()-10),RawData!$A$2:$A$1048576,0))</f>
        <v>#N/A</v>
      </c>
      <c r="G7243" t="e">
        <f>INDEX(RawData!G$2:G$1048576,MATCH(FmtData!$B$4+(ROW()-10),RawData!$A$2:$A$1048576,0))</f>
        <v>#N/A</v>
      </c>
      <c r="H7243" t="e">
        <f>INDEX(RawData!H$2:H$1048576,MATCH(FmtData!$B$4+(ROW()-10),RawData!$A$2:$A$1048576,0))</f>
        <v>#N/A</v>
      </c>
      <c r="I7243" t="e">
        <f>INDEX(RawData!I$2:I$1048576,MATCH(FmtData!$B$4+(ROW()-10),RawData!$A$2:$A$1048576,0))</f>
        <v>#N/A</v>
      </c>
      <c r="J7243" t="e">
        <f>INDEX(RawData!J$2:J$1048576,MATCH(FmtData!$B$4+(ROW()-10),RawData!$A$2:$A$1048576,0))</f>
        <v>#N/A</v>
      </c>
      <c r="K7243" t="e">
        <f>INDEX(RawData!K$2:K$1048576,MATCH(FmtData!$B$4+(ROW()-10),RawData!$A$2:$A$1048576,0))</f>
        <v>#N/A</v>
      </c>
      <c r="L7243" t="e">
        <f>INDEX(RawData!L$2:L$1048576,MATCH(FmtData!$B$4+(ROW()-10),RawData!$A$2:$A$1048576,0))</f>
        <v>#N/A</v>
      </c>
      <c r="M7243" t="e">
        <f>INDEX(RawData!M$2:M$1048576,MATCH(FmtData!$B$4+(ROW()-10),RawData!$A$2:$A$1048576,0))</f>
        <v>#N/A</v>
      </c>
      <c r="N7243" t="e">
        <f>INDEX(RawData!N$2:N$1048576,MATCH(FmtData!$B$4+(ROW()-10),RawData!$A$2:$A$1048576,0))</f>
        <v>#N/A</v>
      </c>
      <c r="O7243" t="e">
        <f>INDEX(RawData!O$2:O$1048576,MATCH(FmtData!$B$4+(ROW()-10),RawData!$A$2:$A$1048576,0))</f>
        <v>#N/A</v>
      </c>
      <c r="P7243" t="e">
        <f>INDEX(RawData!P$2:P$1048576,MATCH(FmtData!$B$4+(ROW()-10),RawData!$A$2:$A$1048576,0))</f>
        <v>#N/A</v>
      </c>
      <c r="Q7243" t="e">
        <f>INDEX(RawData!Q$2:Q$1048576,MATCH(FmtData!$B$4+(ROW()-10),RawData!$A$2:$A$1048576,0))</f>
        <v>#N/A</v>
      </c>
      <c r="R7243" t="e">
        <f>INDEX(RawData!R$2:R$1048576,MATCH(FmtData!$B$4+(ROW()-10),RawData!$A$2:$A$1048576,0))</f>
        <v>#N/A</v>
      </c>
      <c r="S7243" t="e">
        <f>INDEX(RawData!S$2:S$1048576,MATCH(FmtData!$B$4+(ROW()-10),RawData!$A$2:$A$1048576,0))</f>
        <v>#N/A</v>
      </c>
      <c r="T7243" t="e">
        <f>INDEX(RawData!T$2:T$1048576,MATCH(FmtData!$B$4+(ROW()-10),RawData!$A$2:$A$1048576,0))</f>
        <v>#N/A</v>
      </c>
      <c r="U7243" t="e">
        <f>INDEX(RawData!U$2:U$1048576,MATCH(FmtData!$B$4+(ROW()-10),RawData!$A$2:$A$1048576,0))</f>
        <v>#N/A</v>
      </c>
      <c r="V7243" t="e">
        <f>INDEX(RawData!V$2:V$1048576,MATCH(FmtData!$B$4+(ROW()-10),RawData!$A$2:$A$1048576,0))</f>
        <v>#N/A</v>
      </c>
      <c r="W7243" s="8" t="e">
        <f t="shared" si="2489"/>
        <v>#N/A</v>
      </c>
      <c r="X7243" s="8" t="e">
        <f t="shared" si="2490"/>
        <v>#N/A</v>
      </c>
      <c r="Y7243" s="8" t="e">
        <f t="shared" si="2491"/>
        <v>#N/A</v>
      </c>
      <c r="Z7243" s="8" t="e">
        <f t="shared" si="2492"/>
        <v>#N/A</v>
      </c>
      <c r="AA7243" s="8" t="e">
        <f t="shared" si="2493"/>
        <v>#N/A</v>
      </c>
      <c r="AB7243" s="8" t="e">
        <f t="shared" si="2494"/>
        <v>#N/A</v>
      </c>
      <c r="AC7243" s="6" t="e">
        <f t="shared" si="2488"/>
        <v>#N/A</v>
      </c>
      <c r="AD7243" s="41" t="e">
        <f t="shared" ref="AD7243:AD7306" si="2505">AC7243+$AD$4</f>
        <v>#N/A</v>
      </c>
      <c r="AE7243" s="15" t="e">
        <f t="shared" ref="AE7243:AE7306" si="2506">PI()*Z7243^2/4*($P$4+($Z$10-Z7243))-$S$5</f>
        <v>#N/A</v>
      </c>
      <c r="AF7243" s="15" t="e">
        <f t="shared" ref="AF7243:AF7306" si="2507">PI()*AA7243^2/4*($P$4+($AA$10-AA7243))-$S$5</f>
        <v>#N/A</v>
      </c>
      <c r="AG7243" s="15" t="e">
        <f t="shared" si="2495"/>
        <v>#N/A</v>
      </c>
      <c r="AH7243" s="15" t="e">
        <f t="shared" ref="AH7243:AH7306" si="2508">AC7243-AO7243</f>
        <v>#N/A</v>
      </c>
      <c r="AI7243" s="17" t="e">
        <f t="shared" si="2496"/>
        <v>#N/A</v>
      </c>
      <c r="AJ7243" s="17" t="e">
        <f t="shared" si="2497"/>
        <v>#N/A</v>
      </c>
      <c r="AK7243" s="17" t="e">
        <f t="shared" si="2498"/>
        <v>#N/A</v>
      </c>
      <c r="AL7243" s="17" t="e">
        <f t="shared" si="2499"/>
        <v>#N/A</v>
      </c>
      <c r="AM7243" s="17" t="e">
        <f t="shared" si="2500"/>
        <v>#N/A</v>
      </c>
      <c r="AN7243" s="17" t="e">
        <f t="shared" ref="AN7243:AN7306" si="2509">$L$6/(($S$5+AH7243)*2160)*100^3+(171.2-163)*0.0129</f>
        <v>#N/A</v>
      </c>
      <c r="AO7243" s="17" t="e">
        <f t="shared" si="2504"/>
        <v>#N/A</v>
      </c>
      <c r="AP7243" s="17" t="e">
        <f t="shared" si="2501"/>
        <v>#N/A</v>
      </c>
      <c r="AQ7243" s="17" t="e">
        <f t="shared" si="2502"/>
        <v>#N/A</v>
      </c>
      <c r="AR7243" s="17" t="e">
        <f t="shared" si="2503"/>
        <v>#N/A</v>
      </c>
    </row>
    <row r="7244" spans="2:44" x14ac:dyDescent="0.25">
      <c r="B7244" t="e">
        <f>INDEX(RawData!$A$2:$A$1048576,MATCH(FmtData!$B$4+(ROW()-10),RawData!$A$2:$A$1048576,0))</f>
        <v>#N/A</v>
      </c>
      <c r="C724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44)</f>
        <v>#N/A</v>
      </c>
      <c r="D724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244" s="62" t="e">
        <f>INDEX(RawData!E$2:E$1048576,MATCH(FmtData!$B$4+(ROW()-10),RawData!$A$2:$A$1048576,0))</f>
        <v>#N/A</v>
      </c>
      <c r="F7244" t="e">
        <f>INDEX(RawData!F$2:F$1048576,MATCH(FmtData!$B$4+(ROW()-10),RawData!$A$2:$A$1048576,0))</f>
        <v>#N/A</v>
      </c>
      <c r="G7244" t="e">
        <f>INDEX(RawData!G$2:G$1048576,MATCH(FmtData!$B$4+(ROW()-10),RawData!$A$2:$A$1048576,0))</f>
        <v>#N/A</v>
      </c>
      <c r="H7244" t="e">
        <f>INDEX(RawData!H$2:H$1048576,MATCH(FmtData!$B$4+(ROW()-10),RawData!$A$2:$A$1048576,0))</f>
        <v>#N/A</v>
      </c>
      <c r="I7244" t="e">
        <f>INDEX(RawData!I$2:I$1048576,MATCH(FmtData!$B$4+(ROW()-10),RawData!$A$2:$A$1048576,0))</f>
        <v>#N/A</v>
      </c>
      <c r="J7244" t="e">
        <f>INDEX(RawData!J$2:J$1048576,MATCH(FmtData!$B$4+(ROW()-10),RawData!$A$2:$A$1048576,0))</f>
        <v>#N/A</v>
      </c>
      <c r="K7244" t="e">
        <f>INDEX(RawData!K$2:K$1048576,MATCH(FmtData!$B$4+(ROW()-10),RawData!$A$2:$A$1048576,0))</f>
        <v>#N/A</v>
      </c>
      <c r="L7244" t="e">
        <f>INDEX(RawData!L$2:L$1048576,MATCH(FmtData!$B$4+(ROW()-10),RawData!$A$2:$A$1048576,0))</f>
        <v>#N/A</v>
      </c>
      <c r="M7244" t="e">
        <f>INDEX(RawData!M$2:M$1048576,MATCH(FmtData!$B$4+(ROW()-10),RawData!$A$2:$A$1048576,0))</f>
        <v>#N/A</v>
      </c>
      <c r="N7244" t="e">
        <f>INDEX(RawData!N$2:N$1048576,MATCH(FmtData!$B$4+(ROW()-10),RawData!$A$2:$A$1048576,0))</f>
        <v>#N/A</v>
      </c>
      <c r="O7244" t="e">
        <f>INDEX(RawData!O$2:O$1048576,MATCH(FmtData!$B$4+(ROW()-10),RawData!$A$2:$A$1048576,0))</f>
        <v>#N/A</v>
      </c>
      <c r="P7244" t="e">
        <f>INDEX(RawData!P$2:P$1048576,MATCH(FmtData!$B$4+(ROW()-10),RawData!$A$2:$A$1048576,0))</f>
        <v>#N/A</v>
      </c>
      <c r="Q7244" t="e">
        <f>INDEX(RawData!Q$2:Q$1048576,MATCH(FmtData!$B$4+(ROW()-10),RawData!$A$2:$A$1048576,0))</f>
        <v>#N/A</v>
      </c>
      <c r="R7244" t="e">
        <f>INDEX(RawData!R$2:R$1048576,MATCH(FmtData!$B$4+(ROW()-10),RawData!$A$2:$A$1048576,0))</f>
        <v>#N/A</v>
      </c>
      <c r="S7244" t="e">
        <f>INDEX(RawData!S$2:S$1048576,MATCH(FmtData!$B$4+(ROW()-10),RawData!$A$2:$A$1048576,0))</f>
        <v>#N/A</v>
      </c>
      <c r="T7244" t="e">
        <f>INDEX(RawData!T$2:T$1048576,MATCH(FmtData!$B$4+(ROW()-10),RawData!$A$2:$A$1048576,0))</f>
        <v>#N/A</v>
      </c>
      <c r="U7244" t="e">
        <f>INDEX(RawData!U$2:U$1048576,MATCH(FmtData!$B$4+(ROW()-10),RawData!$A$2:$A$1048576,0))</f>
        <v>#N/A</v>
      </c>
      <c r="V7244" t="e">
        <f>INDEX(RawData!V$2:V$1048576,MATCH(FmtData!$B$4+(ROW()-10),RawData!$A$2:$A$1048576,0))</f>
        <v>#N/A</v>
      </c>
      <c r="W7244" s="8" t="e">
        <f t="shared" si="2489"/>
        <v>#N/A</v>
      </c>
      <c r="X7244" s="8" t="e">
        <f t="shared" si="2490"/>
        <v>#N/A</v>
      </c>
      <c r="Y7244" s="8" t="e">
        <f t="shared" si="2491"/>
        <v>#N/A</v>
      </c>
      <c r="Z7244" s="8" t="e">
        <f t="shared" si="2492"/>
        <v>#N/A</v>
      </c>
      <c r="AA7244" s="8" t="e">
        <f t="shared" si="2493"/>
        <v>#N/A</v>
      </c>
      <c r="AB7244" s="8" t="e">
        <f t="shared" si="2494"/>
        <v>#N/A</v>
      </c>
      <c r="AC7244" s="6" t="e">
        <f t="shared" ref="AC7244:AC7307" si="2510">Q7244-$Q$10</f>
        <v>#N/A</v>
      </c>
      <c r="AD7244" s="41" t="e">
        <f t="shared" si="2505"/>
        <v>#N/A</v>
      </c>
      <c r="AE7244" s="15" t="e">
        <f t="shared" si="2506"/>
        <v>#N/A</v>
      </c>
      <c r="AF7244" s="15" t="e">
        <f t="shared" si="2507"/>
        <v>#N/A</v>
      </c>
      <c r="AG7244" s="15" t="e">
        <f t="shared" si="2495"/>
        <v>#N/A</v>
      </c>
      <c r="AH7244" s="15" t="e">
        <f t="shared" si="2508"/>
        <v>#N/A</v>
      </c>
      <c r="AI7244" s="17" t="e">
        <f t="shared" si="2496"/>
        <v>#N/A</v>
      </c>
      <c r="AJ7244" s="17" t="e">
        <f t="shared" si="2497"/>
        <v>#N/A</v>
      </c>
      <c r="AK7244" s="17" t="e">
        <f t="shared" si="2498"/>
        <v>#N/A</v>
      </c>
      <c r="AL7244" s="17" t="e">
        <f t="shared" si="2499"/>
        <v>#N/A</v>
      </c>
      <c r="AM7244" s="17" t="e">
        <f t="shared" si="2500"/>
        <v>#N/A</v>
      </c>
      <c r="AN7244" s="17" t="e">
        <f t="shared" si="2509"/>
        <v>#N/A</v>
      </c>
      <c r="AO7244" s="17" t="e">
        <f t="shared" si="2504"/>
        <v>#N/A</v>
      </c>
      <c r="AP7244" s="17" t="e">
        <f t="shared" si="2501"/>
        <v>#N/A</v>
      </c>
      <c r="AQ7244" s="17" t="e">
        <f t="shared" si="2502"/>
        <v>#N/A</v>
      </c>
      <c r="AR7244" s="17" t="e">
        <f t="shared" si="2503"/>
        <v>#N/A</v>
      </c>
    </row>
    <row r="7245" spans="2:44" x14ac:dyDescent="0.25">
      <c r="B7245" t="e">
        <f>INDEX(RawData!$A$2:$A$1048576,MATCH(FmtData!$B$4+(ROW()-10),RawData!$A$2:$A$1048576,0))</f>
        <v>#N/A</v>
      </c>
      <c r="C724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45)</f>
        <v>#N/A</v>
      </c>
      <c r="D724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245" s="62" t="e">
        <f>INDEX(RawData!E$2:E$1048576,MATCH(FmtData!$B$4+(ROW()-10),RawData!$A$2:$A$1048576,0))</f>
        <v>#N/A</v>
      </c>
      <c r="F7245" t="e">
        <f>INDEX(RawData!F$2:F$1048576,MATCH(FmtData!$B$4+(ROW()-10),RawData!$A$2:$A$1048576,0))</f>
        <v>#N/A</v>
      </c>
      <c r="G7245" t="e">
        <f>INDEX(RawData!G$2:G$1048576,MATCH(FmtData!$B$4+(ROW()-10),RawData!$A$2:$A$1048576,0))</f>
        <v>#N/A</v>
      </c>
      <c r="H7245" t="e">
        <f>INDEX(RawData!H$2:H$1048576,MATCH(FmtData!$B$4+(ROW()-10),RawData!$A$2:$A$1048576,0))</f>
        <v>#N/A</v>
      </c>
      <c r="I7245" t="e">
        <f>INDEX(RawData!I$2:I$1048576,MATCH(FmtData!$B$4+(ROW()-10),RawData!$A$2:$A$1048576,0))</f>
        <v>#N/A</v>
      </c>
      <c r="J7245" t="e">
        <f>INDEX(RawData!J$2:J$1048576,MATCH(FmtData!$B$4+(ROW()-10),RawData!$A$2:$A$1048576,0))</f>
        <v>#N/A</v>
      </c>
      <c r="K7245" t="e">
        <f>INDEX(RawData!K$2:K$1048576,MATCH(FmtData!$B$4+(ROW()-10),RawData!$A$2:$A$1048576,0))</f>
        <v>#N/A</v>
      </c>
      <c r="L7245" t="e">
        <f>INDEX(RawData!L$2:L$1048576,MATCH(FmtData!$B$4+(ROW()-10),RawData!$A$2:$A$1048576,0))</f>
        <v>#N/A</v>
      </c>
      <c r="M7245" t="e">
        <f>INDEX(RawData!M$2:M$1048576,MATCH(FmtData!$B$4+(ROW()-10),RawData!$A$2:$A$1048576,0))</f>
        <v>#N/A</v>
      </c>
      <c r="N7245" t="e">
        <f>INDEX(RawData!N$2:N$1048576,MATCH(FmtData!$B$4+(ROW()-10),RawData!$A$2:$A$1048576,0))</f>
        <v>#N/A</v>
      </c>
      <c r="O7245" t="e">
        <f>INDEX(RawData!O$2:O$1048576,MATCH(FmtData!$B$4+(ROW()-10),RawData!$A$2:$A$1048576,0))</f>
        <v>#N/A</v>
      </c>
      <c r="P7245" t="e">
        <f>INDEX(RawData!P$2:P$1048576,MATCH(FmtData!$B$4+(ROW()-10),RawData!$A$2:$A$1048576,0))</f>
        <v>#N/A</v>
      </c>
      <c r="Q7245" t="e">
        <f>INDEX(RawData!Q$2:Q$1048576,MATCH(FmtData!$B$4+(ROW()-10),RawData!$A$2:$A$1048576,0))</f>
        <v>#N/A</v>
      </c>
      <c r="R7245" t="e">
        <f>INDEX(RawData!R$2:R$1048576,MATCH(FmtData!$B$4+(ROW()-10),RawData!$A$2:$A$1048576,0))</f>
        <v>#N/A</v>
      </c>
      <c r="S7245" t="e">
        <f>INDEX(RawData!S$2:S$1048576,MATCH(FmtData!$B$4+(ROW()-10),RawData!$A$2:$A$1048576,0))</f>
        <v>#N/A</v>
      </c>
      <c r="T7245" t="e">
        <f>INDEX(RawData!T$2:T$1048576,MATCH(FmtData!$B$4+(ROW()-10),RawData!$A$2:$A$1048576,0))</f>
        <v>#N/A</v>
      </c>
      <c r="U7245" t="e">
        <f>INDEX(RawData!U$2:U$1048576,MATCH(FmtData!$B$4+(ROW()-10),RawData!$A$2:$A$1048576,0))</f>
        <v>#N/A</v>
      </c>
      <c r="V7245" t="e">
        <f>INDEX(RawData!V$2:V$1048576,MATCH(FmtData!$B$4+(ROW()-10),RawData!$A$2:$A$1048576,0))</f>
        <v>#N/A</v>
      </c>
      <c r="W7245" s="8" t="e">
        <f t="shared" si="2489"/>
        <v>#N/A</v>
      </c>
      <c r="X7245" s="8" t="e">
        <f t="shared" si="2490"/>
        <v>#N/A</v>
      </c>
      <c r="Y7245" s="8" t="e">
        <f t="shared" si="2491"/>
        <v>#N/A</v>
      </c>
      <c r="Z7245" s="8" t="e">
        <f t="shared" si="2492"/>
        <v>#N/A</v>
      </c>
      <c r="AA7245" s="8" t="e">
        <f t="shared" si="2493"/>
        <v>#N/A</v>
      </c>
      <c r="AB7245" s="8" t="e">
        <f t="shared" si="2494"/>
        <v>#N/A</v>
      </c>
      <c r="AC7245" s="6" t="e">
        <f t="shared" si="2510"/>
        <v>#N/A</v>
      </c>
      <c r="AD7245" s="41" t="e">
        <f t="shared" si="2505"/>
        <v>#N/A</v>
      </c>
      <c r="AE7245" s="15" t="e">
        <f t="shared" si="2506"/>
        <v>#N/A</v>
      </c>
      <c r="AF7245" s="15" t="e">
        <f t="shared" si="2507"/>
        <v>#N/A</v>
      </c>
      <c r="AG7245" s="15" t="e">
        <f t="shared" si="2495"/>
        <v>#N/A</v>
      </c>
      <c r="AH7245" s="15" t="e">
        <f t="shared" si="2508"/>
        <v>#N/A</v>
      </c>
      <c r="AI7245" s="17" t="e">
        <f t="shared" si="2496"/>
        <v>#N/A</v>
      </c>
      <c r="AJ7245" s="17" t="e">
        <f t="shared" si="2497"/>
        <v>#N/A</v>
      </c>
      <c r="AK7245" s="17" t="e">
        <f t="shared" si="2498"/>
        <v>#N/A</v>
      </c>
      <c r="AL7245" s="17" t="e">
        <f t="shared" si="2499"/>
        <v>#N/A</v>
      </c>
      <c r="AM7245" s="17" t="e">
        <f t="shared" si="2500"/>
        <v>#N/A</v>
      </c>
      <c r="AN7245" s="17" t="e">
        <f t="shared" si="2509"/>
        <v>#N/A</v>
      </c>
      <c r="AO7245" s="17" t="e">
        <f t="shared" si="2504"/>
        <v>#N/A</v>
      </c>
      <c r="AP7245" s="17" t="e">
        <f t="shared" si="2501"/>
        <v>#N/A</v>
      </c>
      <c r="AQ7245" s="17" t="e">
        <f t="shared" si="2502"/>
        <v>#N/A</v>
      </c>
      <c r="AR7245" s="17" t="e">
        <f t="shared" si="2503"/>
        <v>#N/A</v>
      </c>
    </row>
    <row r="7246" spans="2:44" x14ac:dyDescent="0.25">
      <c r="B7246" t="e">
        <f>INDEX(RawData!$A$2:$A$1048576,MATCH(FmtData!$B$4+(ROW()-10),RawData!$A$2:$A$1048576,0))</f>
        <v>#N/A</v>
      </c>
      <c r="C724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46)</f>
        <v>#N/A</v>
      </c>
      <c r="D724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246" s="62" t="e">
        <f>INDEX(RawData!E$2:E$1048576,MATCH(FmtData!$B$4+(ROW()-10),RawData!$A$2:$A$1048576,0))</f>
        <v>#N/A</v>
      </c>
      <c r="F7246" t="e">
        <f>INDEX(RawData!F$2:F$1048576,MATCH(FmtData!$B$4+(ROW()-10),RawData!$A$2:$A$1048576,0))</f>
        <v>#N/A</v>
      </c>
      <c r="G7246" t="e">
        <f>INDEX(RawData!G$2:G$1048576,MATCH(FmtData!$B$4+(ROW()-10),RawData!$A$2:$A$1048576,0))</f>
        <v>#N/A</v>
      </c>
      <c r="H7246" t="e">
        <f>INDEX(RawData!H$2:H$1048576,MATCH(FmtData!$B$4+(ROW()-10),RawData!$A$2:$A$1048576,0))</f>
        <v>#N/A</v>
      </c>
      <c r="I7246" t="e">
        <f>INDEX(RawData!I$2:I$1048576,MATCH(FmtData!$B$4+(ROW()-10),RawData!$A$2:$A$1048576,0))</f>
        <v>#N/A</v>
      </c>
      <c r="J7246" t="e">
        <f>INDEX(RawData!J$2:J$1048576,MATCH(FmtData!$B$4+(ROW()-10),RawData!$A$2:$A$1048576,0))</f>
        <v>#N/A</v>
      </c>
      <c r="K7246" t="e">
        <f>INDEX(RawData!K$2:K$1048576,MATCH(FmtData!$B$4+(ROW()-10),RawData!$A$2:$A$1048576,0))</f>
        <v>#N/A</v>
      </c>
      <c r="L7246" t="e">
        <f>INDEX(RawData!L$2:L$1048576,MATCH(FmtData!$B$4+(ROW()-10),RawData!$A$2:$A$1048576,0))</f>
        <v>#N/A</v>
      </c>
      <c r="M7246" t="e">
        <f>INDEX(RawData!M$2:M$1048576,MATCH(FmtData!$B$4+(ROW()-10),RawData!$A$2:$A$1048576,0))</f>
        <v>#N/A</v>
      </c>
      <c r="N7246" t="e">
        <f>INDEX(RawData!N$2:N$1048576,MATCH(FmtData!$B$4+(ROW()-10),RawData!$A$2:$A$1048576,0))</f>
        <v>#N/A</v>
      </c>
      <c r="O7246" t="e">
        <f>INDEX(RawData!O$2:O$1048576,MATCH(FmtData!$B$4+(ROW()-10),RawData!$A$2:$A$1048576,0))</f>
        <v>#N/A</v>
      </c>
      <c r="P7246" t="e">
        <f>INDEX(RawData!P$2:P$1048576,MATCH(FmtData!$B$4+(ROW()-10),RawData!$A$2:$A$1048576,0))</f>
        <v>#N/A</v>
      </c>
      <c r="Q7246" t="e">
        <f>INDEX(RawData!Q$2:Q$1048576,MATCH(FmtData!$B$4+(ROW()-10),RawData!$A$2:$A$1048576,0))</f>
        <v>#N/A</v>
      </c>
      <c r="R7246" t="e">
        <f>INDEX(RawData!R$2:R$1048576,MATCH(FmtData!$B$4+(ROW()-10),RawData!$A$2:$A$1048576,0))</f>
        <v>#N/A</v>
      </c>
      <c r="S7246" t="e">
        <f>INDEX(RawData!S$2:S$1048576,MATCH(FmtData!$B$4+(ROW()-10),RawData!$A$2:$A$1048576,0))</f>
        <v>#N/A</v>
      </c>
      <c r="T7246" t="e">
        <f>INDEX(RawData!T$2:T$1048576,MATCH(FmtData!$B$4+(ROW()-10),RawData!$A$2:$A$1048576,0))</f>
        <v>#N/A</v>
      </c>
      <c r="U7246" t="e">
        <f>INDEX(RawData!U$2:U$1048576,MATCH(FmtData!$B$4+(ROW()-10),RawData!$A$2:$A$1048576,0))</f>
        <v>#N/A</v>
      </c>
      <c r="V7246" t="e">
        <f>INDEX(RawData!V$2:V$1048576,MATCH(FmtData!$B$4+(ROW()-10),RawData!$A$2:$A$1048576,0))</f>
        <v>#N/A</v>
      </c>
      <c r="W7246" s="8" t="e">
        <f t="shared" si="2489"/>
        <v>#N/A</v>
      </c>
      <c r="X7246" s="8" t="e">
        <f t="shared" si="2490"/>
        <v>#N/A</v>
      </c>
      <c r="Y7246" s="8" t="e">
        <f t="shared" si="2491"/>
        <v>#N/A</v>
      </c>
      <c r="Z7246" s="8" t="e">
        <f t="shared" si="2492"/>
        <v>#N/A</v>
      </c>
      <c r="AA7246" s="8" t="e">
        <f t="shared" si="2493"/>
        <v>#N/A</v>
      </c>
      <c r="AB7246" s="8" t="e">
        <f t="shared" si="2494"/>
        <v>#N/A</v>
      </c>
      <c r="AC7246" s="6" t="e">
        <f t="shared" si="2510"/>
        <v>#N/A</v>
      </c>
      <c r="AD7246" s="41" t="e">
        <f t="shared" si="2505"/>
        <v>#N/A</v>
      </c>
      <c r="AE7246" s="15" t="e">
        <f t="shared" si="2506"/>
        <v>#N/A</v>
      </c>
      <c r="AF7246" s="15" t="e">
        <f t="shared" si="2507"/>
        <v>#N/A</v>
      </c>
      <c r="AG7246" s="15" t="e">
        <f t="shared" si="2495"/>
        <v>#N/A</v>
      </c>
      <c r="AH7246" s="15" t="e">
        <f t="shared" si="2508"/>
        <v>#N/A</v>
      </c>
      <c r="AI7246" s="17" t="e">
        <f t="shared" si="2496"/>
        <v>#N/A</v>
      </c>
      <c r="AJ7246" s="17" t="e">
        <f t="shared" si="2497"/>
        <v>#N/A</v>
      </c>
      <c r="AK7246" s="17" t="e">
        <f t="shared" si="2498"/>
        <v>#N/A</v>
      </c>
      <c r="AL7246" s="17" t="e">
        <f t="shared" si="2499"/>
        <v>#N/A</v>
      </c>
      <c r="AM7246" s="17" t="e">
        <f t="shared" si="2500"/>
        <v>#N/A</v>
      </c>
      <c r="AN7246" s="17" t="e">
        <f t="shared" si="2509"/>
        <v>#N/A</v>
      </c>
      <c r="AO7246" s="17" t="e">
        <f t="shared" si="2504"/>
        <v>#N/A</v>
      </c>
      <c r="AP7246" s="17" t="e">
        <f t="shared" si="2501"/>
        <v>#N/A</v>
      </c>
      <c r="AQ7246" s="17" t="e">
        <f t="shared" si="2502"/>
        <v>#N/A</v>
      </c>
      <c r="AR7246" s="17" t="e">
        <f t="shared" si="2503"/>
        <v>#N/A</v>
      </c>
    </row>
    <row r="7247" spans="2:44" x14ac:dyDescent="0.25">
      <c r="B7247" t="e">
        <f>INDEX(RawData!$A$2:$A$1048576,MATCH(FmtData!$B$4+(ROW()-10),RawData!$A$2:$A$1048576,0))</f>
        <v>#N/A</v>
      </c>
      <c r="C724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47)</f>
        <v>#N/A</v>
      </c>
      <c r="D724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247" s="62" t="e">
        <f>INDEX(RawData!E$2:E$1048576,MATCH(FmtData!$B$4+(ROW()-10),RawData!$A$2:$A$1048576,0))</f>
        <v>#N/A</v>
      </c>
      <c r="F7247" t="e">
        <f>INDEX(RawData!F$2:F$1048576,MATCH(FmtData!$B$4+(ROW()-10),RawData!$A$2:$A$1048576,0))</f>
        <v>#N/A</v>
      </c>
      <c r="G7247" t="e">
        <f>INDEX(RawData!G$2:G$1048576,MATCH(FmtData!$B$4+(ROW()-10),RawData!$A$2:$A$1048576,0))</f>
        <v>#N/A</v>
      </c>
      <c r="H7247" t="e">
        <f>INDEX(RawData!H$2:H$1048576,MATCH(FmtData!$B$4+(ROW()-10),RawData!$A$2:$A$1048576,0))</f>
        <v>#N/A</v>
      </c>
      <c r="I7247" t="e">
        <f>INDEX(RawData!I$2:I$1048576,MATCH(FmtData!$B$4+(ROW()-10),RawData!$A$2:$A$1048576,0))</f>
        <v>#N/A</v>
      </c>
      <c r="J7247" t="e">
        <f>INDEX(RawData!J$2:J$1048576,MATCH(FmtData!$B$4+(ROW()-10),RawData!$A$2:$A$1048576,0))</f>
        <v>#N/A</v>
      </c>
      <c r="K7247" t="e">
        <f>INDEX(RawData!K$2:K$1048576,MATCH(FmtData!$B$4+(ROW()-10),RawData!$A$2:$A$1048576,0))</f>
        <v>#N/A</v>
      </c>
      <c r="L7247" t="e">
        <f>INDEX(RawData!L$2:L$1048576,MATCH(FmtData!$B$4+(ROW()-10),RawData!$A$2:$A$1048576,0))</f>
        <v>#N/A</v>
      </c>
      <c r="M7247" t="e">
        <f>INDEX(RawData!M$2:M$1048576,MATCH(FmtData!$B$4+(ROW()-10),RawData!$A$2:$A$1048576,0))</f>
        <v>#N/A</v>
      </c>
      <c r="N7247" t="e">
        <f>INDEX(RawData!N$2:N$1048576,MATCH(FmtData!$B$4+(ROW()-10),RawData!$A$2:$A$1048576,0))</f>
        <v>#N/A</v>
      </c>
      <c r="O7247" t="e">
        <f>INDEX(RawData!O$2:O$1048576,MATCH(FmtData!$B$4+(ROW()-10),RawData!$A$2:$A$1048576,0))</f>
        <v>#N/A</v>
      </c>
      <c r="P7247" t="e">
        <f>INDEX(RawData!P$2:P$1048576,MATCH(FmtData!$B$4+(ROW()-10),RawData!$A$2:$A$1048576,0))</f>
        <v>#N/A</v>
      </c>
      <c r="Q7247" t="e">
        <f>INDEX(RawData!Q$2:Q$1048576,MATCH(FmtData!$B$4+(ROW()-10),RawData!$A$2:$A$1048576,0))</f>
        <v>#N/A</v>
      </c>
      <c r="R7247" t="e">
        <f>INDEX(RawData!R$2:R$1048576,MATCH(FmtData!$B$4+(ROW()-10),RawData!$A$2:$A$1048576,0))</f>
        <v>#N/A</v>
      </c>
      <c r="S7247" t="e">
        <f>INDEX(RawData!S$2:S$1048576,MATCH(FmtData!$B$4+(ROW()-10),RawData!$A$2:$A$1048576,0))</f>
        <v>#N/A</v>
      </c>
      <c r="T7247" t="e">
        <f>INDEX(RawData!T$2:T$1048576,MATCH(FmtData!$B$4+(ROW()-10),RawData!$A$2:$A$1048576,0))</f>
        <v>#N/A</v>
      </c>
      <c r="U7247" t="e">
        <f>INDEX(RawData!U$2:U$1048576,MATCH(FmtData!$B$4+(ROW()-10),RawData!$A$2:$A$1048576,0))</f>
        <v>#N/A</v>
      </c>
      <c r="V7247" t="e">
        <f>INDEX(RawData!V$2:V$1048576,MATCH(FmtData!$B$4+(ROW()-10),RawData!$A$2:$A$1048576,0))</f>
        <v>#N/A</v>
      </c>
      <c r="W7247" s="8" t="e">
        <f t="shared" si="2489"/>
        <v>#N/A</v>
      </c>
      <c r="X7247" s="8" t="e">
        <f t="shared" si="2490"/>
        <v>#N/A</v>
      </c>
      <c r="Y7247" s="8" t="e">
        <f t="shared" si="2491"/>
        <v>#N/A</v>
      </c>
      <c r="Z7247" s="8" t="e">
        <f t="shared" si="2492"/>
        <v>#N/A</v>
      </c>
      <c r="AA7247" s="8" t="e">
        <f t="shared" si="2493"/>
        <v>#N/A</v>
      </c>
      <c r="AB7247" s="8" t="e">
        <f t="shared" si="2494"/>
        <v>#N/A</v>
      </c>
      <c r="AC7247" s="6" t="e">
        <f t="shared" si="2510"/>
        <v>#N/A</v>
      </c>
      <c r="AD7247" s="41" t="e">
        <f t="shared" si="2505"/>
        <v>#N/A</v>
      </c>
      <c r="AE7247" s="15" t="e">
        <f t="shared" si="2506"/>
        <v>#N/A</v>
      </c>
      <c r="AF7247" s="15" t="e">
        <f t="shared" si="2507"/>
        <v>#N/A</v>
      </c>
      <c r="AG7247" s="15" t="e">
        <f t="shared" si="2495"/>
        <v>#N/A</v>
      </c>
      <c r="AH7247" s="15" t="e">
        <f t="shared" si="2508"/>
        <v>#N/A</v>
      </c>
      <c r="AI7247" s="17" t="e">
        <f t="shared" si="2496"/>
        <v>#N/A</v>
      </c>
      <c r="AJ7247" s="17" t="e">
        <f t="shared" si="2497"/>
        <v>#N/A</v>
      </c>
      <c r="AK7247" s="17" t="e">
        <f t="shared" si="2498"/>
        <v>#N/A</v>
      </c>
      <c r="AL7247" s="17" t="e">
        <f t="shared" si="2499"/>
        <v>#N/A</v>
      </c>
      <c r="AM7247" s="17" t="e">
        <f t="shared" si="2500"/>
        <v>#N/A</v>
      </c>
      <c r="AN7247" s="17" t="e">
        <f t="shared" si="2509"/>
        <v>#N/A</v>
      </c>
      <c r="AO7247" s="17" t="e">
        <f t="shared" si="2504"/>
        <v>#N/A</v>
      </c>
      <c r="AP7247" s="17" t="e">
        <f t="shared" si="2501"/>
        <v>#N/A</v>
      </c>
      <c r="AQ7247" s="17" t="e">
        <f t="shared" si="2502"/>
        <v>#N/A</v>
      </c>
      <c r="AR7247" s="17" t="e">
        <f t="shared" si="2503"/>
        <v>#N/A</v>
      </c>
    </row>
    <row r="7248" spans="2:44" x14ac:dyDescent="0.25">
      <c r="B7248" t="e">
        <f>INDEX(RawData!$A$2:$A$1048576,MATCH(FmtData!$B$4+(ROW()-10),RawData!$A$2:$A$1048576,0))</f>
        <v>#N/A</v>
      </c>
      <c r="C724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48)</f>
        <v>#N/A</v>
      </c>
      <c r="D724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248" s="62" t="e">
        <f>INDEX(RawData!E$2:E$1048576,MATCH(FmtData!$B$4+(ROW()-10),RawData!$A$2:$A$1048576,0))</f>
        <v>#N/A</v>
      </c>
      <c r="F7248" t="e">
        <f>INDEX(RawData!F$2:F$1048576,MATCH(FmtData!$B$4+(ROW()-10),RawData!$A$2:$A$1048576,0))</f>
        <v>#N/A</v>
      </c>
      <c r="G7248" t="e">
        <f>INDEX(RawData!G$2:G$1048576,MATCH(FmtData!$B$4+(ROW()-10),RawData!$A$2:$A$1048576,0))</f>
        <v>#N/A</v>
      </c>
      <c r="H7248" t="e">
        <f>INDEX(RawData!H$2:H$1048576,MATCH(FmtData!$B$4+(ROW()-10),RawData!$A$2:$A$1048576,0))</f>
        <v>#N/A</v>
      </c>
      <c r="I7248" t="e">
        <f>INDEX(RawData!I$2:I$1048576,MATCH(FmtData!$B$4+(ROW()-10),RawData!$A$2:$A$1048576,0))</f>
        <v>#N/A</v>
      </c>
      <c r="J7248" t="e">
        <f>INDEX(RawData!J$2:J$1048576,MATCH(FmtData!$B$4+(ROW()-10),RawData!$A$2:$A$1048576,0))</f>
        <v>#N/A</v>
      </c>
      <c r="K7248" t="e">
        <f>INDEX(RawData!K$2:K$1048576,MATCH(FmtData!$B$4+(ROW()-10),RawData!$A$2:$A$1048576,0))</f>
        <v>#N/A</v>
      </c>
      <c r="L7248" t="e">
        <f>INDEX(RawData!L$2:L$1048576,MATCH(FmtData!$B$4+(ROW()-10),RawData!$A$2:$A$1048576,0))</f>
        <v>#N/A</v>
      </c>
      <c r="M7248" t="e">
        <f>INDEX(RawData!M$2:M$1048576,MATCH(FmtData!$B$4+(ROW()-10),RawData!$A$2:$A$1048576,0))</f>
        <v>#N/A</v>
      </c>
      <c r="N7248" t="e">
        <f>INDEX(RawData!N$2:N$1048576,MATCH(FmtData!$B$4+(ROW()-10),RawData!$A$2:$A$1048576,0))</f>
        <v>#N/A</v>
      </c>
      <c r="O7248" t="e">
        <f>INDEX(RawData!O$2:O$1048576,MATCH(FmtData!$B$4+(ROW()-10),RawData!$A$2:$A$1048576,0))</f>
        <v>#N/A</v>
      </c>
      <c r="P7248" t="e">
        <f>INDEX(RawData!P$2:P$1048576,MATCH(FmtData!$B$4+(ROW()-10),RawData!$A$2:$A$1048576,0))</f>
        <v>#N/A</v>
      </c>
      <c r="Q7248" t="e">
        <f>INDEX(RawData!Q$2:Q$1048576,MATCH(FmtData!$B$4+(ROW()-10),RawData!$A$2:$A$1048576,0))</f>
        <v>#N/A</v>
      </c>
      <c r="R7248" t="e">
        <f>INDEX(RawData!R$2:R$1048576,MATCH(FmtData!$B$4+(ROW()-10),RawData!$A$2:$A$1048576,0))</f>
        <v>#N/A</v>
      </c>
      <c r="S7248" t="e">
        <f>INDEX(RawData!S$2:S$1048576,MATCH(FmtData!$B$4+(ROW()-10),RawData!$A$2:$A$1048576,0))</f>
        <v>#N/A</v>
      </c>
      <c r="T7248" t="e">
        <f>INDEX(RawData!T$2:T$1048576,MATCH(FmtData!$B$4+(ROW()-10),RawData!$A$2:$A$1048576,0))</f>
        <v>#N/A</v>
      </c>
      <c r="U7248" t="e">
        <f>INDEX(RawData!U$2:U$1048576,MATCH(FmtData!$B$4+(ROW()-10),RawData!$A$2:$A$1048576,0))</f>
        <v>#N/A</v>
      </c>
      <c r="V7248" t="e">
        <f>INDEX(RawData!V$2:V$1048576,MATCH(FmtData!$B$4+(ROW()-10),RawData!$A$2:$A$1048576,0))</f>
        <v>#N/A</v>
      </c>
      <c r="W7248" s="8" t="e">
        <f t="shared" si="2489"/>
        <v>#N/A</v>
      </c>
      <c r="X7248" s="8" t="e">
        <f t="shared" si="2490"/>
        <v>#N/A</v>
      </c>
      <c r="Y7248" s="8" t="e">
        <f t="shared" si="2491"/>
        <v>#N/A</v>
      </c>
      <c r="Z7248" s="8" t="e">
        <f t="shared" si="2492"/>
        <v>#N/A</v>
      </c>
      <c r="AA7248" s="8" t="e">
        <f t="shared" si="2493"/>
        <v>#N/A</v>
      </c>
      <c r="AB7248" s="8" t="e">
        <f t="shared" si="2494"/>
        <v>#N/A</v>
      </c>
      <c r="AC7248" s="6" t="e">
        <f t="shared" si="2510"/>
        <v>#N/A</v>
      </c>
      <c r="AD7248" s="41" t="e">
        <f t="shared" si="2505"/>
        <v>#N/A</v>
      </c>
      <c r="AE7248" s="15" t="e">
        <f t="shared" si="2506"/>
        <v>#N/A</v>
      </c>
      <c r="AF7248" s="15" t="e">
        <f t="shared" si="2507"/>
        <v>#N/A</v>
      </c>
      <c r="AG7248" s="15" t="e">
        <f t="shared" si="2495"/>
        <v>#N/A</v>
      </c>
      <c r="AH7248" s="15" t="e">
        <f t="shared" si="2508"/>
        <v>#N/A</v>
      </c>
      <c r="AI7248" s="17" t="e">
        <f t="shared" si="2496"/>
        <v>#N/A</v>
      </c>
      <c r="AJ7248" s="17" t="e">
        <f t="shared" si="2497"/>
        <v>#N/A</v>
      </c>
      <c r="AK7248" s="17" t="e">
        <f t="shared" si="2498"/>
        <v>#N/A</v>
      </c>
      <c r="AL7248" s="17" t="e">
        <f t="shared" si="2499"/>
        <v>#N/A</v>
      </c>
      <c r="AM7248" s="17" t="e">
        <f t="shared" si="2500"/>
        <v>#N/A</v>
      </c>
      <c r="AN7248" s="17" t="e">
        <f t="shared" si="2509"/>
        <v>#N/A</v>
      </c>
      <c r="AO7248" s="17" t="e">
        <f t="shared" si="2504"/>
        <v>#N/A</v>
      </c>
      <c r="AP7248" s="17" t="e">
        <f t="shared" si="2501"/>
        <v>#N/A</v>
      </c>
      <c r="AQ7248" s="17" t="e">
        <f t="shared" si="2502"/>
        <v>#N/A</v>
      </c>
      <c r="AR7248" s="17" t="e">
        <f t="shared" si="2503"/>
        <v>#N/A</v>
      </c>
    </row>
    <row r="7249" spans="2:44" x14ac:dyDescent="0.25">
      <c r="B7249" t="e">
        <f>INDEX(RawData!$A$2:$A$1048576,MATCH(FmtData!$B$4+(ROW()-10),RawData!$A$2:$A$1048576,0))</f>
        <v>#N/A</v>
      </c>
      <c r="C724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49)</f>
        <v>#N/A</v>
      </c>
      <c r="D724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249" s="62" t="e">
        <f>INDEX(RawData!E$2:E$1048576,MATCH(FmtData!$B$4+(ROW()-10),RawData!$A$2:$A$1048576,0))</f>
        <v>#N/A</v>
      </c>
      <c r="F7249" t="e">
        <f>INDEX(RawData!F$2:F$1048576,MATCH(FmtData!$B$4+(ROW()-10),RawData!$A$2:$A$1048576,0))</f>
        <v>#N/A</v>
      </c>
      <c r="G7249" t="e">
        <f>INDEX(RawData!G$2:G$1048576,MATCH(FmtData!$B$4+(ROW()-10),RawData!$A$2:$A$1048576,0))</f>
        <v>#N/A</v>
      </c>
      <c r="H7249" t="e">
        <f>INDEX(RawData!H$2:H$1048576,MATCH(FmtData!$B$4+(ROW()-10),RawData!$A$2:$A$1048576,0))</f>
        <v>#N/A</v>
      </c>
      <c r="I7249" t="e">
        <f>INDEX(RawData!I$2:I$1048576,MATCH(FmtData!$B$4+(ROW()-10),RawData!$A$2:$A$1048576,0))</f>
        <v>#N/A</v>
      </c>
      <c r="J7249" t="e">
        <f>INDEX(RawData!J$2:J$1048576,MATCH(FmtData!$B$4+(ROW()-10),RawData!$A$2:$A$1048576,0))</f>
        <v>#N/A</v>
      </c>
      <c r="K7249" t="e">
        <f>INDEX(RawData!K$2:K$1048576,MATCH(FmtData!$B$4+(ROW()-10),RawData!$A$2:$A$1048576,0))</f>
        <v>#N/A</v>
      </c>
      <c r="L7249" t="e">
        <f>INDEX(RawData!L$2:L$1048576,MATCH(FmtData!$B$4+(ROW()-10),RawData!$A$2:$A$1048576,0))</f>
        <v>#N/A</v>
      </c>
      <c r="M7249" t="e">
        <f>INDEX(RawData!M$2:M$1048576,MATCH(FmtData!$B$4+(ROW()-10),RawData!$A$2:$A$1048576,0))</f>
        <v>#N/A</v>
      </c>
      <c r="N7249" t="e">
        <f>INDEX(RawData!N$2:N$1048576,MATCH(FmtData!$B$4+(ROW()-10),RawData!$A$2:$A$1048576,0))</f>
        <v>#N/A</v>
      </c>
      <c r="O7249" t="e">
        <f>INDEX(RawData!O$2:O$1048576,MATCH(FmtData!$B$4+(ROW()-10),RawData!$A$2:$A$1048576,0))</f>
        <v>#N/A</v>
      </c>
      <c r="P7249" t="e">
        <f>INDEX(RawData!P$2:P$1048576,MATCH(FmtData!$B$4+(ROW()-10),RawData!$A$2:$A$1048576,0))</f>
        <v>#N/A</v>
      </c>
      <c r="Q7249" t="e">
        <f>INDEX(RawData!Q$2:Q$1048576,MATCH(FmtData!$B$4+(ROW()-10),RawData!$A$2:$A$1048576,0))</f>
        <v>#N/A</v>
      </c>
      <c r="R7249" t="e">
        <f>INDEX(RawData!R$2:R$1048576,MATCH(FmtData!$B$4+(ROW()-10),RawData!$A$2:$A$1048576,0))</f>
        <v>#N/A</v>
      </c>
      <c r="S7249" t="e">
        <f>INDEX(RawData!S$2:S$1048576,MATCH(FmtData!$B$4+(ROW()-10),RawData!$A$2:$A$1048576,0))</f>
        <v>#N/A</v>
      </c>
      <c r="T7249" t="e">
        <f>INDEX(RawData!T$2:T$1048576,MATCH(FmtData!$B$4+(ROW()-10),RawData!$A$2:$A$1048576,0))</f>
        <v>#N/A</v>
      </c>
      <c r="U7249" t="e">
        <f>INDEX(RawData!U$2:U$1048576,MATCH(FmtData!$B$4+(ROW()-10),RawData!$A$2:$A$1048576,0))</f>
        <v>#N/A</v>
      </c>
      <c r="V7249" t="e">
        <f>INDEX(RawData!V$2:V$1048576,MATCH(FmtData!$B$4+(ROW()-10),RawData!$A$2:$A$1048576,0))</f>
        <v>#N/A</v>
      </c>
      <c r="W7249" s="8" t="e">
        <f t="shared" si="2489"/>
        <v>#N/A</v>
      </c>
      <c r="X7249" s="8" t="e">
        <f t="shared" si="2490"/>
        <v>#N/A</v>
      </c>
      <c r="Y7249" s="8" t="e">
        <f t="shared" si="2491"/>
        <v>#N/A</v>
      </c>
      <c r="Z7249" s="8" t="e">
        <f t="shared" si="2492"/>
        <v>#N/A</v>
      </c>
      <c r="AA7249" s="8" t="e">
        <f t="shared" si="2493"/>
        <v>#N/A</v>
      </c>
      <c r="AB7249" s="8" t="e">
        <f t="shared" si="2494"/>
        <v>#N/A</v>
      </c>
      <c r="AC7249" s="6" t="e">
        <f t="shared" si="2510"/>
        <v>#N/A</v>
      </c>
      <c r="AD7249" s="41" t="e">
        <f t="shared" si="2505"/>
        <v>#N/A</v>
      </c>
      <c r="AE7249" s="15" t="e">
        <f t="shared" si="2506"/>
        <v>#N/A</v>
      </c>
      <c r="AF7249" s="15" t="e">
        <f t="shared" si="2507"/>
        <v>#N/A</v>
      </c>
      <c r="AG7249" s="15" t="e">
        <f t="shared" si="2495"/>
        <v>#N/A</v>
      </c>
      <c r="AH7249" s="15" t="e">
        <f t="shared" si="2508"/>
        <v>#N/A</v>
      </c>
      <c r="AI7249" s="17" t="e">
        <f t="shared" si="2496"/>
        <v>#N/A</v>
      </c>
      <c r="AJ7249" s="17" t="e">
        <f t="shared" si="2497"/>
        <v>#N/A</v>
      </c>
      <c r="AK7249" s="17" t="e">
        <f t="shared" si="2498"/>
        <v>#N/A</v>
      </c>
      <c r="AL7249" s="17" t="e">
        <f t="shared" si="2499"/>
        <v>#N/A</v>
      </c>
      <c r="AM7249" s="17" t="e">
        <f t="shared" si="2500"/>
        <v>#N/A</v>
      </c>
      <c r="AN7249" s="17" t="e">
        <f t="shared" si="2509"/>
        <v>#N/A</v>
      </c>
      <c r="AO7249" s="17" t="e">
        <f t="shared" si="2504"/>
        <v>#N/A</v>
      </c>
      <c r="AP7249" s="17" t="e">
        <f t="shared" si="2501"/>
        <v>#N/A</v>
      </c>
      <c r="AQ7249" s="17" t="e">
        <f t="shared" si="2502"/>
        <v>#N/A</v>
      </c>
      <c r="AR7249" s="17" t="e">
        <f t="shared" si="2503"/>
        <v>#N/A</v>
      </c>
    </row>
    <row r="7250" spans="2:44" x14ac:dyDescent="0.25">
      <c r="B7250" t="e">
        <f>INDEX(RawData!$A$2:$A$1048576,MATCH(FmtData!$B$4+(ROW()-10),RawData!$A$2:$A$1048576,0))</f>
        <v>#N/A</v>
      </c>
      <c r="C725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50)</f>
        <v>#N/A</v>
      </c>
      <c r="D725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250" s="62" t="e">
        <f>INDEX(RawData!E$2:E$1048576,MATCH(FmtData!$B$4+(ROW()-10),RawData!$A$2:$A$1048576,0))</f>
        <v>#N/A</v>
      </c>
      <c r="F7250" t="e">
        <f>INDEX(RawData!F$2:F$1048576,MATCH(FmtData!$B$4+(ROW()-10),RawData!$A$2:$A$1048576,0))</f>
        <v>#N/A</v>
      </c>
      <c r="G7250" t="e">
        <f>INDEX(RawData!G$2:G$1048576,MATCH(FmtData!$B$4+(ROW()-10),RawData!$A$2:$A$1048576,0))</f>
        <v>#N/A</v>
      </c>
      <c r="H7250" t="e">
        <f>INDEX(RawData!H$2:H$1048576,MATCH(FmtData!$B$4+(ROW()-10),RawData!$A$2:$A$1048576,0))</f>
        <v>#N/A</v>
      </c>
      <c r="I7250" t="e">
        <f>INDEX(RawData!I$2:I$1048576,MATCH(FmtData!$B$4+(ROW()-10),RawData!$A$2:$A$1048576,0))</f>
        <v>#N/A</v>
      </c>
      <c r="J7250" t="e">
        <f>INDEX(RawData!J$2:J$1048576,MATCH(FmtData!$B$4+(ROW()-10),RawData!$A$2:$A$1048576,0))</f>
        <v>#N/A</v>
      </c>
      <c r="K7250" t="e">
        <f>INDEX(RawData!K$2:K$1048576,MATCH(FmtData!$B$4+(ROW()-10),RawData!$A$2:$A$1048576,0))</f>
        <v>#N/A</v>
      </c>
      <c r="L7250" t="e">
        <f>INDEX(RawData!L$2:L$1048576,MATCH(FmtData!$B$4+(ROW()-10),RawData!$A$2:$A$1048576,0))</f>
        <v>#N/A</v>
      </c>
      <c r="M7250" t="e">
        <f>INDEX(RawData!M$2:M$1048576,MATCH(FmtData!$B$4+(ROW()-10),RawData!$A$2:$A$1048576,0))</f>
        <v>#N/A</v>
      </c>
      <c r="N7250" t="e">
        <f>INDEX(RawData!N$2:N$1048576,MATCH(FmtData!$B$4+(ROW()-10),RawData!$A$2:$A$1048576,0))</f>
        <v>#N/A</v>
      </c>
      <c r="O7250" t="e">
        <f>INDEX(RawData!O$2:O$1048576,MATCH(FmtData!$B$4+(ROW()-10),RawData!$A$2:$A$1048576,0))</f>
        <v>#N/A</v>
      </c>
      <c r="P7250" t="e">
        <f>INDEX(RawData!P$2:P$1048576,MATCH(FmtData!$B$4+(ROW()-10),RawData!$A$2:$A$1048576,0))</f>
        <v>#N/A</v>
      </c>
      <c r="Q7250" t="e">
        <f>INDEX(RawData!Q$2:Q$1048576,MATCH(FmtData!$B$4+(ROW()-10),RawData!$A$2:$A$1048576,0))</f>
        <v>#N/A</v>
      </c>
      <c r="R7250" t="e">
        <f>INDEX(RawData!R$2:R$1048576,MATCH(FmtData!$B$4+(ROW()-10),RawData!$A$2:$A$1048576,0))</f>
        <v>#N/A</v>
      </c>
      <c r="S7250" t="e">
        <f>INDEX(RawData!S$2:S$1048576,MATCH(FmtData!$B$4+(ROW()-10),RawData!$A$2:$A$1048576,0))</f>
        <v>#N/A</v>
      </c>
      <c r="T7250" t="e">
        <f>INDEX(RawData!T$2:T$1048576,MATCH(FmtData!$B$4+(ROW()-10),RawData!$A$2:$A$1048576,0))</f>
        <v>#N/A</v>
      </c>
      <c r="U7250" t="e">
        <f>INDEX(RawData!U$2:U$1048576,MATCH(FmtData!$B$4+(ROW()-10),RawData!$A$2:$A$1048576,0))</f>
        <v>#N/A</v>
      </c>
      <c r="V7250" t="e">
        <f>INDEX(RawData!V$2:V$1048576,MATCH(FmtData!$B$4+(ROW()-10),RawData!$A$2:$A$1048576,0))</f>
        <v>#N/A</v>
      </c>
      <c r="W7250" s="8" t="e">
        <f t="shared" si="2489"/>
        <v>#N/A</v>
      </c>
      <c r="X7250" s="8" t="e">
        <f t="shared" si="2490"/>
        <v>#N/A</v>
      </c>
      <c r="Y7250" s="8" t="e">
        <f t="shared" si="2491"/>
        <v>#N/A</v>
      </c>
      <c r="Z7250" s="8" t="e">
        <f t="shared" si="2492"/>
        <v>#N/A</v>
      </c>
      <c r="AA7250" s="8" t="e">
        <f t="shared" si="2493"/>
        <v>#N/A</v>
      </c>
      <c r="AB7250" s="8" t="e">
        <f t="shared" si="2494"/>
        <v>#N/A</v>
      </c>
      <c r="AC7250" s="6" t="e">
        <f t="shared" si="2510"/>
        <v>#N/A</v>
      </c>
      <c r="AD7250" s="41" t="e">
        <f t="shared" si="2505"/>
        <v>#N/A</v>
      </c>
      <c r="AE7250" s="15" t="e">
        <f t="shared" si="2506"/>
        <v>#N/A</v>
      </c>
      <c r="AF7250" s="15" t="e">
        <f t="shared" si="2507"/>
        <v>#N/A</v>
      </c>
      <c r="AG7250" s="15" t="e">
        <f t="shared" si="2495"/>
        <v>#N/A</v>
      </c>
      <c r="AH7250" s="15" t="e">
        <f t="shared" si="2508"/>
        <v>#N/A</v>
      </c>
      <c r="AI7250" s="17" t="e">
        <f t="shared" si="2496"/>
        <v>#N/A</v>
      </c>
      <c r="AJ7250" s="17" t="e">
        <f t="shared" si="2497"/>
        <v>#N/A</v>
      </c>
      <c r="AK7250" s="17" t="e">
        <f t="shared" si="2498"/>
        <v>#N/A</v>
      </c>
      <c r="AL7250" s="17" t="e">
        <f t="shared" si="2499"/>
        <v>#N/A</v>
      </c>
      <c r="AM7250" s="17" t="e">
        <f t="shared" si="2500"/>
        <v>#N/A</v>
      </c>
      <c r="AN7250" s="17" t="e">
        <f t="shared" si="2509"/>
        <v>#N/A</v>
      </c>
      <c r="AO7250" s="17" t="e">
        <f t="shared" si="2504"/>
        <v>#N/A</v>
      </c>
      <c r="AP7250" s="17" t="e">
        <f t="shared" si="2501"/>
        <v>#N/A</v>
      </c>
      <c r="AQ7250" s="17" t="e">
        <f t="shared" si="2502"/>
        <v>#N/A</v>
      </c>
      <c r="AR7250" s="17" t="e">
        <f t="shared" si="2503"/>
        <v>#N/A</v>
      </c>
    </row>
    <row r="7251" spans="2:44" x14ac:dyDescent="0.25">
      <c r="B7251" t="e">
        <f>INDEX(RawData!$A$2:$A$1048576,MATCH(FmtData!$B$4+(ROW()-10),RawData!$A$2:$A$1048576,0))</f>
        <v>#N/A</v>
      </c>
      <c r="C725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51)</f>
        <v>#N/A</v>
      </c>
      <c r="D725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251" s="62" t="e">
        <f>INDEX(RawData!E$2:E$1048576,MATCH(FmtData!$B$4+(ROW()-10),RawData!$A$2:$A$1048576,0))</f>
        <v>#N/A</v>
      </c>
      <c r="F7251" t="e">
        <f>INDEX(RawData!F$2:F$1048576,MATCH(FmtData!$B$4+(ROW()-10),RawData!$A$2:$A$1048576,0))</f>
        <v>#N/A</v>
      </c>
      <c r="G7251" t="e">
        <f>INDEX(RawData!G$2:G$1048576,MATCH(FmtData!$B$4+(ROW()-10),RawData!$A$2:$A$1048576,0))</f>
        <v>#N/A</v>
      </c>
      <c r="H7251" t="e">
        <f>INDEX(RawData!H$2:H$1048576,MATCH(FmtData!$B$4+(ROW()-10),RawData!$A$2:$A$1048576,0))</f>
        <v>#N/A</v>
      </c>
      <c r="I7251" t="e">
        <f>INDEX(RawData!I$2:I$1048576,MATCH(FmtData!$B$4+(ROW()-10),RawData!$A$2:$A$1048576,0))</f>
        <v>#N/A</v>
      </c>
      <c r="J7251" t="e">
        <f>INDEX(RawData!J$2:J$1048576,MATCH(FmtData!$B$4+(ROW()-10),RawData!$A$2:$A$1048576,0))</f>
        <v>#N/A</v>
      </c>
      <c r="K7251" t="e">
        <f>INDEX(RawData!K$2:K$1048576,MATCH(FmtData!$B$4+(ROW()-10),RawData!$A$2:$A$1048576,0))</f>
        <v>#N/A</v>
      </c>
      <c r="L7251" t="e">
        <f>INDEX(RawData!L$2:L$1048576,MATCH(FmtData!$B$4+(ROW()-10),RawData!$A$2:$A$1048576,0))</f>
        <v>#N/A</v>
      </c>
      <c r="M7251" t="e">
        <f>INDEX(RawData!M$2:M$1048576,MATCH(FmtData!$B$4+(ROW()-10),RawData!$A$2:$A$1048576,0))</f>
        <v>#N/A</v>
      </c>
      <c r="N7251" t="e">
        <f>INDEX(RawData!N$2:N$1048576,MATCH(FmtData!$B$4+(ROW()-10),RawData!$A$2:$A$1048576,0))</f>
        <v>#N/A</v>
      </c>
      <c r="O7251" t="e">
        <f>INDEX(RawData!O$2:O$1048576,MATCH(FmtData!$B$4+(ROW()-10),RawData!$A$2:$A$1048576,0))</f>
        <v>#N/A</v>
      </c>
      <c r="P7251" t="e">
        <f>INDEX(RawData!P$2:P$1048576,MATCH(FmtData!$B$4+(ROW()-10),RawData!$A$2:$A$1048576,0))</f>
        <v>#N/A</v>
      </c>
      <c r="Q7251" t="e">
        <f>INDEX(RawData!Q$2:Q$1048576,MATCH(FmtData!$B$4+(ROW()-10),RawData!$A$2:$A$1048576,0))</f>
        <v>#N/A</v>
      </c>
      <c r="R7251" t="e">
        <f>INDEX(RawData!R$2:R$1048576,MATCH(FmtData!$B$4+(ROW()-10),RawData!$A$2:$A$1048576,0))</f>
        <v>#N/A</v>
      </c>
      <c r="S7251" t="e">
        <f>INDEX(RawData!S$2:S$1048576,MATCH(FmtData!$B$4+(ROW()-10),RawData!$A$2:$A$1048576,0))</f>
        <v>#N/A</v>
      </c>
      <c r="T7251" t="e">
        <f>INDEX(RawData!T$2:T$1048576,MATCH(FmtData!$B$4+(ROW()-10),RawData!$A$2:$A$1048576,0))</f>
        <v>#N/A</v>
      </c>
      <c r="U7251" t="e">
        <f>INDEX(RawData!U$2:U$1048576,MATCH(FmtData!$B$4+(ROW()-10),RawData!$A$2:$A$1048576,0))</f>
        <v>#N/A</v>
      </c>
      <c r="V7251" t="e">
        <f>INDEX(RawData!V$2:V$1048576,MATCH(FmtData!$B$4+(ROW()-10),RawData!$A$2:$A$1048576,0))</f>
        <v>#N/A</v>
      </c>
      <c r="W7251" s="8" t="e">
        <f t="shared" si="2489"/>
        <v>#N/A</v>
      </c>
      <c r="X7251" s="8" t="e">
        <f t="shared" si="2490"/>
        <v>#N/A</v>
      </c>
      <c r="Y7251" s="8" t="e">
        <f t="shared" si="2491"/>
        <v>#N/A</v>
      </c>
      <c r="Z7251" s="8" t="e">
        <f t="shared" si="2492"/>
        <v>#N/A</v>
      </c>
      <c r="AA7251" s="8" t="e">
        <f t="shared" si="2493"/>
        <v>#N/A</v>
      </c>
      <c r="AB7251" s="8" t="e">
        <f t="shared" si="2494"/>
        <v>#N/A</v>
      </c>
      <c r="AC7251" s="6" t="e">
        <f t="shared" si="2510"/>
        <v>#N/A</v>
      </c>
      <c r="AD7251" s="41" t="e">
        <f t="shared" si="2505"/>
        <v>#N/A</v>
      </c>
      <c r="AE7251" s="15" t="e">
        <f t="shared" si="2506"/>
        <v>#N/A</v>
      </c>
      <c r="AF7251" s="15" t="e">
        <f t="shared" si="2507"/>
        <v>#N/A</v>
      </c>
      <c r="AG7251" s="15" t="e">
        <f t="shared" si="2495"/>
        <v>#N/A</v>
      </c>
      <c r="AH7251" s="15" t="e">
        <f t="shared" si="2508"/>
        <v>#N/A</v>
      </c>
      <c r="AI7251" s="17" t="e">
        <f t="shared" si="2496"/>
        <v>#N/A</v>
      </c>
      <c r="AJ7251" s="17" t="e">
        <f t="shared" si="2497"/>
        <v>#N/A</v>
      </c>
      <c r="AK7251" s="17" t="e">
        <f t="shared" si="2498"/>
        <v>#N/A</v>
      </c>
      <c r="AL7251" s="17" t="e">
        <f t="shared" si="2499"/>
        <v>#N/A</v>
      </c>
      <c r="AM7251" s="17" t="e">
        <f t="shared" si="2500"/>
        <v>#N/A</v>
      </c>
      <c r="AN7251" s="17" t="e">
        <f t="shared" si="2509"/>
        <v>#N/A</v>
      </c>
      <c r="AO7251" s="17" t="e">
        <f t="shared" si="2504"/>
        <v>#N/A</v>
      </c>
      <c r="AP7251" s="17" t="e">
        <f t="shared" si="2501"/>
        <v>#N/A</v>
      </c>
      <c r="AQ7251" s="17" t="e">
        <f t="shared" si="2502"/>
        <v>#N/A</v>
      </c>
      <c r="AR7251" s="17" t="e">
        <f t="shared" si="2503"/>
        <v>#N/A</v>
      </c>
    </row>
    <row r="7252" spans="2:44" x14ac:dyDescent="0.25">
      <c r="B7252" t="e">
        <f>INDEX(RawData!$A$2:$A$1048576,MATCH(FmtData!$B$4+(ROW()-10),RawData!$A$2:$A$1048576,0))</f>
        <v>#N/A</v>
      </c>
      <c r="C725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52)</f>
        <v>#N/A</v>
      </c>
      <c r="D725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252" s="62" t="e">
        <f>INDEX(RawData!E$2:E$1048576,MATCH(FmtData!$B$4+(ROW()-10),RawData!$A$2:$A$1048576,0))</f>
        <v>#N/A</v>
      </c>
      <c r="F7252" t="e">
        <f>INDEX(RawData!F$2:F$1048576,MATCH(FmtData!$B$4+(ROW()-10),RawData!$A$2:$A$1048576,0))</f>
        <v>#N/A</v>
      </c>
      <c r="G7252" t="e">
        <f>INDEX(RawData!G$2:G$1048576,MATCH(FmtData!$B$4+(ROW()-10),RawData!$A$2:$A$1048576,0))</f>
        <v>#N/A</v>
      </c>
      <c r="H7252" t="e">
        <f>INDEX(RawData!H$2:H$1048576,MATCH(FmtData!$B$4+(ROW()-10),RawData!$A$2:$A$1048576,0))</f>
        <v>#N/A</v>
      </c>
      <c r="I7252" t="e">
        <f>INDEX(RawData!I$2:I$1048576,MATCH(FmtData!$B$4+(ROW()-10),RawData!$A$2:$A$1048576,0))</f>
        <v>#N/A</v>
      </c>
      <c r="J7252" t="e">
        <f>INDEX(RawData!J$2:J$1048576,MATCH(FmtData!$B$4+(ROW()-10),RawData!$A$2:$A$1048576,0))</f>
        <v>#N/A</v>
      </c>
      <c r="K7252" t="e">
        <f>INDEX(RawData!K$2:K$1048576,MATCH(FmtData!$B$4+(ROW()-10),RawData!$A$2:$A$1048576,0))</f>
        <v>#N/A</v>
      </c>
      <c r="L7252" t="e">
        <f>INDEX(RawData!L$2:L$1048576,MATCH(FmtData!$B$4+(ROW()-10),RawData!$A$2:$A$1048576,0))</f>
        <v>#N/A</v>
      </c>
      <c r="M7252" t="e">
        <f>INDEX(RawData!M$2:M$1048576,MATCH(FmtData!$B$4+(ROW()-10),RawData!$A$2:$A$1048576,0))</f>
        <v>#N/A</v>
      </c>
      <c r="N7252" t="e">
        <f>INDEX(RawData!N$2:N$1048576,MATCH(FmtData!$B$4+(ROW()-10),RawData!$A$2:$A$1048576,0))</f>
        <v>#N/A</v>
      </c>
      <c r="O7252" t="e">
        <f>INDEX(RawData!O$2:O$1048576,MATCH(FmtData!$B$4+(ROW()-10),RawData!$A$2:$A$1048576,0))</f>
        <v>#N/A</v>
      </c>
      <c r="P7252" t="e">
        <f>INDEX(RawData!P$2:P$1048576,MATCH(FmtData!$B$4+(ROW()-10),RawData!$A$2:$A$1048576,0))</f>
        <v>#N/A</v>
      </c>
      <c r="Q7252" t="e">
        <f>INDEX(RawData!Q$2:Q$1048576,MATCH(FmtData!$B$4+(ROW()-10),RawData!$A$2:$A$1048576,0))</f>
        <v>#N/A</v>
      </c>
      <c r="R7252" t="e">
        <f>INDEX(RawData!R$2:R$1048576,MATCH(FmtData!$B$4+(ROW()-10),RawData!$A$2:$A$1048576,0))</f>
        <v>#N/A</v>
      </c>
      <c r="S7252" t="e">
        <f>INDEX(RawData!S$2:S$1048576,MATCH(FmtData!$B$4+(ROW()-10),RawData!$A$2:$A$1048576,0))</f>
        <v>#N/A</v>
      </c>
      <c r="T7252" t="e">
        <f>INDEX(RawData!T$2:T$1048576,MATCH(FmtData!$B$4+(ROW()-10),RawData!$A$2:$A$1048576,0))</f>
        <v>#N/A</v>
      </c>
      <c r="U7252" t="e">
        <f>INDEX(RawData!U$2:U$1048576,MATCH(FmtData!$B$4+(ROW()-10),RawData!$A$2:$A$1048576,0))</f>
        <v>#N/A</v>
      </c>
      <c r="V7252" t="e">
        <f>INDEX(RawData!V$2:V$1048576,MATCH(FmtData!$B$4+(ROW()-10),RawData!$A$2:$A$1048576,0))</f>
        <v>#N/A</v>
      </c>
      <c r="W7252" s="8" t="e">
        <f t="shared" si="2489"/>
        <v>#N/A</v>
      </c>
      <c r="X7252" s="8" t="e">
        <f t="shared" si="2490"/>
        <v>#N/A</v>
      </c>
      <c r="Y7252" s="8" t="e">
        <f t="shared" si="2491"/>
        <v>#N/A</v>
      </c>
      <c r="Z7252" s="8" t="e">
        <f t="shared" si="2492"/>
        <v>#N/A</v>
      </c>
      <c r="AA7252" s="8" t="e">
        <f t="shared" si="2493"/>
        <v>#N/A</v>
      </c>
      <c r="AB7252" s="8" t="e">
        <f t="shared" si="2494"/>
        <v>#N/A</v>
      </c>
      <c r="AC7252" s="6" t="e">
        <f t="shared" si="2510"/>
        <v>#N/A</v>
      </c>
      <c r="AD7252" s="41" t="e">
        <f t="shared" si="2505"/>
        <v>#N/A</v>
      </c>
      <c r="AE7252" s="15" t="e">
        <f t="shared" si="2506"/>
        <v>#N/A</v>
      </c>
      <c r="AF7252" s="15" t="e">
        <f t="shared" si="2507"/>
        <v>#N/A</v>
      </c>
      <c r="AG7252" s="15" t="e">
        <f t="shared" si="2495"/>
        <v>#N/A</v>
      </c>
      <c r="AH7252" s="15" t="e">
        <f t="shared" si="2508"/>
        <v>#N/A</v>
      </c>
      <c r="AI7252" s="17" t="e">
        <f t="shared" si="2496"/>
        <v>#N/A</v>
      </c>
      <c r="AJ7252" s="17" t="e">
        <f t="shared" si="2497"/>
        <v>#N/A</v>
      </c>
      <c r="AK7252" s="17" t="e">
        <f t="shared" si="2498"/>
        <v>#N/A</v>
      </c>
      <c r="AL7252" s="17" t="e">
        <f t="shared" si="2499"/>
        <v>#N/A</v>
      </c>
      <c r="AM7252" s="17" t="e">
        <f t="shared" si="2500"/>
        <v>#N/A</v>
      </c>
      <c r="AN7252" s="17" t="e">
        <f t="shared" si="2509"/>
        <v>#N/A</v>
      </c>
      <c r="AO7252" s="17" t="e">
        <f t="shared" si="2504"/>
        <v>#N/A</v>
      </c>
      <c r="AP7252" s="17" t="e">
        <f t="shared" si="2501"/>
        <v>#N/A</v>
      </c>
      <c r="AQ7252" s="17" t="e">
        <f t="shared" si="2502"/>
        <v>#N/A</v>
      </c>
      <c r="AR7252" s="17" t="e">
        <f t="shared" si="2503"/>
        <v>#N/A</v>
      </c>
    </row>
    <row r="7253" spans="2:44" x14ac:dyDescent="0.25">
      <c r="B7253" t="e">
        <f>INDEX(RawData!$A$2:$A$1048576,MATCH(FmtData!$B$4+(ROW()-10),RawData!$A$2:$A$1048576,0))</f>
        <v>#N/A</v>
      </c>
      <c r="C725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53)</f>
        <v>#N/A</v>
      </c>
      <c r="D725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253" s="62" t="e">
        <f>INDEX(RawData!E$2:E$1048576,MATCH(FmtData!$B$4+(ROW()-10),RawData!$A$2:$A$1048576,0))</f>
        <v>#N/A</v>
      </c>
      <c r="F7253" t="e">
        <f>INDEX(RawData!F$2:F$1048576,MATCH(FmtData!$B$4+(ROW()-10),RawData!$A$2:$A$1048576,0))</f>
        <v>#N/A</v>
      </c>
      <c r="G7253" t="e">
        <f>INDEX(RawData!G$2:G$1048576,MATCH(FmtData!$B$4+(ROW()-10),RawData!$A$2:$A$1048576,0))</f>
        <v>#N/A</v>
      </c>
      <c r="H7253" t="e">
        <f>INDEX(RawData!H$2:H$1048576,MATCH(FmtData!$B$4+(ROW()-10),RawData!$A$2:$A$1048576,0))</f>
        <v>#N/A</v>
      </c>
      <c r="I7253" t="e">
        <f>INDEX(RawData!I$2:I$1048576,MATCH(FmtData!$B$4+(ROW()-10),RawData!$A$2:$A$1048576,0))</f>
        <v>#N/A</v>
      </c>
      <c r="J7253" t="e">
        <f>INDEX(RawData!J$2:J$1048576,MATCH(FmtData!$B$4+(ROW()-10),RawData!$A$2:$A$1048576,0))</f>
        <v>#N/A</v>
      </c>
      <c r="K7253" t="e">
        <f>INDEX(RawData!K$2:K$1048576,MATCH(FmtData!$B$4+(ROW()-10),RawData!$A$2:$A$1048576,0))</f>
        <v>#N/A</v>
      </c>
      <c r="L7253" t="e">
        <f>INDEX(RawData!L$2:L$1048576,MATCH(FmtData!$B$4+(ROW()-10),RawData!$A$2:$A$1048576,0))</f>
        <v>#N/A</v>
      </c>
      <c r="M7253" t="e">
        <f>INDEX(RawData!M$2:M$1048576,MATCH(FmtData!$B$4+(ROW()-10),RawData!$A$2:$A$1048576,0))</f>
        <v>#N/A</v>
      </c>
      <c r="N7253" t="e">
        <f>INDEX(RawData!N$2:N$1048576,MATCH(FmtData!$B$4+(ROW()-10),RawData!$A$2:$A$1048576,0))</f>
        <v>#N/A</v>
      </c>
      <c r="O7253" t="e">
        <f>INDEX(RawData!O$2:O$1048576,MATCH(FmtData!$B$4+(ROW()-10),RawData!$A$2:$A$1048576,0))</f>
        <v>#N/A</v>
      </c>
      <c r="P7253" t="e">
        <f>INDEX(RawData!P$2:P$1048576,MATCH(FmtData!$B$4+(ROW()-10),RawData!$A$2:$A$1048576,0))</f>
        <v>#N/A</v>
      </c>
      <c r="Q7253" t="e">
        <f>INDEX(RawData!Q$2:Q$1048576,MATCH(FmtData!$B$4+(ROW()-10),RawData!$A$2:$A$1048576,0))</f>
        <v>#N/A</v>
      </c>
      <c r="R7253" t="e">
        <f>INDEX(RawData!R$2:R$1048576,MATCH(FmtData!$B$4+(ROW()-10),RawData!$A$2:$A$1048576,0))</f>
        <v>#N/A</v>
      </c>
      <c r="S7253" t="e">
        <f>INDEX(RawData!S$2:S$1048576,MATCH(FmtData!$B$4+(ROW()-10),RawData!$A$2:$A$1048576,0))</f>
        <v>#N/A</v>
      </c>
      <c r="T7253" t="e">
        <f>INDEX(RawData!T$2:T$1048576,MATCH(FmtData!$B$4+(ROW()-10),RawData!$A$2:$A$1048576,0))</f>
        <v>#N/A</v>
      </c>
      <c r="U7253" t="e">
        <f>INDEX(RawData!U$2:U$1048576,MATCH(FmtData!$B$4+(ROW()-10),RawData!$A$2:$A$1048576,0))</f>
        <v>#N/A</v>
      </c>
      <c r="V7253" t="e">
        <f>INDEX(RawData!V$2:V$1048576,MATCH(FmtData!$B$4+(ROW()-10),RawData!$A$2:$A$1048576,0))</f>
        <v>#N/A</v>
      </c>
      <c r="W7253" s="8" t="e">
        <f t="shared" si="2489"/>
        <v>#N/A</v>
      </c>
      <c r="X7253" s="8" t="e">
        <f t="shared" si="2490"/>
        <v>#N/A</v>
      </c>
      <c r="Y7253" s="8" t="e">
        <f t="shared" si="2491"/>
        <v>#N/A</v>
      </c>
      <c r="Z7253" s="8" t="e">
        <f t="shared" si="2492"/>
        <v>#N/A</v>
      </c>
      <c r="AA7253" s="8" t="e">
        <f t="shared" si="2493"/>
        <v>#N/A</v>
      </c>
      <c r="AB7253" s="8" t="e">
        <f t="shared" si="2494"/>
        <v>#N/A</v>
      </c>
      <c r="AC7253" s="6" t="e">
        <f t="shared" si="2510"/>
        <v>#N/A</v>
      </c>
      <c r="AD7253" s="41" t="e">
        <f t="shared" si="2505"/>
        <v>#N/A</v>
      </c>
      <c r="AE7253" s="15" t="e">
        <f t="shared" si="2506"/>
        <v>#N/A</v>
      </c>
      <c r="AF7253" s="15" t="e">
        <f t="shared" si="2507"/>
        <v>#N/A</v>
      </c>
      <c r="AG7253" s="15" t="e">
        <f t="shared" si="2495"/>
        <v>#N/A</v>
      </c>
      <c r="AH7253" s="15" t="e">
        <f t="shared" si="2508"/>
        <v>#N/A</v>
      </c>
      <c r="AI7253" s="17" t="e">
        <f t="shared" si="2496"/>
        <v>#N/A</v>
      </c>
      <c r="AJ7253" s="17" t="e">
        <f t="shared" si="2497"/>
        <v>#N/A</v>
      </c>
      <c r="AK7253" s="17" t="e">
        <f t="shared" si="2498"/>
        <v>#N/A</v>
      </c>
      <c r="AL7253" s="17" t="e">
        <f t="shared" si="2499"/>
        <v>#N/A</v>
      </c>
      <c r="AM7253" s="17" t="e">
        <f t="shared" si="2500"/>
        <v>#N/A</v>
      </c>
      <c r="AN7253" s="17" t="e">
        <f t="shared" si="2509"/>
        <v>#N/A</v>
      </c>
      <c r="AO7253" s="17" t="e">
        <f t="shared" si="2504"/>
        <v>#N/A</v>
      </c>
      <c r="AP7253" s="17" t="e">
        <f t="shared" si="2501"/>
        <v>#N/A</v>
      </c>
      <c r="AQ7253" s="17" t="e">
        <f t="shared" si="2502"/>
        <v>#N/A</v>
      </c>
      <c r="AR7253" s="17" t="e">
        <f t="shared" si="2503"/>
        <v>#N/A</v>
      </c>
    </row>
    <row r="7254" spans="2:44" x14ac:dyDescent="0.25">
      <c r="B7254" t="e">
        <f>INDEX(RawData!$A$2:$A$1048576,MATCH(FmtData!$B$4+(ROW()-10),RawData!$A$2:$A$1048576,0))</f>
        <v>#N/A</v>
      </c>
      <c r="C725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54)</f>
        <v>#N/A</v>
      </c>
      <c r="D725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254" s="62" t="e">
        <f>INDEX(RawData!E$2:E$1048576,MATCH(FmtData!$B$4+(ROW()-10),RawData!$A$2:$A$1048576,0))</f>
        <v>#N/A</v>
      </c>
      <c r="F7254" t="e">
        <f>INDEX(RawData!F$2:F$1048576,MATCH(FmtData!$B$4+(ROW()-10),RawData!$A$2:$A$1048576,0))</f>
        <v>#N/A</v>
      </c>
      <c r="G7254" t="e">
        <f>INDEX(RawData!G$2:G$1048576,MATCH(FmtData!$B$4+(ROW()-10),RawData!$A$2:$A$1048576,0))</f>
        <v>#N/A</v>
      </c>
      <c r="H7254" t="e">
        <f>INDEX(RawData!H$2:H$1048576,MATCH(FmtData!$B$4+(ROW()-10),RawData!$A$2:$A$1048576,0))</f>
        <v>#N/A</v>
      </c>
      <c r="I7254" t="e">
        <f>INDEX(RawData!I$2:I$1048576,MATCH(FmtData!$B$4+(ROW()-10),RawData!$A$2:$A$1048576,0))</f>
        <v>#N/A</v>
      </c>
      <c r="J7254" t="e">
        <f>INDEX(RawData!J$2:J$1048576,MATCH(FmtData!$B$4+(ROW()-10),RawData!$A$2:$A$1048576,0))</f>
        <v>#N/A</v>
      </c>
      <c r="K7254" t="e">
        <f>INDEX(RawData!K$2:K$1048576,MATCH(FmtData!$B$4+(ROW()-10),RawData!$A$2:$A$1048576,0))</f>
        <v>#N/A</v>
      </c>
      <c r="L7254" t="e">
        <f>INDEX(RawData!L$2:L$1048576,MATCH(FmtData!$B$4+(ROW()-10),RawData!$A$2:$A$1048576,0))</f>
        <v>#N/A</v>
      </c>
      <c r="M7254" t="e">
        <f>INDEX(RawData!M$2:M$1048576,MATCH(FmtData!$B$4+(ROW()-10),RawData!$A$2:$A$1048576,0))</f>
        <v>#N/A</v>
      </c>
      <c r="N7254" t="e">
        <f>INDEX(RawData!N$2:N$1048576,MATCH(FmtData!$B$4+(ROW()-10),RawData!$A$2:$A$1048576,0))</f>
        <v>#N/A</v>
      </c>
      <c r="O7254" t="e">
        <f>INDEX(RawData!O$2:O$1048576,MATCH(FmtData!$B$4+(ROW()-10),RawData!$A$2:$A$1048576,0))</f>
        <v>#N/A</v>
      </c>
      <c r="P7254" t="e">
        <f>INDEX(RawData!P$2:P$1048576,MATCH(FmtData!$B$4+(ROW()-10),RawData!$A$2:$A$1048576,0))</f>
        <v>#N/A</v>
      </c>
      <c r="Q7254" t="e">
        <f>INDEX(RawData!Q$2:Q$1048576,MATCH(FmtData!$B$4+(ROW()-10),RawData!$A$2:$A$1048576,0))</f>
        <v>#N/A</v>
      </c>
      <c r="R7254" t="e">
        <f>INDEX(RawData!R$2:R$1048576,MATCH(FmtData!$B$4+(ROW()-10),RawData!$A$2:$A$1048576,0))</f>
        <v>#N/A</v>
      </c>
      <c r="S7254" t="e">
        <f>INDEX(RawData!S$2:S$1048576,MATCH(FmtData!$B$4+(ROW()-10),RawData!$A$2:$A$1048576,0))</f>
        <v>#N/A</v>
      </c>
      <c r="T7254" t="e">
        <f>INDEX(RawData!T$2:T$1048576,MATCH(FmtData!$B$4+(ROW()-10),RawData!$A$2:$A$1048576,0))</f>
        <v>#N/A</v>
      </c>
      <c r="U7254" t="e">
        <f>INDEX(RawData!U$2:U$1048576,MATCH(FmtData!$B$4+(ROW()-10),RawData!$A$2:$A$1048576,0))</f>
        <v>#N/A</v>
      </c>
      <c r="V7254" t="e">
        <f>INDEX(RawData!V$2:V$1048576,MATCH(FmtData!$B$4+(ROW()-10),RawData!$A$2:$A$1048576,0))</f>
        <v>#N/A</v>
      </c>
      <c r="W7254" s="8" t="e">
        <f t="shared" si="2489"/>
        <v>#N/A</v>
      </c>
      <c r="X7254" s="8" t="e">
        <f t="shared" si="2490"/>
        <v>#N/A</v>
      </c>
      <c r="Y7254" s="8" t="e">
        <f t="shared" si="2491"/>
        <v>#N/A</v>
      </c>
      <c r="Z7254" s="8" t="e">
        <f t="shared" si="2492"/>
        <v>#N/A</v>
      </c>
      <c r="AA7254" s="8" t="e">
        <f t="shared" si="2493"/>
        <v>#N/A</v>
      </c>
      <c r="AB7254" s="8" t="e">
        <f t="shared" si="2494"/>
        <v>#N/A</v>
      </c>
      <c r="AC7254" s="6" t="e">
        <f t="shared" si="2510"/>
        <v>#N/A</v>
      </c>
      <c r="AD7254" s="41" t="e">
        <f t="shared" si="2505"/>
        <v>#N/A</v>
      </c>
      <c r="AE7254" s="15" t="e">
        <f t="shared" si="2506"/>
        <v>#N/A</v>
      </c>
      <c r="AF7254" s="15" t="e">
        <f t="shared" si="2507"/>
        <v>#N/A</v>
      </c>
      <c r="AG7254" s="15" t="e">
        <f t="shared" si="2495"/>
        <v>#N/A</v>
      </c>
      <c r="AH7254" s="15" t="e">
        <f t="shared" si="2508"/>
        <v>#N/A</v>
      </c>
      <c r="AI7254" s="17" t="e">
        <f t="shared" si="2496"/>
        <v>#N/A</v>
      </c>
      <c r="AJ7254" s="17" t="e">
        <f t="shared" si="2497"/>
        <v>#N/A</v>
      </c>
      <c r="AK7254" s="17" t="e">
        <f t="shared" si="2498"/>
        <v>#N/A</v>
      </c>
      <c r="AL7254" s="17" t="e">
        <f t="shared" si="2499"/>
        <v>#N/A</v>
      </c>
      <c r="AM7254" s="17" t="e">
        <f t="shared" si="2500"/>
        <v>#N/A</v>
      </c>
      <c r="AN7254" s="17" t="e">
        <f t="shared" si="2509"/>
        <v>#N/A</v>
      </c>
      <c r="AO7254" s="17" t="e">
        <f t="shared" si="2504"/>
        <v>#N/A</v>
      </c>
      <c r="AP7254" s="17" t="e">
        <f t="shared" si="2501"/>
        <v>#N/A</v>
      </c>
      <c r="AQ7254" s="17" t="e">
        <f t="shared" si="2502"/>
        <v>#N/A</v>
      </c>
      <c r="AR7254" s="17" t="e">
        <f t="shared" si="2503"/>
        <v>#N/A</v>
      </c>
    </row>
    <row r="7255" spans="2:44" x14ac:dyDescent="0.25">
      <c r="B7255" t="e">
        <f>INDEX(RawData!$A$2:$A$1048576,MATCH(FmtData!$B$4+(ROW()-10),RawData!$A$2:$A$1048576,0))</f>
        <v>#N/A</v>
      </c>
      <c r="C725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55)</f>
        <v>#N/A</v>
      </c>
      <c r="D725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255" s="62" t="e">
        <f>INDEX(RawData!E$2:E$1048576,MATCH(FmtData!$B$4+(ROW()-10),RawData!$A$2:$A$1048576,0))</f>
        <v>#N/A</v>
      </c>
      <c r="F7255" t="e">
        <f>INDEX(RawData!F$2:F$1048576,MATCH(FmtData!$B$4+(ROW()-10),RawData!$A$2:$A$1048576,0))</f>
        <v>#N/A</v>
      </c>
      <c r="G7255" t="e">
        <f>INDEX(RawData!G$2:G$1048576,MATCH(FmtData!$B$4+(ROW()-10),RawData!$A$2:$A$1048576,0))</f>
        <v>#N/A</v>
      </c>
      <c r="H7255" t="e">
        <f>INDEX(RawData!H$2:H$1048576,MATCH(FmtData!$B$4+(ROW()-10),RawData!$A$2:$A$1048576,0))</f>
        <v>#N/A</v>
      </c>
      <c r="I7255" t="e">
        <f>INDEX(RawData!I$2:I$1048576,MATCH(FmtData!$B$4+(ROW()-10),RawData!$A$2:$A$1048576,0))</f>
        <v>#N/A</v>
      </c>
      <c r="J7255" t="e">
        <f>INDEX(RawData!J$2:J$1048576,MATCH(FmtData!$B$4+(ROW()-10),RawData!$A$2:$A$1048576,0))</f>
        <v>#N/A</v>
      </c>
      <c r="K7255" t="e">
        <f>INDEX(RawData!K$2:K$1048576,MATCH(FmtData!$B$4+(ROW()-10),RawData!$A$2:$A$1048576,0))</f>
        <v>#N/A</v>
      </c>
      <c r="L7255" t="e">
        <f>INDEX(RawData!L$2:L$1048576,MATCH(FmtData!$B$4+(ROW()-10),RawData!$A$2:$A$1048576,0))</f>
        <v>#N/A</v>
      </c>
      <c r="M7255" t="e">
        <f>INDEX(RawData!M$2:M$1048576,MATCH(FmtData!$B$4+(ROW()-10),RawData!$A$2:$A$1048576,0))</f>
        <v>#N/A</v>
      </c>
      <c r="N7255" t="e">
        <f>INDEX(RawData!N$2:N$1048576,MATCH(FmtData!$B$4+(ROW()-10),RawData!$A$2:$A$1048576,0))</f>
        <v>#N/A</v>
      </c>
      <c r="O7255" t="e">
        <f>INDEX(RawData!O$2:O$1048576,MATCH(FmtData!$B$4+(ROW()-10),RawData!$A$2:$A$1048576,0))</f>
        <v>#N/A</v>
      </c>
      <c r="P7255" t="e">
        <f>INDEX(RawData!P$2:P$1048576,MATCH(FmtData!$B$4+(ROW()-10),RawData!$A$2:$A$1048576,0))</f>
        <v>#N/A</v>
      </c>
      <c r="Q7255" t="e">
        <f>INDEX(RawData!Q$2:Q$1048576,MATCH(FmtData!$B$4+(ROW()-10),RawData!$A$2:$A$1048576,0))</f>
        <v>#N/A</v>
      </c>
      <c r="R7255" t="e">
        <f>INDEX(RawData!R$2:R$1048576,MATCH(FmtData!$B$4+(ROW()-10),RawData!$A$2:$A$1048576,0))</f>
        <v>#N/A</v>
      </c>
      <c r="S7255" t="e">
        <f>INDEX(RawData!S$2:S$1048576,MATCH(FmtData!$B$4+(ROW()-10),RawData!$A$2:$A$1048576,0))</f>
        <v>#N/A</v>
      </c>
      <c r="T7255" t="e">
        <f>INDEX(RawData!T$2:T$1048576,MATCH(FmtData!$B$4+(ROW()-10),RawData!$A$2:$A$1048576,0))</f>
        <v>#N/A</v>
      </c>
      <c r="U7255" t="e">
        <f>INDEX(RawData!U$2:U$1048576,MATCH(FmtData!$B$4+(ROW()-10),RawData!$A$2:$A$1048576,0))</f>
        <v>#N/A</v>
      </c>
      <c r="V7255" t="e">
        <f>INDEX(RawData!V$2:V$1048576,MATCH(FmtData!$B$4+(ROW()-10),RawData!$A$2:$A$1048576,0))</f>
        <v>#N/A</v>
      </c>
      <c r="W7255" s="8" t="e">
        <f t="shared" si="2489"/>
        <v>#N/A</v>
      </c>
      <c r="X7255" s="8" t="e">
        <f t="shared" si="2490"/>
        <v>#N/A</v>
      </c>
      <c r="Y7255" s="8" t="e">
        <f t="shared" si="2491"/>
        <v>#N/A</v>
      </c>
      <c r="Z7255" s="8" t="e">
        <f t="shared" si="2492"/>
        <v>#N/A</v>
      </c>
      <c r="AA7255" s="8" t="e">
        <f t="shared" si="2493"/>
        <v>#N/A</v>
      </c>
      <c r="AB7255" s="8" t="e">
        <f t="shared" si="2494"/>
        <v>#N/A</v>
      </c>
      <c r="AC7255" s="6" t="e">
        <f t="shared" si="2510"/>
        <v>#N/A</v>
      </c>
      <c r="AD7255" s="41" t="e">
        <f t="shared" si="2505"/>
        <v>#N/A</v>
      </c>
      <c r="AE7255" s="15" t="e">
        <f t="shared" si="2506"/>
        <v>#N/A</v>
      </c>
      <c r="AF7255" s="15" t="e">
        <f t="shared" si="2507"/>
        <v>#N/A</v>
      </c>
      <c r="AG7255" s="15" t="e">
        <f t="shared" si="2495"/>
        <v>#N/A</v>
      </c>
      <c r="AH7255" s="15" t="e">
        <f t="shared" si="2508"/>
        <v>#N/A</v>
      </c>
      <c r="AI7255" s="17" t="e">
        <f t="shared" si="2496"/>
        <v>#N/A</v>
      </c>
      <c r="AJ7255" s="17" t="e">
        <f t="shared" si="2497"/>
        <v>#N/A</v>
      </c>
      <c r="AK7255" s="17" t="e">
        <f t="shared" si="2498"/>
        <v>#N/A</v>
      </c>
      <c r="AL7255" s="17" t="e">
        <f t="shared" si="2499"/>
        <v>#N/A</v>
      </c>
      <c r="AM7255" s="17" t="e">
        <f t="shared" si="2500"/>
        <v>#N/A</v>
      </c>
      <c r="AN7255" s="17" t="e">
        <f t="shared" si="2509"/>
        <v>#N/A</v>
      </c>
      <c r="AO7255" s="17" t="e">
        <f t="shared" si="2504"/>
        <v>#N/A</v>
      </c>
      <c r="AP7255" s="17" t="e">
        <f t="shared" si="2501"/>
        <v>#N/A</v>
      </c>
      <c r="AQ7255" s="17" t="e">
        <f t="shared" si="2502"/>
        <v>#N/A</v>
      </c>
      <c r="AR7255" s="17" t="e">
        <f t="shared" si="2503"/>
        <v>#N/A</v>
      </c>
    </row>
    <row r="7256" spans="2:44" x14ac:dyDescent="0.25">
      <c r="B7256" t="e">
        <f>INDEX(RawData!$A$2:$A$1048576,MATCH(FmtData!$B$4+(ROW()-10),RawData!$A$2:$A$1048576,0))</f>
        <v>#N/A</v>
      </c>
      <c r="C725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56)</f>
        <v>#N/A</v>
      </c>
      <c r="D725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256" s="62" t="e">
        <f>INDEX(RawData!E$2:E$1048576,MATCH(FmtData!$B$4+(ROW()-10),RawData!$A$2:$A$1048576,0))</f>
        <v>#N/A</v>
      </c>
      <c r="F7256" t="e">
        <f>INDEX(RawData!F$2:F$1048576,MATCH(FmtData!$B$4+(ROW()-10),RawData!$A$2:$A$1048576,0))</f>
        <v>#N/A</v>
      </c>
      <c r="G7256" t="e">
        <f>INDEX(RawData!G$2:G$1048576,MATCH(FmtData!$B$4+(ROW()-10),RawData!$A$2:$A$1048576,0))</f>
        <v>#N/A</v>
      </c>
      <c r="H7256" t="e">
        <f>INDEX(RawData!H$2:H$1048576,MATCH(FmtData!$B$4+(ROW()-10),RawData!$A$2:$A$1048576,0))</f>
        <v>#N/A</v>
      </c>
      <c r="I7256" t="e">
        <f>INDEX(RawData!I$2:I$1048576,MATCH(FmtData!$B$4+(ROW()-10),RawData!$A$2:$A$1048576,0))</f>
        <v>#N/A</v>
      </c>
      <c r="J7256" t="e">
        <f>INDEX(RawData!J$2:J$1048576,MATCH(FmtData!$B$4+(ROW()-10),RawData!$A$2:$A$1048576,0))</f>
        <v>#N/A</v>
      </c>
      <c r="K7256" t="e">
        <f>INDEX(RawData!K$2:K$1048576,MATCH(FmtData!$B$4+(ROW()-10),RawData!$A$2:$A$1048576,0))</f>
        <v>#N/A</v>
      </c>
      <c r="L7256" t="e">
        <f>INDEX(RawData!L$2:L$1048576,MATCH(FmtData!$B$4+(ROW()-10),RawData!$A$2:$A$1048576,0))</f>
        <v>#N/A</v>
      </c>
      <c r="M7256" t="e">
        <f>INDEX(RawData!M$2:M$1048576,MATCH(FmtData!$B$4+(ROW()-10),RawData!$A$2:$A$1048576,0))</f>
        <v>#N/A</v>
      </c>
      <c r="N7256" t="e">
        <f>INDEX(RawData!N$2:N$1048576,MATCH(FmtData!$B$4+(ROW()-10),RawData!$A$2:$A$1048576,0))</f>
        <v>#N/A</v>
      </c>
      <c r="O7256" t="e">
        <f>INDEX(RawData!O$2:O$1048576,MATCH(FmtData!$B$4+(ROW()-10),RawData!$A$2:$A$1048576,0))</f>
        <v>#N/A</v>
      </c>
      <c r="P7256" t="e">
        <f>INDEX(RawData!P$2:P$1048576,MATCH(FmtData!$B$4+(ROW()-10),RawData!$A$2:$A$1048576,0))</f>
        <v>#N/A</v>
      </c>
      <c r="Q7256" t="e">
        <f>INDEX(RawData!Q$2:Q$1048576,MATCH(FmtData!$B$4+(ROW()-10),RawData!$A$2:$A$1048576,0))</f>
        <v>#N/A</v>
      </c>
      <c r="R7256" t="e">
        <f>INDEX(RawData!R$2:R$1048576,MATCH(FmtData!$B$4+(ROW()-10),RawData!$A$2:$A$1048576,0))</f>
        <v>#N/A</v>
      </c>
      <c r="S7256" t="e">
        <f>INDEX(RawData!S$2:S$1048576,MATCH(FmtData!$B$4+(ROW()-10),RawData!$A$2:$A$1048576,0))</f>
        <v>#N/A</v>
      </c>
      <c r="T7256" t="e">
        <f>INDEX(RawData!T$2:T$1048576,MATCH(FmtData!$B$4+(ROW()-10),RawData!$A$2:$A$1048576,0))</f>
        <v>#N/A</v>
      </c>
      <c r="U7256" t="e">
        <f>INDEX(RawData!U$2:U$1048576,MATCH(FmtData!$B$4+(ROW()-10),RawData!$A$2:$A$1048576,0))</f>
        <v>#N/A</v>
      </c>
      <c r="V7256" t="e">
        <f>INDEX(RawData!V$2:V$1048576,MATCH(FmtData!$B$4+(ROW()-10),RawData!$A$2:$A$1048576,0))</f>
        <v>#N/A</v>
      </c>
      <c r="W7256" s="8" t="e">
        <f t="shared" si="2489"/>
        <v>#N/A</v>
      </c>
      <c r="X7256" s="8" t="e">
        <f t="shared" si="2490"/>
        <v>#N/A</v>
      </c>
      <c r="Y7256" s="8" t="e">
        <f t="shared" si="2491"/>
        <v>#N/A</v>
      </c>
      <c r="Z7256" s="8" t="e">
        <f t="shared" si="2492"/>
        <v>#N/A</v>
      </c>
      <c r="AA7256" s="8" t="e">
        <f t="shared" si="2493"/>
        <v>#N/A</v>
      </c>
      <c r="AB7256" s="8" t="e">
        <f t="shared" si="2494"/>
        <v>#N/A</v>
      </c>
      <c r="AC7256" s="6" t="e">
        <f t="shared" si="2510"/>
        <v>#N/A</v>
      </c>
      <c r="AD7256" s="41" t="e">
        <f t="shared" si="2505"/>
        <v>#N/A</v>
      </c>
      <c r="AE7256" s="15" t="e">
        <f t="shared" si="2506"/>
        <v>#N/A</v>
      </c>
      <c r="AF7256" s="15" t="e">
        <f t="shared" si="2507"/>
        <v>#N/A</v>
      </c>
      <c r="AG7256" s="15" t="e">
        <f t="shared" si="2495"/>
        <v>#N/A</v>
      </c>
      <c r="AH7256" s="15" t="e">
        <f t="shared" si="2508"/>
        <v>#N/A</v>
      </c>
      <c r="AI7256" s="17" t="e">
        <f t="shared" si="2496"/>
        <v>#N/A</v>
      </c>
      <c r="AJ7256" s="17" t="e">
        <f t="shared" si="2497"/>
        <v>#N/A</v>
      </c>
      <c r="AK7256" s="17" t="e">
        <f t="shared" si="2498"/>
        <v>#N/A</v>
      </c>
      <c r="AL7256" s="17" t="e">
        <f t="shared" si="2499"/>
        <v>#N/A</v>
      </c>
      <c r="AM7256" s="17" t="e">
        <f t="shared" si="2500"/>
        <v>#N/A</v>
      </c>
      <c r="AN7256" s="17" t="e">
        <f t="shared" si="2509"/>
        <v>#N/A</v>
      </c>
      <c r="AO7256" s="17" t="e">
        <f t="shared" si="2504"/>
        <v>#N/A</v>
      </c>
      <c r="AP7256" s="17" t="e">
        <f t="shared" si="2501"/>
        <v>#N/A</v>
      </c>
      <c r="AQ7256" s="17" t="e">
        <f t="shared" si="2502"/>
        <v>#N/A</v>
      </c>
      <c r="AR7256" s="17" t="e">
        <f t="shared" si="2503"/>
        <v>#N/A</v>
      </c>
    </row>
    <row r="7257" spans="2:44" x14ac:dyDescent="0.25">
      <c r="B7257" t="e">
        <f>INDEX(RawData!$A$2:$A$1048576,MATCH(FmtData!$B$4+(ROW()-10),RawData!$A$2:$A$1048576,0))</f>
        <v>#N/A</v>
      </c>
      <c r="C725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57)</f>
        <v>#N/A</v>
      </c>
      <c r="D725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257" s="62" t="e">
        <f>INDEX(RawData!E$2:E$1048576,MATCH(FmtData!$B$4+(ROW()-10),RawData!$A$2:$A$1048576,0))</f>
        <v>#N/A</v>
      </c>
      <c r="F7257" t="e">
        <f>INDEX(RawData!F$2:F$1048576,MATCH(FmtData!$B$4+(ROW()-10),RawData!$A$2:$A$1048576,0))</f>
        <v>#N/A</v>
      </c>
      <c r="G7257" t="e">
        <f>INDEX(RawData!G$2:G$1048576,MATCH(FmtData!$B$4+(ROW()-10),RawData!$A$2:$A$1048576,0))</f>
        <v>#N/A</v>
      </c>
      <c r="H7257" t="e">
        <f>INDEX(RawData!H$2:H$1048576,MATCH(FmtData!$B$4+(ROW()-10),RawData!$A$2:$A$1048576,0))</f>
        <v>#N/A</v>
      </c>
      <c r="I7257" t="e">
        <f>INDEX(RawData!I$2:I$1048576,MATCH(FmtData!$B$4+(ROW()-10),RawData!$A$2:$A$1048576,0))</f>
        <v>#N/A</v>
      </c>
      <c r="J7257" t="e">
        <f>INDEX(RawData!J$2:J$1048576,MATCH(FmtData!$B$4+(ROW()-10),RawData!$A$2:$A$1048576,0))</f>
        <v>#N/A</v>
      </c>
      <c r="K7257" t="e">
        <f>INDEX(RawData!K$2:K$1048576,MATCH(FmtData!$B$4+(ROW()-10),RawData!$A$2:$A$1048576,0))</f>
        <v>#N/A</v>
      </c>
      <c r="L7257" t="e">
        <f>INDEX(RawData!L$2:L$1048576,MATCH(FmtData!$B$4+(ROW()-10),RawData!$A$2:$A$1048576,0))</f>
        <v>#N/A</v>
      </c>
      <c r="M7257" t="e">
        <f>INDEX(RawData!M$2:M$1048576,MATCH(FmtData!$B$4+(ROW()-10),RawData!$A$2:$A$1048576,0))</f>
        <v>#N/A</v>
      </c>
      <c r="N7257" t="e">
        <f>INDEX(RawData!N$2:N$1048576,MATCH(FmtData!$B$4+(ROW()-10),RawData!$A$2:$A$1048576,0))</f>
        <v>#N/A</v>
      </c>
      <c r="O7257" t="e">
        <f>INDEX(RawData!O$2:O$1048576,MATCH(FmtData!$B$4+(ROW()-10),RawData!$A$2:$A$1048576,0))</f>
        <v>#N/A</v>
      </c>
      <c r="P7257" t="e">
        <f>INDEX(RawData!P$2:P$1048576,MATCH(FmtData!$B$4+(ROW()-10),RawData!$A$2:$A$1048576,0))</f>
        <v>#N/A</v>
      </c>
      <c r="Q7257" t="e">
        <f>INDEX(RawData!Q$2:Q$1048576,MATCH(FmtData!$B$4+(ROW()-10),RawData!$A$2:$A$1048576,0))</f>
        <v>#N/A</v>
      </c>
      <c r="R7257" t="e">
        <f>INDEX(RawData!R$2:R$1048576,MATCH(FmtData!$B$4+(ROW()-10),RawData!$A$2:$A$1048576,0))</f>
        <v>#N/A</v>
      </c>
      <c r="S7257" t="e">
        <f>INDEX(RawData!S$2:S$1048576,MATCH(FmtData!$B$4+(ROW()-10),RawData!$A$2:$A$1048576,0))</f>
        <v>#N/A</v>
      </c>
      <c r="T7257" t="e">
        <f>INDEX(RawData!T$2:T$1048576,MATCH(FmtData!$B$4+(ROW()-10),RawData!$A$2:$A$1048576,0))</f>
        <v>#N/A</v>
      </c>
      <c r="U7257" t="e">
        <f>INDEX(RawData!U$2:U$1048576,MATCH(FmtData!$B$4+(ROW()-10),RawData!$A$2:$A$1048576,0))</f>
        <v>#N/A</v>
      </c>
      <c r="V7257" t="e">
        <f>INDEX(RawData!V$2:V$1048576,MATCH(FmtData!$B$4+(ROW()-10),RawData!$A$2:$A$1048576,0))</f>
        <v>#N/A</v>
      </c>
      <c r="W7257" s="8" t="e">
        <f t="shared" si="2489"/>
        <v>#N/A</v>
      </c>
      <c r="X7257" s="8" t="e">
        <f t="shared" si="2490"/>
        <v>#N/A</v>
      </c>
      <c r="Y7257" s="8" t="e">
        <f t="shared" si="2491"/>
        <v>#N/A</v>
      </c>
      <c r="Z7257" s="8" t="e">
        <f t="shared" si="2492"/>
        <v>#N/A</v>
      </c>
      <c r="AA7257" s="8" t="e">
        <f t="shared" si="2493"/>
        <v>#N/A</v>
      </c>
      <c r="AB7257" s="8" t="e">
        <f t="shared" si="2494"/>
        <v>#N/A</v>
      </c>
      <c r="AC7257" s="6" t="e">
        <f t="shared" si="2510"/>
        <v>#N/A</v>
      </c>
      <c r="AD7257" s="41" t="e">
        <f t="shared" si="2505"/>
        <v>#N/A</v>
      </c>
      <c r="AE7257" s="15" t="e">
        <f t="shared" si="2506"/>
        <v>#N/A</v>
      </c>
      <c r="AF7257" s="15" t="e">
        <f t="shared" si="2507"/>
        <v>#N/A</v>
      </c>
      <c r="AG7257" s="15" t="e">
        <f t="shared" si="2495"/>
        <v>#N/A</v>
      </c>
      <c r="AH7257" s="15" t="e">
        <f t="shared" si="2508"/>
        <v>#N/A</v>
      </c>
      <c r="AI7257" s="17" t="e">
        <f t="shared" si="2496"/>
        <v>#N/A</v>
      </c>
      <c r="AJ7257" s="17" t="e">
        <f t="shared" si="2497"/>
        <v>#N/A</v>
      </c>
      <c r="AK7257" s="17" t="e">
        <f t="shared" si="2498"/>
        <v>#N/A</v>
      </c>
      <c r="AL7257" s="17" t="e">
        <f t="shared" si="2499"/>
        <v>#N/A</v>
      </c>
      <c r="AM7257" s="17" t="e">
        <f t="shared" si="2500"/>
        <v>#N/A</v>
      </c>
      <c r="AN7257" s="17" t="e">
        <f t="shared" si="2509"/>
        <v>#N/A</v>
      </c>
      <c r="AO7257" s="17" t="e">
        <f t="shared" si="2504"/>
        <v>#N/A</v>
      </c>
      <c r="AP7257" s="17" t="e">
        <f t="shared" si="2501"/>
        <v>#N/A</v>
      </c>
      <c r="AQ7257" s="17" t="e">
        <f t="shared" si="2502"/>
        <v>#N/A</v>
      </c>
      <c r="AR7257" s="17" t="e">
        <f t="shared" si="2503"/>
        <v>#N/A</v>
      </c>
    </row>
    <row r="7258" spans="2:44" x14ac:dyDescent="0.25">
      <c r="B7258" t="e">
        <f>INDEX(RawData!$A$2:$A$1048576,MATCH(FmtData!$B$4+(ROW()-10),RawData!$A$2:$A$1048576,0))</f>
        <v>#N/A</v>
      </c>
      <c r="C725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58)</f>
        <v>#N/A</v>
      </c>
      <c r="D725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258" s="62" t="e">
        <f>INDEX(RawData!E$2:E$1048576,MATCH(FmtData!$B$4+(ROW()-10),RawData!$A$2:$A$1048576,0))</f>
        <v>#N/A</v>
      </c>
      <c r="F7258" t="e">
        <f>INDEX(RawData!F$2:F$1048576,MATCH(FmtData!$B$4+(ROW()-10),RawData!$A$2:$A$1048576,0))</f>
        <v>#N/A</v>
      </c>
      <c r="G7258" t="e">
        <f>INDEX(RawData!G$2:G$1048576,MATCH(FmtData!$B$4+(ROW()-10),RawData!$A$2:$A$1048576,0))</f>
        <v>#N/A</v>
      </c>
      <c r="H7258" t="e">
        <f>INDEX(RawData!H$2:H$1048576,MATCH(FmtData!$B$4+(ROW()-10),RawData!$A$2:$A$1048576,0))</f>
        <v>#N/A</v>
      </c>
      <c r="I7258" t="e">
        <f>INDEX(RawData!I$2:I$1048576,MATCH(FmtData!$B$4+(ROW()-10),RawData!$A$2:$A$1048576,0))</f>
        <v>#N/A</v>
      </c>
      <c r="J7258" t="e">
        <f>INDEX(RawData!J$2:J$1048576,MATCH(FmtData!$B$4+(ROW()-10),RawData!$A$2:$A$1048576,0))</f>
        <v>#N/A</v>
      </c>
      <c r="K7258" t="e">
        <f>INDEX(RawData!K$2:K$1048576,MATCH(FmtData!$B$4+(ROW()-10),RawData!$A$2:$A$1048576,0))</f>
        <v>#N/A</v>
      </c>
      <c r="L7258" t="e">
        <f>INDEX(RawData!L$2:L$1048576,MATCH(FmtData!$B$4+(ROW()-10),RawData!$A$2:$A$1048576,0))</f>
        <v>#N/A</v>
      </c>
      <c r="M7258" t="e">
        <f>INDEX(RawData!M$2:M$1048576,MATCH(FmtData!$B$4+(ROW()-10),RawData!$A$2:$A$1048576,0))</f>
        <v>#N/A</v>
      </c>
      <c r="N7258" t="e">
        <f>INDEX(RawData!N$2:N$1048576,MATCH(FmtData!$B$4+(ROW()-10),RawData!$A$2:$A$1048576,0))</f>
        <v>#N/A</v>
      </c>
      <c r="O7258" t="e">
        <f>INDEX(RawData!O$2:O$1048576,MATCH(FmtData!$B$4+(ROW()-10),RawData!$A$2:$A$1048576,0))</f>
        <v>#N/A</v>
      </c>
      <c r="P7258" t="e">
        <f>INDEX(RawData!P$2:P$1048576,MATCH(FmtData!$B$4+(ROW()-10),RawData!$A$2:$A$1048576,0))</f>
        <v>#N/A</v>
      </c>
      <c r="Q7258" t="e">
        <f>INDEX(RawData!Q$2:Q$1048576,MATCH(FmtData!$B$4+(ROW()-10),RawData!$A$2:$A$1048576,0))</f>
        <v>#N/A</v>
      </c>
      <c r="R7258" t="e">
        <f>INDEX(RawData!R$2:R$1048576,MATCH(FmtData!$B$4+(ROW()-10),RawData!$A$2:$A$1048576,0))</f>
        <v>#N/A</v>
      </c>
      <c r="S7258" t="e">
        <f>INDEX(RawData!S$2:S$1048576,MATCH(FmtData!$B$4+(ROW()-10),RawData!$A$2:$A$1048576,0))</f>
        <v>#N/A</v>
      </c>
      <c r="T7258" t="e">
        <f>INDEX(RawData!T$2:T$1048576,MATCH(FmtData!$B$4+(ROW()-10),RawData!$A$2:$A$1048576,0))</f>
        <v>#N/A</v>
      </c>
      <c r="U7258" t="e">
        <f>INDEX(RawData!U$2:U$1048576,MATCH(FmtData!$B$4+(ROW()-10),RawData!$A$2:$A$1048576,0))</f>
        <v>#N/A</v>
      </c>
      <c r="V7258" t="e">
        <f>INDEX(RawData!V$2:V$1048576,MATCH(FmtData!$B$4+(ROW()-10),RawData!$A$2:$A$1048576,0))</f>
        <v>#N/A</v>
      </c>
      <c r="W7258" s="8" t="e">
        <f t="shared" si="2489"/>
        <v>#N/A</v>
      </c>
      <c r="X7258" s="8" t="e">
        <f t="shared" si="2490"/>
        <v>#N/A</v>
      </c>
      <c r="Y7258" s="8" t="e">
        <f t="shared" si="2491"/>
        <v>#N/A</v>
      </c>
      <c r="Z7258" s="8" t="e">
        <f t="shared" si="2492"/>
        <v>#N/A</v>
      </c>
      <c r="AA7258" s="8" t="e">
        <f t="shared" si="2493"/>
        <v>#N/A</v>
      </c>
      <c r="AB7258" s="8" t="e">
        <f t="shared" si="2494"/>
        <v>#N/A</v>
      </c>
      <c r="AC7258" s="6" t="e">
        <f t="shared" si="2510"/>
        <v>#N/A</v>
      </c>
      <c r="AD7258" s="41" t="e">
        <f t="shared" si="2505"/>
        <v>#N/A</v>
      </c>
      <c r="AE7258" s="15" t="e">
        <f t="shared" si="2506"/>
        <v>#N/A</v>
      </c>
      <c r="AF7258" s="15" t="e">
        <f t="shared" si="2507"/>
        <v>#N/A</v>
      </c>
      <c r="AG7258" s="15" t="e">
        <f t="shared" si="2495"/>
        <v>#N/A</v>
      </c>
      <c r="AH7258" s="15" t="e">
        <f t="shared" si="2508"/>
        <v>#N/A</v>
      </c>
      <c r="AI7258" s="17" t="e">
        <f t="shared" si="2496"/>
        <v>#N/A</v>
      </c>
      <c r="AJ7258" s="17" t="e">
        <f t="shared" si="2497"/>
        <v>#N/A</v>
      </c>
      <c r="AK7258" s="17" t="e">
        <f t="shared" si="2498"/>
        <v>#N/A</v>
      </c>
      <c r="AL7258" s="17" t="e">
        <f t="shared" si="2499"/>
        <v>#N/A</v>
      </c>
      <c r="AM7258" s="17" t="e">
        <f t="shared" si="2500"/>
        <v>#N/A</v>
      </c>
      <c r="AN7258" s="17" t="e">
        <f t="shared" si="2509"/>
        <v>#N/A</v>
      </c>
      <c r="AO7258" s="17" t="e">
        <f t="shared" si="2504"/>
        <v>#N/A</v>
      </c>
      <c r="AP7258" s="17" t="e">
        <f t="shared" si="2501"/>
        <v>#N/A</v>
      </c>
      <c r="AQ7258" s="17" t="e">
        <f t="shared" si="2502"/>
        <v>#N/A</v>
      </c>
      <c r="AR7258" s="17" t="e">
        <f t="shared" si="2503"/>
        <v>#N/A</v>
      </c>
    </row>
    <row r="7259" spans="2:44" x14ac:dyDescent="0.25">
      <c r="B7259" t="e">
        <f>INDEX(RawData!$A$2:$A$1048576,MATCH(FmtData!$B$4+(ROW()-10),RawData!$A$2:$A$1048576,0))</f>
        <v>#N/A</v>
      </c>
      <c r="C725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59)</f>
        <v>#N/A</v>
      </c>
      <c r="D725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259" s="62" t="e">
        <f>INDEX(RawData!E$2:E$1048576,MATCH(FmtData!$B$4+(ROW()-10),RawData!$A$2:$A$1048576,0))</f>
        <v>#N/A</v>
      </c>
      <c r="F7259" t="e">
        <f>INDEX(RawData!F$2:F$1048576,MATCH(FmtData!$B$4+(ROW()-10),RawData!$A$2:$A$1048576,0))</f>
        <v>#N/A</v>
      </c>
      <c r="G7259" t="e">
        <f>INDEX(RawData!G$2:G$1048576,MATCH(FmtData!$B$4+(ROW()-10),RawData!$A$2:$A$1048576,0))</f>
        <v>#N/A</v>
      </c>
      <c r="H7259" t="e">
        <f>INDEX(RawData!H$2:H$1048576,MATCH(FmtData!$B$4+(ROW()-10),RawData!$A$2:$A$1048576,0))</f>
        <v>#N/A</v>
      </c>
      <c r="I7259" t="e">
        <f>INDEX(RawData!I$2:I$1048576,MATCH(FmtData!$B$4+(ROW()-10),RawData!$A$2:$A$1048576,0))</f>
        <v>#N/A</v>
      </c>
      <c r="J7259" t="e">
        <f>INDEX(RawData!J$2:J$1048576,MATCH(FmtData!$B$4+(ROW()-10),RawData!$A$2:$A$1048576,0))</f>
        <v>#N/A</v>
      </c>
      <c r="K7259" t="e">
        <f>INDEX(RawData!K$2:K$1048576,MATCH(FmtData!$B$4+(ROW()-10),RawData!$A$2:$A$1048576,0))</f>
        <v>#N/A</v>
      </c>
      <c r="L7259" t="e">
        <f>INDEX(RawData!L$2:L$1048576,MATCH(FmtData!$B$4+(ROW()-10),RawData!$A$2:$A$1048576,0))</f>
        <v>#N/A</v>
      </c>
      <c r="M7259" t="e">
        <f>INDEX(RawData!M$2:M$1048576,MATCH(FmtData!$B$4+(ROW()-10),RawData!$A$2:$A$1048576,0))</f>
        <v>#N/A</v>
      </c>
      <c r="N7259" t="e">
        <f>INDEX(RawData!N$2:N$1048576,MATCH(FmtData!$B$4+(ROW()-10),RawData!$A$2:$A$1048576,0))</f>
        <v>#N/A</v>
      </c>
      <c r="O7259" t="e">
        <f>INDEX(RawData!O$2:O$1048576,MATCH(FmtData!$B$4+(ROW()-10),RawData!$A$2:$A$1048576,0))</f>
        <v>#N/A</v>
      </c>
      <c r="P7259" t="e">
        <f>INDEX(RawData!P$2:P$1048576,MATCH(FmtData!$B$4+(ROW()-10),RawData!$A$2:$A$1048576,0))</f>
        <v>#N/A</v>
      </c>
      <c r="Q7259" t="e">
        <f>INDEX(RawData!Q$2:Q$1048576,MATCH(FmtData!$B$4+(ROW()-10),RawData!$A$2:$A$1048576,0))</f>
        <v>#N/A</v>
      </c>
      <c r="R7259" t="e">
        <f>INDEX(RawData!R$2:R$1048576,MATCH(FmtData!$B$4+(ROW()-10),RawData!$A$2:$A$1048576,0))</f>
        <v>#N/A</v>
      </c>
      <c r="S7259" t="e">
        <f>INDEX(RawData!S$2:S$1048576,MATCH(FmtData!$B$4+(ROW()-10),RawData!$A$2:$A$1048576,0))</f>
        <v>#N/A</v>
      </c>
      <c r="T7259" t="e">
        <f>INDEX(RawData!T$2:T$1048576,MATCH(FmtData!$B$4+(ROW()-10),RawData!$A$2:$A$1048576,0))</f>
        <v>#N/A</v>
      </c>
      <c r="U7259" t="e">
        <f>INDEX(RawData!U$2:U$1048576,MATCH(FmtData!$B$4+(ROW()-10),RawData!$A$2:$A$1048576,0))</f>
        <v>#N/A</v>
      </c>
      <c r="V7259" t="e">
        <f>INDEX(RawData!V$2:V$1048576,MATCH(FmtData!$B$4+(ROW()-10),RawData!$A$2:$A$1048576,0))</f>
        <v>#N/A</v>
      </c>
      <c r="W7259" s="8" t="e">
        <f t="shared" si="2489"/>
        <v>#N/A</v>
      </c>
      <c r="X7259" s="8" t="e">
        <f t="shared" si="2490"/>
        <v>#N/A</v>
      </c>
      <c r="Y7259" s="8" t="e">
        <f t="shared" si="2491"/>
        <v>#N/A</v>
      </c>
      <c r="Z7259" s="8" t="e">
        <f t="shared" si="2492"/>
        <v>#N/A</v>
      </c>
      <c r="AA7259" s="8" t="e">
        <f t="shared" si="2493"/>
        <v>#N/A</v>
      </c>
      <c r="AB7259" s="8" t="e">
        <f t="shared" si="2494"/>
        <v>#N/A</v>
      </c>
      <c r="AC7259" s="6" t="e">
        <f t="shared" si="2510"/>
        <v>#N/A</v>
      </c>
      <c r="AD7259" s="41" t="e">
        <f t="shared" si="2505"/>
        <v>#N/A</v>
      </c>
      <c r="AE7259" s="15" t="e">
        <f t="shared" si="2506"/>
        <v>#N/A</v>
      </c>
      <c r="AF7259" s="15" t="e">
        <f t="shared" si="2507"/>
        <v>#N/A</v>
      </c>
      <c r="AG7259" s="15" t="e">
        <f t="shared" si="2495"/>
        <v>#N/A</v>
      </c>
      <c r="AH7259" s="15" t="e">
        <f t="shared" si="2508"/>
        <v>#N/A</v>
      </c>
      <c r="AI7259" s="17" t="e">
        <f t="shared" si="2496"/>
        <v>#N/A</v>
      </c>
      <c r="AJ7259" s="17" t="e">
        <f t="shared" si="2497"/>
        <v>#N/A</v>
      </c>
      <c r="AK7259" s="17" t="e">
        <f t="shared" si="2498"/>
        <v>#N/A</v>
      </c>
      <c r="AL7259" s="17" t="e">
        <f t="shared" si="2499"/>
        <v>#N/A</v>
      </c>
      <c r="AM7259" s="17" t="e">
        <f t="shared" si="2500"/>
        <v>#N/A</v>
      </c>
      <c r="AN7259" s="17" t="e">
        <f t="shared" si="2509"/>
        <v>#N/A</v>
      </c>
      <c r="AO7259" s="17" t="e">
        <f t="shared" si="2504"/>
        <v>#N/A</v>
      </c>
      <c r="AP7259" s="17" t="e">
        <f t="shared" si="2501"/>
        <v>#N/A</v>
      </c>
      <c r="AQ7259" s="17" t="e">
        <f t="shared" si="2502"/>
        <v>#N/A</v>
      </c>
      <c r="AR7259" s="17" t="e">
        <f t="shared" si="2503"/>
        <v>#N/A</v>
      </c>
    </row>
    <row r="7260" spans="2:44" x14ac:dyDescent="0.25">
      <c r="B7260" t="e">
        <f>INDEX(RawData!$A$2:$A$1048576,MATCH(FmtData!$B$4+(ROW()-10),RawData!$A$2:$A$1048576,0))</f>
        <v>#N/A</v>
      </c>
      <c r="C726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60)</f>
        <v>#N/A</v>
      </c>
      <c r="D726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260" s="62" t="e">
        <f>INDEX(RawData!E$2:E$1048576,MATCH(FmtData!$B$4+(ROW()-10),RawData!$A$2:$A$1048576,0))</f>
        <v>#N/A</v>
      </c>
      <c r="F7260" t="e">
        <f>INDEX(RawData!F$2:F$1048576,MATCH(FmtData!$B$4+(ROW()-10),RawData!$A$2:$A$1048576,0))</f>
        <v>#N/A</v>
      </c>
      <c r="G7260" t="e">
        <f>INDEX(RawData!G$2:G$1048576,MATCH(FmtData!$B$4+(ROW()-10),RawData!$A$2:$A$1048576,0))</f>
        <v>#N/A</v>
      </c>
      <c r="H7260" t="e">
        <f>INDEX(RawData!H$2:H$1048576,MATCH(FmtData!$B$4+(ROW()-10),RawData!$A$2:$A$1048576,0))</f>
        <v>#N/A</v>
      </c>
      <c r="I7260" t="e">
        <f>INDEX(RawData!I$2:I$1048576,MATCH(FmtData!$B$4+(ROW()-10),RawData!$A$2:$A$1048576,0))</f>
        <v>#N/A</v>
      </c>
      <c r="J7260" t="e">
        <f>INDEX(RawData!J$2:J$1048576,MATCH(FmtData!$B$4+(ROW()-10),RawData!$A$2:$A$1048576,0))</f>
        <v>#N/A</v>
      </c>
      <c r="K7260" t="e">
        <f>INDEX(RawData!K$2:K$1048576,MATCH(FmtData!$B$4+(ROW()-10),RawData!$A$2:$A$1048576,0))</f>
        <v>#N/A</v>
      </c>
      <c r="L7260" t="e">
        <f>INDEX(RawData!L$2:L$1048576,MATCH(FmtData!$B$4+(ROW()-10),RawData!$A$2:$A$1048576,0))</f>
        <v>#N/A</v>
      </c>
      <c r="M7260" t="e">
        <f>INDEX(RawData!M$2:M$1048576,MATCH(FmtData!$B$4+(ROW()-10),RawData!$A$2:$A$1048576,0))</f>
        <v>#N/A</v>
      </c>
      <c r="N7260" t="e">
        <f>INDEX(RawData!N$2:N$1048576,MATCH(FmtData!$B$4+(ROW()-10),RawData!$A$2:$A$1048576,0))</f>
        <v>#N/A</v>
      </c>
      <c r="O7260" t="e">
        <f>INDEX(RawData!O$2:O$1048576,MATCH(FmtData!$B$4+(ROW()-10),RawData!$A$2:$A$1048576,0))</f>
        <v>#N/A</v>
      </c>
      <c r="P7260" t="e">
        <f>INDEX(RawData!P$2:P$1048576,MATCH(FmtData!$B$4+(ROW()-10),RawData!$A$2:$A$1048576,0))</f>
        <v>#N/A</v>
      </c>
      <c r="Q7260" t="e">
        <f>INDEX(RawData!Q$2:Q$1048576,MATCH(FmtData!$B$4+(ROW()-10),RawData!$A$2:$A$1048576,0))</f>
        <v>#N/A</v>
      </c>
      <c r="R7260" t="e">
        <f>INDEX(RawData!R$2:R$1048576,MATCH(FmtData!$B$4+(ROW()-10),RawData!$A$2:$A$1048576,0))</f>
        <v>#N/A</v>
      </c>
      <c r="S7260" t="e">
        <f>INDEX(RawData!S$2:S$1048576,MATCH(FmtData!$B$4+(ROW()-10),RawData!$A$2:$A$1048576,0))</f>
        <v>#N/A</v>
      </c>
      <c r="T7260" t="e">
        <f>INDEX(RawData!T$2:T$1048576,MATCH(FmtData!$B$4+(ROW()-10),RawData!$A$2:$A$1048576,0))</f>
        <v>#N/A</v>
      </c>
      <c r="U7260" t="e">
        <f>INDEX(RawData!U$2:U$1048576,MATCH(FmtData!$B$4+(ROW()-10),RawData!$A$2:$A$1048576,0))</f>
        <v>#N/A</v>
      </c>
      <c r="V7260" t="e">
        <f>INDEX(RawData!V$2:V$1048576,MATCH(FmtData!$B$4+(ROW()-10),RawData!$A$2:$A$1048576,0))</f>
        <v>#N/A</v>
      </c>
      <c r="W7260" s="8" t="e">
        <f t="shared" si="2489"/>
        <v>#N/A</v>
      </c>
      <c r="X7260" s="8" t="e">
        <f t="shared" si="2490"/>
        <v>#N/A</v>
      </c>
      <c r="Y7260" s="8" t="e">
        <f t="shared" si="2491"/>
        <v>#N/A</v>
      </c>
      <c r="Z7260" s="8" t="e">
        <f t="shared" si="2492"/>
        <v>#N/A</v>
      </c>
      <c r="AA7260" s="8" t="e">
        <f t="shared" si="2493"/>
        <v>#N/A</v>
      </c>
      <c r="AB7260" s="8" t="e">
        <f t="shared" si="2494"/>
        <v>#N/A</v>
      </c>
      <c r="AC7260" s="6" t="e">
        <f t="shared" si="2510"/>
        <v>#N/A</v>
      </c>
      <c r="AD7260" s="41" t="e">
        <f t="shared" si="2505"/>
        <v>#N/A</v>
      </c>
      <c r="AE7260" s="15" t="e">
        <f t="shared" si="2506"/>
        <v>#N/A</v>
      </c>
      <c r="AF7260" s="15" t="e">
        <f t="shared" si="2507"/>
        <v>#N/A</v>
      </c>
      <c r="AG7260" s="15" t="e">
        <f t="shared" si="2495"/>
        <v>#N/A</v>
      </c>
      <c r="AH7260" s="15" t="e">
        <f t="shared" si="2508"/>
        <v>#N/A</v>
      </c>
      <c r="AI7260" s="17" t="e">
        <f t="shared" si="2496"/>
        <v>#N/A</v>
      </c>
      <c r="AJ7260" s="17" t="e">
        <f t="shared" si="2497"/>
        <v>#N/A</v>
      </c>
      <c r="AK7260" s="17" t="e">
        <f t="shared" si="2498"/>
        <v>#N/A</v>
      </c>
      <c r="AL7260" s="17" t="e">
        <f t="shared" si="2499"/>
        <v>#N/A</v>
      </c>
      <c r="AM7260" s="17" t="e">
        <f t="shared" si="2500"/>
        <v>#N/A</v>
      </c>
      <c r="AN7260" s="17" t="e">
        <f t="shared" si="2509"/>
        <v>#N/A</v>
      </c>
      <c r="AO7260" s="17" t="e">
        <f t="shared" si="2504"/>
        <v>#N/A</v>
      </c>
      <c r="AP7260" s="17" t="e">
        <f t="shared" si="2501"/>
        <v>#N/A</v>
      </c>
      <c r="AQ7260" s="17" t="e">
        <f t="shared" si="2502"/>
        <v>#N/A</v>
      </c>
      <c r="AR7260" s="17" t="e">
        <f t="shared" si="2503"/>
        <v>#N/A</v>
      </c>
    </row>
    <row r="7261" spans="2:44" x14ac:dyDescent="0.25">
      <c r="B7261" t="e">
        <f>INDEX(RawData!$A$2:$A$1048576,MATCH(FmtData!$B$4+(ROW()-10),RawData!$A$2:$A$1048576,0))</f>
        <v>#N/A</v>
      </c>
      <c r="C726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61)</f>
        <v>#N/A</v>
      </c>
      <c r="D726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261" s="62" t="e">
        <f>INDEX(RawData!E$2:E$1048576,MATCH(FmtData!$B$4+(ROW()-10),RawData!$A$2:$A$1048576,0))</f>
        <v>#N/A</v>
      </c>
      <c r="F7261" t="e">
        <f>INDEX(RawData!F$2:F$1048576,MATCH(FmtData!$B$4+(ROW()-10),RawData!$A$2:$A$1048576,0))</f>
        <v>#N/A</v>
      </c>
      <c r="G7261" t="e">
        <f>INDEX(RawData!G$2:G$1048576,MATCH(FmtData!$B$4+(ROW()-10),RawData!$A$2:$A$1048576,0))</f>
        <v>#N/A</v>
      </c>
      <c r="H7261" t="e">
        <f>INDEX(RawData!H$2:H$1048576,MATCH(FmtData!$B$4+(ROW()-10),RawData!$A$2:$A$1048576,0))</f>
        <v>#N/A</v>
      </c>
      <c r="I7261" t="e">
        <f>INDEX(RawData!I$2:I$1048576,MATCH(FmtData!$B$4+(ROW()-10),RawData!$A$2:$A$1048576,0))</f>
        <v>#N/A</v>
      </c>
      <c r="J7261" t="e">
        <f>INDEX(RawData!J$2:J$1048576,MATCH(FmtData!$B$4+(ROW()-10),RawData!$A$2:$A$1048576,0))</f>
        <v>#N/A</v>
      </c>
      <c r="K7261" t="e">
        <f>INDEX(RawData!K$2:K$1048576,MATCH(FmtData!$B$4+(ROW()-10),RawData!$A$2:$A$1048576,0))</f>
        <v>#N/A</v>
      </c>
      <c r="L7261" t="e">
        <f>INDEX(RawData!L$2:L$1048576,MATCH(FmtData!$B$4+(ROW()-10),RawData!$A$2:$A$1048576,0))</f>
        <v>#N/A</v>
      </c>
      <c r="M7261" t="e">
        <f>INDEX(RawData!M$2:M$1048576,MATCH(FmtData!$B$4+(ROW()-10),RawData!$A$2:$A$1048576,0))</f>
        <v>#N/A</v>
      </c>
      <c r="N7261" t="e">
        <f>INDEX(RawData!N$2:N$1048576,MATCH(FmtData!$B$4+(ROW()-10),RawData!$A$2:$A$1048576,0))</f>
        <v>#N/A</v>
      </c>
      <c r="O7261" t="e">
        <f>INDEX(RawData!O$2:O$1048576,MATCH(FmtData!$B$4+(ROW()-10),RawData!$A$2:$A$1048576,0))</f>
        <v>#N/A</v>
      </c>
      <c r="P7261" t="e">
        <f>INDEX(RawData!P$2:P$1048576,MATCH(FmtData!$B$4+(ROW()-10),RawData!$A$2:$A$1048576,0))</f>
        <v>#N/A</v>
      </c>
      <c r="Q7261" t="e">
        <f>INDEX(RawData!Q$2:Q$1048576,MATCH(FmtData!$B$4+(ROW()-10),RawData!$A$2:$A$1048576,0))</f>
        <v>#N/A</v>
      </c>
      <c r="R7261" t="e">
        <f>INDEX(RawData!R$2:R$1048576,MATCH(FmtData!$B$4+(ROW()-10),RawData!$A$2:$A$1048576,0))</f>
        <v>#N/A</v>
      </c>
      <c r="S7261" t="e">
        <f>INDEX(RawData!S$2:S$1048576,MATCH(FmtData!$B$4+(ROW()-10),RawData!$A$2:$A$1048576,0))</f>
        <v>#N/A</v>
      </c>
      <c r="T7261" t="e">
        <f>INDEX(RawData!T$2:T$1048576,MATCH(FmtData!$B$4+(ROW()-10),RawData!$A$2:$A$1048576,0))</f>
        <v>#N/A</v>
      </c>
      <c r="U7261" t="e">
        <f>INDEX(RawData!U$2:U$1048576,MATCH(FmtData!$B$4+(ROW()-10),RawData!$A$2:$A$1048576,0))</f>
        <v>#N/A</v>
      </c>
      <c r="V7261" t="e">
        <f>INDEX(RawData!V$2:V$1048576,MATCH(FmtData!$B$4+(ROW()-10),RawData!$A$2:$A$1048576,0))</f>
        <v>#N/A</v>
      </c>
      <c r="W7261" s="8" t="e">
        <f t="shared" si="2489"/>
        <v>#N/A</v>
      </c>
      <c r="X7261" s="8" t="e">
        <f t="shared" si="2490"/>
        <v>#N/A</v>
      </c>
      <c r="Y7261" s="8" t="e">
        <f t="shared" si="2491"/>
        <v>#N/A</v>
      </c>
      <c r="Z7261" s="8" t="e">
        <f t="shared" si="2492"/>
        <v>#N/A</v>
      </c>
      <c r="AA7261" s="8" t="e">
        <f t="shared" si="2493"/>
        <v>#N/A</v>
      </c>
      <c r="AB7261" s="8" t="e">
        <f t="shared" si="2494"/>
        <v>#N/A</v>
      </c>
      <c r="AC7261" s="6" t="e">
        <f t="shared" si="2510"/>
        <v>#N/A</v>
      </c>
      <c r="AD7261" s="41" t="e">
        <f t="shared" si="2505"/>
        <v>#N/A</v>
      </c>
      <c r="AE7261" s="15" t="e">
        <f t="shared" si="2506"/>
        <v>#N/A</v>
      </c>
      <c r="AF7261" s="15" t="e">
        <f t="shared" si="2507"/>
        <v>#N/A</v>
      </c>
      <c r="AG7261" s="15" t="e">
        <f t="shared" si="2495"/>
        <v>#N/A</v>
      </c>
      <c r="AH7261" s="15" t="e">
        <f t="shared" si="2508"/>
        <v>#N/A</v>
      </c>
      <c r="AI7261" s="17" t="e">
        <f t="shared" si="2496"/>
        <v>#N/A</v>
      </c>
      <c r="AJ7261" s="17" t="e">
        <f t="shared" si="2497"/>
        <v>#N/A</v>
      </c>
      <c r="AK7261" s="17" t="e">
        <f t="shared" si="2498"/>
        <v>#N/A</v>
      </c>
      <c r="AL7261" s="17" t="e">
        <f t="shared" si="2499"/>
        <v>#N/A</v>
      </c>
      <c r="AM7261" s="17" t="e">
        <f t="shared" si="2500"/>
        <v>#N/A</v>
      </c>
      <c r="AN7261" s="17" t="e">
        <f t="shared" si="2509"/>
        <v>#N/A</v>
      </c>
      <c r="AO7261" s="17" t="e">
        <f t="shared" si="2504"/>
        <v>#N/A</v>
      </c>
      <c r="AP7261" s="17" t="e">
        <f t="shared" si="2501"/>
        <v>#N/A</v>
      </c>
      <c r="AQ7261" s="17" t="e">
        <f t="shared" si="2502"/>
        <v>#N/A</v>
      </c>
      <c r="AR7261" s="17" t="e">
        <f t="shared" si="2503"/>
        <v>#N/A</v>
      </c>
    </row>
    <row r="7262" spans="2:44" x14ac:dyDescent="0.25">
      <c r="B7262" t="e">
        <f>INDEX(RawData!$A$2:$A$1048576,MATCH(FmtData!$B$4+(ROW()-10),RawData!$A$2:$A$1048576,0))</f>
        <v>#N/A</v>
      </c>
      <c r="C726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62)</f>
        <v>#N/A</v>
      </c>
      <c r="D726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262" s="62" t="e">
        <f>INDEX(RawData!E$2:E$1048576,MATCH(FmtData!$B$4+(ROW()-10),RawData!$A$2:$A$1048576,0))</f>
        <v>#N/A</v>
      </c>
      <c r="F7262" t="e">
        <f>INDEX(RawData!F$2:F$1048576,MATCH(FmtData!$B$4+(ROW()-10),RawData!$A$2:$A$1048576,0))</f>
        <v>#N/A</v>
      </c>
      <c r="G7262" t="e">
        <f>INDEX(RawData!G$2:G$1048576,MATCH(FmtData!$B$4+(ROW()-10),RawData!$A$2:$A$1048576,0))</f>
        <v>#N/A</v>
      </c>
      <c r="H7262" t="e">
        <f>INDEX(RawData!H$2:H$1048576,MATCH(FmtData!$B$4+(ROW()-10),RawData!$A$2:$A$1048576,0))</f>
        <v>#N/A</v>
      </c>
      <c r="I7262" t="e">
        <f>INDEX(RawData!I$2:I$1048576,MATCH(FmtData!$B$4+(ROW()-10),RawData!$A$2:$A$1048576,0))</f>
        <v>#N/A</v>
      </c>
      <c r="J7262" t="e">
        <f>INDEX(RawData!J$2:J$1048576,MATCH(FmtData!$B$4+(ROW()-10),RawData!$A$2:$A$1048576,0))</f>
        <v>#N/A</v>
      </c>
      <c r="K7262" t="e">
        <f>INDEX(RawData!K$2:K$1048576,MATCH(FmtData!$B$4+(ROW()-10),RawData!$A$2:$A$1048576,0))</f>
        <v>#N/A</v>
      </c>
      <c r="L7262" t="e">
        <f>INDEX(RawData!L$2:L$1048576,MATCH(FmtData!$B$4+(ROW()-10),RawData!$A$2:$A$1048576,0))</f>
        <v>#N/A</v>
      </c>
      <c r="M7262" t="e">
        <f>INDEX(RawData!M$2:M$1048576,MATCH(FmtData!$B$4+(ROW()-10),RawData!$A$2:$A$1048576,0))</f>
        <v>#N/A</v>
      </c>
      <c r="N7262" t="e">
        <f>INDEX(RawData!N$2:N$1048576,MATCH(FmtData!$B$4+(ROW()-10),RawData!$A$2:$A$1048576,0))</f>
        <v>#N/A</v>
      </c>
      <c r="O7262" t="e">
        <f>INDEX(RawData!O$2:O$1048576,MATCH(FmtData!$B$4+(ROW()-10),RawData!$A$2:$A$1048576,0))</f>
        <v>#N/A</v>
      </c>
      <c r="P7262" t="e">
        <f>INDEX(RawData!P$2:P$1048576,MATCH(FmtData!$B$4+(ROW()-10),RawData!$A$2:$A$1048576,0))</f>
        <v>#N/A</v>
      </c>
      <c r="Q7262" t="e">
        <f>INDEX(RawData!Q$2:Q$1048576,MATCH(FmtData!$B$4+(ROW()-10),RawData!$A$2:$A$1048576,0))</f>
        <v>#N/A</v>
      </c>
      <c r="R7262" t="e">
        <f>INDEX(RawData!R$2:R$1048576,MATCH(FmtData!$B$4+(ROW()-10),RawData!$A$2:$A$1048576,0))</f>
        <v>#N/A</v>
      </c>
      <c r="S7262" t="e">
        <f>INDEX(RawData!S$2:S$1048576,MATCH(FmtData!$B$4+(ROW()-10),RawData!$A$2:$A$1048576,0))</f>
        <v>#N/A</v>
      </c>
      <c r="T7262" t="e">
        <f>INDEX(RawData!T$2:T$1048576,MATCH(FmtData!$B$4+(ROW()-10),RawData!$A$2:$A$1048576,0))</f>
        <v>#N/A</v>
      </c>
      <c r="U7262" t="e">
        <f>INDEX(RawData!U$2:U$1048576,MATCH(FmtData!$B$4+(ROW()-10),RawData!$A$2:$A$1048576,0))</f>
        <v>#N/A</v>
      </c>
      <c r="V7262" t="e">
        <f>INDEX(RawData!V$2:V$1048576,MATCH(FmtData!$B$4+(ROW()-10),RawData!$A$2:$A$1048576,0))</f>
        <v>#N/A</v>
      </c>
      <c r="W7262" s="8" t="e">
        <f t="shared" si="2489"/>
        <v>#N/A</v>
      </c>
      <c r="X7262" s="8" t="e">
        <f t="shared" si="2490"/>
        <v>#N/A</v>
      </c>
      <c r="Y7262" s="8" t="e">
        <f t="shared" si="2491"/>
        <v>#N/A</v>
      </c>
      <c r="Z7262" s="8" t="e">
        <f t="shared" si="2492"/>
        <v>#N/A</v>
      </c>
      <c r="AA7262" s="8" t="e">
        <f t="shared" si="2493"/>
        <v>#N/A</v>
      </c>
      <c r="AB7262" s="8" t="e">
        <f t="shared" si="2494"/>
        <v>#N/A</v>
      </c>
      <c r="AC7262" s="6" t="e">
        <f t="shared" si="2510"/>
        <v>#N/A</v>
      </c>
      <c r="AD7262" s="41" t="e">
        <f t="shared" si="2505"/>
        <v>#N/A</v>
      </c>
      <c r="AE7262" s="15" t="e">
        <f t="shared" si="2506"/>
        <v>#N/A</v>
      </c>
      <c r="AF7262" s="15" t="e">
        <f t="shared" si="2507"/>
        <v>#N/A</v>
      </c>
      <c r="AG7262" s="15" t="e">
        <f t="shared" si="2495"/>
        <v>#N/A</v>
      </c>
      <c r="AH7262" s="15" t="e">
        <f t="shared" si="2508"/>
        <v>#N/A</v>
      </c>
      <c r="AI7262" s="17" t="e">
        <f t="shared" si="2496"/>
        <v>#N/A</v>
      </c>
      <c r="AJ7262" s="17" t="e">
        <f t="shared" si="2497"/>
        <v>#N/A</v>
      </c>
      <c r="AK7262" s="17" t="e">
        <f t="shared" si="2498"/>
        <v>#N/A</v>
      </c>
      <c r="AL7262" s="17" t="e">
        <f t="shared" si="2499"/>
        <v>#N/A</v>
      </c>
      <c r="AM7262" s="17" t="e">
        <f t="shared" si="2500"/>
        <v>#N/A</v>
      </c>
      <c r="AN7262" s="17" t="e">
        <f t="shared" si="2509"/>
        <v>#N/A</v>
      </c>
      <c r="AO7262" s="17" t="e">
        <f t="shared" si="2504"/>
        <v>#N/A</v>
      </c>
      <c r="AP7262" s="17" t="e">
        <f t="shared" si="2501"/>
        <v>#N/A</v>
      </c>
      <c r="AQ7262" s="17" t="e">
        <f t="shared" si="2502"/>
        <v>#N/A</v>
      </c>
      <c r="AR7262" s="17" t="e">
        <f t="shared" si="2503"/>
        <v>#N/A</v>
      </c>
    </row>
    <row r="7263" spans="2:44" x14ac:dyDescent="0.25">
      <c r="B7263" t="e">
        <f>INDEX(RawData!$A$2:$A$1048576,MATCH(FmtData!$B$4+(ROW()-10),RawData!$A$2:$A$1048576,0))</f>
        <v>#N/A</v>
      </c>
      <c r="C726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63)</f>
        <v>#N/A</v>
      </c>
      <c r="D726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263" s="62" t="e">
        <f>INDEX(RawData!E$2:E$1048576,MATCH(FmtData!$B$4+(ROW()-10),RawData!$A$2:$A$1048576,0))</f>
        <v>#N/A</v>
      </c>
      <c r="F7263" t="e">
        <f>INDEX(RawData!F$2:F$1048576,MATCH(FmtData!$B$4+(ROW()-10),RawData!$A$2:$A$1048576,0))</f>
        <v>#N/A</v>
      </c>
      <c r="G7263" t="e">
        <f>INDEX(RawData!G$2:G$1048576,MATCH(FmtData!$B$4+(ROW()-10),RawData!$A$2:$A$1048576,0))</f>
        <v>#N/A</v>
      </c>
      <c r="H7263" t="e">
        <f>INDEX(RawData!H$2:H$1048576,MATCH(FmtData!$B$4+(ROW()-10),RawData!$A$2:$A$1048576,0))</f>
        <v>#N/A</v>
      </c>
      <c r="I7263" t="e">
        <f>INDEX(RawData!I$2:I$1048576,MATCH(FmtData!$B$4+(ROW()-10),RawData!$A$2:$A$1048576,0))</f>
        <v>#N/A</v>
      </c>
      <c r="J7263" t="e">
        <f>INDEX(RawData!J$2:J$1048576,MATCH(FmtData!$B$4+(ROW()-10),RawData!$A$2:$A$1048576,0))</f>
        <v>#N/A</v>
      </c>
      <c r="K7263" t="e">
        <f>INDEX(RawData!K$2:K$1048576,MATCH(FmtData!$B$4+(ROW()-10),RawData!$A$2:$A$1048576,0))</f>
        <v>#N/A</v>
      </c>
      <c r="L7263" t="e">
        <f>INDEX(RawData!L$2:L$1048576,MATCH(FmtData!$B$4+(ROW()-10),RawData!$A$2:$A$1048576,0))</f>
        <v>#N/A</v>
      </c>
      <c r="M7263" t="e">
        <f>INDEX(RawData!M$2:M$1048576,MATCH(FmtData!$B$4+(ROW()-10),RawData!$A$2:$A$1048576,0))</f>
        <v>#N/A</v>
      </c>
      <c r="N7263" t="e">
        <f>INDEX(RawData!N$2:N$1048576,MATCH(FmtData!$B$4+(ROW()-10),RawData!$A$2:$A$1048576,0))</f>
        <v>#N/A</v>
      </c>
      <c r="O7263" t="e">
        <f>INDEX(RawData!O$2:O$1048576,MATCH(FmtData!$B$4+(ROW()-10),RawData!$A$2:$A$1048576,0))</f>
        <v>#N/A</v>
      </c>
      <c r="P7263" t="e">
        <f>INDEX(RawData!P$2:P$1048576,MATCH(FmtData!$B$4+(ROW()-10),RawData!$A$2:$A$1048576,0))</f>
        <v>#N/A</v>
      </c>
      <c r="Q7263" t="e">
        <f>INDEX(RawData!Q$2:Q$1048576,MATCH(FmtData!$B$4+(ROW()-10),RawData!$A$2:$A$1048576,0))</f>
        <v>#N/A</v>
      </c>
      <c r="R7263" t="e">
        <f>INDEX(RawData!R$2:R$1048576,MATCH(FmtData!$B$4+(ROW()-10),RawData!$A$2:$A$1048576,0))</f>
        <v>#N/A</v>
      </c>
      <c r="S7263" t="e">
        <f>INDEX(RawData!S$2:S$1048576,MATCH(FmtData!$B$4+(ROW()-10),RawData!$A$2:$A$1048576,0))</f>
        <v>#N/A</v>
      </c>
      <c r="T7263" t="e">
        <f>INDEX(RawData!T$2:T$1048576,MATCH(FmtData!$B$4+(ROW()-10),RawData!$A$2:$A$1048576,0))</f>
        <v>#N/A</v>
      </c>
      <c r="U7263" t="e">
        <f>INDEX(RawData!U$2:U$1048576,MATCH(FmtData!$B$4+(ROW()-10),RawData!$A$2:$A$1048576,0))</f>
        <v>#N/A</v>
      </c>
      <c r="V7263" t="e">
        <f>INDEX(RawData!V$2:V$1048576,MATCH(FmtData!$B$4+(ROW()-10),RawData!$A$2:$A$1048576,0))</f>
        <v>#N/A</v>
      </c>
      <c r="W7263" s="8" t="e">
        <f t="shared" si="2489"/>
        <v>#N/A</v>
      </c>
      <c r="X7263" s="8" t="e">
        <f t="shared" si="2490"/>
        <v>#N/A</v>
      </c>
      <c r="Y7263" s="8" t="e">
        <f t="shared" si="2491"/>
        <v>#N/A</v>
      </c>
      <c r="Z7263" s="8" t="e">
        <f t="shared" si="2492"/>
        <v>#N/A</v>
      </c>
      <c r="AA7263" s="8" t="e">
        <f t="shared" si="2493"/>
        <v>#N/A</v>
      </c>
      <c r="AB7263" s="8" t="e">
        <f t="shared" si="2494"/>
        <v>#N/A</v>
      </c>
      <c r="AC7263" s="6" t="e">
        <f t="shared" si="2510"/>
        <v>#N/A</v>
      </c>
      <c r="AD7263" s="41" t="e">
        <f t="shared" si="2505"/>
        <v>#N/A</v>
      </c>
      <c r="AE7263" s="15" t="e">
        <f t="shared" si="2506"/>
        <v>#N/A</v>
      </c>
      <c r="AF7263" s="15" t="e">
        <f t="shared" si="2507"/>
        <v>#N/A</v>
      </c>
      <c r="AG7263" s="15" t="e">
        <f t="shared" si="2495"/>
        <v>#N/A</v>
      </c>
      <c r="AH7263" s="15" t="e">
        <f t="shared" si="2508"/>
        <v>#N/A</v>
      </c>
      <c r="AI7263" s="17" t="e">
        <f t="shared" si="2496"/>
        <v>#N/A</v>
      </c>
      <c r="AJ7263" s="17" t="e">
        <f t="shared" si="2497"/>
        <v>#N/A</v>
      </c>
      <c r="AK7263" s="17" t="e">
        <f t="shared" si="2498"/>
        <v>#N/A</v>
      </c>
      <c r="AL7263" s="17" t="e">
        <f t="shared" si="2499"/>
        <v>#N/A</v>
      </c>
      <c r="AM7263" s="17" t="e">
        <f t="shared" si="2500"/>
        <v>#N/A</v>
      </c>
      <c r="AN7263" s="17" t="e">
        <f t="shared" si="2509"/>
        <v>#N/A</v>
      </c>
      <c r="AO7263" s="17" t="e">
        <f t="shared" si="2504"/>
        <v>#N/A</v>
      </c>
      <c r="AP7263" s="17" t="e">
        <f t="shared" si="2501"/>
        <v>#N/A</v>
      </c>
      <c r="AQ7263" s="17" t="e">
        <f t="shared" si="2502"/>
        <v>#N/A</v>
      </c>
      <c r="AR7263" s="17" t="e">
        <f t="shared" si="2503"/>
        <v>#N/A</v>
      </c>
    </row>
    <row r="7264" spans="2:44" x14ac:dyDescent="0.25">
      <c r="B7264" t="e">
        <f>INDEX(RawData!$A$2:$A$1048576,MATCH(FmtData!$B$4+(ROW()-10),RawData!$A$2:$A$1048576,0))</f>
        <v>#N/A</v>
      </c>
      <c r="C726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64)</f>
        <v>#N/A</v>
      </c>
      <c r="D726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264" s="62" t="e">
        <f>INDEX(RawData!E$2:E$1048576,MATCH(FmtData!$B$4+(ROW()-10),RawData!$A$2:$A$1048576,0))</f>
        <v>#N/A</v>
      </c>
      <c r="F7264" t="e">
        <f>INDEX(RawData!F$2:F$1048576,MATCH(FmtData!$B$4+(ROW()-10),RawData!$A$2:$A$1048576,0))</f>
        <v>#N/A</v>
      </c>
      <c r="G7264" t="e">
        <f>INDEX(RawData!G$2:G$1048576,MATCH(FmtData!$B$4+(ROW()-10),RawData!$A$2:$A$1048576,0))</f>
        <v>#N/A</v>
      </c>
      <c r="H7264" t="e">
        <f>INDEX(RawData!H$2:H$1048576,MATCH(FmtData!$B$4+(ROW()-10),RawData!$A$2:$A$1048576,0))</f>
        <v>#N/A</v>
      </c>
      <c r="I7264" t="e">
        <f>INDEX(RawData!I$2:I$1048576,MATCH(FmtData!$B$4+(ROW()-10),RawData!$A$2:$A$1048576,0))</f>
        <v>#N/A</v>
      </c>
      <c r="J7264" t="e">
        <f>INDEX(RawData!J$2:J$1048576,MATCH(FmtData!$B$4+(ROW()-10),RawData!$A$2:$A$1048576,0))</f>
        <v>#N/A</v>
      </c>
      <c r="K7264" t="e">
        <f>INDEX(RawData!K$2:K$1048576,MATCH(FmtData!$B$4+(ROW()-10),RawData!$A$2:$A$1048576,0))</f>
        <v>#N/A</v>
      </c>
      <c r="L7264" t="e">
        <f>INDEX(RawData!L$2:L$1048576,MATCH(FmtData!$B$4+(ROW()-10),RawData!$A$2:$A$1048576,0))</f>
        <v>#N/A</v>
      </c>
      <c r="M7264" t="e">
        <f>INDEX(RawData!M$2:M$1048576,MATCH(FmtData!$B$4+(ROW()-10),RawData!$A$2:$A$1048576,0))</f>
        <v>#N/A</v>
      </c>
      <c r="N7264" t="e">
        <f>INDEX(RawData!N$2:N$1048576,MATCH(FmtData!$B$4+(ROW()-10),RawData!$A$2:$A$1048576,0))</f>
        <v>#N/A</v>
      </c>
      <c r="O7264" t="e">
        <f>INDEX(RawData!O$2:O$1048576,MATCH(FmtData!$B$4+(ROW()-10),RawData!$A$2:$A$1048576,0))</f>
        <v>#N/A</v>
      </c>
      <c r="P7264" t="e">
        <f>INDEX(RawData!P$2:P$1048576,MATCH(FmtData!$B$4+(ROW()-10),RawData!$A$2:$A$1048576,0))</f>
        <v>#N/A</v>
      </c>
      <c r="Q7264" t="e">
        <f>INDEX(RawData!Q$2:Q$1048576,MATCH(FmtData!$B$4+(ROW()-10),RawData!$A$2:$A$1048576,0))</f>
        <v>#N/A</v>
      </c>
      <c r="R7264" t="e">
        <f>INDEX(RawData!R$2:R$1048576,MATCH(FmtData!$B$4+(ROW()-10),RawData!$A$2:$A$1048576,0))</f>
        <v>#N/A</v>
      </c>
      <c r="S7264" t="e">
        <f>INDEX(RawData!S$2:S$1048576,MATCH(FmtData!$B$4+(ROW()-10),RawData!$A$2:$A$1048576,0))</f>
        <v>#N/A</v>
      </c>
      <c r="T7264" t="e">
        <f>INDEX(RawData!T$2:T$1048576,MATCH(FmtData!$B$4+(ROW()-10),RawData!$A$2:$A$1048576,0))</f>
        <v>#N/A</v>
      </c>
      <c r="U7264" t="e">
        <f>INDEX(RawData!U$2:U$1048576,MATCH(FmtData!$B$4+(ROW()-10),RawData!$A$2:$A$1048576,0))</f>
        <v>#N/A</v>
      </c>
      <c r="V7264" t="e">
        <f>INDEX(RawData!V$2:V$1048576,MATCH(FmtData!$B$4+(ROW()-10),RawData!$A$2:$A$1048576,0))</f>
        <v>#N/A</v>
      </c>
      <c r="W7264" s="8" t="e">
        <f t="shared" si="2489"/>
        <v>#N/A</v>
      </c>
      <c r="X7264" s="8" t="e">
        <f t="shared" si="2490"/>
        <v>#N/A</v>
      </c>
      <c r="Y7264" s="8" t="e">
        <f t="shared" si="2491"/>
        <v>#N/A</v>
      </c>
      <c r="Z7264" s="8" t="e">
        <f t="shared" si="2492"/>
        <v>#N/A</v>
      </c>
      <c r="AA7264" s="8" t="e">
        <f t="shared" si="2493"/>
        <v>#N/A</v>
      </c>
      <c r="AB7264" s="8" t="e">
        <f t="shared" si="2494"/>
        <v>#N/A</v>
      </c>
      <c r="AC7264" s="6" t="e">
        <f t="shared" si="2510"/>
        <v>#N/A</v>
      </c>
      <c r="AD7264" s="41" t="e">
        <f t="shared" si="2505"/>
        <v>#N/A</v>
      </c>
      <c r="AE7264" s="15" t="e">
        <f t="shared" si="2506"/>
        <v>#N/A</v>
      </c>
      <c r="AF7264" s="15" t="e">
        <f t="shared" si="2507"/>
        <v>#N/A</v>
      </c>
      <c r="AG7264" s="15" t="e">
        <f t="shared" si="2495"/>
        <v>#N/A</v>
      </c>
      <c r="AH7264" s="15" t="e">
        <f t="shared" si="2508"/>
        <v>#N/A</v>
      </c>
      <c r="AI7264" s="17" t="e">
        <f t="shared" si="2496"/>
        <v>#N/A</v>
      </c>
      <c r="AJ7264" s="17" t="e">
        <f t="shared" si="2497"/>
        <v>#N/A</v>
      </c>
      <c r="AK7264" s="17" t="e">
        <f t="shared" si="2498"/>
        <v>#N/A</v>
      </c>
      <c r="AL7264" s="17" t="e">
        <f t="shared" si="2499"/>
        <v>#N/A</v>
      </c>
      <c r="AM7264" s="17" t="e">
        <f t="shared" si="2500"/>
        <v>#N/A</v>
      </c>
      <c r="AN7264" s="17" t="e">
        <f t="shared" si="2509"/>
        <v>#N/A</v>
      </c>
      <c r="AO7264" s="17" t="e">
        <f t="shared" si="2504"/>
        <v>#N/A</v>
      </c>
      <c r="AP7264" s="17" t="e">
        <f t="shared" si="2501"/>
        <v>#N/A</v>
      </c>
      <c r="AQ7264" s="17" t="e">
        <f t="shared" si="2502"/>
        <v>#N/A</v>
      </c>
      <c r="AR7264" s="17" t="e">
        <f t="shared" si="2503"/>
        <v>#N/A</v>
      </c>
    </row>
    <row r="7265" spans="2:44" x14ac:dyDescent="0.25">
      <c r="B7265" t="e">
        <f>INDEX(RawData!$A$2:$A$1048576,MATCH(FmtData!$B$4+(ROW()-10),RawData!$A$2:$A$1048576,0))</f>
        <v>#N/A</v>
      </c>
      <c r="C726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65)</f>
        <v>#N/A</v>
      </c>
      <c r="D726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265" s="62" t="e">
        <f>INDEX(RawData!E$2:E$1048576,MATCH(FmtData!$B$4+(ROW()-10),RawData!$A$2:$A$1048576,0))</f>
        <v>#N/A</v>
      </c>
      <c r="F7265" t="e">
        <f>INDEX(RawData!F$2:F$1048576,MATCH(FmtData!$B$4+(ROW()-10),RawData!$A$2:$A$1048576,0))</f>
        <v>#N/A</v>
      </c>
      <c r="G7265" t="e">
        <f>INDEX(RawData!G$2:G$1048576,MATCH(FmtData!$B$4+(ROW()-10),RawData!$A$2:$A$1048576,0))</f>
        <v>#N/A</v>
      </c>
      <c r="H7265" t="e">
        <f>INDEX(RawData!H$2:H$1048576,MATCH(FmtData!$B$4+(ROW()-10),RawData!$A$2:$A$1048576,0))</f>
        <v>#N/A</v>
      </c>
      <c r="I7265" t="e">
        <f>INDEX(RawData!I$2:I$1048576,MATCH(FmtData!$B$4+(ROW()-10),RawData!$A$2:$A$1048576,0))</f>
        <v>#N/A</v>
      </c>
      <c r="J7265" t="e">
        <f>INDEX(RawData!J$2:J$1048576,MATCH(FmtData!$B$4+(ROW()-10),RawData!$A$2:$A$1048576,0))</f>
        <v>#N/A</v>
      </c>
      <c r="K7265" t="e">
        <f>INDEX(RawData!K$2:K$1048576,MATCH(FmtData!$B$4+(ROW()-10),RawData!$A$2:$A$1048576,0))</f>
        <v>#N/A</v>
      </c>
      <c r="L7265" t="e">
        <f>INDEX(RawData!L$2:L$1048576,MATCH(FmtData!$B$4+(ROW()-10),RawData!$A$2:$A$1048576,0))</f>
        <v>#N/A</v>
      </c>
      <c r="M7265" t="e">
        <f>INDEX(RawData!M$2:M$1048576,MATCH(FmtData!$B$4+(ROW()-10),RawData!$A$2:$A$1048576,0))</f>
        <v>#N/A</v>
      </c>
      <c r="N7265" t="e">
        <f>INDEX(RawData!N$2:N$1048576,MATCH(FmtData!$B$4+(ROW()-10),RawData!$A$2:$A$1048576,0))</f>
        <v>#N/A</v>
      </c>
      <c r="O7265" t="e">
        <f>INDEX(RawData!O$2:O$1048576,MATCH(FmtData!$B$4+(ROW()-10),RawData!$A$2:$A$1048576,0))</f>
        <v>#N/A</v>
      </c>
      <c r="P7265" t="e">
        <f>INDEX(RawData!P$2:P$1048576,MATCH(FmtData!$B$4+(ROW()-10),RawData!$A$2:$A$1048576,0))</f>
        <v>#N/A</v>
      </c>
      <c r="Q7265" t="e">
        <f>INDEX(RawData!Q$2:Q$1048576,MATCH(FmtData!$B$4+(ROW()-10),RawData!$A$2:$A$1048576,0))</f>
        <v>#N/A</v>
      </c>
      <c r="R7265" t="e">
        <f>INDEX(RawData!R$2:R$1048576,MATCH(FmtData!$B$4+(ROW()-10),RawData!$A$2:$A$1048576,0))</f>
        <v>#N/A</v>
      </c>
      <c r="S7265" t="e">
        <f>INDEX(RawData!S$2:S$1048576,MATCH(FmtData!$B$4+(ROW()-10),RawData!$A$2:$A$1048576,0))</f>
        <v>#N/A</v>
      </c>
      <c r="T7265" t="e">
        <f>INDEX(RawData!T$2:T$1048576,MATCH(FmtData!$B$4+(ROW()-10),RawData!$A$2:$A$1048576,0))</f>
        <v>#N/A</v>
      </c>
      <c r="U7265" t="e">
        <f>INDEX(RawData!U$2:U$1048576,MATCH(FmtData!$B$4+(ROW()-10),RawData!$A$2:$A$1048576,0))</f>
        <v>#N/A</v>
      </c>
      <c r="V7265" t="e">
        <f>INDEX(RawData!V$2:V$1048576,MATCH(FmtData!$B$4+(ROW()-10),RawData!$A$2:$A$1048576,0))</f>
        <v>#N/A</v>
      </c>
      <c r="W7265" s="8" t="e">
        <f t="shared" si="2489"/>
        <v>#N/A</v>
      </c>
      <c r="X7265" s="8" t="e">
        <f t="shared" si="2490"/>
        <v>#N/A</v>
      </c>
      <c r="Y7265" s="8" t="e">
        <f t="shared" si="2491"/>
        <v>#N/A</v>
      </c>
      <c r="Z7265" s="8" t="e">
        <f t="shared" si="2492"/>
        <v>#N/A</v>
      </c>
      <c r="AA7265" s="8" t="e">
        <f t="shared" si="2493"/>
        <v>#N/A</v>
      </c>
      <c r="AB7265" s="8" t="e">
        <f t="shared" si="2494"/>
        <v>#N/A</v>
      </c>
      <c r="AC7265" s="6" t="e">
        <f t="shared" si="2510"/>
        <v>#N/A</v>
      </c>
      <c r="AD7265" s="41" t="e">
        <f t="shared" si="2505"/>
        <v>#N/A</v>
      </c>
      <c r="AE7265" s="15" t="e">
        <f t="shared" si="2506"/>
        <v>#N/A</v>
      </c>
      <c r="AF7265" s="15" t="e">
        <f t="shared" si="2507"/>
        <v>#N/A</v>
      </c>
      <c r="AG7265" s="15" t="e">
        <f t="shared" si="2495"/>
        <v>#N/A</v>
      </c>
      <c r="AH7265" s="15" t="e">
        <f t="shared" si="2508"/>
        <v>#N/A</v>
      </c>
      <c r="AI7265" s="17" t="e">
        <f t="shared" si="2496"/>
        <v>#N/A</v>
      </c>
      <c r="AJ7265" s="17" t="e">
        <f t="shared" si="2497"/>
        <v>#N/A</v>
      </c>
      <c r="AK7265" s="17" t="e">
        <f t="shared" si="2498"/>
        <v>#N/A</v>
      </c>
      <c r="AL7265" s="17" t="e">
        <f t="shared" si="2499"/>
        <v>#N/A</v>
      </c>
      <c r="AM7265" s="17" t="e">
        <f t="shared" si="2500"/>
        <v>#N/A</v>
      </c>
      <c r="AN7265" s="17" t="e">
        <f t="shared" si="2509"/>
        <v>#N/A</v>
      </c>
      <c r="AO7265" s="17" t="e">
        <f t="shared" si="2504"/>
        <v>#N/A</v>
      </c>
      <c r="AP7265" s="17" t="e">
        <f t="shared" si="2501"/>
        <v>#N/A</v>
      </c>
      <c r="AQ7265" s="17" t="e">
        <f t="shared" si="2502"/>
        <v>#N/A</v>
      </c>
      <c r="AR7265" s="17" t="e">
        <f t="shared" si="2503"/>
        <v>#N/A</v>
      </c>
    </row>
    <row r="7266" spans="2:44" x14ac:dyDescent="0.25">
      <c r="B7266" t="e">
        <f>INDEX(RawData!$A$2:$A$1048576,MATCH(FmtData!$B$4+(ROW()-10),RawData!$A$2:$A$1048576,0))</f>
        <v>#N/A</v>
      </c>
      <c r="C726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66)</f>
        <v>#N/A</v>
      </c>
      <c r="D726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266" s="62" t="e">
        <f>INDEX(RawData!E$2:E$1048576,MATCH(FmtData!$B$4+(ROW()-10),RawData!$A$2:$A$1048576,0))</f>
        <v>#N/A</v>
      </c>
      <c r="F7266" t="e">
        <f>INDEX(RawData!F$2:F$1048576,MATCH(FmtData!$B$4+(ROW()-10),RawData!$A$2:$A$1048576,0))</f>
        <v>#N/A</v>
      </c>
      <c r="G7266" t="e">
        <f>INDEX(RawData!G$2:G$1048576,MATCH(FmtData!$B$4+(ROW()-10),RawData!$A$2:$A$1048576,0))</f>
        <v>#N/A</v>
      </c>
      <c r="H7266" t="e">
        <f>INDEX(RawData!H$2:H$1048576,MATCH(FmtData!$B$4+(ROW()-10),RawData!$A$2:$A$1048576,0))</f>
        <v>#N/A</v>
      </c>
      <c r="I7266" t="e">
        <f>INDEX(RawData!I$2:I$1048576,MATCH(FmtData!$B$4+(ROW()-10),RawData!$A$2:$A$1048576,0))</f>
        <v>#N/A</v>
      </c>
      <c r="J7266" t="e">
        <f>INDEX(RawData!J$2:J$1048576,MATCH(FmtData!$B$4+(ROW()-10),RawData!$A$2:$A$1048576,0))</f>
        <v>#N/A</v>
      </c>
      <c r="K7266" t="e">
        <f>INDEX(RawData!K$2:K$1048576,MATCH(FmtData!$B$4+(ROW()-10),RawData!$A$2:$A$1048576,0))</f>
        <v>#N/A</v>
      </c>
      <c r="L7266" t="e">
        <f>INDEX(RawData!L$2:L$1048576,MATCH(FmtData!$B$4+(ROW()-10),RawData!$A$2:$A$1048576,0))</f>
        <v>#N/A</v>
      </c>
      <c r="M7266" t="e">
        <f>INDEX(RawData!M$2:M$1048576,MATCH(FmtData!$B$4+(ROW()-10),RawData!$A$2:$A$1048576,0))</f>
        <v>#N/A</v>
      </c>
      <c r="N7266" t="e">
        <f>INDEX(RawData!N$2:N$1048576,MATCH(FmtData!$B$4+(ROW()-10),RawData!$A$2:$A$1048576,0))</f>
        <v>#N/A</v>
      </c>
      <c r="O7266" t="e">
        <f>INDEX(RawData!O$2:O$1048576,MATCH(FmtData!$B$4+(ROW()-10),RawData!$A$2:$A$1048576,0))</f>
        <v>#N/A</v>
      </c>
      <c r="P7266" t="e">
        <f>INDEX(RawData!P$2:P$1048576,MATCH(FmtData!$B$4+(ROW()-10),RawData!$A$2:$A$1048576,0))</f>
        <v>#N/A</v>
      </c>
      <c r="Q7266" t="e">
        <f>INDEX(RawData!Q$2:Q$1048576,MATCH(FmtData!$B$4+(ROW()-10),RawData!$A$2:$A$1048576,0))</f>
        <v>#N/A</v>
      </c>
      <c r="R7266" t="e">
        <f>INDEX(RawData!R$2:R$1048576,MATCH(FmtData!$B$4+(ROW()-10),RawData!$A$2:$A$1048576,0))</f>
        <v>#N/A</v>
      </c>
      <c r="S7266" t="e">
        <f>INDEX(RawData!S$2:S$1048576,MATCH(FmtData!$B$4+(ROW()-10),RawData!$A$2:$A$1048576,0))</f>
        <v>#N/A</v>
      </c>
      <c r="T7266" t="e">
        <f>INDEX(RawData!T$2:T$1048576,MATCH(FmtData!$B$4+(ROW()-10),RawData!$A$2:$A$1048576,0))</f>
        <v>#N/A</v>
      </c>
      <c r="U7266" t="e">
        <f>INDEX(RawData!U$2:U$1048576,MATCH(FmtData!$B$4+(ROW()-10),RawData!$A$2:$A$1048576,0))</f>
        <v>#N/A</v>
      </c>
      <c r="V7266" t="e">
        <f>INDEX(RawData!V$2:V$1048576,MATCH(FmtData!$B$4+(ROW()-10),RawData!$A$2:$A$1048576,0))</f>
        <v>#N/A</v>
      </c>
      <c r="W7266" s="8" t="e">
        <f t="shared" si="2489"/>
        <v>#N/A</v>
      </c>
      <c r="X7266" s="8" t="e">
        <f t="shared" si="2490"/>
        <v>#N/A</v>
      </c>
      <c r="Y7266" s="8" t="e">
        <f t="shared" si="2491"/>
        <v>#N/A</v>
      </c>
      <c r="Z7266" s="8" t="e">
        <f t="shared" si="2492"/>
        <v>#N/A</v>
      </c>
      <c r="AA7266" s="8" t="e">
        <f t="shared" si="2493"/>
        <v>#N/A</v>
      </c>
      <c r="AB7266" s="8" t="e">
        <f t="shared" si="2494"/>
        <v>#N/A</v>
      </c>
      <c r="AC7266" s="6" t="e">
        <f t="shared" si="2510"/>
        <v>#N/A</v>
      </c>
      <c r="AD7266" s="41" t="e">
        <f t="shared" si="2505"/>
        <v>#N/A</v>
      </c>
      <c r="AE7266" s="15" t="e">
        <f t="shared" si="2506"/>
        <v>#N/A</v>
      </c>
      <c r="AF7266" s="15" t="e">
        <f t="shared" si="2507"/>
        <v>#N/A</v>
      </c>
      <c r="AG7266" s="15" t="e">
        <f t="shared" si="2495"/>
        <v>#N/A</v>
      </c>
      <c r="AH7266" s="15" t="e">
        <f t="shared" si="2508"/>
        <v>#N/A</v>
      </c>
      <c r="AI7266" s="17" t="e">
        <f t="shared" si="2496"/>
        <v>#N/A</v>
      </c>
      <c r="AJ7266" s="17" t="e">
        <f t="shared" si="2497"/>
        <v>#N/A</v>
      </c>
      <c r="AK7266" s="17" t="e">
        <f t="shared" si="2498"/>
        <v>#N/A</v>
      </c>
      <c r="AL7266" s="17" t="e">
        <f t="shared" si="2499"/>
        <v>#N/A</v>
      </c>
      <c r="AM7266" s="17" t="e">
        <f t="shared" si="2500"/>
        <v>#N/A</v>
      </c>
      <c r="AN7266" s="17" t="e">
        <f t="shared" si="2509"/>
        <v>#N/A</v>
      </c>
      <c r="AO7266" s="17" t="e">
        <f t="shared" si="2504"/>
        <v>#N/A</v>
      </c>
      <c r="AP7266" s="17" t="e">
        <f t="shared" si="2501"/>
        <v>#N/A</v>
      </c>
      <c r="AQ7266" s="17" t="e">
        <f t="shared" si="2502"/>
        <v>#N/A</v>
      </c>
      <c r="AR7266" s="17" t="e">
        <f t="shared" si="2503"/>
        <v>#N/A</v>
      </c>
    </row>
    <row r="7267" spans="2:44" x14ac:dyDescent="0.25">
      <c r="B7267" t="e">
        <f>INDEX(RawData!$A$2:$A$1048576,MATCH(FmtData!$B$4+(ROW()-10),RawData!$A$2:$A$1048576,0))</f>
        <v>#N/A</v>
      </c>
      <c r="C726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67)</f>
        <v>#N/A</v>
      </c>
      <c r="D726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267" s="62" t="e">
        <f>INDEX(RawData!E$2:E$1048576,MATCH(FmtData!$B$4+(ROW()-10),RawData!$A$2:$A$1048576,0))</f>
        <v>#N/A</v>
      </c>
      <c r="F7267" t="e">
        <f>INDEX(RawData!F$2:F$1048576,MATCH(FmtData!$B$4+(ROW()-10),RawData!$A$2:$A$1048576,0))</f>
        <v>#N/A</v>
      </c>
      <c r="G7267" t="e">
        <f>INDEX(RawData!G$2:G$1048576,MATCH(FmtData!$B$4+(ROW()-10),RawData!$A$2:$A$1048576,0))</f>
        <v>#N/A</v>
      </c>
      <c r="H7267" t="e">
        <f>INDEX(RawData!H$2:H$1048576,MATCH(FmtData!$B$4+(ROW()-10),RawData!$A$2:$A$1048576,0))</f>
        <v>#N/A</v>
      </c>
      <c r="I7267" t="e">
        <f>INDEX(RawData!I$2:I$1048576,MATCH(FmtData!$B$4+(ROW()-10),RawData!$A$2:$A$1048576,0))</f>
        <v>#N/A</v>
      </c>
      <c r="J7267" t="e">
        <f>INDEX(RawData!J$2:J$1048576,MATCH(FmtData!$B$4+(ROW()-10),RawData!$A$2:$A$1048576,0))</f>
        <v>#N/A</v>
      </c>
      <c r="K7267" t="e">
        <f>INDEX(RawData!K$2:K$1048576,MATCH(FmtData!$B$4+(ROW()-10),RawData!$A$2:$A$1048576,0))</f>
        <v>#N/A</v>
      </c>
      <c r="L7267" t="e">
        <f>INDEX(RawData!L$2:L$1048576,MATCH(FmtData!$B$4+(ROW()-10),RawData!$A$2:$A$1048576,0))</f>
        <v>#N/A</v>
      </c>
      <c r="M7267" t="e">
        <f>INDEX(RawData!M$2:M$1048576,MATCH(FmtData!$B$4+(ROW()-10),RawData!$A$2:$A$1048576,0))</f>
        <v>#N/A</v>
      </c>
      <c r="N7267" t="e">
        <f>INDEX(RawData!N$2:N$1048576,MATCH(FmtData!$B$4+(ROW()-10),RawData!$A$2:$A$1048576,0))</f>
        <v>#N/A</v>
      </c>
      <c r="O7267" t="e">
        <f>INDEX(RawData!O$2:O$1048576,MATCH(FmtData!$B$4+(ROW()-10),RawData!$A$2:$A$1048576,0))</f>
        <v>#N/A</v>
      </c>
      <c r="P7267" t="e">
        <f>INDEX(RawData!P$2:P$1048576,MATCH(FmtData!$B$4+(ROW()-10),RawData!$A$2:$A$1048576,0))</f>
        <v>#N/A</v>
      </c>
      <c r="Q7267" t="e">
        <f>INDEX(RawData!Q$2:Q$1048576,MATCH(FmtData!$B$4+(ROW()-10),RawData!$A$2:$A$1048576,0))</f>
        <v>#N/A</v>
      </c>
      <c r="R7267" t="e">
        <f>INDEX(RawData!R$2:R$1048576,MATCH(FmtData!$B$4+(ROW()-10),RawData!$A$2:$A$1048576,0))</f>
        <v>#N/A</v>
      </c>
      <c r="S7267" t="e">
        <f>INDEX(RawData!S$2:S$1048576,MATCH(FmtData!$B$4+(ROW()-10),RawData!$A$2:$A$1048576,0))</f>
        <v>#N/A</v>
      </c>
      <c r="T7267" t="e">
        <f>INDEX(RawData!T$2:T$1048576,MATCH(FmtData!$B$4+(ROW()-10),RawData!$A$2:$A$1048576,0))</f>
        <v>#N/A</v>
      </c>
      <c r="U7267" t="e">
        <f>INDEX(RawData!U$2:U$1048576,MATCH(FmtData!$B$4+(ROW()-10),RawData!$A$2:$A$1048576,0))</f>
        <v>#N/A</v>
      </c>
      <c r="V7267" t="e">
        <f>INDEX(RawData!V$2:V$1048576,MATCH(FmtData!$B$4+(ROW()-10),RawData!$A$2:$A$1048576,0))</f>
        <v>#N/A</v>
      </c>
      <c r="W7267" s="8" t="e">
        <f t="shared" si="2489"/>
        <v>#N/A</v>
      </c>
      <c r="X7267" s="8" t="e">
        <f t="shared" si="2490"/>
        <v>#N/A</v>
      </c>
      <c r="Y7267" s="8" t="e">
        <f t="shared" si="2491"/>
        <v>#N/A</v>
      </c>
      <c r="Z7267" s="8" t="e">
        <f t="shared" si="2492"/>
        <v>#N/A</v>
      </c>
      <c r="AA7267" s="8" t="e">
        <f t="shared" si="2493"/>
        <v>#N/A</v>
      </c>
      <c r="AB7267" s="8" t="e">
        <f t="shared" si="2494"/>
        <v>#N/A</v>
      </c>
      <c r="AC7267" s="6" t="e">
        <f t="shared" si="2510"/>
        <v>#N/A</v>
      </c>
      <c r="AD7267" s="41" t="e">
        <f t="shared" si="2505"/>
        <v>#N/A</v>
      </c>
      <c r="AE7267" s="15" t="e">
        <f t="shared" si="2506"/>
        <v>#N/A</v>
      </c>
      <c r="AF7267" s="15" t="e">
        <f t="shared" si="2507"/>
        <v>#N/A</v>
      </c>
      <c r="AG7267" s="15" t="e">
        <f t="shared" si="2495"/>
        <v>#N/A</v>
      </c>
      <c r="AH7267" s="15" t="e">
        <f t="shared" si="2508"/>
        <v>#N/A</v>
      </c>
      <c r="AI7267" s="17" t="e">
        <f t="shared" si="2496"/>
        <v>#N/A</v>
      </c>
      <c r="AJ7267" s="17" t="e">
        <f t="shared" si="2497"/>
        <v>#N/A</v>
      </c>
      <c r="AK7267" s="17" t="e">
        <f t="shared" si="2498"/>
        <v>#N/A</v>
      </c>
      <c r="AL7267" s="17" t="e">
        <f t="shared" si="2499"/>
        <v>#N/A</v>
      </c>
      <c r="AM7267" s="17" t="e">
        <f t="shared" si="2500"/>
        <v>#N/A</v>
      </c>
      <c r="AN7267" s="17" t="e">
        <f t="shared" si="2509"/>
        <v>#N/A</v>
      </c>
      <c r="AO7267" s="17" t="e">
        <f t="shared" si="2504"/>
        <v>#N/A</v>
      </c>
      <c r="AP7267" s="17" t="e">
        <f t="shared" si="2501"/>
        <v>#N/A</v>
      </c>
      <c r="AQ7267" s="17" t="e">
        <f t="shared" si="2502"/>
        <v>#N/A</v>
      </c>
      <c r="AR7267" s="17" t="e">
        <f t="shared" si="2503"/>
        <v>#N/A</v>
      </c>
    </row>
    <row r="7268" spans="2:44" x14ac:dyDescent="0.25">
      <c r="B7268" t="e">
        <f>INDEX(RawData!$A$2:$A$1048576,MATCH(FmtData!$B$4+(ROW()-10),RawData!$A$2:$A$1048576,0))</f>
        <v>#N/A</v>
      </c>
      <c r="C726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68)</f>
        <v>#N/A</v>
      </c>
      <c r="D726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268" s="62" t="e">
        <f>INDEX(RawData!E$2:E$1048576,MATCH(FmtData!$B$4+(ROW()-10),RawData!$A$2:$A$1048576,0))</f>
        <v>#N/A</v>
      </c>
      <c r="F7268" t="e">
        <f>INDEX(RawData!F$2:F$1048576,MATCH(FmtData!$B$4+(ROW()-10),RawData!$A$2:$A$1048576,0))</f>
        <v>#N/A</v>
      </c>
      <c r="G7268" t="e">
        <f>INDEX(RawData!G$2:G$1048576,MATCH(FmtData!$B$4+(ROW()-10),RawData!$A$2:$A$1048576,0))</f>
        <v>#N/A</v>
      </c>
      <c r="H7268" t="e">
        <f>INDEX(RawData!H$2:H$1048576,MATCH(FmtData!$B$4+(ROW()-10),RawData!$A$2:$A$1048576,0))</f>
        <v>#N/A</v>
      </c>
      <c r="I7268" t="e">
        <f>INDEX(RawData!I$2:I$1048576,MATCH(FmtData!$B$4+(ROW()-10),RawData!$A$2:$A$1048576,0))</f>
        <v>#N/A</v>
      </c>
      <c r="J7268" t="e">
        <f>INDEX(RawData!J$2:J$1048576,MATCH(FmtData!$B$4+(ROW()-10),RawData!$A$2:$A$1048576,0))</f>
        <v>#N/A</v>
      </c>
      <c r="K7268" t="e">
        <f>INDEX(RawData!K$2:K$1048576,MATCH(FmtData!$B$4+(ROW()-10),RawData!$A$2:$A$1048576,0))</f>
        <v>#N/A</v>
      </c>
      <c r="L7268" t="e">
        <f>INDEX(RawData!L$2:L$1048576,MATCH(FmtData!$B$4+(ROW()-10),RawData!$A$2:$A$1048576,0))</f>
        <v>#N/A</v>
      </c>
      <c r="M7268" t="e">
        <f>INDEX(RawData!M$2:M$1048576,MATCH(FmtData!$B$4+(ROW()-10),RawData!$A$2:$A$1048576,0))</f>
        <v>#N/A</v>
      </c>
      <c r="N7268" t="e">
        <f>INDEX(RawData!N$2:N$1048576,MATCH(FmtData!$B$4+(ROW()-10),RawData!$A$2:$A$1048576,0))</f>
        <v>#N/A</v>
      </c>
      <c r="O7268" t="e">
        <f>INDEX(RawData!O$2:O$1048576,MATCH(FmtData!$B$4+(ROW()-10),RawData!$A$2:$A$1048576,0))</f>
        <v>#N/A</v>
      </c>
      <c r="P7268" t="e">
        <f>INDEX(RawData!P$2:P$1048576,MATCH(FmtData!$B$4+(ROW()-10),RawData!$A$2:$A$1048576,0))</f>
        <v>#N/A</v>
      </c>
      <c r="Q7268" t="e">
        <f>INDEX(RawData!Q$2:Q$1048576,MATCH(FmtData!$B$4+(ROW()-10),RawData!$A$2:$A$1048576,0))</f>
        <v>#N/A</v>
      </c>
      <c r="R7268" t="e">
        <f>INDEX(RawData!R$2:R$1048576,MATCH(FmtData!$B$4+(ROW()-10),RawData!$A$2:$A$1048576,0))</f>
        <v>#N/A</v>
      </c>
      <c r="S7268" t="e">
        <f>INDEX(RawData!S$2:S$1048576,MATCH(FmtData!$B$4+(ROW()-10),RawData!$A$2:$A$1048576,0))</f>
        <v>#N/A</v>
      </c>
      <c r="T7268" t="e">
        <f>INDEX(RawData!T$2:T$1048576,MATCH(FmtData!$B$4+(ROW()-10),RawData!$A$2:$A$1048576,0))</f>
        <v>#N/A</v>
      </c>
      <c r="U7268" t="e">
        <f>INDEX(RawData!U$2:U$1048576,MATCH(FmtData!$B$4+(ROW()-10),RawData!$A$2:$A$1048576,0))</f>
        <v>#N/A</v>
      </c>
      <c r="V7268" t="e">
        <f>INDEX(RawData!V$2:V$1048576,MATCH(FmtData!$B$4+(ROW()-10),RawData!$A$2:$A$1048576,0))</f>
        <v>#N/A</v>
      </c>
      <c r="W7268" s="8" t="e">
        <f t="shared" si="2489"/>
        <v>#N/A</v>
      </c>
      <c r="X7268" s="8" t="e">
        <f t="shared" si="2490"/>
        <v>#N/A</v>
      </c>
      <c r="Y7268" s="8" t="e">
        <f t="shared" si="2491"/>
        <v>#N/A</v>
      </c>
      <c r="Z7268" s="8" t="e">
        <f t="shared" si="2492"/>
        <v>#N/A</v>
      </c>
      <c r="AA7268" s="8" t="e">
        <f t="shared" si="2493"/>
        <v>#N/A</v>
      </c>
      <c r="AB7268" s="8" t="e">
        <f t="shared" si="2494"/>
        <v>#N/A</v>
      </c>
      <c r="AC7268" s="6" t="e">
        <f t="shared" si="2510"/>
        <v>#N/A</v>
      </c>
      <c r="AD7268" s="41" t="e">
        <f t="shared" si="2505"/>
        <v>#N/A</v>
      </c>
      <c r="AE7268" s="15" t="e">
        <f t="shared" si="2506"/>
        <v>#N/A</v>
      </c>
      <c r="AF7268" s="15" t="e">
        <f t="shared" si="2507"/>
        <v>#N/A</v>
      </c>
      <c r="AG7268" s="15" t="e">
        <f t="shared" si="2495"/>
        <v>#N/A</v>
      </c>
      <c r="AH7268" s="15" t="e">
        <f t="shared" si="2508"/>
        <v>#N/A</v>
      </c>
      <c r="AI7268" s="17" t="e">
        <f t="shared" si="2496"/>
        <v>#N/A</v>
      </c>
      <c r="AJ7268" s="17" t="e">
        <f t="shared" si="2497"/>
        <v>#N/A</v>
      </c>
      <c r="AK7268" s="17" t="e">
        <f t="shared" si="2498"/>
        <v>#N/A</v>
      </c>
      <c r="AL7268" s="17" t="e">
        <f t="shared" si="2499"/>
        <v>#N/A</v>
      </c>
      <c r="AM7268" s="17" t="e">
        <f t="shared" si="2500"/>
        <v>#N/A</v>
      </c>
      <c r="AN7268" s="17" t="e">
        <f t="shared" si="2509"/>
        <v>#N/A</v>
      </c>
      <c r="AO7268" s="17" t="e">
        <f t="shared" si="2504"/>
        <v>#N/A</v>
      </c>
      <c r="AP7268" s="17" t="e">
        <f t="shared" si="2501"/>
        <v>#N/A</v>
      </c>
      <c r="AQ7268" s="17" t="e">
        <f t="shared" si="2502"/>
        <v>#N/A</v>
      </c>
      <c r="AR7268" s="17" t="e">
        <f t="shared" si="2503"/>
        <v>#N/A</v>
      </c>
    </row>
    <row r="7269" spans="2:44" x14ac:dyDescent="0.25">
      <c r="B7269" t="e">
        <f>INDEX(RawData!$A$2:$A$1048576,MATCH(FmtData!$B$4+(ROW()-10),RawData!$A$2:$A$1048576,0))</f>
        <v>#N/A</v>
      </c>
      <c r="C726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69)</f>
        <v>#N/A</v>
      </c>
      <c r="D726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269" s="62" t="e">
        <f>INDEX(RawData!E$2:E$1048576,MATCH(FmtData!$B$4+(ROW()-10),RawData!$A$2:$A$1048576,0))</f>
        <v>#N/A</v>
      </c>
      <c r="F7269" t="e">
        <f>INDEX(RawData!F$2:F$1048576,MATCH(FmtData!$B$4+(ROW()-10),RawData!$A$2:$A$1048576,0))</f>
        <v>#N/A</v>
      </c>
      <c r="G7269" t="e">
        <f>INDEX(RawData!G$2:G$1048576,MATCH(FmtData!$B$4+(ROW()-10),RawData!$A$2:$A$1048576,0))</f>
        <v>#N/A</v>
      </c>
      <c r="H7269" t="e">
        <f>INDEX(RawData!H$2:H$1048576,MATCH(FmtData!$B$4+(ROW()-10),RawData!$A$2:$A$1048576,0))</f>
        <v>#N/A</v>
      </c>
      <c r="I7269" t="e">
        <f>INDEX(RawData!I$2:I$1048576,MATCH(FmtData!$B$4+(ROW()-10),RawData!$A$2:$A$1048576,0))</f>
        <v>#N/A</v>
      </c>
      <c r="J7269" t="e">
        <f>INDEX(RawData!J$2:J$1048576,MATCH(FmtData!$B$4+(ROW()-10),RawData!$A$2:$A$1048576,0))</f>
        <v>#N/A</v>
      </c>
      <c r="K7269" t="e">
        <f>INDEX(RawData!K$2:K$1048576,MATCH(FmtData!$B$4+(ROW()-10),RawData!$A$2:$A$1048576,0))</f>
        <v>#N/A</v>
      </c>
      <c r="L7269" t="e">
        <f>INDEX(RawData!L$2:L$1048576,MATCH(FmtData!$B$4+(ROW()-10),RawData!$A$2:$A$1048576,0))</f>
        <v>#N/A</v>
      </c>
      <c r="M7269" t="e">
        <f>INDEX(RawData!M$2:M$1048576,MATCH(FmtData!$B$4+(ROW()-10),RawData!$A$2:$A$1048576,0))</f>
        <v>#N/A</v>
      </c>
      <c r="N7269" t="e">
        <f>INDEX(RawData!N$2:N$1048576,MATCH(FmtData!$B$4+(ROW()-10),RawData!$A$2:$A$1048576,0))</f>
        <v>#N/A</v>
      </c>
      <c r="O7269" t="e">
        <f>INDEX(RawData!O$2:O$1048576,MATCH(FmtData!$B$4+(ROW()-10),RawData!$A$2:$A$1048576,0))</f>
        <v>#N/A</v>
      </c>
      <c r="P7269" t="e">
        <f>INDEX(RawData!P$2:P$1048576,MATCH(FmtData!$B$4+(ROW()-10),RawData!$A$2:$A$1048576,0))</f>
        <v>#N/A</v>
      </c>
      <c r="Q7269" t="e">
        <f>INDEX(RawData!Q$2:Q$1048576,MATCH(FmtData!$B$4+(ROW()-10),RawData!$A$2:$A$1048576,0))</f>
        <v>#N/A</v>
      </c>
      <c r="R7269" t="e">
        <f>INDEX(RawData!R$2:R$1048576,MATCH(FmtData!$B$4+(ROW()-10),RawData!$A$2:$A$1048576,0))</f>
        <v>#N/A</v>
      </c>
      <c r="S7269" t="e">
        <f>INDEX(RawData!S$2:S$1048576,MATCH(FmtData!$B$4+(ROW()-10),RawData!$A$2:$A$1048576,0))</f>
        <v>#N/A</v>
      </c>
      <c r="T7269" t="e">
        <f>INDEX(RawData!T$2:T$1048576,MATCH(FmtData!$B$4+(ROW()-10),RawData!$A$2:$A$1048576,0))</f>
        <v>#N/A</v>
      </c>
      <c r="U7269" t="e">
        <f>INDEX(RawData!U$2:U$1048576,MATCH(FmtData!$B$4+(ROW()-10),RawData!$A$2:$A$1048576,0))</f>
        <v>#N/A</v>
      </c>
      <c r="V7269" t="e">
        <f>INDEX(RawData!V$2:V$1048576,MATCH(FmtData!$B$4+(ROW()-10),RawData!$A$2:$A$1048576,0))</f>
        <v>#N/A</v>
      </c>
      <c r="W7269" s="8" t="e">
        <f t="shared" si="2489"/>
        <v>#N/A</v>
      </c>
      <c r="X7269" s="8" t="e">
        <f t="shared" si="2490"/>
        <v>#N/A</v>
      </c>
      <c r="Y7269" s="8" t="e">
        <f t="shared" si="2491"/>
        <v>#N/A</v>
      </c>
      <c r="Z7269" s="8" t="e">
        <f t="shared" si="2492"/>
        <v>#N/A</v>
      </c>
      <c r="AA7269" s="8" t="e">
        <f t="shared" si="2493"/>
        <v>#N/A</v>
      </c>
      <c r="AB7269" s="8" t="e">
        <f t="shared" si="2494"/>
        <v>#N/A</v>
      </c>
      <c r="AC7269" s="6" t="e">
        <f t="shared" si="2510"/>
        <v>#N/A</v>
      </c>
      <c r="AD7269" s="41" t="e">
        <f t="shared" si="2505"/>
        <v>#N/A</v>
      </c>
      <c r="AE7269" s="15" t="e">
        <f t="shared" si="2506"/>
        <v>#N/A</v>
      </c>
      <c r="AF7269" s="15" t="e">
        <f t="shared" si="2507"/>
        <v>#N/A</v>
      </c>
      <c r="AG7269" s="15" t="e">
        <f t="shared" si="2495"/>
        <v>#N/A</v>
      </c>
      <c r="AH7269" s="15" t="e">
        <f t="shared" si="2508"/>
        <v>#N/A</v>
      </c>
      <c r="AI7269" s="17" t="e">
        <f t="shared" si="2496"/>
        <v>#N/A</v>
      </c>
      <c r="AJ7269" s="17" t="e">
        <f t="shared" si="2497"/>
        <v>#N/A</v>
      </c>
      <c r="AK7269" s="17" t="e">
        <f t="shared" si="2498"/>
        <v>#N/A</v>
      </c>
      <c r="AL7269" s="17" t="e">
        <f t="shared" si="2499"/>
        <v>#N/A</v>
      </c>
      <c r="AM7269" s="17" t="e">
        <f t="shared" si="2500"/>
        <v>#N/A</v>
      </c>
      <c r="AN7269" s="17" t="e">
        <f t="shared" si="2509"/>
        <v>#N/A</v>
      </c>
      <c r="AO7269" s="17" t="e">
        <f t="shared" si="2504"/>
        <v>#N/A</v>
      </c>
      <c r="AP7269" s="17" t="e">
        <f t="shared" si="2501"/>
        <v>#N/A</v>
      </c>
      <c r="AQ7269" s="17" t="e">
        <f t="shared" si="2502"/>
        <v>#N/A</v>
      </c>
      <c r="AR7269" s="17" t="e">
        <f t="shared" si="2503"/>
        <v>#N/A</v>
      </c>
    </row>
    <row r="7270" spans="2:44" x14ac:dyDescent="0.25">
      <c r="B7270" t="e">
        <f>INDEX(RawData!$A$2:$A$1048576,MATCH(FmtData!$B$4+(ROW()-10),RawData!$A$2:$A$1048576,0))</f>
        <v>#N/A</v>
      </c>
      <c r="C727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70)</f>
        <v>#N/A</v>
      </c>
      <c r="D727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270" s="62" t="e">
        <f>INDEX(RawData!E$2:E$1048576,MATCH(FmtData!$B$4+(ROW()-10),RawData!$A$2:$A$1048576,0))</f>
        <v>#N/A</v>
      </c>
      <c r="F7270" t="e">
        <f>INDEX(RawData!F$2:F$1048576,MATCH(FmtData!$B$4+(ROW()-10),RawData!$A$2:$A$1048576,0))</f>
        <v>#N/A</v>
      </c>
      <c r="G7270" t="e">
        <f>INDEX(RawData!G$2:G$1048576,MATCH(FmtData!$B$4+(ROW()-10),RawData!$A$2:$A$1048576,0))</f>
        <v>#N/A</v>
      </c>
      <c r="H7270" t="e">
        <f>INDEX(RawData!H$2:H$1048576,MATCH(FmtData!$B$4+(ROW()-10),RawData!$A$2:$A$1048576,0))</f>
        <v>#N/A</v>
      </c>
      <c r="I7270" t="e">
        <f>INDEX(RawData!I$2:I$1048576,MATCH(FmtData!$B$4+(ROW()-10),RawData!$A$2:$A$1048576,0))</f>
        <v>#N/A</v>
      </c>
      <c r="J7270" t="e">
        <f>INDEX(RawData!J$2:J$1048576,MATCH(FmtData!$B$4+(ROW()-10),RawData!$A$2:$A$1048576,0))</f>
        <v>#N/A</v>
      </c>
      <c r="K7270" t="e">
        <f>INDEX(RawData!K$2:K$1048576,MATCH(FmtData!$B$4+(ROW()-10),RawData!$A$2:$A$1048576,0))</f>
        <v>#N/A</v>
      </c>
      <c r="L7270" t="e">
        <f>INDEX(RawData!L$2:L$1048576,MATCH(FmtData!$B$4+(ROW()-10),RawData!$A$2:$A$1048576,0))</f>
        <v>#N/A</v>
      </c>
      <c r="M7270" t="e">
        <f>INDEX(RawData!M$2:M$1048576,MATCH(FmtData!$B$4+(ROW()-10),RawData!$A$2:$A$1048576,0))</f>
        <v>#N/A</v>
      </c>
      <c r="N7270" t="e">
        <f>INDEX(RawData!N$2:N$1048576,MATCH(FmtData!$B$4+(ROW()-10),RawData!$A$2:$A$1048576,0))</f>
        <v>#N/A</v>
      </c>
      <c r="O7270" t="e">
        <f>INDEX(RawData!O$2:O$1048576,MATCH(FmtData!$B$4+(ROW()-10),RawData!$A$2:$A$1048576,0))</f>
        <v>#N/A</v>
      </c>
      <c r="P7270" t="e">
        <f>INDEX(RawData!P$2:P$1048576,MATCH(FmtData!$B$4+(ROW()-10),RawData!$A$2:$A$1048576,0))</f>
        <v>#N/A</v>
      </c>
      <c r="Q7270" t="e">
        <f>INDEX(RawData!Q$2:Q$1048576,MATCH(FmtData!$B$4+(ROW()-10),RawData!$A$2:$A$1048576,0))</f>
        <v>#N/A</v>
      </c>
      <c r="R7270" t="e">
        <f>INDEX(RawData!R$2:R$1048576,MATCH(FmtData!$B$4+(ROW()-10),RawData!$A$2:$A$1048576,0))</f>
        <v>#N/A</v>
      </c>
      <c r="S7270" t="e">
        <f>INDEX(RawData!S$2:S$1048576,MATCH(FmtData!$B$4+(ROW()-10),RawData!$A$2:$A$1048576,0))</f>
        <v>#N/A</v>
      </c>
      <c r="T7270" t="e">
        <f>INDEX(RawData!T$2:T$1048576,MATCH(FmtData!$B$4+(ROW()-10),RawData!$A$2:$A$1048576,0))</f>
        <v>#N/A</v>
      </c>
      <c r="U7270" t="e">
        <f>INDEX(RawData!U$2:U$1048576,MATCH(FmtData!$B$4+(ROW()-10),RawData!$A$2:$A$1048576,0))</f>
        <v>#N/A</v>
      </c>
      <c r="V7270" t="e">
        <f>INDEX(RawData!V$2:V$1048576,MATCH(FmtData!$B$4+(ROW()-10),RawData!$A$2:$A$1048576,0))</f>
        <v>#N/A</v>
      </c>
      <c r="W7270" s="8" t="e">
        <f t="shared" si="2489"/>
        <v>#N/A</v>
      </c>
      <c r="X7270" s="8" t="e">
        <f t="shared" si="2490"/>
        <v>#N/A</v>
      </c>
      <c r="Y7270" s="8" t="e">
        <f t="shared" si="2491"/>
        <v>#N/A</v>
      </c>
      <c r="Z7270" s="8" t="e">
        <f t="shared" si="2492"/>
        <v>#N/A</v>
      </c>
      <c r="AA7270" s="8" t="e">
        <f t="shared" si="2493"/>
        <v>#N/A</v>
      </c>
      <c r="AB7270" s="8" t="e">
        <f t="shared" si="2494"/>
        <v>#N/A</v>
      </c>
      <c r="AC7270" s="6" t="e">
        <f t="shared" si="2510"/>
        <v>#N/A</v>
      </c>
      <c r="AD7270" s="41" t="e">
        <f t="shared" si="2505"/>
        <v>#N/A</v>
      </c>
      <c r="AE7270" s="15" t="e">
        <f t="shared" si="2506"/>
        <v>#N/A</v>
      </c>
      <c r="AF7270" s="15" t="e">
        <f t="shared" si="2507"/>
        <v>#N/A</v>
      </c>
      <c r="AG7270" s="15" t="e">
        <f t="shared" si="2495"/>
        <v>#N/A</v>
      </c>
      <c r="AH7270" s="15" t="e">
        <f t="shared" si="2508"/>
        <v>#N/A</v>
      </c>
      <c r="AI7270" s="17" t="e">
        <f t="shared" si="2496"/>
        <v>#N/A</v>
      </c>
      <c r="AJ7270" s="17" t="e">
        <f t="shared" si="2497"/>
        <v>#N/A</v>
      </c>
      <c r="AK7270" s="17" t="e">
        <f t="shared" si="2498"/>
        <v>#N/A</v>
      </c>
      <c r="AL7270" s="17" t="e">
        <f t="shared" si="2499"/>
        <v>#N/A</v>
      </c>
      <c r="AM7270" s="17" t="e">
        <f t="shared" si="2500"/>
        <v>#N/A</v>
      </c>
      <c r="AN7270" s="17" t="e">
        <f t="shared" si="2509"/>
        <v>#N/A</v>
      </c>
      <c r="AO7270" s="17" t="e">
        <f t="shared" si="2504"/>
        <v>#N/A</v>
      </c>
      <c r="AP7270" s="17" t="e">
        <f t="shared" si="2501"/>
        <v>#N/A</v>
      </c>
      <c r="AQ7270" s="17" t="e">
        <f t="shared" si="2502"/>
        <v>#N/A</v>
      </c>
      <c r="AR7270" s="17" t="e">
        <f t="shared" si="2503"/>
        <v>#N/A</v>
      </c>
    </row>
    <row r="7271" spans="2:44" x14ac:dyDescent="0.25">
      <c r="B7271" t="e">
        <f>INDEX(RawData!$A$2:$A$1048576,MATCH(FmtData!$B$4+(ROW()-10),RawData!$A$2:$A$1048576,0))</f>
        <v>#N/A</v>
      </c>
      <c r="C727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71)</f>
        <v>#N/A</v>
      </c>
      <c r="D727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271" s="62" t="e">
        <f>INDEX(RawData!E$2:E$1048576,MATCH(FmtData!$B$4+(ROW()-10),RawData!$A$2:$A$1048576,0))</f>
        <v>#N/A</v>
      </c>
      <c r="F7271" t="e">
        <f>INDEX(RawData!F$2:F$1048576,MATCH(FmtData!$B$4+(ROW()-10),RawData!$A$2:$A$1048576,0))</f>
        <v>#N/A</v>
      </c>
      <c r="G7271" t="e">
        <f>INDEX(RawData!G$2:G$1048576,MATCH(FmtData!$B$4+(ROW()-10),RawData!$A$2:$A$1048576,0))</f>
        <v>#N/A</v>
      </c>
      <c r="H7271" t="e">
        <f>INDEX(RawData!H$2:H$1048576,MATCH(FmtData!$B$4+(ROW()-10),RawData!$A$2:$A$1048576,0))</f>
        <v>#N/A</v>
      </c>
      <c r="I7271" t="e">
        <f>INDEX(RawData!I$2:I$1048576,MATCH(FmtData!$B$4+(ROW()-10),RawData!$A$2:$A$1048576,0))</f>
        <v>#N/A</v>
      </c>
      <c r="J7271" t="e">
        <f>INDEX(RawData!J$2:J$1048576,MATCH(FmtData!$B$4+(ROW()-10),RawData!$A$2:$A$1048576,0))</f>
        <v>#N/A</v>
      </c>
      <c r="K7271" t="e">
        <f>INDEX(RawData!K$2:K$1048576,MATCH(FmtData!$B$4+(ROW()-10),RawData!$A$2:$A$1048576,0))</f>
        <v>#N/A</v>
      </c>
      <c r="L7271" t="e">
        <f>INDEX(RawData!L$2:L$1048576,MATCH(FmtData!$B$4+(ROW()-10),RawData!$A$2:$A$1048576,0))</f>
        <v>#N/A</v>
      </c>
      <c r="M7271" t="e">
        <f>INDEX(RawData!M$2:M$1048576,MATCH(FmtData!$B$4+(ROW()-10),RawData!$A$2:$A$1048576,0))</f>
        <v>#N/A</v>
      </c>
      <c r="N7271" t="e">
        <f>INDEX(RawData!N$2:N$1048576,MATCH(FmtData!$B$4+(ROW()-10),RawData!$A$2:$A$1048576,0))</f>
        <v>#N/A</v>
      </c>
      <c r="O7271" t="e">
        <f>INDEX(RawData!O$2:O$1048576,MATCH(FmtData!$B$4+(ROW()-10),RawData!$A$2:$A$1048576,0))</f>
        <v>#N/A</v>
      </c>
      <c r="P7271" t="e">
        <f>INDEX(RawData!P$2:P$1048576,MATCH(FmtData!$B$4+(ROW()-10),RawData!$A$2:$A$1048576,0))</f>
        <v>#N/A</v>
      </c>
      <c r="Q7271" t="e">
        <f>INDEX(RawData!Q$2:Q$1048576,MATCH(FmtData!$B$4+(ROW()-10),RawData!$A$2:$A$1048576,0))</f>
        <v>#N/A</v>
      </c>
      <c r="R7271" t="e">
        <f>INDEX(RawData!R$2:R$1048576,MATCH(FmtData!$B$4+(ROW()-10),RawData!$A$2:$A$1048576,0))</f>
        <v>#N/A</v>
      </c>
      <c r="S7271" t="e">
        <f>INDEX(RawData!S$2:S$1048576,MATCH(FmtData!$B$4+(ROW()-10),RawData!$A$2:$A$1048576,0))</f>
        <v>#N/A</v>
      </c>
      <c r="T7271" t="e">
        <f>INDEX(RawData!T$2:T$1048576,MATCH(FmtData!$B$4+(ROW()-10),RawData!$A$2:$A$1048576,0))</f>
        <v>#N/A</v>
      </c>
      <c r="U7271" t="e">
        <f>INDEX(RawData!U$2:U$1048576,MATCH(FmtData!$B$4+(ROW()-10),RawData!$A$2:$A$1048576,0))</f>
        <v>#N/A</v>
      </c>
      <c r="V7271" t="e">
        <f>INDEX(RawData!V$2:V$1048576,MATCH(FmtData!$B$4+(ROW()-10),RawData!$A$2:$A$1048576,0))</f>
        <v>#N/A</v>
      </c>
      <c r="W7271" s="8" t="e">
        <f t="shared" si="2489"/>
        <v>#N/A</v>
      </c>
      <c r="X7271" s="8" t="e">
        <f t="shared" si="2490"/>
        <v>#N/A</v>
      </c>
      <c r="Y7271" s="8" t="e">
        <f t="shared" si="2491"/>
        <v>#N/A</v>
      </c>
      <c r="Z7271" s="8" t="e">
        <f t="shared" si="2492"/>
        <v>#N/A</v>
      </c>
      <c r="AA7271" s="8" t="e">
        <f t="shared" si="2493"/>
        <v>#N/A</v>
      </c>
      <c r="AB7271" s="8" t="e">
        <f t="shared" si="2494"/>
        <v>#N/A</v>
      </c>
      <c r="AC7271" s="6" t="e">
        <f t="shared" si="2510"/>
        <v>#N/A</v>
      </c>
      <c r="AD7271" s="41" t="e">
        <f t="shared" si="2505"/>
        <v>#N/A</v>
      </c>
      <c r="AE7271" s="15" t="e">
        <f t="shared" si="2506"/>
        <v>#N/A</v>
      </c>
      <c r="AF7271" s="15" t="e">
        <f t="shared" si="2507"/>
        <v>#N/A</v>
      </c>
      <c r="AG7271" s="15" t="e">
        <f t="shared" si="2495"/>
        <v>#N/A</v>
      </c>
      <c r="AH7271" s="15" t="e">
        <f t="shared" si="2508"/>
        <v>#N/A</v>
      </c>
      <c r="AI7271" s="17" t="e">
        <f t="shared" si="2496"/>
        <v>#N/A</v>
      </c>
      <c r="AJ7271" s="17" t="e">
        <f t="shared" si="2497"/>
        <v>#N/A</v>
      </c>
      <c r="AK7271" s="17" t="e">
        <f t="shared" si="2498"/>
        <v>#N/A</v>
      </c>
      <c r="AL7271" s="17" t="e">
        <f t="shared" si="2499"/>
        <v>#N/A</v>
      </c>
      <c r="AM7271" s="17" t="e">
        <f t="shared" si="2500"/>
        <v>#N/A</v>
      </c>
      <c r="AN7271" s="17" t="e">
        <f t="shared" si="2509"/>
        <v>#N/A</v>
      </c>
      <c r="AO7271" s="17" t="e">
        <f t="shared" si="2504"/>
        <v>#N/A</v>
      </c>
      <c r="AP7271" s="17" t="e">
        <f t="shared" si="2501"/>
        <v>#N/A</v>
      </c>
      <c r="AQ7271" s="17" t="e">
        <f t="shared" si="2502"/>
        <v>#N/A</v>
      </c>
      <c r="AR7271" s="17" t="e">
        <f t="shared" si="2503"/>
        <v>#N/A</v>
      </c>
    </row>
    <row r="7272" spans="2:44" x14ac:dyDescent="0.25">
      <c r="B7272" t="e">
        <f>INDEX(RawData!$A$2:$A$1048576,MATCH(FmtData!$B$4+(ROW()-10),RawData!$A$2:$A$1048576,0))</f>
        <v>#N/A</v>
      </c>
      <c r="C727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72)</f>
        <v>#N/A</v>
      </c>
      <c r="D727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272" s="62" t="e">
        <f>INDEX(RawData!E$2:E$1048576,MATCH(FmtData!$B$4+(ROW()-10),RawData!$A$2:$A$1048576,0))</f>
        <v>#N/A</v>
      </c>
      <c r="F7272" t="e">
        <f>INDEX(RawData!F$2:F$1048576,MATCH(FmtData!$B$4+(ROW()-10),RawData!$A$2:$A$1048576,0))</f>
        <v>#N/A</v>
      </c>
      <c r="G7272" t="e">
        <f>INDEX(RawData!G$2:G$1048576,MATCH(FmtData!$B$4+(ROW()-10),RawData!$A$2:$A$1048576,0))</f>
        <v>#N/A</v>
      </c>
      <c r="H7272" t="e">
        <f>INDEX(RawData!H$2:H$1048576,MATCH(FmtData!$B$4+(ROW()-10),RawData!$A$2:$A$1048576,0))</f>
        <v>#N/A</v>
      </c>
      <c r="I7272" t="e">
        <f>INDEX(RawData!I$2:I$1048576,MATCH(FmtData!$B$4+(ROW()-10),RawData!$A$2:$A$1048576,0))</f>
        <v>#N/A</v>
      </c>
      <c r="J7272" t="e">
        <f>INDEX(RawData!J$2:J$1048576,MATCH(FmtData!$B$4+(ROW()-10),RawData!$A$2:$A$1048576,0))</f>
        <v>#N/A</v>
      </c>
      <c r="K7272" t="e">
        <f>INDEX(RawData!K$2:K$1048576,MATCH(FmtData!$B$4+(ROW()-10),RawData!$A$2:$A$1048576,0))</f>
        <v>#N/A</v>
      </c>
      <c r="L7272" t="e">
        <f>INDEX(RawData!L$2:L$1048576,MATCH(FmtData!$B$4+(ROW()-10),RawData!$A$2:$A$1048576,0))</f>
        <v>#N/A</v>
      </c>
      <c r="M7272" t="e">
        <f>INDEX(RawData!M$2:M$1048576,MATCH(FmtData!$B$4+(ROW()-10),RawData!$A$2:$A$1048576,0))</f>
        <v>#N/A</v>
      </c>
      <c r="N7272" t="e">
        <f>INDEX(RawData!N$2:N$1048576,MATCH(FmtData!$B$4+(ROW()-10),RawData!$A$2:$A$1048576,0))</f>
        <v>#N/A</v>
      </c>
      <c r="O7272" t="e">
        <f>INDEX(RawData!O$2:O$1048576,MATCH(FmtData!$B$4+(ROW()-10),RawData!$A$2:$A$1048576,0))</f>
        <v>#N/A</v>
      </c>
      <c r="P7272" t="e">
        <f>INDEX(RawData!P$2:P$1048576,MATCH(FmtData!$B$4+(ROW()-10),RawData!$A$2:$A$1048576,0))</f>
        <v>#N/A</v>
      </c>
      <c r="Q7272" t="e">
        <f>INDEX(RawData!Q$2:Q$1048576,MATCH(FmtData!$B$4+(ROW()-10),RawData!$A$2:$A$1048576,0))</f>
        <v>#N/A</v>
      </c>
      <c r="R7272" t="e">
        <f>INDEX(RawData!R$2:R$1048576,MATCH(FmtData!$B$4+(ROW()-10),RawData!$A$2:$A$1048576,0))</f>
        <v>#N/A</v>
      </c>
      <c r="S7272" t="e">
        <f>INDEX(RawData!S$2:S$1048576,MATCH(FmtData!$B$4+(ROW()-10),RawData!$A$2:$A$1048576,0))</f>
        <v>#N/A</v>
      </c>
      <c r="T7272" t="e">
        <f>INDEX(RawData!T$2:T$1048576,MATCH(FmtData!$B$4+(ROW()-10),RawData!$A$2:$A$1048576,0))</f>
        <v>#N/A</v>
      </c>
      <c r="U7272" t="e">
        <f>INDEX(RawData!U$2:U$1048576,MATCH(FmtData!$B$4+(ROW()-10),RawData!$A$2:$A$1048576,0))</f>
        <v>#N/A</v>
      </c>
      <c r="V7272" t="e">
        <f>INDEX(RawData!V$2:V$1048576,MATCH(FmtData!$B$4+(ROW()-10),RawData!$A$2:$A$1048576,0))</f>
        <v>#N/A</v>
      </c>
      <c r="W7272" s="8" t="e">
        <f t="shared" si="2489"/>
        <v>#N/A</v>
      </c>
      <c r="X7272" s="8" t="e">
        <f t="shared" si="2490"/>
        <v>#N/A</v>
      </c>
      <c r="Y7272" s="8" t="e">
        <f t="shared" si="2491"/>
        <v>#N/A</v>
      </c>
      <c r="Z7272" s="8" t="e">
        <f t="shared" si="2492"/>
        <v>#N/A</v>
      </c>
      <c r="AA7272" s="8" t="e">
        <f t="shared" si="2493"/>
        <v>#N/A</v>
      </c>
      <c r="AB7272" s="8" t="e">
        <f t="shared" si="2494"/>
        <v>#N/A</v>
      </c>
      <c r="AC7272" s="6" t="e">
        <f t="shared" si="2510"/>
        <v>#N/A</v>
      </c>
      <c r="AD7272" s="41" t="e">
        <f t="shared" si="2505"/>
        <v>#N/A</v>
      </c>
      <c r="AE7272" s="15" t="e">
        <f t="shared" si="2506"/>
        <v>#N/A</v>
      </c>
      <c r="AF7272" s="15" t="e">
        <f t="shared" si="2507"/>
        <v>#N/A</v>
      </c>
      <c r="AG7272" s="15" t="e">
        <f t="shared" si="2495"/>
        <v>#N/A</v>
      </c>
      <c r="AH7272" s="15" t="e">
        <f t="shared" si="2508"/>
        <v>#N/A</v>
      </c>
      <c r="AI7272" s="17" t="e">
        <f t="shared" si="2496"/>
        <v>#N/A</v>
      </c>
      <c r="AJ7272" s="17" t="e">
        <f t="shared" si="2497"/>
        <v>#N/A</v>
      </c>
      <c r="AK7272" s="17" t="e">
        <f t="shared" si="2498"/>
        <v>#N/A</v>
      </c>
      <c r="AL7272" s="17" t="e">
        <f t="shared" si="2499"/>
        <v>#N/A</v>
      </c>
      <c r="AM7272" s="17" t="e">
        <f t="shared" si="2500"/>
        <v>#N/A</v>
      </c>
      <c r="AN7272" s="17" t="e">
        <f t="shared" si="2509"/>
        <v>#N/A</v>
      </c>
      <c r="AO7272" s="17" t="e">
        <f t="shared" si="2504"/>
        <v>#N/A</v>
      </c>
      <c r="AP7272" s="17" t="e">
        <f t="shared" si="2501"/>
        <v>#N/A</v>
      </c>
      <c r="AQ7272" s="17" t="e">
        <f t="shared" si="2502"/>
        <v>#N/A</v>
      </c>
      <c r="AR7272" s="17" t="e">
        <f t="shared" si="2503"/>
        <v>#N/A</v>
      </c>
    </row>
    <row r="7273" spans="2:44" x14ac:dyDescent="0.25">
      <c r="B7273" t="e">
        <f>INDEX(RawData!$A$2:$A$1048576,MATCH(FmtData!$B$4+(ROW()-10),RawData!$A$2:$A$1048576,0))</f>
        <v>#N/A</v>
      </c>
      <c r="C727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73)</f>
        <v>#N/A</v>
      </c>
      <c r="D727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273" s="62" t="e">
        <f>INDEX(RawData!E$2:E$1048576,MATCH(FmtData!$B$4+(ROW()-10),RawData!$A$2:$A$1048576,0))</f>
        <v>#N/A</v>
      </c>
      <c r="F7273" t="e">
        <f>INDEX(RawData!F$2:F$1048576,MATCH(FmtData!$B$4+(ROW()-10),RawData!$A$2:$A$1048576,0))</f>
        <v>#N/A</v>
      </c>
      <c r="G7273" t="e">
        <f>INDEX(RawData!G$2:G$1048576,MATCH(FmtData!$B$4+(ROW()-10),RawData!$A$2:$A$1048576,0))</f>
        <v>#N/A</v>
      </c>
      <c r="H7273" t="e">
        <f>INDEX(RawData!H$2:H$1048576,MATCH(FmtData!$B$4+(ROW()-10),RawData!$A$2:$A$1048576,0))</f>
        <v>#N/A</v>
      </c>
      <c r="I7273" t="e">
        <f>INDEX(RawData!I$2:I$1048576,MATCH(FmtData!$B$4+(ROW()-10),RawData!$A$2:$A$1048576,0))</f>
        <v>#N/A</v>
      </c>
      <c r="J7273" t="e">
        <f>INDEX(RawData!J$2:J$1048576,MATCH(FmtData!$B$4+(ROW()-10),RawData!$A$2:$A$1048576,0))</f>
        <v>#N/A</v>
      </c>
      <c r="K7273" t="e">
        <f>INDEX(RawData!K$2:K$1048576,MATCH(FmtData!$B$4+(ROW()-10),RawData!$A$2:$A$1048576,0))</f>
        <v>#N/A</v>
      </c>
      <c r="L7273" t="e">
        <f>INDEX(RawData!L$2:L$1048576,MATCH(FmtData!$B$4+(ROW()-10),RawData!$A$2:$A$1048576,0))</f>
        <v>#N/A</v>
      </c>
      <c r="M7273" t="e">
        <f>INDEX(RawData!M$2:M$1048576,MATCH(FmtData!$B$4+(ROW()-10),RawData!$A$2:$A$1048576,0))</f>
        <v>#N/A</v>
      </c>
      <c r="N7273" t="e">
        <f>INDEX(RawData!N$2:N$1048576,MATCH(FmtData!$B$4+(ROW()-10),RawData!$A$2:$A$1048576,0))</f>
        <v>#N/A</v>
      </c>
      <c r="O7273" t="e">
        <f>INDEX(RawData!O$2:O$1048576,MATCH(FmtData!$B$4+(ROW()-10),RawData!$A$2:$A$1048576,0))</f>
        <v>#N/A</v>
      </c>
      <c r="P7273" t="e">
        <f>INDEX(RawData!P$2:P$1048576,MATCH(FmtData!$B$4+(ROW()-10),RawData!$A$2:$A$1048576,0))</f>
        <v>#N/A</v>
      </c>
      <c r="Q7273" t="e">
        <f>INDEX(RawData!Q$2:Q$1048576,MATCH(FmtData!$B$4+(ROW()-10),RawData!$A$2:$A$1048576,0))</f>
        <v>#N/A</v>
      </c>
      <c r="R7273" t="e">
        <f>INDEX(RawData!R$2:R$1048576,MATCH(FmtData!$B$4+(ROW()-10),RawData!$A$2:$A$1048576,0))</f>
        <v>#N/A</v>
      </c>
      <c r="S7273" t="e">
        <f>INDEX(RawData!S$2:S$1048576,MATCH(FmtData!$B$4+(ROW()-10),RawData!$A$2:$A$1048576,0))</f>
        <v>#N/A</v>
      </c>
      <c r="T7273" t="e">
        <f>INDEX(RawData!T$2:T$1048576,MATCH(FmtData!$B$4+(ROW()-10),RawData!$A$2:$A$1048576,0))</f>
        <v>#N/A</v>
      </c>
      <c r="U7273" t="e">
        <f>INDEX(RawData!U$2:U$1048576,MATCH(FmtData!$B$4+(ROW()-10),RawData!$A$2:$A$1048576,0))</f>
        <v>#N/A</v>
      </c>
      <c r="V7273" t="e">
        <f>INDEX(RawData!V$2:V$1048576,MATCH(FmtData!$B$4+(ROW()-10),RawData!$A$2:$A$1048576,0))</f>
        <v>#N/A</v>
      </c>
      <c r="W7273" s="8" t="e">
        <f t="shared" si="2489"/>
        <v>#N/A</v>
      </c>
      <c r="X7273" s="8" t="e">
        <f t="shared" si="2490"/>
        <v>#N/A</v>
      </c>
      <c r="Y7273" s="8" t="e">
        <f t="shared" si="2491"/>
        <v>#N/A</v>
      </c>
      <c r="Z7273" s="8" t="e">
        <f t="shared" si="2492"/>
        <v>#N/A</v>
      </c>
      <c r="AA7273" s="8" t="e">
        <f t="shared" si="2493"/>
        <v>#N/A</v>
      </c>
      <c r="AB7273" s="8" t="e">
        <f t="shared" si="2494"/>
        <v>#N/A</v>
      </c>
      <c r="AC7273" s="6" t="e">
        <f t="shared" si="2510"/>
        <v>#N/A</v>
      </c>
      <c r="AD7273" s="41" t="e">
        <f t="shared" si="2505"/>
        <v>#N/A</v>
      </c>
      <c r="AE7273" s="15" t="e">
        <f t="shared" si="2506"/>
        <v>#N/A</v>
      </c>
      <c r="AF7273" s="15" t="e">
        <f t="shared" si="2507"/>
        <v>#N/A</v>
      </c>
      <c r="AG7273" s="15" t="e">
        <f t="shared" si="2495"/>
        <v>#N/A</v>
      </c>
      <c r="AH7273" s="15" t="e">
        <f t="shared" si="2508"/>
        <v>#N/A</v>
      </c>
      <c r="AI7273" s="17" t="e">
        <f t="shared" si="2496"/>
        <v>#N/A</v>
      </c>
      <c r="AJ7273" s="17" t="e">
        <f t="shared" si="2497"/>
        <v>#N/A</v>
      </c>
      <c r="AK7273" s="17" t="e">
        <f t="shared" si="2498"/>
        <v>#N/A</v>
      </c>
      <c r="AL7273" s="17" t="e">
        <f t="shared" si="2499"/>
        <v>#N/A</v>
      </c>
      <c r="AM7273" s="17" t="e">
        <f t="shared" si="2500"/>
        <v>#N/A</v>
      </c>
      <c r="AN7273" s="17" t="e">
        <f t="shared" si="2509"/>
        <v>#N/A</v>
      </c>
      <c r="AO7273" s="17" t="e">
        <f t="shared" si="2504"/>
        <v>#N/A</v>
      </c>
      <c r="AP7273" s="17" t="e">
        <f t="shared" si="2501"/>
        <v>#N/A</v>
      </c>
      <c r="AQ7273" s="17" t="e">
        <f t="shared" si="2502"/>
        <v>#N/A</v>
      </c>
      <c r="AR7273" s="17" t="e">
        <f t="shared" si="2503"/>
        <v>#N/A</v>
      </c>
    </row>
    <row r="7274" spans="2:44" x14ac:dyDescent="0.25">
      <c r="B7274" t="e">
        <f>INDEX(RawData!$A$2:$A$1048576,MATCH(FmtData!$B$4+(ROW()-10),RawData!$A$2:$A$1048576,0))</f>
        <v>#N/A</v>
      </c>
      <c r="C727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74)</f>
        <v>#N/A</v>
      </c>
      <c r="D727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274" s="62" t="e">
        <f>INDEX(RawData!E$2:E$1048576,MATCH(FmtData!$B$4+(ROW()-10),RawData!$A$2:$A$1048576,0))</f>
        <v>#N/A</v>
      </c>
      <c r="F7274" t="e">
        <f>INDEX(RawData!F$2:F$1048576,MATCH(FmtData!$B$4+(ROW()-10),RawData!$A$2:$A$1048576,0))</f>
        <v>#N/A</v>
      </c>
      <c r="G7274" t="e">
        <f>INDEX(RawData!G$2:G$1048576,MATCH(FmtData!$B$4+(ROW()-10),RawData!$A$2:$A$1048576,0))</f>
        <v>#N/A</v>
      </c>
      <c r="H7274" t="e">
        <f>INDEX(RawData!H$2:H$1048576,MATCH(FmtData!$B$4+(ROW()-10),RawData!$A$2:$A$1048576,0))</f>
        <v>#N/A</v>
      </c>
      <c r="I7274" t="e">
        <f>INDEX(RawData!I$2:I$1048576,MATCH(FmtData!$B$4+(ROW()-10),RawData!$A$2:$A$1048576,0))</f>
        <v>#N/A</v>
      </c>
      <c r="J7274" t="e">
        <f>INDEX(RawData!J$2:J$1048576,MATCH(FmtData!$B$4+(ROW()-10),RawData!$A$2:$A$1048576,0))</f>
        <v>#N/A</v>
      </c>
      <c r="K7274" t="e">
        <f>INDEX(RawData!K$2:K$1048576,MATCH(FmtData!$B$4+(ROW()-10),RawData!$A$2:$A$1048576,0))</f>
        <v>#N/A</v>
      </c>
      <c r="L7274" t="e">
        <f>INDEX(RawData!L$2:L$1048576,MATCH(FmtData!$B$4+(ROW()-10),RawData!$A$2:$A$1048576,0))</f>
        <v>#N/A</v>
      </c>
      <c r="M7274" t="e">
        <f>INDEX(RawData!M$2:M$1048576,MATCH(FmtData!$B$4+(ROW()-10),RawData!$A$2:$A$1048576,0))</f>
        <v>#N/A</v>
      </c>
      <c r="N7274" t="e">
        <f>INDEX(RawData!N$2:N$1048576,MATCH(FmtData!$B$4+(ROW()-10),RawData!$A$2:$A$1048576,0))</f>
        <v>#N/A</v>
      </c>
      <c r="O7274" t="e">
        <f>INDEX(RawData!O$2:O$1048576,MATCH(FmtData!$B$4+(ROW()-10),RawData!$A$2:$A$1048576,0))</f>
        <v>#N/A</v>
      </c>
      <c r="P7274" t="e">
        <f>INDEX(RawData!P$2:P$1048576,MATCH(FmtData!$B$4+(ROW()-10),RawData!$A$2:$A$1048576,0))</f>
        <v>#N/A</v>
      </c>
      <c r="Q7274" t="e">
        <f>INDEX(RawData!Q$2:Q$1048576,MATCH(FmtData!$B$4+(ROW()-10),RawData!$A$2:$A$1048576,0))</f>
        <v>#N/A</v>
      </c>
      <c r="R7274" t="e">
        <f>INDEX(RawData!R$2:R$1048576,MATCH(FmtData!$B$4+(ROW()-10),RawData!$A$2:$A$1048576,0))</f>
        <v>#N/A</v>
      </c>
      <c r="S7274" t="e">
        <f>INDEX(RawData!S$2:S$1048576,MATCH(FmtData!$B$4+(ROW()-10),RawData!$A$2:$A$1048576,0))</f>
        <v>#N/A</v>
      </c>
      <c r="T7274" t="e">
        <f>INDEX(RawData!T$2:T$1048576,MATCH(FmtData!$B$4+(ROW()-10),RawData!$A$2:$A$1048576,0))</f>
        <v>#N/A</v>
      </c>
      <c r="U7274" t="e">
        <f>INDEX(RawData!U$2:U$1048576,MATCH(FmtData!$B$4+(ROW()-10),RawData!$A$2:$A$1048576,0))</f>
        <v>#N/A</v>
      </c>
      <c r="V7274" t="e">
        <f>INDEX(RawData!V$2:V$1048576,MATCH(FmtData!$B$4+(ROW()-10),RawData!$A$2:$A$1048576,0))</f>
        <v>#N/A</v>
      </c>
      <c r="W7274" s="8" t="e">
        <f t="shared" si="2489"/>
        <v>#N/A</v>
      </c>
      <c r="X7274" s="8" t="e">
        <f t="shared" si="2490"/>
        <v>#N/A</v>
      </c>
      <c r="Y7274" s="8" t="e">
        <f t="shared" si="2491"/>
        <v>#N/A</v>
      </c>
      <c r="Z7274" s="8" t="e">
        <f t="shared" si="2492"/>
        <v>#N/A</v>
      </c>
      <c r="AA7274" s="8" t="e">
        <f t="shared" si="2493"/>
        <v>#N/A</v>
      </c>
      <c r="AB7274" s="8" t="e">
        <f t="shared" si="2494"/>
        <v>#N/A</v>
      </c>
      <c r="AC7274" s="6" t="e">
        <f t="shared" si="2510"/>
        <v>#N/A</v>
      </c>
      <c r="AD7274" s="41" t="e">
        <f t="shared" si="2505"/>
        <v>#N/A</v>
      </c>
      <c r="AE7274" s="15" t="e">
        <f t="shared" si="2506"/>
        <v>#N/A</v>
      </c>
      <c r="AF7274" s="15" t="e">
        <f t="shared" si="2507"/>
        <v>#N/A</v>
      </c>
      <c r="AG7274" s="15" t="e">
        <f t="shared" si="2495"/>
        <v>#N/A</v>
      </c>
      <c r="AH7274" s="15" t="e">
        <f t="shared" si="2508"/>
        <v>#N/A</v>
      </c>
      <c r="AI7274" s="17" t="e">
        <f t="shared" si="2496"/>
        <v>#N/A</v>
      </c>
      <c r="AJ7274" s="17" t="e">
        <f t="shared" si="2497"/>
        <v>#N/A</v>
      </c>
      <c r="AK7274" s="17" t="e">
        <f t="shared" si="2498"/>
        <v>#N/A</v>
      </c>
      <c r="AL7274" s="17" t="e">
        <f t="shared" si="2499"/>
        <v>#N/A</v>
      </c>
      <c r="AM7274" s="17" t="e">
        <f t="shared" si="2500"/>
        <v>#N/A</v>
      </c>
      <c r="AN7274" s="17" t="e">
        <f t="shared" si="2509"/>
        <v>#N/A</v>
      </c>
      <c r="AO7274" s="17" t="e">
        <f t="shared" si="2504"/>
        <v>#N/A</v>
      </c>
      <c r="AP7274" s="17" t="e">
        <f t="shared" si="2501"/>
        <v>#N/A</v>
      </c>
      <c r="AQ7274" s="17" t="e">
        <f t="shared" si="2502"/>
        <v>#N/A</v>
      </c>
      <c r="AR7274" s="17" t="e">
        <f t="shared" si="2503"/>
        <v>#N/A</v>
      </c>
    </row>
    <row r="7275" spans="2:44" x14ac:dyDescent="0.25">
      <c r="B7275" t="e">
        <f>INDEX(RawData!$A$2:$A$1048576,MATCH(FmtData!$B$4+(ROW()-10),RawData!$A$2:$A$1048576,0))</f>
        <v>#N/A</v>
      </c>
      <c r="C727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75)</f>
        <v>#N/A</v>
      </c>
      <c r="D727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275" s="62" t="e">
        <f>INDEX(RawData!E$2:E$1048576,MATCH(FmtData!$B$4+(ROW()-10),RawData!$A$2:$A$1048576,0))</f>
        <v>#N/A</v>
      </c>
      <c r="F7275" t="e">
        <f>INDEX(RawData!F$2:F$1048576,MATCH(FmtData!$B$4+(ROW()-10),RawData!$A$2:$A$1048576,0))</f>
        <v>#N/A</v>
      </c>
      <c r="G7275" t="e">
        <f>INDEX(RawData!G$2:G$1048576,MATCH(FmtData!$B$4+(ROW()-10),RawData!$A$2:$A$1048576,0))</f>
        <v>#N/A</v>
      </c>
      <c r="H7275" t="e">
        <f>INDEX(RawData!H$2:H$1048576,MATCH(FmtData!$B$4+(ROW()-10),RawData!$A$2:$A$1048576,0))</f>
        <v>#N/A</v>
      </c>
      <c r="I7275" t="e">
        <f>INDEX(RawData!I$2:I$1048576,MATCH(FmtData!$B$4+(ROW()-10),RawData!$A$2:$A$1048576,0))</f>
        <v>#N/A</v>
      </c>
      <c r="J7275" t="e">
        <f>INDEX(RawData!J$2:J$1048576,MATCH(FmtData!$B$4+(ROW()-10),RawData!$A$2:$A$1048576,0))</f>
        <v>#N/A</v>
      </c>
      <c r="K7275" t="e">
        <f>INDEX(RawData!K$2:K$1048576,MATCH(FmtData!$B$4+(ROW()-10),RawData!$A$2:$A$1048576,0))</f>
        <v>#N/A</v>
      </c>
      <c r="L7275" t="e">
        <f>INDEX(RawData!L$2:L$1048576,MATCH(FmtData!$B$4+(ROW()-10),RawData!$A$2:$A$1048576,0))</f>
        <v>#N/A</v>
      </c>
      <c r="M7275" t="e">
        <f>INDEX(RawData!M$2:M$1048576,MATCH(FmtData!$B$4+(ROW()-10),RawData!$A$2:$A$1048576,0))</f>
        <v>#N/A</v>
      </c>
      <c r="N7275" t="e">
        <f>INDEX(RawData!N$2:N$1048576,MATCH(FmtData!$B$4+(ROW()-10),RawData!$A$2:$A$1048576,0))</f>
        <v>#N/A</v>
      </c>
      <c r="O7275" t="e">
        <f>INDEX(RawData!O$2:O$1048576,MATCH(FmtData!$B$4+(ROW()-10),RawData!$A$2:$A$1048576,0))</f>
        <v>#N/A</v>
      </c>
      <c r="P7275" t="e">
        <f>INDEX(RawData!P$2:P$1048576,MATCH(FmtData!$B$4+(ROW()-10),RawData!$A$2:$A$1048576,0))</f>
        <v>#N/A</v>
      </c>
      <c r="Q7275" t="e">
        <f>INDEX(RawData!Q$2:Q$1048576,MATCH(FmtData!$B$4+(ROW()-10),RawData!$A$2:$A$1048576,0))</f>
        <v>#N/A</v>
      </c>
      <c r="R7275" t="e">
        <f>INDEX(RawData!R$2:R$1048576,MATCH(FmtData!$B$4+(ROW()-10),RawData!$A$2:$A$1048576,0))</f>
        <v>#N/A</v>
      </c>
      <c r="S7275" t="e">
        <f>INDEX(RawData!S$2:S$1048576,MATCH(FmtData!$B$4+(ROW()-10),RawData!$A$2:$A$1048576,0))</f>
        <v>#N/A</v>
      </c>
      <c r="T7275" t="e">
        <f>INDEX(RawData!T$2:T$1048576,MATCH(FmtData!$B$4+(ROW()-10),RawData!$A$2:$A$1048576,0))</f>
        <v>#N/A</v>
      </c>
      <c r="U7275" t="e">
        <f>INDEX(RawData!U$2:U$1048576,MATCH(FmtData!$B$4+(ROW()-10),RawData!$A$2:$A$1048576,0))</f>
        <v>#N/A</v>
      </c>
      <c r="V7275" t="e">
        <f>INDEX(RawData!V$2:V$1048576,MATCH(FmtData!$B$4+(ROW()-10),RawData!$A$2:$A$1048576,0))</f>
        <v>#N/A</v>
      </c>
      <c r="W7275" s="8" t="e">
        <f t="shared" si="2489"/>
        <v>#N/A</v>
      </c>
      <c r="X7275" s="8" t="e">
        <f t="shared" si="2490"/>
        <v>#N/A</v>
      </c>
      <c r="Y7275" s="8" t="e">
        <f t="shared" si="2491"/>
        <v>#N/A</v>
      </c>
      <c r="Z7275" s="8" t="e">
        <f t="shared" si="2492"/>
        <v>#N/A</v>
      </c>
      <c r="AA7275" s="8" t="e">
        <f t="shared" si="2493"/>
        <v>#N/A</v>
      </c>
      <c r="AB7275" s="8" t="e">
        <f t="shared" si="2494"/>
        <v>#N/A</v>
      </c>
      <c r="AC7275" s="6" t="e">
        <f t="shared" si="2510"/>
        <v>#N/A</v>
      </c>
      <c r="AD7275" s="41" t="e">
        <f t="shared" si="2505"/>
        <v>#N/A</v>
      </c>
      <c r="AE7275" s="15" t="e">
        <f t="shared" si="2506"/>
        <v>#N/A</v>
      </c>
      <c r="AF7275" s="15" t="e">
        <f t="shared" si="2507"/>
        <v>#N/A</v>
      </c>
      <c r="AG7275" s="15" t="e">
        <f t="shared" si="2495"/>
        <v>#N/A</v>
      </c>
      <c r="AH7275" s="15" t="e">
        <f t="shared" si="2508"/>
        <v>#N/A</v>
      </c>
      <c r="AI7275" s="17" t="e">
        <f t="shared" si="2496"/>
        <v>#N/A</v>
      </c>
      <c r="AJ7275" s="17" t="e">
        <f t="shared" si="2497"/>
        <v>#N/A</v>
      </c>
      <c r="AK7275" s="17" t="e">
        <f t="shared" si="2498"/>
        <v>#N/A</v>
      </c>
      <c r="AL7275" s="17" t="e">
        <f t="shared" si="2499"/>
        <v>#N/A</v>
      </c>
      <c r="AM7275" s="17" t="e">
        <f t="shared" si="2500"/>
        <v>#N/A</v>
      </c>
      <c r="AN7275" s="17" t="e">
        <f t="shared" si="2509"/>
        <v>#N/A</v>
      </c>
      <c r="AO7275" s="17" t="e">
        <f t="shared" si="2504"/>
        <v>#N/A</v>
      </c>
      <c r="AP7275" s="17" t="e">
        <f t="shared" si="2501"/>
        <v>#N/A</v>
      </c>
      <c r="AQ7275" s="17" t="e">
        <f t="shared" si="2502"/>
        <v>#N/A</v>
      </c>
      <c r="AR7275" s="17" t="e">
        <f t="shared" si="2503"/>
        <v>#N/A</v>
      </c>
    </row>
    <row r="7276" spans="2:44" x14ac:dyDescent="0.25">
      <c r="B7276" t="e">
        <f>INDEX(RawData!$A$2:$A$1048576,MATCH(FmtData!$B$4+(ROW()-10),RawData!$A$2:$A$1048576,0))</f>
        <v>#N/A</v>
      </c>
      <c r="C727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76)</f>
        <v>#N/A</v>
      </c>
      <c r="D727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276" s="62" t="e">
        <f>INDEX(RawData!E$2:E$1048576,MATCH(FmtData!$B$4+(ROW()-10),RawData!$A$2:$A$1048576,0))</f>
        <v>#N/A</v>
      </c>
      <c r="F7276" t="e">
        <f>INDEX(RawData!F$2:F$1048576,MATCH(FmtData!$B$4+(ROW()-10),RawData!$A$2:$A$1048576,0))</f>
        <v>#N/A</v>
      </c>
      <c r="G7276" t="e">
        <f>INDEX(RawData!G$2:G$1048576,MATCH(FmtData!$B$4+(ROW()-10),RawData!$A$2:$A$1048576,0))</f>
        <v>#N/A</v>
      </c>
      <c r="H7276" t="e">
        <f>INDEX(RawData!H$2:H$1048576,MATCH(FmtData!$B$4+(ROW()-10),RawData!$A$2:$A$1048576,0))</f>
        <v>#N/A</v>
      </c>
      <c r="I7276" t="e">
        <f>INDEX(RawData!I$2:I$1048576,MATCH(FmtData!$B$4+(ROW()-10),RawData!$A$2:$A$1048576,0))</f>
        <v>#N/A</v>
      </c>
      <c r="J7276" t="e">
        <f>INDEX(RawData!J$2:J$1048576,MATCH(FmtData!$B$4+(ROW()-10),RawData!$A$2:$A$1048576,0))</f>
        <v>#N/A</v>
      </c>
      <c r="K7276" t="e">
        <f>INDEX(RawData!K$2:K$1048576,MATCH(FmtData!$B$4+(ROW()-10),RawData!$A$2:$A$1048576,0))</f>
        <v>#N/A</v>
      </c>
      <c r="L7276" t="e">
        <f>INDEX(RawData!L$2:L$1048576,MATCH(FmtData!$B$4+(ROW()-10),RawData!$A$2:$A$1048576,0))</f>
        <v>#N/A</v>
      </c>
      <c r="M7276" t="e">
        <f>INDEX(RawData!M$2:M$1048576,MATCH(FmtData!$B$4+(ROW()-10),RawData!$A$2:$A$1048576,0))</f>
        <v>#N/A</v>
      </c>
      <c r="N7276" t="e">
        <f>INDEX(RawData!N$2:N$1048576,MATCH(FmtData!$B$4+(ROW()-10),RawData!$A$2:$A$1048576,0))</f>
        <v>#N/A</v>
      </c>
      <c r="O7276" t="e">
        <f>INDEX(RawData!O$2:O$1048576,MATCH(FmtData!$B$4+(ROW()-10),RawData!$A$2:$A$1048576,0))</f>
        <v>#N/A</v>
      </c>
      <c r="P7276" t="e">
        <f>INDEX(RawData!P$2:P$1048576,MATCH(FmtData!$B$4+(ROW()-10),RawData!$A$2:$A$1048576,0))</f>
        <v>#N/A</v>
      </c>
      <c r="Q7276" t="e">
        <f>INDEX(RawData!Q$2:Q$1048576,MATCH(FmtData!$B$4+(ROW()-10),RawData!$A$2:$A$1048576,0))</f>
        <v>#N/A</v>
      </c>
      <c r="R7276" t="e">
        <f>INDEX(RawData!R$2:R$1048576,MATCH(FmtData!$B$4+(ROW()-10),RawData!$A$2:$A$1048576,0))</f>
        <v>#N/A</v>
      </c>
      <c r="S7276" t="e">
        <f>INDEX(RawData!S$2:S$1048576,MATCH(FmtData!$B$4+(ROW()-10),RawData!$A$2:$A$1048576,0))</f>
        <v>#N/A</v>
      </c>
      <c r="T7276" t="e">
        <f>INDEX(RawData!T$2:T$1048576,MATCH(FmtData!$B$4+(ROW()-10),RawData!$A$2:$A$1048576,0))</f>
        <v>#N/A</v>
      </c>
      <c r="U7276" t="e">
        <f>INDEX(RawData!U$2:U$1048576,MATCH(FmtData!$B$4+(ROW()-10),RawData!$A$2:$A$1048576,0))</f>
        <v>#N/A</v>
      </c>
      <c r="V7276" t="e">
        <f>INDEX(RawData!V$2:V$1048576,MATCH(FmtData!$B$4+(ROW()-10),RawData!$A$2:$A$1048576,0))</f>
        <v>#N/A</v>
      </c>
      <c r="W7276" s="8" t="e">
        <f t="shared" si="2489"/>
        <v>#N/A</v>
      </c>
      <c r="X7276" s="8" t="e">
        <f t="shared" si="2490"/>
        <v>#N/A</v>
      </c>
      <c r="Y7276" s="8" t="e">
        <f t="shared" si="2491"/>
        <v>#N/A</v>
      </c>
      <c r="Z7276" s="8" t="e">
        <f t="shared" si="2492"/>
        <v>#N/A</v>
      </c>
      <c r="AA7276" s="8" t="e">
        <f t="shared" si="2493"/>
        <v>#N/A</v>
      </c>
      <c r="AB7276" s="8" t="e">
        <f t="shared" si="2494"/>
        <v>#N/A</v>
      </c>
      <c r="AC7276" s="6" t="e">
        <f t="shared" si="2510"/>
        <v>#N/A</v>
      </c>
      <c r="AD7276" s="41" t="e">
        <f t="shared" si="2505"/>
        <v>#N/A</v>
      </c>
      <c r="AE7276" s="15" t="e">
        <f t="shared" si="2506"/>
        <v>#N/A</v>
      </c>
      <c r="AF7276" s="15" t="e">
        <f t="shared" si="2507"/>
        <v>#N/A</v>
      </c>
      <c r="AG7276" s="15" t="e">
        <f t="shared" si="2495"/>
        <v>#N/A</v>
      </c>
      <c r="AH7276" s="15" t="e">
        <f t="shared" si="2508"/>
        <v>#N/A</v>
      </c>
      <c r="AI7276" s="17" t="e">
        <f t="shared" si="2496"/>
        <v>#N/A</v>
      </c>
      <c r="AJ7276" s="17" t="e">
        <f t="shared" si="2497"/>
        <v>#N/A</v>
      </c>
      <c r="AK7276" s="17" t="e">
        <f t="shared" si="2498"/>
        <v>#N/A</v>
      </c>
      <c r="AL7276" s="17" t="e">
        <f t="shared" si="2499"/>
        <v>#N/A</v>
      </c>
      <c r="AM7276" s="17" t="e">
        <f t="shared" si="2500"/>
        <v>#N/A</v>
      </c>
      <c r="AN7276" s="17" t="e">
        <f t="shared" si="2509"/>
        <v>#N/A</v>
      </c>
      <c r="AO7276" s="17" t="e">
        <f t="shared" si="2504"/>
        <v>#N/A</v>
      </c>
      <c r="AP7276" s="17" t="e">
        <f t="shared" si="2501"/>
        <v>#N/A</v>
      </c>
      <c r="AQ7276" s="17" t="e">
        <f t="shared" si="2502"/>
        <v>#N/A</v>
      </c>
      <c r="AR7276" s="17" t="e">
        <f t="shared" si="2503"/>
        <v>#N/A</v>
      </c>
    </row>
    <row r="7277" spans="2:44" x14ac:dyDescent="0.25">
      <c r="B7277" t="e">
        <f>INDEX(RawData!$A$2:$A$1048576,MATCH(FmtData!$B$4+(ROW()-10),RawData!$A$2:$A$1048576,0))</f>
        <v>#N/A</v>
      </c>
      <c r="C727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77)</f>
        <v>#N/A</v>
      </c>
      <c r="D727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277" s="62" t="e">
        <f>INDEX(RawData!E$2:E$1048576,MATCH(FmtData!$B$4+(ROW()-10),RawData!$A$2:$A$1048576,0))</f>
        <v>#N/A</v>
      </c>
      <c r="F7277" t="e">
        <f>INDEX(RawData!F$2:F$1048576,MATCH(FmtData!$B$4+(ROW()-10),RawData!$A$2:$A$1048576,0))</f>
        <v>#N/A</v>
      </c>
      <c r="G7277" t="e">
        <f>INDEX(RawData!G$2:G$1048576,MATCH(FmtData!$B$4+(ROW()-10),RawData!$A$2:$A$1048576,0))</f>
        <v>#N/A</v>
      </c>
      <c r="H7277" t="e">
        <f>INDEX(RawData!H$2:H$1048576,MATCH(FmtData!$B$4+(ROW()-10),RawData!$A$2:$A$1048576,0))</f>
        <v>#N/A</v>
      </c>
      <c r="I7277" t="e">
        <f>INDEX(RawData!I$2:I$1048576,MATCH(FmtData!$B$4+(ROW()-10),RawData!$A$2:$A$1048576,0))</f>
        <v>#N/A</v>
      </c>
      <c r="J7277" t="e">
        <f>INDEX(RawData!J$2:J$1048576,MATCH(FmtData!$B$4+(ROW()-10),RawData!$A$2:$A$1048576,0))</f>
        <v>#N/A</v>
      </c>
      <c r="K7277" t="e">
        <f>INDEX(RawData!K$2:K$1048576,MATCH(FmtData!$B$4+(ROW()-10),RawData!$A$2:$A$1048576,0))</f>
        <v>#N/A</v>
      </c>
      <c r="L7277" t="e">
        <f>INDEX(RawData!L$2:L$1048576,MATCH(FmtData!$B$4+(ROW()-10),RawData!$A$2:$A$1048576,0))</f>
        <v>#N/A</v>
      </c>
      <c r="M7277" t="e">
        <f>INDEX(RawData!M$2:M$1048576,MATCH(FmtData!$B$4+(ROW()-10),RawData!$A$2:$A$1048576,0))</f>
        <v>#N/A</v>
      </c>
      <c r="N7277" t="e">
        <f>INDEX(RawData!N$2:N$1048576,MATCH(FmtData!$B$4+(ROW()-10),RawData!$A$2:$A$1048576,0))</f>
        <v>#N/A</v>
      </c>
      <c r="O7277" t="e">
        <f>INDEX(RawData!O$2:O$1048576,MATCH(FmtData!$B$4+(ROW()-10),RawData!$A$2:$A$1048576,0))</f>
        <v>#N/A</v>
      </c>
      <c r="P7277" t="e">
        <f>INDEX(RawData!P$2:P$1048576,MATCH(FmtData!$B$4+(ROW()-10),RawData!$A$2:$A$1048576,0))</f>
        <v>#N/A</v>
      </c>
      <c r="Q7277" t="e">
        <f>INDEX(RawData!Q$2:Q$1048576,MATCH(FmtData!$B$4+(ROW()-10),RawData!$A$2:$A$1048576,0))</f>
        <v>#N/A</v>
      </c>
      <c r="R7277" t="e">
        <f>INDEX(RawData!R$2:R$1048576,MATCH(FmtData!$B$4+(ROW()-10),RawData!$A$2:$A$1048576,0))</f>
        <v>#N/A</v>
      </c>
      <c r="S7277" t="e">
        <f>INDEX(RawData!S$2:S$1048576,MATCH(FmtData!$B$4+(ROW()-10),RawData!$A$2:$A$1048576,0))</f>
        <v>#N/A</v>
      </c>
      <c r="T7277" t="e">
        <f>INDEX(RawData!T$2:T$1048576,MATCH(FmtData!$B$4+(ROW()-10),RawData!$A$2:$A$1048576,0))</f>
        <v>#N/A</v>
      </c>
      <c r="U7277" t="e">
        <f>INDEX(RawData!U$2:U$1048576,MATCH(FmtData!$B$4+(ROW()-10),RawData!$A$2:$A$1048576,0))</f>
        <v>#N/A</v>
      </c>
      <c r="V7277" t="e">
        <f>INDEX(RawData!V$2:V$1048576,MATCH(FmtData!$B$4+(ROW()-10),RawData!$A$2:$A$1048576,0))</f>
        <v>#N/A</v>
      </c>
      <c r="W7277" s="8" t="e">
        <f t="shared" si="2489"/>
        <v>#N/A</v>
      </c>
      <c r="X7277" s="8" t="e">
        <f t="shared" si="2490"/>
        <v>#N/A</v>
      </c>
      <c r="Y7277" s="8" t="e">
        <f t="shared" si="2491"/>
        <v>#N/A</v>
      </c>
      <c r="Z7277" s="8" t="e">
        <f t="shared" si="2492"/>
        <v>#N/A</v>
      </c>
      <c r="AA7277" s="8" t="e">
        <f t="shared" si="2493"/>
        <v>#N/A</v>
      </c>
      <c r="AB7277" s="8" t="e">
        <f t="shared" si="2494"/>
        <v>#N/A</v>
      </c>
      <c r="AC7277" s="6" t="e">
        <f t="shared" si="2510"/>
        <v>#N/A</v>
      </c>
      <c r="AD7277" s="41" t="e">
        <f t="shared" si="2505"/>
        <v>#N/A</v>
      </c>
      <c r="AE7277" s="15" t="e">
        <f t="shared" si="2506"/>
        <v>#N/A</v>
      </c>
      <c r="AF7277" s="15" t="e">
        <f t="shared" si="2507"/>
        <v>#N/A</v>
      </c>
      <c r="AG7277" s="15" t="e">
        <f t="shared" si="2495"/>
        <v>#N/A</v>
      </c>
      <c r="AH7277" s="15" t="e">
        <f t="shared" si="2508"/>
        <v>#N/A</v>
      </c>
      <c r="AI7277" s="17" t="e">
        <f t="shared" si="2496"/>
        <v>#N/A</v>
      </c>
      <c r="AJ7277" s="17" t="e">
        <f t="shared" si="2497"/>
        <v>#N/A</v>
      </c>
      <c r="AK7277" s="17" t="e">
        <f t="shared" si="2498"/>
        <v>#N/A</v>
      </c>
      <c r="AL7277" s="17" t="e">
        <f t="shared" si="2499"/>
        <v>#N/A</v>
      </c>
      <c r="AM7277" s="17" t="e">
        <f t="shared" si="2500"/>
        <v>#N/A</v>
      </c>
      <c r="AN7277" s="17" t="e">
        <f t="shared" si="2509"/>
        <v>#N/A</v>
      </c>
      <c r="AO7277" s="17" t="e">
        <f t="shared" si="2504"/>
        <v>#N/A</v>
      </c>
      <c r="AP7277" s="17" t="e">
        <f t="shared" si="2501"/>
        <v>#N/A</v>
      </c>
      <c r="AQ7277" s="17" t="e">
        <f t="shared" si="2502"/>
        <v>#N/A</v>
      </c>
      <c r="AR7277" s="17" t="e">
        <f t="shared" si="2503"/>
        <v>#N/A</v>
      </c>
    </row>
    <row r="7278" spans="2:44" x14ac:dyDescent="0.25">
      <c r="B7278" t="e">
        <f>INDEX(RawData!$A$2:$A$1048576,MATCH(FmtData!$B$4+(ROW()-10),RawData!$A$2:$A$1048576,0))</f>
        <v>#N/A</v>
      </c>
      <c r="C727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78)</f>
        <v>#N/A</v>
      </c>
      <c r="D727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278" s="62" t="e">
        <f>INDEX(RawData!E$2:E$1048576,MATCH(FmtData!$B$4+(ROW()-10),RawData!$A$2:$A$1048576,0))</f>
        <v>#N/A</v>
      </c>
      <c r="F7278" t="e">
        <f>INDEX(RawData!F$2:F$1048576,MATCH(FmtData!$B$4+(ROW()-10),RawData!$A$2:$A$1048576,0))</f>
        <v>#N/A</v>
      </c>
      <c r="G7278" t="e">
        <f>INDEX(RawData!G$2:G$1048576,MATCH(FmtData!$B$4+(ROW()-10),RawData!$A$2:$A$1048576,0))</f>
        <v>#N/A</v>
      </c>
      <c r="H7278" t="e">
        <f>INDEX(RawData!H$2:H$1048576,MATCH(FmtData!$B$4+(ROW()-10),RawData!$A$2:$A$1048576,0))</f>
        <v>#N/A</v>
      </c>
      <c r="I7278" t="e">
        <f>INDEX(RawData!I$2:I$1048576,MATCH(FmtData!$B$4+(ROW()-10),RawData!$A$2:$A$1048576,0))</f>
        <v>#N/A</v>
      </c>
      <c r="J7278" t="e">
        <f>INDEX(RawData!J$2:J$1048576,MATCH(FmtData!$B$4+(ROW()-10),RawData!$A$2:$A$1048576,0))</f>
        <v>#N/A</v>
      </c>
      <c r="K7278" t="e">
        <f>INDEX(RawData!K$2:K$1048576,MATCH(FmtData!$B$4+(ROW()-10),RawData!$A$2:$A$1048576,0))</f>
        <v>#N/A</v>
      </c>
      <c r="L7278" t="e">
        <f>INDEX(RawData!L$2:L$1048576,MATCH(FmtData!$B$4+(ROW()-10),RawData!$A$2:$A$1048576,0))</f>
        <v>#N/A</v>
      </c>
      <c r="M7278" t="e">
        <f>INDEX(RawData!M$2:M$1048576,MATCH(FmtData!$B$4+(ROW()-10),RawData!$A$2:$A$1048576,0))</f>
        <v>#N/A</v>
      </c>
      <c r="N7278" t="e">
        <f>INDEX(RawData!N$2:N$1048576,MATCH(FmtData!$B$4+(ROW()-10),RawData!$A$2:$A$1048576,0))</f>
        <v>#N/A</v>
      </c>
      <c r="O7278" t="e">
        <f>INDEX(RawData!O$2:O$1048576,MATCH(FmtData!$B$4+(ROW()-10),RawData!$A$2:$A$1048576,0))</f>
        <v>#N/A</v>
      </c>
      <c r="P7278" t="e">
        <f>INDEX(RawData!P$2:P$1048576,MATCH(FmtData!$B$4+(ROW()-10),RawData!$A$2:$A$1048576,0))</f>
        <v>#N/A</v>
      </c>
      <c r="Q7278" t="e">
        <f>INDEX(RawData!Q$2:Q$1048576,MATCH(FmtData!$B$4+(ROW()-10),RawData!$A$2:$A$1048576,0))</f>
        <v>#N/A</v>
      </c>
      <c r="R7278" t="e">
        <f>INDEX(RawData!R$2:R$1048576,MATCH(FmtData!$B$4+(ROW()-10),RawData!$A$2:$A$1048576,0))</f>
        <v>#N/A</v>
      </c>
      <c r="S7278" t="e">
        <f>INDEX(RawData!S$2:S$1048576,MATCH(FmtData!$B$4+(ROW()-10),RawData!$A$2:$A$1048576,0))</f>
        <v>#N/A</v>
      </c>
      <c r="T7278" t="e">
        <f>INDEX(RawData!T$2:T$1048576,MATCH(FmtData!$B$4+(ROW()-10),RawData!$A$2:$A$1048576,0))</f>
        <v>#N/A</v>
      </c>
      <c r="U7278" t="e">
        <f>INDEX(RawData!U$2:U$1048576,MATCH(FmtData!$B$4+(ROW()-10),RawData!$A$2:$A$1048576,0))</f>
        <v>#N/A</v>
      </c>
      <c r="V7278" t="e">
        <f>INDEX(RawData!V$2:V$1048576,MATCH(FmtData!$B$4+(ROW()-10),RawData!$A$2:$A$1048576,0))</f>
        <v>#N/A</v>
      </c>
      <c r="W7278" s="8" t="e">
        <f t="shared" si="2489"/>
        <v>#N/A</v>
      </c>
      <c r="X7278" s="8" t="e">
        <f t="shared" si="2490"/>
        <v>#N/A</v>
      </c>
      <c r="Y7278" s="8" t="e">
        <f t="shared" si="2491"/>
        <v>#N/A</v>
      </c>
      <c r="Z7278" s="8" t="e">
        <f t="shared" si="2492"/>
        <v>#N/A</v>
      </c>
      <c r="AA7278" s="8" t="e">
        <f t="shared" si="2493"/>
        <v>#N/A</v>
      </c>
      <c r="AB7278" s="8" t="e">
        <f t="shared" si="2494"/>
        <v>#N/A</v>
      </c>
      <c r="AC7278" s="6" t="e">
        <f t="shared" si="2510"/>
        <v>#N/A</v>
      </c>
      <c r="AD7278" s="41" t="e">
        <f t="shared" si="2505"/>
        <v>#N/A</v>
      </c>
      <c r="AE7278" s="15" t="e">
        <f t="shared" si="2506"/>
        <v>#N/A</v>
      </c>
      <c r="AF7278" s="15" t="e">
        <f t="shared" si="2507"/>
        <v>#N/A</v>
      </c>
      <c r="AG7278" s="15" t="e">
        <f t="shared" si="2495"/>
        <v>#N/A</v>
      </c>
      <c r="AH7278" s="15" t="e">
        <f t="shared" si="2508"/>
        <v>#N/A</v>
      </c>
      <c r="AI7278" s="17" t="e">
        <f t="shared" si="2496"/>
        <v>#N/A</v>
      </c>
      <c r="AJ7278" s="17" t="e">
        <f t="shared" si="2497"/>
        <v>#N/A</v>
      </c>
      <c r="AK7278" s="17" t="e">
        <f t="shared" si="2498"/>
        <v>#N/A</v>
      </c>
      <c r="AL7278" s="17" t="e">
        <f t="shared" si="2499"/>
        <v>#N/A</v>
      </c>
      <c r="AM7278" s="17" t="e">
        <f t="shared" si="2500"/>
        <v>#N/A</v>
      </c>
      <c r="AN7278" s="17" t="e">
        <f t="shared" si="2509"/>
        <v>#N/A</v>
      </c>
      <c r="AO7278" s="17" t="e">
        <f t="shared" si="2504"/>
        <v>#N/A</v>
      </c>
      <c r="AP7278" s="17" t="e">
        <f t="shared" si="2501"/>
        <v>#N/A</v>
      </c>
      <c r="AQ7278" s="17" t="e">
        <f t="shared" si="2502"/>
        <v>#N/A</v>
      </c>
      <c r="AR7278" s="17" t="e">
        <f t="shared" si="2503"/>
        <v>#N/A</v>
      </c>
    </row>
    <row r="7279" spans="2:44" x14ac:dyDescent="0.25">
      <c r="B7279" t="e">
        <f>INDEX(RawData!$A$2:$A$1048576,MATCH(FmtData!$B$4+(ROW()-10),RawData!$A$2:$A$1048576,0))</f>
        <v>#N/A</v>
      </c>
      <c r="C727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79)</f>
        <v>#N/A</v>
      </c>
      <c r="D727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279" s="62" t="e">
        <f>INDEX(RawData!E$2:E$1048576,MATCH(FmtData!$B$4+(ROW()-10),RawData!$A$2:$A$1048576,0))</f>
        <v>#N/A</v>
      </c>
      <c r="F7279" t="e">
        <f>INDEX(RawData!F$2:F$1048576,MATCH(FmtData!$B$4+(ROW()-10),RawData!$A$2:$A$1048576,0))</f>
        <v>#N/A</v>
      </c>
      <c r="G7279" t="e">
        <f>INDEX(RawData!G$2:G$1048576,MATCH(FmtData!$B$4+(ROW()-10),RawData!$A$2:$A$1048576,0))</f>
        <v>#N/A</v>
      </c>
      <c r="H7279" t="e">
        <f>INDEX(RawData!H$2:H$1048576,MATCH(FmtData!$B$4+(ROW()-10),RawData!$A$2:$A$1048576,0))</f>
        <v>#N/A</v>
      </c>
      <c r="I7279" t="e">
        <f>INDEX(RawData!I$2:I$1048576,MATCH(FmtData!$B$4+(ROW()-10),RawData!$A$2:$A$1048576,0))</f>
        <v>#N/A</v>
      </c>
      <c r="J7279" t="e">
        <f>INDEX(RawData!J$2:J$1048576,MATCH(FmtData!$B$4+(ROW()-10),RawData!$A$2:$A$1048576,0))</f>
        <v>#N/A</v>
      </c>
      <c r="K7279" t="e">
        <f>INDEX(RawData!K$2:K$1048576,MATCH(FmtData!$B$4+(ROW()-10),RawData!$A$2:$A$1048576,0))</f>
        <v>#N/A</v>
      </c>
      <c r="L7279" t="e">
        <f>INDEX(RawData!L$2:L$1048576,MATCH(FmtData!$B$4+(ROW()-10),RawData!$A$2:$A$1048576,0))</f>
        <v>#N/A</v>
      </c>
      <c r="M7279" t="e">
        <f>INDEX(RawData!M$2:M$1048576,MATCH(FmtData!$B$4+(ROW()-10),RawData!$A$2:$A$1048576,0))</f>
        <v>#N/A</v>
      </c>
      <c r="N7279" t="e">
        <f>INDEX(RawData!N$2:N$1048576,MATCH(FmtData!$B$4+(ROW()-10),RawData!$A$2:$A$1048576,0))</f>
        <v>#N/A</v>
      </c>
      <c r="O7279" t="e">
        <f>INDEX(RawData!O$2:O$1048576,MATCH(FmtData!$B$4+(ROW()-10),RawData!$A$2:$A$1048576,0))</f>
        <v>#N/A</v>
      </c>
      <c r="P7279" t="e">
        <f>INDEX(RawData!P$2:P$1048576,MATCH(FmtData!$B$4+(ROW()-10),RawData!$A$2:$A$1048576,0))</f>
        <v>#N/A</v>
      </c>
      <c r="Q7279" t="e">
        <f>INDEX(RawData!Q$2:Q$1048576,MATCH(FmtData!$B$4+(ROW()-10),RawData!$A$2:$A$1048576,0))</f>
        <v>#N/A</v>
      </c>
      <c r="R7279" t="e">
        <f>INDEX(RawData!R$2:R$1048576,MATCH(FmtData!$B$4+(ROW()-10),RawData!$A$2:$A$1048576,0))</f>
        <v>#N/A</v>
      </c>
      <c r="S7279" t="e">
        <f>INDEX(RawData!S$2:S$1048576,MATCH(FmtData!$B$4+(ROW()-10),RawData!$A$2:$A$1048576,0))</f>
        <v>#N/A</v>
      </c>
      <c r="T7279" t="e">
        <f>INDEX(RawData!T$2:T$1048576,MATCH(FmtData!$B$4+(ROW()-10),RawData!$A$2:$A$1048576,0))</f>
        <v>#N/A</v>
      </c>
      <c r="U7279" t="e">
        <f>INDEX(RawData!U$2:U$1048576,MATCH(FmtData!$B$4+(ROW()-10),RawData!$A$2:$A$1048576,0))</f>
        <v>#N/A</v>
      </c>
      <c r="V7279" t="e">
        <f>INDEX(RawData!V$2:V$1048576,MATCH(FmtData!$B$4+(ROW()-10),RawData!$A$2:$A$1048576,0))</f>
        <v>#N/A</v>
      </c>
      <c r="W7279" s="8" t="e">
        <f t="shared" si="2489"/>
        <v>#N/A</v>
      </c>
      <c r="X7279" s="8" t="e">
        <f t="shared" si="2490"/>
        <v>#N/A</v>
      </c>
      <c r="Y7279" s="8" t="e">
        <f t="shared" si="2491"/>
        <v>#N/A</v>
      </c>
      <c r="Z7279" s="8" t="e">
        <f t="shared" si="2492"/>
        <v>#N/A</v>
      </c>
      <c r="AA7279" s="8" t="e">
        <f t="shared" si="2493"/>
        <v>#N/A</v>
      </c>
      <c r="AB7279" s="8" t="e">
        <f t="shared" si="2494"/>
        <v>#N/A</v>
      </c>
      <c r="AC7279" s="6" t="e">
        <f t="shared" si="2510"/>
        <v>#N/A</v>
      </c>
      <c r="AD7279" s="41" t="e">
        <f t="shared" si="2505"/>
        <v>#N/A</v>
      </c>
      <c r="AE7279" s="15" t="e">
        <f t="shared" si="2506"/>
        <v>#N/A</v>
      </c>
      <c r="AF7279" s="15" t="e">
        <f t="shared" si="2507"/>
        <v>#N/A</v>
      </c>
      <c r="AG7279" s="15" t="e">
        <f t="shared" si="2495"/>
        <v>#N/A</v>
      </c>
      <c r="AH7279" s="15" t="e">
        <f t="shared" si="2508"/>
        <v>#N/A</v>
      </c>
      <c r="AI7279" s="17" t="e">
        <f t="shared" si="2496"/>
        <v>#N/A</v>
      </c>
      <c r="AJ7279" s="17" t="e">
        <f t="shared" si="2497"/>
        <v>#N/A</v>
      </c>
      <c r="AK7279" s="17" t="e">
        <f t="shared" si="2498"/>
        <v>#N/A</v>
      </c>
      <c r="AL7279" s="17" t="e">
        <f t="shared" si="2499"/>
        <v>#N/A</v>
      </c>
      <c r="AM7279" s="17" t="e">
        <f t="shared" si="2500"/>
        <v>#N/A</v>
      </c>
      <c r="AN7279" s="17" t="e">
        <f t="shared" si="2509"/>
        <v>#N/A</v>
      </c>
      <c r="AO7279" s="17" t="e">
        <f t="shared" si="2504"/>
        <v>#N/A</v>
      </c>
      <c r="AP7279" s="17" t="e">
        <f t="shared" si="2501"/>
        <v>#N/A</v>
      </c>
      <c r="AQ7279" s="17" t="e">
        <f t="shared" si="2502"/>
        <v>#N/A</v>
      </c>
      <c r="AR7279" s="17" t="e">
        <f t="shared" si="2503"/>
        <v>#N/A</v>
      </c>
    </row>
    <row r="7280" spans="2:44" x14ac:dyDescent="0.25">
      <c r="B7280" t="e">
        <f>INDEX(RawData!$A$2:$A$1048576,MATCH(FmtData!$B$4+(ROW()-10),RawData!$A$2:$A$1048576,0))</f>
        <v>#N/A</v>
      </c>
      <c r="C728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80)</f>
        <v>#N/A</v>
      </c>
      <c r="D728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280" s="62" t="e">
        <f>INDEX(RawData!E$2:E$1048576,MATCH(FmtData!$B$4+(ROW()-10),RawData!$A$2:$A$1048576,0))</f>
        <v>#N/A</v>
      </c>
      <c r="F7280" t="e">
        <f>INDEX(RawData!F$2:F$1048576,MATCH(FmtData!$B$4+(ROW()-10),RawData!$A$2:$A$1048576,0))</f>
        <v>#N/A</v>
      </c>
      <c r="G7280" t="e">
        <f>INDEX(RawData!G$2:G$1048576,MATCH(FmtData!$B$4+(ROW()-10),RawData!$A$2:$A$1048576,0))</f>
        <v>#N/A</v>
      </c>
      <c r="H7280" t="e">
        <f>INDEX(RawData!H$2:H$1048576,MATCH(FmtData!$B$4+(ROW()-10),RawData!$A$2:$A$1048576,0))</f>
        <v>#N/A</v>
      </c>
      <c r="I7280" t="e">
        <f>INDEX(RawData!I$2:I$1048576,MATCH(FmtData!$B$4+(ROW()-10),RawData!$A$2:$A$1048576,0))</f>
        <v>#N/A</v>
      </c>
      <c r="J7280" t="e">
        <f>INDEX(RawData!J$2:J$1048576,MATCH(FmtData!$B$4+(ROW()-10),RawData!$A$2:$A$1048576,0))</f>
        <v>#N/A</v>
      </c>
      <c r="K7280" t="e">
        <f>INDEX(RawData!K$2:K$1048576,MATCH(FmtData!$B$4+(ROW()-10),RawData!$A$2:$A$1048576,0))</f>
        <v>#N/A</v>
      </c>
      <c r="L7280" t="e">
        <f>INDEX(RawData!L$2:L$1048576,MATCH(FmtData!$B$4+(ROW()-10),RawData!$A$2:$A$1048576,0))</f>
        <v>#N/A</v>
      </c>
      <c r="M7280" t="e">
        <f>INDEX(RawData!M$2:M$1048576,MATCH(FmtData!$B$4+(ROW()-10),RawData!$A$2:$A$1048576,0))</f>
        <v>#N/A</v>
      </c>
      <c r="N7280" t="e">
        <f>INDEX(RawData!N$2:N$1048576,MATCH(FmtData!$B$4+(ROW()-10),RawData!$A$2:$A$1048576,0))</f>
        <v>#N/A</v>
      </c>
      <c r="O7280" t="e">
        <f>INDEX(RawData!O$2:O$1048576,MATCH(FmtData!$B$4+(ROW()-10),RawData!$A$2:$A$1048576,0))</f>
        <v>#N/A</v>
      </c>
      <c r="P7280" t="e">
        <f>INDEX(RawData!P$2:P$1048576,MATCH(FmtData!$B$4+(ROW()-10),RawData!$A$2:$A$1048576,0))</f>
        <v>#N/A</v>
      </c>
      <c r="Q7280" t="e">
        <f>INDEX(RawData!Q$2:Q$1048576,MATCH(FmtData!$B$4+(ROW()-10),RawData!$A$2:$A$1048576,0))</f>
        <v>#N/A</v>
      </c>
      <c r="R7280" t="e">
        <f>INDEX(RawData!R$2:R$1048576,MATCH(FmtData!$B$4+(ROW()-10),RawData!$A$2:$A$1048576,0))</f>
        <v>#N/A</v>
      </c>
      <c r="S7280" t="e">
        <f>INDEX(RawData!S$2:S$1048576,MATCH(FmtData!$B$4+(ROW()-10),RawData!$A$2:$A$1048576,0))</f>
        <v>#N/A</v>
      </c>
      <c r="T7280" t="e">
        <f>INDEX(RawData!T$2:T$1048576,MATCH(FmtData!$B$4+(ROW()-10),RawData!$A$2:$A$1048576,0))</f>
        <v>#N/A</v>
      </c>
      <c r="U7280" t="e">
        <f>INDEX(RawData!U$2:U$1048576,MATCH(FmtData!$B$4+(ROW()-10),RawData!$A$2:$A$1048576,0))</f>
        <v>#N/A</v>
      </c>
      <c r="V7280" t="e">
        <f>INDEX(RawData!V$2:V$1048576,MATCH(FmtData!$B$4+(ROW()-10),RawData!$A$2:$A$1048576,0))</f>
        <v>#N/A</v>
      </c>
      <c r="W7280" s="8" t="e">
        <f t="shared" si="2489"/>
        <v>#N/A</v>
      </c>
      <c r="X7280" s="8" t="e">
        <f t="shared" si="2490"/>
        <v>#N/A</v>
      </c>
      <c r="Y7280" s="8" t="e">
        <f t="shared" si="2491"/>
        <v>#N/A</v>
      </c>
      <c r="Z7280" s="8" t="e">
        <f t="shared" si="2492"/>
        <v>#N/A</v>
      </c>
      <c r="AA7280" s="8" t="e">
        <f t="shared" si="2493"/>
        <v>#N/A</v>
      </c>
      <c r="AB7280" s="8" t="e">
        <f t="shared" si="2494"/>
        <v>#N/A</v>
      </c>
      <c r="AC7280" s="6" t="e">
        <f t="shared" si="2510"/>
        <v>#N/A</v>
      </c>
      <c r="AD7280" s="41" t="e">
        <f t="shared" si="2505"/>
        <v>#N/A</v>
      </c>
      <c r="AE7280" s="15" t="e">
        <f t="shared" si="2506"/>
        <v>#N/A</v>
      </c>
      <c r="AF7280" s="15" t="e">
        <f t="shared" si="2507"/>
        <v>#N/A</v>
      </c>
      <c r="AG7280" s="15" t="e">
        <f t="shared" si="2495"/>
        <v>#N/A</v>
      </c>
      <c r="AH7280" s="15" t="e">
        <f t="shared" si="2508"/>
        <v>#N/A</v>
      </c>
      <c r="AI7280" s="17" t="e">
        <f t="shared" si="2496"/>
        <v>#N/A</v>
      </c>
      <c r="AJ7280" s="17" t="e">
        <f t="shared" si="2497"/>
        <v>#N/A</v>
      </c>
      <c r="AK7280" s="17" t="e">
        <f t="shared" si="2498"/>
        <v>#N/A</v>
      </c>
      <c r="AL7280" s="17" t="e">
        <f t="shared" si="2499"/>
        <v>#N/A</v>
      </c>
      <c r="AM7280" s="17" t="e">
        <f t="shared" si="2500"/>
        <v>#N/A</v>
      </c>
      <c r="AN7280" s="17" t="e">
        <f t="shared" si="2509"/>
        <v>#N/A</v>
      </c>
      <c r="AO7280" s="17" t="e">
        <f t="shared" si="2504"/>
        <v>#N/A</v>
      </c>
      <c r="AP7280" s="17" t="e">
        <f t="shared" si="2501"/>
        <v>#N/A</v>
      </c>
      <c r="AQ7280" s="17" t="e">
        <f t="shared" si="2502"/>
        <v>#N/A</v>
      </c>
      <c r="AR7280" s="17" t="e">
        <f t="shared" si="2503"/>
        <v>#N/A</v>
      </c>
    </row>
    <row r="7281" spans="2:44" x14ac:dyDescent="0.25">
      <c r="B7281" t="e">
        <f>INDEX(RawData!$A$2:$A$1048576,MATCH(FmtData!$B$4+(ROW()-10),RawData!$A$2:$A$1048576,0))</f>
        <v>#N/A</v>
      </c>
      <c r="C728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81)</f>
        <v>#N/A</v>
      </c>
      <c r="D728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281" s="62" t="e">
        <f>INDEX(RawData!E$2:E$1048576,MATCH(FmtData!$B$4+(ROW()-10),RawData!$A$2:$A$1048576,0))</f>
        <v>#N/A</v>
      </c>
      <c r="F7281" t="e">
        <f>INDEX(RawData!F$2:F$1048576,MATCH(FmtData!$B$4+(ROW()-10),RawData!$A$2:$A$1048576,0))</f>
        <v>#N/A</v>
      </c>
      <c r="G7281" t="e">
        <f>INDEX(RawData!G$2:G$1048576,MATCH(FmtData!$B$4+(ROW()-10),RawData!$A$2:$A$1048576,0))</f>
        <v>#N/A</v>
      </c>
      <c r="H7281" t="e">
        <f>INDEX(RawData!H$2:H$1048576,MATCH(FmtData!$B$4+(ROW()-10),RawData!$A$2:$A$1048576,0))</f>
        <v>#N/A</v>
      </c>
      <c r="I7281" t="e">
        <f>INDEX(RawData!I$2:I$1048576,MATCH(FmtData!$B$4+(ROW()-10),RawData!$A$2:$A$1048576,0))</f>
        <v>#N/A</v>
      </c>
      <c r="J7281" t="e">
        <f>INDEX(RawData!J$2:J$1048576,MATCH(FmtData!$B$4+(ROW()-10),RawData!$A$2:$A$1048576,0))</f>
        <v>#N/A</v>
      </c>
      <c r="K7281" t="e">
        <f>INDEX(RawData!K$2:K$1048576,MATCH(FmtData!$B$4+(ROW()-10),RawData!$A$2:$A$1048576,0))</f>
        <v>#N/A</v>
      </c>
      <c r="L7281" t="e">
        <f>INDEX(RawData!L$2:L$1048576,MATCH(FmtData!$B$4+(ROW()-10),RawData!$A$2:$A$1048576,0))</f>
        <v>#N/A</v>
      </c>
      <c r="M7281" t="e">
        <f>INDEX(RawData!M$2:M$1048576,MATCH(FmtData!$B$4+(ROW()-10),RawData!$A$2:$A$1048576,0))</f>
        <v>#N/A</v>
      </c>
      <c r="N7281" t="e">
        <f>INDEX(RawData!N$2:N$1048576,MATCH(FmtData!$B$4+(ROW()-10),RawData!$A$2:$A$1048576,0))</f>
        <v>#N/A</v>
      </c>
      <c r="O7281" t="e">
        <f>INDEX(RawData!O$2:O$1048576,MATCH(FmtData!$B$4+(ROW()-10),RawData!$A$2:$A$1048576,0))</f>
        <v>#N/A</v>
      </c>
      <c r="P7281" t="e">
        <f>INDEX(RawData!P$2:P$1048576,MATCH(FmtData!$B$4+(ROW()-10),RawData!$A$2:$A$1048576,0))</f>
        <v>#N/A</v>
      </c>
      <c r="Q7281" t="e">
        <f>INDEX(RawData!Q$2:Q$1048576,MATCH(FmtData!$B$4+(ROW()-10),RawData!$A$2:$A$1048576,0))</f>
        <v>#N/A</v>
      </c>
      <c r="R7281" t="e">
        <f>INDEX(RawData!R$2:R$1048576,MATCH(FmtData!$B$4+(ROW()-10),RawData!$A$2:$A$1048576,0))</f>
        <v>#N/A</v>
      </c>
      <c r="S7281" t="e">
        <f>INDEX(RawData!S$2:S$1048576,MATCH(FmtData!$B$4+(ROW()-10),RawData!$A$2:$A$1048576,0))</f>
        <v>#N/A</v>
      </c>
      <c r="T7281" t="e">
        <f>INDEX(RawData!T$2:T$1048576,MATCH(FmtData!$B$4+(ROW()-10),RawData!$A$2:$A$1048576,0))</f>
        <v>#N/A</v>
      </c>
      <c r="U7281" t="e">
        <f>INDEX(RawData!U$2:U$1048576,MATCH(FmtData!$B$4+(ROW()-10),RawData!$A$2:$A$1048576,0))</f>
        <v>#N/A</v>
      </c>
      <c r="V7281" t="e">
        <f>INDEX(RawData!V$2:V$1048576,MATCH(FmtData!$B$4+(ROW()-10),RawData!$A$2:$A$1048576,0))</f>
        <v>#N/A</v>
      </c>
      <c r="W7281" s="8" t="e">
        <f t="shared" si="2489"/>
        <v>#N/A</v>
      </c>
      <c r="X7281" s="8" t="e">
        <f t="shared" si="2490"/>
        <v>#N/A</v>
      </c>
      <c r="Y7281" s="8" t="e">
        <f t="shared" si="2491"/>
        <v>#N/A</v>
      </c>
      <c r="Z7281" s="8" t="e">
        <f t="shared" si="2492"/>
        <v>#N/A</v>
      </c>
      <c r="AA7281" s="8" t="e">
        <f t="shared" si="2493"/>
        <v>#N/A</v>
      </c>
      <c r="AB7281" s="8" t="e">
        <f t="shared" si="2494"/>
        <v>#N/A</v>
      </c>
      <c r="AC7281" s="6" t="e">
        <f t="shared" si="2510"/>
        <v>#N/A</v>
      </c>
      <c r="AD7281" s="41" t="e">
        <f t="shared" si="2505"/>
        <v>#N/A</v>
      </c>
      <c r="AE7281" s="15" t="e">
        <f t="shared" si="2506"/>
        <v>#N/A</v>
      </c>
      <c r="AF7281" s="15" t="e">
        <f t="shared" si="2507"/>
        <v>#N/A</v>
      </c>
      <c r="AG7281" s="15" t="e">
        <f t="shared" si="2495"/>
        <v>#N/A</v>
      </c>
      <c r="AH7281" s="15" t="e">
        <f t="shared" si="2508"/>
        <v>#N/A</v>
      </c>
      <c r="AI7281" s="17" t="e">
        <f t="shared" si="2496"/>
        <v>#N/A</v>
      </c>
      <c r="AJ7281" s="17" t="e">
        <f t="shared" si="2497"/>
        <v>#N/A</v>
      </c>
      <c r="AK7281" s="17" t="e">
        <f t="shared" si="2498"/>
        <v>#N/A</v>
      </c>
      <c r="AL7281" s="17" t="e">
        <f t="shared" si="2499"/>
        <v>#N/A</v>
      </c>
      <c r="AM7281" s="17" t="e">
        <f t="shared" si="2500"/>
        <v>#N/A</v>
      </c>
      <c r="AN7281" s="17" t="e">
        <f t="shared" si="2509"/>
        <v>#N/A</v>
      </c>
      <c r="AO7281" s="17" t="e">
        <f t="shared" si="2504"/>
        <v>#N/A</v>
      </c>
      <c r="AP7281" s="17" t="e">
        <f t="shared" si="2501"/>
        <v>#N/A</v>
      </c>
      <c r="AQ7281" s="17" t="e">
        <f t="shared" si="2502"/>
        <v>#N/A</v>
      </c>
      <c r="AR7281" s="17" t="e">
        <f t="shared" si="2503"/>
        <v>#N/A</v>
      </c>
    </row>
    <row r="7282" spans="2:44" x14ac:dyDescent="0.25">
      <c r="B7282" t="e">
        <f>INDEX(RawData!$A$2:$A$1048576,MATCH(FmtData!$B$4+(ROW()-10),RawData!$A$2:$A$1048576,0))</f>
        <v>#N/A</v>
      </c>
      <c r="C728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82)</f>
        <v>#N/A</v>
      </c>
      <c r="D728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282" s="62" t="e">
        <f>INDEX(RawData!E$2:E$1048576,MATCH(FmtData!$B$4+(ROW()-10),RawData!$A$2:$A$1048576,0))</f>
        <v>#N/A</v>
      </c>
      <c r="F7282" t="e">
        <f>INDEX(RawData!F$2:F$1048576,MATCH(FmtData!$B$4+(ROW()-10),RawData!$A$2:$A$1048576,0))</f>
        <v>#N/A</v>
      </c>
      <c r="G7282" t="e">
        <f>INDEX(RawData!G$2:G$1048576,MATCH(FmtData!$B$4+(ROW()-10),RawData!$A$2:$A$1048576,0))</f>
        <v>#N/A</v>
      </c>
      <c r="H7282" t="e">
        <f>INDEX(RawData!H$2:H$1048576,MATCH(FmtData!$B$4+(ROW()-10),RawData!$A$2:$A$1048576,0))</f>
        <v>#N/A</v>
      </c>
      <c r="I7282" t="e">
        <f>INDEX(RawData!I$2:I$1048576,MATCH(FmtData!$B$4+(ROW()-10),RawData!$A$2:$A$1048576,0))</f>
        <v>#N/A</v>
      </c>
      <c r="J7282" t="e">
        <f>INDEX(RawData!J$2:J$1048576,MATCH(FmtData!$B$4+(ROW()-10),RawData!$A$2:$A$1048576,0))</f>
        <v>#N/A</v>
      </c>
      <c r="K7282" t="e">
        <f>INDEX(RawData!K$2:K$1048576,MATCH(FmtData!$B$4+(ROW()-10),RawData!$A$2:$A$1048576,0))</f>
        <v>#N/A</v>
      </c>
      <c r="L7282" t="e">
        <f>INDEX(RawData!L$2:L$1048576,MATCH(FmtData!$B$4+(ROW()-10),RawData!$A$2:$A$1048576,0))</f>
        <v>#N/A</v>
      </c>
      <c r="M7282" t="e">
        <f>INDEX(RawData!M$2:M$1048576,MATCH(FmtData!$B$4+(ROW()-10),RawData!$A$2:$A$1048576,0))</f>
        <v>#N/A</v>
      </c>
      <c r="N7282" t="e">
        <f>INDEX(RawData!N$2:N$1048576,MATCH(FmtData!$B$4+(ROW()-10),RawData!$A$2:$A$1048576,0))</f>
        <v>#N/A</v>
      </c>
      <c r="O7282" t="e">
        <f>INDEX(RawData!O$2:O$1048576,MATCH(FmtData!$B$4+(ROW()-10),RawData!$A$2:$A$1048576,0))</f>
        <v>#N/A</v>
      </c>
      <c r="P7282" t="e">
        <f>INDEX(RawData!P$2:P$1048576,MATCH(FmtData!$B$4+(ROW()-10),RawData!$A$2:$A$1048576,0))</f>
        <v>#N/A</v>
      </c>
      <c r="Q7282" t="e">
        <f>INDEX(RawData!Q$2:Q$1048576,MATCH(FmtData!$B$4+(ROW()-10),RawData!$A$2:$A$1048576,0))</f>
        <v>#N/A</v>
      </c>
      <c r="R7282" t="e">
        <f>INDEX(RawData!R$2:R$1048576,MATCH(FmtData!$B$4+(ROW()-10),RawData!$A$2:$A$1048576,0))</f>
        <v>#N/A</v>
      </c>
      <c r="S7282" t="e">
        <f>INDEX(RawData!S$2:S$1048576,MATCH(FmtData!$B$4+(ROW()-10),RawData!$A$2:$A$1048576,0))</f>
        <v>#N/A</v>
      </c>
      <c r="T7282" t="e">
        <f>INDEX(RawData!T$2:T$1048576,MATCH(FmtData!$B$4+(ROW()-10),RawData!$A$2:$A$1048576,0))</f>
        <v>#N/A</v>
      </c>
      <c r="U7282" t="e">
        <f>INDEX(RawData!U$2:U$1048576,MATCH(FmtData!$B$4+(ROW()-10),RawData!$A$2:$A$1048576,0))</f>
        <v>#N/A</v>
      </c>
      <c r="V7282" t="e">
        <f>INDEX(RawData!V$2:V$1048576,MATCH(FmtData!$B$4+(ROW()-10),RawData!$A$2:$A$1048576,0))</f>
        <v>#N/A</v>
      </c>
      <c r="W7282" s="8" t="e">
        <f t="shared" si="2489"/>
        <v>#N/A</v>
      </c>
      <c r="X7282" s="8" t="e">
        <f t="shared" si="2490"/>
        <v>#N/A</v>
      </c>
      <c r="Y7282" s="8" t="e">
        <f t="shared" si="2491"/>
        <v>#N/A</v>
      </c>
      <c r="Z7282" s="8" t="e">
        <f t="shared" si="2492"/>
        <v>#N/A</v>
      </c>
      <c r="AA7282" s="8" t="e">
        <f t="shared" si="2493"/>
        <v>#N/A</v>
      </c>
      <c r="AB7282" s="8" t="e">
        <f t="shared" si="2494"/>
        <v>#N/A</v>
      </c>
      <c r="AC7282" s="6" t="e">
        <f t="shared" si="2510"/>
        <v>#N/A</v>
      </c>
      <c r="AD7282" s="41" t="e">
        <f t="shared" si="2505"/>
        <v>#N/A</v>
      </c>
      <c r="AE7282" s="15" t="e">
        <f t="shared" si="2506"/>
        <v>#N/A</v>
      </c>
      <c r="AF7282" s="15" t="e">
        <f t="shared" si="2507"/>
        <v>#N/A</v>
      </c>
      <c r="AG7282" s="15" t="e">
        <f t="shared" si="2495"/>
        <v>#N/A</v>
      </c>
      <c r="AH7282" s="15" t="e">
        <f t="shared" si="2508"/>
        <v>#N/A</v>
      </c>
      <c r="AI7282" s="17" t="e">
        <f t="shared" si="2496"/>
        <v>#N/A</v>
      </c>
      <c r="AJ7282" s="17" t="e">
        <f t="shared" si="2497"/>
        <v>#N/A</v>
      </c>
      <c r="AK7282" s="17" t="e">
        <f t="shared" si="2498"/>
        <v>#N/A</v>
      </c>
      <c r="AL7282" s="17" t="e">
        <f t="shared" si="2499"/>
        <v>#N/A</v>
      </c>
      <c r="AM7282" s="17" t="e">
        <f t="shared" si="2500"/>
        <v>#N/A</v>
      </c>
      <c r="AN7282" s="17" t="e">
        <f t="shared" si="2509"/>
        <v>#N/A</v>
      </c>
      <c r="AO7282" s="17" t="e">
        <f t="shared" si="2504"/>
        <v>#N/A</v>
      </c>
      <c r="AP7282" s="17" t="e">
        <f t="shared" si="2501"/>
        <v>#N/A</v>
      </c>
      <c r="AQ7282" s="17" t="e">
        <f t="shared" si="2502"/>
        <v>#N/A</v>
      </c>
      <c r="AR7282" s="17" t="e">
        <f t="shared" si="2503"/>
        <v>#N/A</v>
      </c>
    </row>
    <row r="7283" spans="2:44" x14ac:dyDescent="0.25">
      <c r="B7283" t="e">
        <f>INDEX(RawData!$A$2:$A$1048576,MATCH(FmtData!$B$4+(ROW()-10),RawData!$A$2:$A$1048576,0))</f>
        <v>#N/A</v>
      </c>
      <c r="C728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83)</f>
        <v>#N/A</v>
      </c>
      <c r="D728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283" s="62" t="e">
        <f>INDEX(RawData!E$2:E$1048576,MATCH(FmtData!$B$4+(ROW()-10),RawData!$A$2:$A$1048576,0))</f>
        <v>#N/A</v>
      </c>
      <c r="F7283" t="e">
        <f>INDEX(RawData!F$2:F$1048576,MATCH(FmtData!$B$4+(ROW()-10),RawData!$A$2:$A$1048576,0))</f>
        <v>#N/A</v>
      </c>
      <c r="G7283" t="e">
        <f>INDEX(RawData!G$2:G$1048576,MATCH(FmtData!$B$4+(ROW()-10),RawData!$A$2:$A$1048576,0))</f>
        <v>#N/A</v>
      </c>
      <c r="H7283" t="e">
        <f>INDEX(RawData!H$2:H$1048576,MATCH(FmtData!$B$4+(ROW()-10),RawData!$A$2:$A$1048576,0))</f>
        <v>#N/A</v>
      </c>
      <c r="I7283" t="e">
        <f>INDEX(RawData!I$2:I$1048576,MATCH(FmtData!$B$4+(ROW()-10),RawData!$A$2:$A$1048576,0))</f>
        <v>#N/A</v>
      </c>
      <c r="J7283" t="e">
        <f>INDEX(RawData!J$2:J$1048576,MATCH(FmtData!$B$4+(ROW()-10),RawData!$A$2:$A$1048576,0))</f>
        <v>#N/A</v>
      </c>
      <c r="K7283" t="e">
        <f>INDEX(RawData!K$2:K$1048576,MATCH(FmtData!$B$4+(ROW()-10),RawData!$A$2:$A$1048576,0))</f>
        <v>#N/A</v>
      </c>
      <c r="L7283" t="e">
        <f>INDEX(RawData!L$2:L$1048576,MATCH(FmtData!$B$4+(ROW()-10),RawData!$A$2:$A$1048576,0))</f>
        <v>#N/A</v>
      </c>
      <c r="M7283" t="e">
        <f>INDEX(RawData!M$2:M$1048576,MATCH(FmtData!$B$4+(ROW()-10),RawData!$A$2:$A$1048576,0))</f>
        <v>#N/A</v>
      </c>
      <c r="N7283" t="e">
        <f>INDEX(RawData!N$2:N$1048576,MATCH(FmtData!$B$4+(ROW()-10),RawData!$A$2:$A$1048576,0))</f>
        <v>#N/A</v>
      </c>
      <c r="O7283" t="e">
        <f>INDEX(RawData!O$2:O$1048576,MATCH(FmtData!$B$4+(ROW()-10),RawData!$A$2:$A$1048576,0))</f>
        <v>#N/A</v>
      </c>
      <c r="P7283" t="e">
        <f>INDEX(RawData!P$2:P$1048576,MATCH(FmtData!$B$4+(ROW()-10),RawData!$A$2:$A$1048576,0))</f>
        <v>#N/A</v>
      </c>
      <c r="Q7283" t="e">
        <f>INDEX(RawData!Q$2:Q$1048576,MATCH(FmtData!$B$4+(ROW()-10),RawData!$A$2:$A$1048576,0))</f>
        <v>#N/A</v>
      </c>
      <c r="R7283" t="e">
        <f>INDEX(RawData!R$2:R$1048576,MATCH(FmtData!$B$4+(ROW()-10),RawData!$A$2:$A$1048576,0))</f>
        <v>#N/A</v>
      </c>
      <c r="S7283" t="e">
        <f>INDEX(RawData!S$2:S$1048576,MATCH(FmtData!$B$4+(ROW()-10),RawData!$A$2:$A$1048576,0))</f>
        <v>#N/A</v>
      </c>
      <c r="T7283" t="e">
        <f>INDEX(RawData!T$2:T$1048576,MATCH(FmtData!$B$4+(ROW()-10),RawData!$A$2:$A$1048576,0))</f>
        <v>#N/A</v>
      </c>
      <c r="U7283" t="e">
        <f>INDEX(RawData!U$2:U$1048576,MATCH(FmtData!$B$4+(ROW()-10),RawData!$A$2:$A$1048576,0))</f>
        <v>#N/A</v>
      </c>
      <c r="V7283" t="e">
        <f>INDEX(RawData!V$2:V$1048576,MATCH(FmtData!$B$4+(ROW()-10),RawData!$A$2:$A$1048576,0))</f>
        <v>#N/A</v>
      </c>
      <c r="W7283" s="8" t="e">
        <f t="shared" si="2489"/>
        <v>#N/A</v>
      </c>
      <c r="X7283" s="8" t="e">
        <f t="shared" si="2490"/>
        <v>#N/A</v>
      </c>
      <c r="Y7283" s="8" t="e">
        <f t="shared" si="2491"/>
        <v>#N/A</v>
      </c>
      <c r="Z7283" s="8" t="e">
        <f t="shared" si="2492"/>
        <v>#N/A</v>
      </c>
      <c r="AA7283" s="8" t="e">
        <f t="shared" si="2493"/>
        <v>#N/A</v>
      </c>
      <c r="AB7283" s="8" t="e">
        <f t="shared" si="2494"/>
        <v>#N/A</v>
      </c>
      <c r="AC7283" s="6" t="e">
        <f t="shared" si="2510"/>
        <v>#N/A</v>
      </c>
      <c r="AD7283" s="41" t="e">
        <f t="shared" si="2505"/>
        <v>#N/A</v>
      </c>
      <c r="AE7283" s="15" t="e">
        <f t="shared" si="2506"/>
        <v>#N/A</v>
      </c>
      <c r="AF7283" s="15" t="e">
        <f t="shared" si="2507"/>
        <v>#N/A</v>
      </c>
      <c r="AG7283" s="15" t="e">
        <f t="shared" si="2495"/>
        <v>#N/A</v>
      </c>
      <c r="AH7283" s="15" t="e">
        <f t="shared" si="2508"/>
        <v>#N/A</v>
      </c>
      <c r="AI7283" s="17" t="e">
        <f t="shared" si="2496"/>
        <v>#N/A</v>
      </c>
      <c r="AJ7283" s="17" t="e">
        <f t="shared" si="2497"/>
        <v>#N/A</v>
      </c>
      <c r="AK7283" s="17" t="e">
        <f t="shared" si="2498"/>
        <v>#N/A</v>
      </c>
      <c r="AL7283" s="17" t="e">
        <f t="shared" si="2499"/>
        <v>#N/A</v>
      </c>
      <c r="AM7283" s="17" t="e">
        <f t="shared" si="2500"/>
        <v>#N/A</v>
      </c>
      <c r="AN7283" s="17" t="e">
        <f t="shared" si="2509"/>
        <v>#N/A</v>
      </c>
      <c r="AO7283" s="17" t="e">
        <f t="shared" si="2504"/>
        <v>#N/A</v>
      </c>
      <c r="AP7283" s="17" t="e">
        <f t="shared" si="2501"/>
        <v>#N/A</v>
      </c>
      <c r="AQ7283" s="17" t="e">
        <f t="shared" si="2502"/>
        <v>#N/A</v>
      </c>
      <c r="AR7283" s="17" t="e">
        <f t="shared" si="2503"/>
        <v>#N/A</v>
      </c>
    </row>
    <row r="7284" spans="2:44" x14ac:dyDescent="0.25">
      <c r="B7284" t="e">
        <f>INDEX(RawData!$A$2:$A$1048576,MATCH(FmtData!$B$4+(ROW()-10),RawData!$A$2:$A$1048576,0))</f>
        <v>#N/A</v>
      </c>
      <c r="C728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84)</f>
        <v>#N/A</v>
      </c>
      <c r="D728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284" s="62" t="e">
        <f>INDEX(RawData!E$2:E$1048576,MATCH(FmtData!$B$4+(ROW()-10),RawData!$A$2:$A$1048576,0))</f>
        <v>#N/A</v>
      </c>
      <c r="F7284" t="e">
        <f>INDEX(RawData!F$2:F$1048576,MATCH(FmtData!$B$4+(ROW()-10),RawData!$A$2:$A$1048576,0))</f>
        <v>#N/A</v>
      </c>
      <c r="G7284" t="e">
        <f>INDEX(RawData!G$2:G$1048576,MATCH(FmtData!$B$4+(ROW()-10),RawData!$A$2:$A$1048576,0))</f>
        <v>#N/A</v>
      </c>
      <c r="H7284" t="e">
        <f>INDEX(RawData!H$2:H$1048576,MATCH(FmtData!$B$4+(ROW()-10),RawData!$A$2:$A$1048576,0))</f>
        <v>#N/A</v>
      </c>
      <c r="I7284" t="e">
        <f>INDEX(RawData!I$2:I$1048576,MATCH(FmtData!$B$4+(ROW()-10),RawData!$A$2:$A$1048576,0))</f>
        <v>#N/A</v>
      </c>
      <c r="J7284" t="e">
        <f>INDEX(RawData!J$2:J$1048576,MATCH(FmtData!$B$4+(ROW()-10),RawData!$A$2:$A$1048576,0))</f>
        <v>#N/A</v>
      </c>
      <c r="K7284" t="e">
        <f>INDEX(RawData!K$2:K$1048576,MATCH(FmtData!$B$4+(ROW()-10),RawData!$A$2:$A$1048576,0))</f>
        <v>#N/A</v>
      </c>
      <c r="L7284" t="e">
        <f>INDEX(RawData!L$2:L$1048576,MATCH(FmtData!$B$4+(ROW()-10),RawData!$A$2:$A$1048576,0))</f>
        <v>#N/A</v>
      </c>
      <c r="M7284" t="e">
        <f>INDEX(RawData!M$2:M$1048576,MATCH(FmtData!$B$4+(ROW()-10),RawData!$A$2:$A$1048576,0))</f>
        <v>#N/A</v>
      </c>
      <c r="N7284" t="e">
        <f>INDEX(RawData!N$2:N$1048576,MATCH(FmtData!$B$4+(ROW()-10),RawData!$A$2:$A$1048576,0))</f>
        <v>#N/A</v>
      </c>
      <c r="O7284" t="e">
        <f>INDEX(RawData!O$2:O$1048576,MATCH(FmtData!$B$4+(ROW()-10),RawData!$A$2:$A$1048576,0))</f>
        <v>#N/A</v>
      </c>
      <c r="P7284" t="e">
        <f>INDEX(RawData!P$2:P$1048576,MATCH(FmtData!$B$4+(ROW()-10),RawData!$A$2:$A$1048576,0))</f>
        <v>#N/A</v>
      </c>
      <c r="Q7284" t="e">
        <f>INDEX(RawData!Q$2:Q$1048576,MATCH(FmtData!$B$4+(ROW()-10),RawData!$A$2:$A$1048576,0))</f>
        <v>#N/A</v>
      </c>
      <c r="R7284" t="e">
        <f>INDEX(RawData!R$2:R$1048576,MATCH(FmtData!$B$4+(ROW()-10),RawData!$A$2:$A$1048576,0))</f>
        <v>#N/A</v>
      </c>
      <c r="S7284" t="e">
        <f>INDEX(RawData!S$2:S$1048576,MATCH(FmtData!$B$4+(ROW()-10),RawData!$A$2:$A$1048576,0))</f>
        <v>#N/A</v>
      </c>
      <c r="T7284" t="e">
        <f>INDEX(RawData!T$2:T$1048576,MATCH(FmtData!$B$4+(ROW()-10),RawData!$A$2:$A$1048576,0))</f>
        <v>#N/A</v>
      </c>
      <c r="U7284" t="e">
        <f>INDEX(RawData!U$2:U$1048576,MATCH(FmtData!$B$4+(ROW()-10),RawData!$A$2:$A$1048576,0))</f>
        <v>#N/A</v>
      </c>
      <c r="V7284" t="e">
        <f>INDEX(RawData!V$2:V$1048576,MATCH(FmtData!$B$4+(ROW()-10),RawData!$A$2:$A$1048576,0))</f>
        <v>#N/A</v>
      </c>
      <c r="W7284" s="8" t="e">
        <f t="shared" si="2489"/>
        <v>#N/A</v>
      </c>
      <c r="X7284" s="8" t="e">
        <f t="shared" si="2490"/>
        <v>#N/A</v>
      </c>
      <c r="Y7284" s="8" t="e">
        <f t="shared" si="2491"/>
        <v>#N/A</v>
      </c>
      <c r="Z7284" s="8" t="e">
        <f t="shared" si="2492"/>
        <v>#N/A</v>
      </c>
      <c r="AA7284" s="8" t="e">
        <f t="shared" si="2493"/>
        <v>#N/A</v>
      </c>
      <c r="AB7284" s="8" t="e">
        <f t="shared" si="2494"/>
        <v>#N/A</v>
      </c>
      <c r="AC7284" s="6" t="e">
        <f t="shared" si="2510"/>
        <v>#N/A</v>
      </c>
      <c r="AD7284" s="41" t="e">
        <f t="shared" si="2505"/>
        <v>#N/A</v>
      </c>
      <c r="AE7284" s="15" t="e">
        <f t="shared" si="2506"/>
        <v>#N/A</v>
      </c>
      <c r="AF7284" s="15" t="e">
        <f t="shared" si="2507"/>
        <v>#N/A</v>
      </c>
      <c r="AG7284" s="15" t="e">
        <f t="shared" si="2495"/>
        <v>#N/A</v>
      </c>
      <c r="AH7284" s="15" t="e">
        <f t="shared" si="2508"/>
        <v>#N/A</v>
      </c>
      <c r="AI7284" s="17" t="e">
        <f t="shared" si="2496"/>
        <v>#N/A</v>
      </c>
      <c r="AJ7284" s="17" t="e">
        <f t="shared" si="2497"/>
        <v>#N/A</v>
      </c>
      <c r="AK7284" s="17" t="e">
        <f t="shared" si="2498"/>
        <v>#N/A</v>
      </c>
      <c r="AL7284" s="17" t="e">
        <f t="shared" si="2499"/>
        <v>#N/A</v>
      </c>
      <c r="AM7284" s="17" t="e">
        <f t="shared" si="2500"/>
        <v>#N/A</v>
      </c>
      <c r="AN7284" s="17" t="e">
        <f t="shared" si="2509"/>
        <v>#N/A</v>
      </c>
      <c r="AO7284" s="17" t="e">
        <f t="shared" si="2504"/>
        <v>#N/A</v>
      </c>
      <c r="AP7284" s="17" t="e">
        <f t="shared" si="2501"/>
        <v>#N/A</v>
      </c>
      <c r="AQ7284" s="17" t="e">
        <f t="shared" si="2502"/>
        <v>#N/A</v>
      </c>
      <c r="AR7284" s="17" t="e">
        <f t="shared" si="2503"/>
        <v>#N/A</v>
      </c>
    </row>
    <row r="7285" spans="2:44" x14ac:dyDescent="0.25">
      <c r="B7285" t="e">
        <f>INDEX(RawData!$A$2:$A$1048576,MATCH(FmtData!$B$4+(ROW()-10),RawData!$A$2:$A$1048576,0))</f>
        <v>#N/A</v>
      </c>
      <c r="C728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85)</f>
        <v>#N/A</v>
      </c>
      <c r="D728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285" s="62" t="e">
        <f>INDEX(RawData!E$2:E$1048576,MATCH(FmtData!$B$4+(ROW()-10),RawData!$A$2:$A$1048576,0))</f>
        <v>#N/A</v>
      </c>
      <c r="F7285" t="e">
        <f>INDEX(RawData!F$2:F$1048576,MATCH(FmtData!$B$4+(ROW()-10),RawData!$A$2:$A$1048576,0))</f>
        <v>#N/A</v>
      </c>
      <c r="G7285" t="e">
        <f>INDEX(RawData!G$2:G$1048576,MATCH(FmtData!$B$4+(ROW()-10),RawData!$A$2:$A$1048576,0))</f>
        <v>#N/A</v>
      </c>
      <c r="H7285" t="e">
        <f>INDEX(RawData!H$2:H$1048576,MATCH(FmtData!$B$4+(ROW()-10),RawData!$A$2:$A$1048576,0))</f>
        <v>#N/A</v>
      </c>
      <c r="I7285" t="e">
        <f>INDEX(RawData!I$2:I$1048576,MATCH(FmtData!$B$4+(ROW()-10),RawData!$A$2:$A$1048576,0))</f>
        <v>#N/A</v>
      </c>
      <c r="J7285" t="e">
        <f>INDEX(RawData!J$2:J$1048576,MATCH(FmtData!$B$4+(ROW()-10),RawData!$A$2:$A$1048576,0))</f>
        <v>#N/A</v>
      </c>
      <c r="K7285" t="e">
        <f>INDEX(RawData!K$2:K$1048576,MATCH(FmtData!$B$4+(ROW()-10),RawData!$A$2:$A$1048576,0))</f>
        <v>#N/A</v>
      </c>
      <c r="L7285" t="e">
        <f>INDEX(RawData!L$2:L$1048576,MATCH(FmtData!$B$4+(ROW()-10),RawData!$A$2:$A$1048576,0))</f>
        <v>#N/A</v>
      </c>
      <c r="M7285" t="e">
        <f>INDEX(RawData!M$2:M$1048576,MATCH(FmtData!$B$4+(ROW()-10),RawData!$A$2:$A$1048576,0))</f>
        <v>#N/A</v>
      </c>
      <c r="N7285" t="e">
        <f>INDEX(RawData!N$2:N$1048576,MATCH(FmtData!$B$4+(ROW()-10),RawData!$A$2:$A$1048576,0))</f>
        <v>#N/A</v>
      </c>
      <c r="O7285" t="e">
        <f>INDEX(RawData!O$2:O$1048576,MATCH(FmtData!$B$4+(ROW()-10),RawData!$A$2:$A$1048576,0))</f>
        <v>#N/A</v>
      </c>
      <c r="P7285" t="e">
        <f>INDEX(RawData!P$2:P$1048576,MATCH(FmtData!$B$4+(ROW()-10),RawData!$A$2:$A$1048576,0))</f>
        <v>#N/A</v>
      </c>
      <c r="Q7285" t="e">
        <f>INDEX(RawData!Q$2:Q$1048576,MATCH(FmtData!$B$4+(ROW()-10),RawData!$A$2:$A$1048576,0))</f>
        <v>#N/A</v>
      </c>
      <c r="R7285" t="e">
        <f>INDEX(RawData!R$2:R$1048576,MATCH(FmtData!$B$4+(ROW()-10),RawData!$A$2:$A$1048576,0))</f>
        <v>#N/A</v>
      </c>
      <c r="S7285" t="e">
        <f>INDEX(RawData!S$2:S$1048576,MATCH(FmtData!$B$4+(ROW()-10),RawData!$A$2:$A$1048576,0))</f>
        <v>#N/A</v>
      </c>
      <c r="T7285" t="e">
        <f>INDEX(RawData!T$2:T$1048576,MATCH(FmtData!$B$4+(ROW()-10),RawData!$A$2:$A$1048576,0))</f>
        <v>#N/A</v>
      </c>
      <c r="U7285" t="e">
        <f>INDEX(RawData!U$2:U$1048576,MATCH(FmtData!$B$4+(ROW()-10),RawData!$A$2:$A$1048576,0))</f>
        <v>#N/A</v>
      </c>
      <c r="V7285" t="e">
        <f>INDEX(RawData!V$2:V$1048576,MATCH(FmtData!$B$4+(ROW()-10),RawData!$A$2:$A$1048576,0))</f>
        <v>#N/A</v>
      </c>
      <c r="W7285" s="8" t="e">
        <f t="shared" si="2489"/>
        <v>#N/A</v>
      </c>
      <c r="X7285" s="8" t="e">
        <f t="shared" si="2490"/>
        <v>#N/A</v>
      </c>
      <c r="Y7285" s="8" t="e">
        <f t="shared" si="2491"/>
        <v>#N/A</v>
      </c>
      <c r="Z7285" s="8" t="e">
        <f t="shared" si="2492"/>
        <v>#N/A</v>
      </c>
      <c r="AA7285" s="8" t="e">
        <f t="shared" si="2493"/>
        <v>#N/A</v>
      </c>
      <c r="AB7285" s="8" t="e">
        <f t="shared" si="2494"/>
        <v>#N/A</v>
      </c>
      <c r="AC7285" s="6" t="e">
        <f t="shared" si="2510"/>
        <v>#N/A</v>
      </c>
      <c r="AD7285" s="41" t="e">
        <f t="shared" si="2505"/>
        <v>#N/A</v>
      </c>
      <c r="AE7285" s="15" t="e">
        <f t="shared" si="2506"/>
        <v>#N/A</v>
      </c>
      <c r="AF7285" s="15" t="e">
        <f t="shared" si="2507"/>
        <v>#N/A</v>
      </c>
      <c r="AG7285" s="15" t="e">
        <f t="shared" si="2495"/>
        <v>#N/A</v>
      </c>
      <c r="AH7285" s="15" t="e">
        <f t="shared" si="2508"/>
        <v>#N/A</v>
      </c>
      <c r="AI7285" s="17" t="e">
        <f t="shared" si="2496"/>
        <v>#N/A</v>
      </c>
      <c r="AJ7285" s="17" t="e">
        <f t="shared" si="2497"/>
        <v>#N/A</v>
      </c>
      <c r="AK7285" s="17" t="e">
        <f t="shared" si="2498"/>
        <v>#N/A</v>
      </c>
      <c r="AL7285" s="17" t="e">
        <f t="shared" si="2499"/>
        <v>#N/A</v>
      </c>
      <c r="AM7285" s="17" t="e">
        <f t="shared" si="2500"/>
        <v>#N/A</v>
      </c>
      <c r="AN7285" s="17" t="e">
        <f t="shared" si="2509"/>
        <v>#N/A</v>
      </c>
      <c r="AO7285" s="17" t="e">
        <f t="shared" si="2504"/>
        <v>#N/A</v>
      </c>
      <c r="AP7285" s="17" t="e">
        <f t="shared" si="2501"/>
        <v>#N/A</v>
      </c>
      <c r="AQ7285" s="17" t="e">
        <f t="shared" si="2502"/>
        <v>#N/A</v>
      </c>
      <c r="AR7285" s="17" t="e">
        <f t="shared" si="2503"/>
        <v>#N/A</v>
      </c>
    </row>
    <row r="7286" spans="2:44" x14ac:dyDescent="0.25">
      <c r="B7286" t="e">
        <f>INDEX(RawData!$A$2:$A$1048576,MATCH(FmtData!$B$4+(ROW()-10),RawData!$A$2:$A$1048576,0))</f>
        <v>#N/A</v>
      </c>
      <c r="C728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86)</f>
        <v>#N/A</v>
      </c>
      <c r="D728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286" s="62" t="e">
        <f>INDEX(RawData!E$2:E$1048576,MATCH(FmtData!$B$4+(ROW()-10),RawData!$A$2:$A$1048576,0))</f>
        <v>#N/A</v>
      </c>
      <c r="F7286" t="e">
        <f>INDEX(RawData!F$2:F$1048576,MATCH(FmtData!$B$4+(ROW()-10),RawData!$A$2:$A$1048576,0))</f>
        <v>#N/A</v>
      </c>
      <c r="G7286" t="e">
        <f>INDEX(RawData!G$2:G$1048576,MATCH(FmtData!$B$4+(ROW()-10),RawData!$A$2:$A$1048576,0))</f>
        <v>#N/A</v>
      </c>
      <c r="H7286" t="e">
        <f>INDEX(RawData!H$2:H$1048576,MATCH(FmtData!$B$4+(ROW()-10),RawData!$A$2:$A$1048576,0))</f>
        <v>#N/A</v>
      </c>
      <c r="I7286" t="e">
        <f>INDEX(RawData!I$2:I$1048576,MATCH(FmtData!$B$4+(ROW()-10),RawData!$A$2:$A$1048576,0))</f>
        <v>#N/A</v>
      </c>
      <c r="J7286" t="e">
        <f>INDEX(RawData!J$2:J$1048576,MATCH(FmtData!$B$4+(ROW()-10),RawData!$A$2:$A$1048576,0))</f>
        <v>#N/A</v>
      </c>
      <c r="K7286" t="e">
        <f>INDEX(RawData!K$2:K$1048576,MATCH(FmtData!$B$4+(ROW()-10),RawData!$A$2:$A$1048576,0))</f>
        <v>#N/A</v>
      </c>
      <c r="L7286" t="e">
        <f>INDEX(RawData!L$2:L$1048576,MATCH(FmtData!$B$4+(ROW()-10),RawData!$A$2:$A$1048576,0))</f>
        <v>#N/A</v>
      </c>
      <c r="M7286" t="e">
        <f>INDEX(RawData!M$2:M$1048576,MATCH(FmtData!$B$4+(ROW()-10),RawData!$A$2:$A$1048576,0))</f>
        <v>#N/A</v>
      </c>
      <c r="N7286" t="e">
        <f>INDEX(RawData!N$2:N$1048576,MATCH(FmtData!$B$4+(ROW()-10),RawData!$A$2:$A$1048576,0))</f>
        <v>#N/A</v>
      </c>
      <c r="O7286" t="e">
        <f>INDEX(RawData!O$2:O$1048576,MATCH(FmtData!$B$4+(ROW()-10),RawData!$A$2:$A$1048576,0))</f>
        <v>#N/A</v>
      </c>
      <c r="P7286" t="e">
        <f>INDEX(RawData!P$2:P$1048576,MATCH(FmtData!$B$4+(ROW()-10),RawData!$A$2:$A$1048576,0))</f>
        <v>#N/A</v>
      </c>
      <c r="Q7286" t="e">
        <f>INDEX(RawData!Q$2:Q$1048576,MATCH(FmtData!$B$4+(ROW()-10),RawData!$A$2:$A$1048576,0))</f>
        <v>#N/A</v>
      </c>
      <c r="R7286" t="e">
        <f>INDEX(RawData!R$2:R$1048576,MATCH(FmtData!$B$4+(ROW()-10),RawData!$A$2:$A$1048576,0))</f>
        <v>#N/A</v>
      </c>
      <c r="S7286" t="e">
        <f>INDEX(RawData!S$2:S$1048576,MATCH(FmtData!$B$4+(ROW()-10),RawData!$A$2:$A$1048576,0))</f>
        <v>#N/A</v>
      </c>
      <c r="T7286" t="e">
        <f>INDEX(RawData!T$2:T$1048576,MATCH(FmtData!$B$4+(ROW()-10),RawData!$A$2:$A$1048576,0))</f>
        <v>#N/A</v>
      </c>
      <c r="U7286" t="e">
        <f>INDEX(RawData!U$2:U$1048576,MATCH(FmtData!$B$4+(ROW()-10),RawData!$A$2:$A$1048576,0))</f>
        <v>#N/A</v>
      </c>
      <c r="V7286" t="e">
        <f>INDEX(RawData!V$2:V$1048576,MATCH(FmtData!$B$4+(ROW()-10),RawData!$A$2:$A$1048576,0))</f>
        <v>#N/A</v>
      </c>
      <c r="W7286" s="8" t="e">
        <f t="shared" si="2489"/>
        <v>#N/A</v>
      </c>
      <c r="X7286" s="8" t="e">
        <f t="shared" si="2490"/>
        <v>#N/A</v>
      </c>
      <c r="Y7286" s="8" t="e">
        <f t="shared" si="2491"/>
        <v>#N/A</v>
      </c>
      <c r="Z7286" s="8" t="e">
        <f t="shared" si="2492"/>
        <v>#N/A</v>
      </c>
      <c r="AA7286" s="8" t="e">
        <f t="shared" si="2493"/>
        <v>#N/A</v>
      </c>
      <c r="AB7286" s="8" t="e">
        <f t="shared" si="2494"/>
        <v>#N/A</v>
      </c>
      <c r="AC7286" s="6" t="e">
        <f t="shared" si="2510"/>
        <v>#N/A</v>
      </c>
      <c r="AD7286" s="41" t="e">
        <f t="shared" si="2505"/>
        <v>#N/A</v>
      </c>
      <c r="AE7286" s="15" t="e">
        <f t="shared" si="2506"/>
        <v>#N/A</v>
      </c>
      <c r="AF7286" s="15" t="e">
        <f t="shared" si="2507"/>
        <v>#N/A</v>
      </c>
      <c r="AG7286" s="15" t="e">
        <f t="shared" si="2495"/>
        <v>#N/A</v>
      </c>
      <c r="AH7286" s="15" t="e">
        <f t="shared" si="2508"/>
        <v>#N/A</v>
      </c>
      <c r="AI7286" s="17" t="e">
        <f t="shared" si="2496"/>
        <v>#N/A</v>
      </c>
      <c r="AJ7286" s="17" t="e">
        <f t="shared" si="2497"/>
        <v>#N/A</v>
      </c>
      <c r="AK7286" s="17" t="e">
        <f t="shared" si="2498"/>
        <v>#N/A</v>
      </c>
      <c r="AL7286" s="17" t="e">
        <f t="shared" si="2499"/>
        <v>#N/A</v>
      </c>
      <c r="AM7286" s="17" t="e">
        <f t="shared" si="2500"/>
        <v>#N/A</v>
      </c>
      <c r="AN7286" s="17" t="e">
        <f t="shared" si="2509"/>
        <v>#N/A</v>
      </c>
      <c r="AO7286" s="17" t="e">
        <f t="shared" si="2504"/>
        <v>#N/A</v>
      </c>
      <c r="AP7286" s="17" t="e">
        <f t="shared" si="2501"/>
        <v>#N/A</v>
      </c>
      <c r="AQ7286" s="17" t="e">
        <f t="shared" si="2502"/>
        <v>#N/A</v>
      </c>
      <c r="AR7286" s="17" t="e">
        <f t="shared" si="2503"/>
        <v>#N/A</v>
      </c>
    </row>
    <row r="7287" spans="2:44" x14ac:dyDescent="0.25">
      <c r="B7287" t="e">
        <f>INDEX(RawData!$A$2:$A$1048576,MATCH(FmtData!$B$4+(ROW()-10),RawData!$A$2:$A$1048576,0))</f>
        <v>#N/A</v>
      </c>
      <c r="C728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87)</f>
        <v>#N/A</v>
      </c>
      <c r="D728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287" s="62" t="e">
        <f>INDEX(RawData!E$2:E$1048576,MATCH(FmtData!$B$4+(ROW()-10),RawData!$A$2:$A$1048576,0))</f>
        <v>#N/A</v>
      </c>
      <c r="F7287" t="e">
        <f>INDEX(RawData!F$2:F$1048576,MATCH(FmtData!$B$4+(ROW()-10),RawData!$A$2:$A$1048576,0))</f>
        <v>#N/A</v>
      </c>
      <c r="G7287" t="e">
        <f>INDEX(RawData!G$2:G$1048576,MATCH(FmtData!$B$4+(ROW()-10),RawData!$A$2:$A$1048576,0))</f>
        <v>#N/A</v>
      </c>
      <c r="H7287" t="e">
        <f>INDEX(RawData!H$2:H$1048576,MATCH(FmtData!$B$4+(ROW()-10),RawData!$A$2:$A$1048576,0))</f>
        <v>#N/A</v>
      </c>
      <c r="I7287" t="e">
        <f>INDEX(RawData!I$2:I$1048576,MATCH(FmtData!$B$4+(ROW()-10),RawData!$A$2:$A$1048576,0))</f>
        <v>#N/A</v>
      </c>
      <c r="J7287" t="e">
        <f>INDEX(RawData!J$2:J$1048576,MATCH(FmtData!$B$4+(ROW()-10),RawData!$A$2:$A$1048576,0))</f>
        <v>#N/A</v>
      </c>
      <c r="K7287" t="e">
        <f>INDEX(RawData!K$2:K$1048576,MATCH(FmtData!$B$4+(ROW()-10),RawData!$A$2:$A$1048576,0))</f>
        <v>#N/A</v>
      </c>
      <c r="L7287" t="e">
        <f>INDEX(RawData!L$2:L$1048576,MATCH(FmtData!$B$4+(ROW()-10),RawData!$A$2:$A$1048576,0))</f>
        <v>#N/A</v>
      </c>
      <c r="M7287" t="e">
        <f>INDEX(RawData!M$2:M$1048576,MATCH(FmtData!$B$4+(ROW()-10),RawData!$A$2:$A$1048576,0))</f>
        <v>#N/A</v>
      </c>
      <c r="N7287" t="e">
        <f>INDEX(RawData!N$2:N$1048576,MATCH(FmtData!$B$4+(ROW()-10),RawData!$A$2:$A$1048576,0))</f>
        <v>#N/A</v>
      </c>
      <c r="O7287" t="e">
        <f>INDEX(RawData!O$2:O$1048576,MATCH(FmtData!$B$4+(ROW()-10),RawData!$A$2:$A$1048576,0))</f>
        <v>#N/A</v>
      </c>
      <c r="P7287" t="e">
        <f>INDEX(RawData!P$2:P$1048576,MATCH(FmtData!$B$4+(ROW()-10),RawData!$A$2:$A$1048576,0))</f>
        <v>#N/A</v>
      </c>
      <c r="Q7287" t="e">
        <f>INDEX(RawData!Q$2:Q$1048576,MATCH(FmtData!$B$4+(ROW()-10),RawData!$A$2:$A$1048576,0))</f>
        <v>#N/A</v>
      </c>
      <c r="R7287" t="e">
        <f>INDEX(RawData!R$2:R$1048576,MATCH(FmtData!$B$4+(ROW()-10),RawData!$A$2:$A$1048576,0))</f>
        <v>#N/A</v>
      </c>
      <c r="S7287" t="e">
        <f>INDEX(RawData!S$2:S$1048576,MATCH(FmtData!$B$4+(ROW()-10),RawData!$A$2:$A$1048576,0))</f>
        <v>#N/A</v>
      </c>
      <c r="T7287" t="e">
        <f>INDEX(RawData!T$2:T$1048576,MATCH(FmtData!$B$4+(ROW()-10),RawData!$A$2:$A$1048576,0))</f>
        <v>#N/A</v>
      </c>
      <c r="U7287" t="e">
        <f>INDEX(RawData!U$2:U$1048576,MATCH(FmtData!$B$4+(ROW()-10),RawData!$A$2:$A$1048576,0))</f>
        <v>#N/A</v>
      </c>
      <c r="V7287" t="e">
        <f>INDEX(RawData!V$2:V$1048576,MATCH(FmtData!$B$4+(ROW()-10),RawData!$A$2:$A$1048576,0))</f>
        <v>#N/A</v>
      </c>
      <c r="W7287" s="8" t="e">
        <f t="shared" si="2489"/>
        <v>#N/A</v>
      </c>
      <c r="X7287" s="8" t="e">
        <f t="shared" si="2490"/>
        <v>#N/A</v>
      </c>
      <c r="Y7287" s="8" t="e">
        <f t="shared" si="2491"/>
        <v>#N/A</v>
      </c>
      <c r="Z7287" s="8" t="e">
        <f t="shared" si="2492"/>
        <v>#N/A</v>
      </c>
      <c r="AA7287" s="8" t="e">
        <f t="shared" si="2493"/>
        <v>#N/A</v>
      </c>
      <c r="AB7287" s="8" t="e">
        <f t="shared" si="2494"/>
        <v>#N/A</v>
      </c>
      <c r="AC7287" s="6" t="e">
        <f t="shared" si="2510"/>
        <v>#N/A</v>
      </c>
      <c r="AD7287" s="41" t="e">
        <f t="shared" si="2505"/>
        <v>#N/A</v>
      </c>
      <c r="AE7287" s="15" t="e">
        <f t="shared" si="2506"/>
        <v>#N/A</v>
      </c>
      <c r="AF7287" s="15" t="e">
        <f t="shared" si="2507"/>
        <v>#N/A</v>
      </c>
      <c r="AG7287" s="15" t="e">
        <f t="shared" si="2495"/>
        <v>#N/A</v>
      </c>
      <c r="AH7287" s="15" t="e">
        <f t="shared" si="2508"/>
        <v>#N/A</v>
      </c>
      <c r="AI7287" s="17" t="e">
        <f t="shared" si="2496"/>
        <v>#N/A</v>
      </c>
      <c r="AJ7287" s="17" t="e">
        <f t="shared" si="2497"/>
        <v>#N/A</v>
      </c>
      <c r="AK7287" s="17" t="e">
        <f t="shared" si="2498"/>
        <v>#N/A</v>
      </c>
      <c r="AL7287" s="17" t="e">
        <f t="shared" si="2499"/>
        <v>#N/A</v>
      </c>
      <c r="AM7287" s="17" t="e">
        <f t="shared" si="2500"/>
        <v>#N/A</v>
      </c>
      <c r="AN7287" s="17" t="e">
        <f t="shared" si="2509"/>
        <v>#N/A</v>
      </c>
      <c r="AO7287" s="17" t="e">
        <f t="shared" si="2504"/>
        <v>#N/A</v>
      </c>
      <c r="AP7287" s="17" t="e">
        <f t="shared" si="2501"/>
        <v>#N/A</v>
      </c>
      <c r="AQ7287" s="17" t="e">
        <f t="shared" si="2502"/>
        <v>#N/A</v>
      </c>
      <c r="AR7287" s="17" t="e">
        <f t="shared" si="2503"/>
        <v>#N/A</v>
      </c>
    </row>
    <row r="7288" spans="2:44" x14ac:dyDescent="0.25">
      <c r="B7288" t="e">
        <f>INDEX(RawData!$A$2:$A$1048576,MATCH(FmtData!$B$4+(ROW()-10),RawData!$A$2:$A$1048576,0))</f>
        <v>#N/A</v>
      </c>
      <c r="C728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88)</f>
        <v>#N/A</v>
      </c>
      <c r="D728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288" s="62" t="e">
        <f>INDEX(RawData!E$2:E$1048576,MATCH(FmtData!$B$4+(ROW()-10),RawData!$A$2:$A$1048576,0))</f>
        <v>#N/A</v>
      </c>
      <c r="F7288" t="e">
        <f>INDEX(RawData!F$2:F$1048576,MATCH(FmtData!$B$4+(ROW()-10),RawData!$A$2:$A$1048576,0))</f>
        <v>#N/A</v>
      </c>
      <c r="G7288" t="e">
        <f>INDEX(RawData!G$2:G$1048576,MATCH(FmtData!$B$4+(ROW()-10),RawData!$A$2:$A$1048576,0))</f>
        <v>#N/A</v>
      </c>
      <c r="H7288" t="e">
        <f>INDEX(RawData!H$2:H$1048576,MATCH(FmtData!$B$4+(ROW()-10),RawData!$A$2:$A$1048576,0))</f>
        <v>#N/A</v>
      </c>
      <c r="I7288" t="e">
        <f>INDEX(RawData!I$2:I$1048576,MATCH(FmtData!$B$4+(ROW()-10),RawData!$A$2:$A$1048576,0))</f>
        <v>#N/A</v>
      </c>
      <c r="J7288" t="e">
        <f>INDEX(RawData!J$2:J$1048576,MATCH(FmtData!$B$4+(ROW()-10),RawData!$A$2:$A$1048576,0))</f>
        <v>#N/A</v>
      </c>
      <c r="K7288" t="e">
        <f>INDEX(RawData!K$2:K$1048576,MATCH(FmtData!$B$4+(ROW()-10),RawData!$A$2:$A$1048576,0))</f>
        <v>#N/A</v>
      </c>
      <c r="L7288" t="e">
        <f>INDEX(RawData!L$2:L$1048576,MATCH(FmtData!$B$4+(ROW()-10),RawData!$A$2:$A$1048576,0))</f>
        <v>#N/A</v>
      </c>
      <c r="M7288" t="e">
        <f>INDEX(RawData!M$2:M$1048576,MATCH(FmtData!$B$4+(ROW()-10),RawData!$A$2:$A$1048576,0))</f>
        <v>#N/A</v>
      </c>
      <c r="N7288" t="e">
        <f>INDEX(RawData!N$2:N$1048576,MATCH(FmtData!$B$4+(ROW()-10),RawData!$A$2:$A$1048576,0))</f>
        <v>#N/A</v>
      </c>
      <c r="O7288" t="e">
        <f>INDEX(RawData!O$2:O$1048576,MATCH(FmtData!$B$4+(ROW()-10),RawData!$A$2:$A$1048576,0))</f>
        <v>#N/A</v>
      </c>
      <c r="P7288" t="e">
        <f>INDEX(RawData!P$2:P$1048576,MATCH(FmtData!$B$4+(ROW()-10),RawData!$A$2:$A$1048576,0))</f>
        <v>#N/A</v>
      </c>
      <c r="Q7288" t="e">
        <f>INDEX(RawData!Q$2:Q$1048576,MATCH(FmtData!$B$4+(ROW()-10),RawData!$A$2:$A$1048576,0))</f>
        <v>#N/A</v>
      </c>
      <c r="R7288" t="e">
        <f>INDEX(RawData!R$2:R$1048576,MATCH(FmtData!$B$4+(ROW()-10),RawData!$A$2:$A$1048576,0))</f>
        <v>#N/A</v>
      </c>
      <c r="S7288" t="e">
        <f>INDEX(RawData!S$2:S$1048576,MATCH(FmtData!$B$4+(ROW()-10),RawData!$A$2:$A$1048576,0))</f>
        <v>#N/A</v>
      </c>
      <c r="T7288" t="e">
        <f>INDEX(RawData!T$2:T$1048576,MATCH(FmtData!$B$4+(ROW()-10),RawData!$A$2:$A$1048576,0))</f>
        <v>#N/A</v>
      </c>
      <c r="U7288" t="e">
        <f>INDEX(RawData!U$2:U$1048576,MATCH(FmtData!$B$4+(ROW()-10),RawData!$A$2:$A$1048576,0))</f>
        <v>#N/A</v>
      </c>
      <c r="V7288" t="e">
        <f>INDEX(RawData!V$2:V$1048576,MATCH(FmtData!$B$4+(ROW()-10),RawData!$A$2:$A$1048576,0))</f>
        <v>#N/A</v>
      </c>
      <c r="W7288" s="8" t="e">
        <f t="shared" si="2489"/>
        <v>#N/A</v>
      </c>
      <c r="X7288" s="8" t="e">
        <f t="shared" si="2490"/>
        <v>#N/A</v>
      </c>
      <c r="Y7288" s="8" t="e">
        <f t="shared" si="2491"/>
        <v>#N/A</v>
      </c>
      <c r="Z7288" s="8" t="e">
        <f t="shared" si="2492"/>
        <v>#N/A</v>
      </c>
      <c r="AA7288" s="8" t="e">
        <f t="shared" si="2493"/>
        <v>#N/A</v>
      </c>
      <c r="AB7288" s="8" t="e">
        <f t="shared" si="2494"/>
        <v>#N/A</v>
      </c>
      <c r="AC7288" s="6" t="e">
        <f t="shared" si="2510"/>
        <v>#N/A</v>
      </c>
      <c r="AD7288" s="41" t="e">
        <f t="shared" si="2505"/>
        <v>#N/A</v>
      </c>
      <c r="AE7288" s="15" t="e">
        <f t="shared" si="2506"/>
        <v>#N/A</v>
      </c>
      <c r="AF7288" s="15" t="e">
        <f t="shared" si="2507"/>
        <v>#N/A</v>
      </c>
      <c r="AG7288" s="15" t="e">
        <f t="shared" si="2495"/>
        <v>#N/A</v>
      </c>
      <c r="AH7288" s="15" t="e">
        <f t="shared" si="2508"/>
        <v>#N/A</v>
      </c>
      <c r="AI7288" s="17" t="e">
        <f t="shared" si="2496"/>
        <v>#N/A</v>
      </c>
      <c r="AJ7288" s="17" t="e">
        <f t="shared" si="2497"/>
        <v>#N/A</v>
      </c>
      <c r="AK7288" s="17" t="e">
        <f t="shared" si="2498"/>
        <v>#N/A</v>
      </c>
      <c r="AL7288" s="17" t="e">
        <f t="shared" si="2499"/>
        <v>#N/A</v>
      </c>
      <c r="AM7288" s="17" t="e">
        <f t="shared" si="2500"/>
        <v>#N/A</v>
      </c>
      <c r="AN7288" s="17" t="e">
        <f t="shared" si="2509"/>
        <v>#N/A</v>
      </c>
      <c r="AO7288" s="17" t="e">
        <f t="shared" si="2504"/>
        <v>#N/A</v>
      </c>
      <c r="AP7288" s="17" t="e">
        <f t="shared" si="2501"/>
        <v>#N/A</v>
      </c>
      <c r="AQ7288" s="17" t="e">
        <f t="shared" si="2502"/>
        <v>#N/A</v>
      </c>
      <c r="AR7288" s="17" t="e">
        <f t="shared" si="2503"/>
        <v>#N/A</v>
      </c>
    </row>
    <row r="7289" spans="2:44" x14ac:dyDescent="0.25">
      <c r="B7289" t="e">
        <f>INDEX(RawData!$A$2:$A$1048576,MATCH(FmtData!$B$4+(ROW()-10),RawData!$A$2:$A$1048576,0))</f>
        <v>#N/A</v>
      </c>
      <c r="C728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89)</f>
        <v>#N/A</v>
      </c>
      <c r="D728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289" s="62" t="e">
        <f>INDEX(RawData!E$2:E$1048576,MATCH(FmtData!$B$4+(ROW()-10),RawData!$A$2:$A$1048576,0))</f>
        <v>#N/A</v>
      </c>
      <c r="F7289" t="e">
        <f>INDEX(RawData!F$2:F$1048576,MATCH(FmtData!$B$4+(ROW()-10),RawData!$A$2:$A$1048576,0))</f>
        <v>#N/A</v>
      </c>
      <c r="G7289" t="e">
        <f>INDEX(RawData!G$2:G$1048576,MATCH(FmtData!$B$4+(ROW()-10),RawData!$A$2:$A$1048576,0))</f>
        <v>#N/A</v>
      </c>
      <c r="H7289" t="e">
        <f>INDEX(RawData!H$2:H$1048576,MATCH(FmtData!$B$4+(ROW()-10),RawData!$A$2:$A$1048576,0))</f>
        <v>#N/A</v>
      </c>
      <c r="I7289" t="e">
        <f>INDEX(RawData!I$2:I$1048576,MATCH(FmtData!$B$4+(ROW()-10),RawData!$A$2:$A$1048576,0))</f>
        <v>#N/A</v>
      </c>
      <c r="J7289" t="e">
        <f>INDEX(RawData!J$2:J$1048576,MATCH(FmtData!$B$4+(ROW()-10),RawData!$A$2:$A$1048576,0))</f>
        <v>#N/A</v>
      </c>
      <c r="K7289" t="e">
        <f>INDEX(RawData!K$2:K$1048576,MATCH(FmtData!$B$4+(ROW()-10),RawData!$A$2:$A$1048576,0))</f>
        <v>#N/A</v>
      </c>
      <c r="L7289" t="e">
        <f>INDEX(RawData!L$2:L$1048576,MATCH(FmtData!$B$4+(ROW()-10),RawData!$A$2:$A$1048576,0))</f>
        <v>#N/A</v>
      </c>
      <c r="M7289" t="e">
        <f>INDEX(RawData!M$2:M$1048576,MATCH(FmtData!$B$4+(ROW()-10),RawData!$A$2:$A$1048576,0))</f>
        <v>#N/A</v>
      </c>
      <c r="N7289" t="e">
        <f>INDEX(RawData!N$2:N$1048576,MATCH(FmtData!$B$4+(ROW()-10),RawData!$A$2:$A$1048576,0))</f>
        <v>#N/A</v>
      </c>
      <c r="O7289" t="e">
        <f>INDEX(RawData!O$2:O$1048576,MATCH(FmtData!$B$4+(ROW()-10),RawData!$A$2:$A$1048576,0))</f>
        <v>#N/A</v>
      </c>
      <c r="P7289" t="e">
        <f>INDEX(RawData!P$2:P$1048576,MATCH(FmtData!$B$4+(ROW()-10),RawData!$A$2:$A$1048576,0))</f>
        <v>#N/A</v>
      </c>
      <c r="Q7289" t="e">
        <f>INDEX(RawData!Q$2:Q$1048576,MATCH(FmtData!$B$4+(ROW()-10),RawData!$A$2:$A$1048576,0))</f>
        <v>#N/A</v>
      </c>
      <c r="R7289" t="e">
        <f>INDEX(RawData!R$2:R$1048576,MATCH(FmtData!$B$4+(ROW()-10),RawData!$A$2:$A$1048576,0))</f>
        <v>#N/A</v>
      </c>
      <c r="S7289" t="e">
        <f>INDEX(RawData!S$2:S$1048576,MATCH(FmtData!$B$4+(ROW()-10),RawData!$A$2:$A$1048576,0))</f>
        <v>#N/A</v>
      </c>
      <c r="T7289" t="e">
        <f>INDEX(RawData!T$2:T$1048576,MATCH(FmtData!$B$4+(ROW()-10),RawData!$A$2:$A$1048576,0))</f>
        <v>#N/A</v>
      </c>
      <c r="U7289" t="e">
        <f>INDEX(RawData!U$2:U$1048576,MATCH(FmtData!$B$4+(ROW()-10),RawData!$A$2:$A$1048576,0))</f>
        <v>#N/A</v>
      </c>
      <c r="V7289" t="e">
        <f>INDEX(RawData!V$2:V$1048576,MATCH(FmtData!$B$4+(ROW()-10),RawData!$A$2:$A$1048576,0))</f>
        <v>#N/A</v>
      </c>
      <c r="W7289" s="8" t="e">
        <f t="shared" si="2489"/>
        <v>#N/A</v>
      </c>
      <c r="X7289" s="8" t="e">
        <f t="shared" si="2490"/>
        <v>#N/A</v>
      </c>
      <c r="Y7289" s="8" t="e">
        <f t="shared" si="2491"/>
        <v>#N/A</v>
      </c>
      <c r="Z7289" s="8" t="e">
        <f t="shared" si="2492"/>
        <v>#N/A</v>
      </c>
      <c r="AA7289" s="8" t="e">
        <f t="shared" si="2493"/>
        <v>#N/A</v>
      </c>
      <c r="AB7289" s="8" t="e">
        <f t="shared" si="2494"/>
        <v>#N/A</v>
      </c>
      <c r="AC7289" s="6" t="e">
        <f t="shared" si="2510"/>
        <v>#N/A</v>
      </c>
      <c r="AD7289" s="41" t="e">
        <f t="shared" si="2505"/>
        <v>#N/A</v>
      </c>
      <c r="AE7289" s="15" t="e">
        <f t="shared" si="2506"/>
        <v>#N/A</v>
      </c>
      <c r="AF7289" s="15" t="e">
        <f t="shared" si="2507"/>
        <v>#N/A</v>
      </c>
      <c r="AG7289" s="15" t="e">
        <f t="shared" si="2495"/>
        <v>#N/A</v>
      </c>
      <c r="AH7289" s="15" t="e">
        <f t="shared" si="2508"/>
        <v>#N/A</v>
      </c>
      <c r="AI7289" s="17" t="e">
        <f t="shared" si="2496"/>
        <v>#N/A</v>
      </c>
      <c r="AJ7289" s="17" t="e">
        <f t="shared" si="2497"/>
        <v>#N/A</v>
      </c>
      <c r="AK7289" s="17" t="e">
        <f t="shared" si="2498"/>
        <v>#N/A</v>
      </c>
      <c r="AL7289" s="17" t="e">
        <f t="shared" si="2499"/>
        <v>#N/A</v>
      </c>
      <c r="AM7289" s="17" t="e">
        <f t="shared" si="2500"/>
        <v>#N/A</v>
      </c>
      <c r="AN7289" s="17" t="e">
        <f t="shared" si="2509"/>
        <v>#N/A</v>
      </c>
      <c r="AO7289" s="17" t="e">
        <f t="shared" si="2504"/>
        <v>#N/A</v>
      </c>
      <c r="AP7289" s="17" t="e">
        <f t="shared" si="2501"/>
        <v>#N/A</v>
      </c>
      <c r="AQ7289" s="17" t="e">
        <f t="shared" si="2502"/>
        <v>#N/A</v>
      </c>
      <c r="AR7289" s="17" t="e">
        <f t="shared" si="2503"/>
        <v>#N/A</v>
      </c>
    </row>
    <row r="7290" spans="2:44" x14ac:dyDescent="0.25">
      <c r="B7290" t="e">
        <f>INDEX(RawData!$A$2:$A$1048576,MATCH(FmtData!$B$4+(ROW()-10),RawData!$A$2:$A$1048576,0))</f>
        <v>#N/A</v>
      </c>
      <c r="C729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90)</f>
        <v>#N/A</v>
      </c>
      <c r="D729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290" s="62" t="e">
        <f>INDEX(RawData!E$2:E$1048576,MATCH(FmtData!$B$4+(ROW()-10),RawData!$A$2:$A$1048576,0))</f>
        <v>#N/A</v>
      </c>
      <c r="F7290" t="e">
        <f>INDEX(RawData!F$2:F$1048576,MATCH(FmtData!$B$4+(ROW()-10),RawData!$A$2:$A$1048576,0))</f>
        <v>#N/A</v>
      </c>
      <c r="G7290" t="e">
        <f>INDEX(RawData!G$2:G$1048576,MATCH(FmtData!$B$4+(ROW()-10),RawData!$A$2:$A$1048576,0))</f>
        <v>#N/A</v>
      </c>
      <c r="H7290" t="e">
        <f>INDEX(RawData!H$2:H$1048576,MATCH(FmtData!$B$4+(ROW()-10),RawData!$A$2:$A$1048576,0))</f>
        <v>#N/A</v>
      </c>
      <c r="I7290" t="e">
        <f>INDEX(RawData!I$2:I$1048576,MATCH(FmtData!$B$4+(ROW()-10),RawData!$A$2:$A$1048576,0))</f>
        <v>#N/A</v>
      </c>
      <c r="J7290" t="e">
        <f>INDEX(RawData!J$2:J$1048576,MATCH(FmtData!$B$4+(ROW()-10),RawData!$A$2:$A$1048576,0))</f>
        <v>#N/A</v>
      </c>
      <c r="K7290" t="e">
        <f>INDEX(RawData!K$2:K$1048576,MATCH(FmtData!$B$4+(ROW()-10),RawData!$A$2:$A$1048576,0))</f>
        <v>#N/A</v>
      </c>
      <c r="L7290" t="e">
        <f>INDEX(RawData!L$2:L$1048576,MATCH(FmtData!$B$4+(ROW()-10),RawData!$A$2:$A$1048576,0))</f>
        <v>#N/A</v>
      </c>
      <c r="M7290" t="e">
        <f>INDEX(RawData!M$2:M$1048576,MATCH(FmtData!$B$4+(ROW()-10),RawData!$A$2:$A$1048576,0))</f>
        <v>#N/A</v>
      </c>
      <c r="N7290" t="e">
        <f>INDEX(RawData!N$2:N$1048576,MATCH(FmtData!$B$4+(ROW()-10),RawData!$A$2:$A$1048576,0))</f>
        <v>#N/A</v>
      </c>
      <c r="O7290" t="e">
        <f>INDEX(RawData!O$2:O$1048576,MATCH(FmtData!$B$4+(ROW()-10),RawData!$A$2:$A$1048576,0))</f>
        <v>#N/A</v>
      </c>
      <c r="P7290" t="e">
        <f>INDEX(RawData!P$2:P$1048576,MATCH(FmtData!$B$4+(ROW()-10),RawData!$A$2:$A$1048576,0))</f>
        <v>#N/A</v>
      </c>
      <c r="Q7290" t="e">
        <f>INDEX(RawData!Q$2:Q$1048576,MATCH(FmtData!$B$4+(ROW()-10),RawData!$A$2:$A$1048576,0))</f>
        <v>#N/A</v>
      </c>
      <c r="R7290" t="e">
        <f>INDEX(RawData!R$2:R$1048576,MATCH(FmtData!$B$4+(ROW()-10),RawData!$A$2:$A$1048576,0))</f>
        <v>#N/A</v>
      </c>
      <c r="S7290" t="e">
        <f>INDEX(RawData!S$2:S$1048576,MATCH(FmtData!$B$4+(ROW()-10),RawData!$A$2:$A$1048576,0))</f>
        <v>#N/A</v>
      </c>
      <c r="T7290" t="e">
        <f>INDEX(RawData!T$2:T$1048576,MATCH(FmtData!$B$4+(ROW()-10),RawData!$A$2:$A$1048576,0))</f>
        <v>#N/A</v>
      </c>
      <c r="U7290" t="e">
        <f>INDEX(RawData!U$2:U$1048576,MATCH(FmtData!$B$4+(ROW()-10),RawData!$A$2:$A$1048576,0))</f>
        <v>#N/A</v>
      </c>
      <c r="V7290" t="e">
        <f>INDEX(RawData!V$2:V$1048576,MATCH(FmtData!$B$4+(ROW()-10),RawData!$A$2:$A$1048576,0))</f>
        <v>#N/A</v>
      </c>
      <c r="W7290" s="8" t="e">
        <f t="shared" si="2489"/>
        <v>#N/A</v>
      </c>
      <c r="X7290" s="8" t="e">
        <f t="shared" si="2490"/>
        <v>#N/A</v>
      </c>
      <c r="Y7290" s="8" t="e">
        <f t="shared" si="2491"/>
        <v>#N/A</v>
      </c>
      <c r="Z7290" s="8" t="e">
        <f t="shared" si="2492"/>
        <v>#N/A</v>
      </c>
      <c r="AA7290" s="8" t="e">
        <f t="shared" si="2493"/>
        <v>#N/A</v>
      </c>
      <c r="AB7290" s="8" t="e">
        <f t="shared" si="2494"/>
        <v>#N/A</v>
      </c>
      <c r="AC7290" s="6" t="e">
        <f t="shared" si="2510"/>
        <v>#N/A</v>
      </c>
      <c r="AD7290" s="41" t="e">
        <f t="shared" si="2505"/>
        <v>#N/A</v>
      </c>
      <c r="AE7290" s="15" t="e">
        <f t="shared" si="2506"/>
        <v>#N/A</v>
      </c>
      <c r="AF7290" s="15" t="e">
        <f t="shared" si="2507"/>
        <v>#N/A</v>
      </c>
      <c r="AG7290" s="15" t="e">
        <f t="shared" si="2495"/>
        <v>#N/A</v>
      </c>
      <c r="AH7290" s="15" t="e">
        <f t="shared" si="2508"/>
        <v>#N/A</v>
      </c>
      <c r="AI7290" s="17" t="e">
        <f t="shared" si="2496"/>
        <v>#N/A</v>
      </c>
      <c r="AJ7290" s="17" t="e">
        <f t="shared" si="2497"/>
        <v>#N/A</v>
      </c>
      <c r="AK7290" s="17" t="e">
        <f t="shared" si="2498"/>
        <v>#N/A</v>
      </c>
      <c r="AL7290" s="17" t="e">
        <f t="shared" si="2499"/>
        <v>#N/A</v>
      </c>
      <c r="AM7290" s="17" t="e">
        <f t="shared" si="2500"/>
        <v>#N/A</v>
      </c>
      <c r="AN7290" s="17" t="e">
        <f t="shared" si="2509"/>
        <v>#N/A</v>
      </c>
      <c r="AO7290" s="17" t="e">
        <f t="shared" si="2504"/>
        <v>#N/A</v>
      </c>
      <c r="AP7290" s="17" t="e">
        <f t="shared" si="2501"/>
        <v>#N/A</v>
      </c>
      <c r="AQ7290" s="17" t="e">
        <f t="shared" si="2502"/>
        <v>#N/A</v>
      </c>
      <c r="AR7290" s="17" t="e">
        <f t="shared" si="2503"/>
        <v>#N/A</v>
      </c>
    </row>
    <row r="7291" spans="2:44" x14ac:dyDescent="0.25">
      <c r="B7291" t="e">
        <f>INDEX(RawData!$A$2:$A$1048576,MATCH(FmtData!$B$4+(ROW()-10),RawData!$A$2:$A$1048576,0))</f>
        <v>#N/A</v>
      </c>
      <c r="C729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91)</f>
        <v>#N/A</v>
      </c>
      <c r="D729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291" s="62" t="e">
        <f>INDEX(RawData!E$2:E$1048576,MATCH(FmtData!$B$4+(ROW()-10),RawData!$A$2:$A$1048576,0))</f>
        <v>#N/A</v>
      </c>
      <c r="F7291" t="e">
        <f>INDEX(RawData!F$2:F$1048576,MATCH(FmtData!$B$4+(ROW()-10),RawData!$A$2:$A$1048576,0))</f>
        <v>#N/A</v>
      </c>
      <c r="G7291" t="e">
        <f>INDEX(RawData!G$2:G$1048576,MATCH(FmtData!$B$4+(ROW()-10),RawData!$A$2:$A$1048576,0))</f>
        <v>#N/A</v>
      </c>
      <c r="H7291" t="e">
        <f>INDEX(RawData!H$2:H$1048576,MATCH(FmtData!$B$4+(ROW()-10),RawData!$A$2:$A$1048576,0))</f>
        <v>#N/A</v>
      </c>
      <c r="I7291" t="e">
        <f>INDEX(RawData!I$2:I$1048576,MATCH(FmtData!$B$4+(ROW()-10),RawData!$A$2:$A$1048576,0))</f>
        <v>#N/A</v>
      </c>
      <c r="J7291" t="e">
        <f>INDEX(RawData!J$2:J$1048576,MATCH(FmtData!$B$4+(ROW()-10),RawData!$A$2:$A$1048576,0))</f>
        <v>#N/A</v>
      </c>
      <c r="K7291" t="e">
        <f>INDEX(RawData!K$2:K$1048576,MATCH(FmtData!$B$4+(ROW()-10),RawData!$A$2:$A$1048576,0))</f>
        <v>#N/A</v>
      </c>
      <c r="L7291" t="e">
        <f>INDEX(RawData!L$2:L$1048576,MATCH(FmtData!$B$4+(ROW()-10),RawData!$A$2:$A$1048576,0))</f>
        <v>#N/A</v>
      </c>
      <c r="M7291" t="e">
        <f>INDEX(RawData!M$2:M$1048576,MATCH(FmtData!$B$4+(ROW()-10),RawData!$A$2:$A$1048576,0))</f>
        <v>#N/A</v>
      </c>
      <c r="N7291" t="e">
        <f>INDEX(RawData!N$2:N$1048576,MATCH(FmtData!$B$4+(ROW()-10),RawData!$A$2:$A$1048576,0))</f>
        <v>#N/A</v>
      </c>
      <c r="O7291" t="e">
        <f>INDEX(RawData!O$2:O$1048576,MATCH(FmtData!$B$4+(ROW()-10),RawData!$A$2:$A$1048576,0))</f>
        <v>#N/A</v>
      </c>
      <c r="P7291" t="e">
        <f>INDEX(RawData!P$2:P$1048576,MATCH(FmtData!$B$4+(ROW()-10),RawData!$A$2:$A$1048576,0))</f>
        <v>#N/A</v>
      </c>
      <c r="Q7291" t="e">
        <f>INDEX(RawData!Q$2:Q$1048576,MATCH(FmtData!$B$4+(ROW()-10),RawData!$A$2:$A$1048576,0))</f>
        <v>#N/A</v>
      </c>
      <c r="R7291" t="e">
        <f>INDEX(RawData!R$2:R$1048576,MATCH(FmtData!$B$4+(ROW()-10),RawData!$A$2:$A$1048576,0))</f>
        <v>#N/A</v>
      </c>
      <c r="S7291" t="e">
        <f>INDEX(RawData!S$2:S$1048576,MATCH(FmtData!$B$4+(ROW()-10),RawData!$A$2:$A$1048576,0))</f>
        <v>#N/A</v>
      </c>
      <c r="T7291" t="e">
        <f>INDEX(RawData!T$2:T$1048576,MATCH(FmtData!$B$4+(ROW()-10),RawData!$A$2:$A$1048576,0))</f>
        <v>#N/A</v>
      </c>
      <c r="U7291" t="e">
        <f>INDEX(RawData!U$2:U$1048576,MATCH(FmtData!$B$4+(ROW()-10),RawData!$A$2:$A$1048576,0))</f>
        <v>#N/A</v>
      </c>
      <c r="V7291" t="e">
        <f>INDEX(RawData!V$2:V$1048576,MATCH(FmtData!$B$4+(ROW()-10),RawData!$A$2:$A$1048576,0))</f>
        <v>#N/A</v>
      </c>
      <c r="W7291" s="8" t="e">
        <f t="shared" si="2489"/>
        <v>#N/A</v>
      </c>
      <c r="X7291" s="8" t="e">
        <f t="shared" si="2490"/>
        <v>#N/A</v>
      </c>
      <c r="Y7291" s="8" t="e">
        <f t="shared" si="2491"/>
        <v>#N/A</v>
      </c>
      <c r="Z7291" s="8" t="e">
        <f t="shared" si="2492"/>
        <v>#N/A</v>
      </c>
      <c r="AA7291" s="8" t="e">
        <f t="shared" si="2493"/>
        <v>#N/A</v>
      </c>
      <c r="AB7291" s="8" t="e">
        <f t="shared" si="2494"/>
        <v>#N/A</v>
      </c>
      <c r="AC7291" s="6" t="e">
        <f t="shared" si="2510"/>
        <v>#N/A</v>
      </c>
      <c r="AD7291" s="41" t="e">
        <f t="shared" si="2505"/>
        <v>#N/A</v>
      </c>
      <c r="AE7291" s="15" t="e">
        <f t="shared" si="2506"/>
        <v>#N/A</v>
      </c>
      <c r="AF7291" s="15" t="e">
        <f t="shared" si="2507"/>
        <v>#N/A</v>
      </c>
      <c r="AG7291" s="15" t="e">
        <f t="shared" si="2495"/>
        <v>#N/A</v>
      </c>
      <c r="AH7291" s="15" t="e">
        <f t="shared" si="2508"/>
        <v>#N/A</v>
      </c>
      <c r="AI7291" s="17" t="e">
        <f t="shared" si="2496"/>
        <v>#N/A</v>
      </c>
      <c r="AJ7291" s="17" t="e">
        <f t="shared" si="2497"/>
        <v>#N/A</v>
      </c>
      <c r="AK7291" s="17" t="e">
        <f t="shared" si="2498"/>
        <v>#N/A</v>
      </c>
      <c r="AL7291" s="17" t="e">
        <f t="shared" si="2499"/>
        <v>#N/A</v>
      </c>
      <c r="AM7291" s="17" t="e">
        <f t="shared" si="2500"/>
        <v>#N/A</v>
      </c>
      <c r="AN7291" s="17" t="e">
        <f t="shared" si="2509"/>
        <v>#N/A</v>
      </c>
      <c r="AO7291" s="17" t="e">
        <f t="shared" si="2504"/>
        <v>#N/A</v>
      </c>
      <c r="AP7291" s="17" t="e">
        <f t="shared" si="2501"/>
        <v>#N/A</v>
      </c>
      <c r="AQ7291" s="17" t="e">
        <f t="shared" si="2502"/>
        <v>#N/A</v>
      </c>
      <c r="AR7291" s="17" t="e">
        <f t="shared" si="2503"/>
        <v>#N/A</v>
      </c>
    </row>
    <row r="7292" spans="2:44" x14ac:dyDescent="0.25">
      <c r="B7292" t="e">
        <f>INDEX(RawData!$A$2:$A$1048576,MATCH(FmtData!$B$4+(ROW()-10),RawData!$A$2:$A$1048576,0))</f>
        <v>#N/A</v>
      </c>
      <c r="C729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92)</f>
        <v>#N/A</v>
      </c>
      <c r="D729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292" s="62" t="e">
        <f>INDEX(RawData!E$2:E$1048576,MATCH(FmtData!$B$4+(ROW()-10),RawData!$A$2:$A$1048576,0))</f>
        <v>#N/A</v>
      </c>
      <c r="F7292" t="e">
        <f>INDEX(RawData!F$2:F$1048576,MATCH(FmtData!$B$4+(ROW()-10),RawData!$A$2:$A$1048576,0))</f>
        <v>#N/A</v>
      </c>
      <c r="G7292" t="e">
        <f>INDEX(RawData!G$2:G$1048576,MATCH(FmtData!$B$4+(ROW()-10),RawData!$A$2:$A$1048576,0))</f>
        <v>#N/A</v>
      </c>
      <c r="H7292" t="e">
        <f>INDEX(RawData!H$2:H$1048576,MATCH(FmtData!$B$4+(ROW()-10),RawData!$A$2:$A$1048576,0))</f>
        <v>#N/A</v>
      </c>
      <c r="I7292" t="e">
        <f>INDEX(RawData!I$2:I$1048576,MATCH(FmtData!$B$4+(ROW()-10),RawData!$A$2:$A$1048576,0))</f>
        <v>#N/A</v>
      </c>
      <c r="J7292" t="e">
        <f>INDEX(RawData!J$2:J$1048576,MATCH(FmtData!$B$4+(ROW()-10),RawData!$A$2:$A$1048576,0))</f>
        <v>#N/A</v>
      </c>
      <c r="K7292" t="e">
        <f>INDEX(RawData!K$2:K$1048576,MATCH(FmtData!$B$4+(ROW()-10),RawData!$A$2:$A$1048576,0))</f>
        <v>#N/A</v>
      </c>
      <c r="L7292" t="e">
        <f>INDEX(RawData!L$2:L$1048576,MATCH(FmtData!$B$4+(ROW()-10),RawData!$A$2:$A$1048576,0))</f>
        <v>#N/A</v>
      </c>
      <c r="M7292" t="e">
        <f>INDEX(RawData!M$2:M$1048576,MATCH(FmtData!$B$4+(ROW()-10),RawData!$A$2:$A$1048576,0))</f>
        <v>#N/A</v>
      </c>
      <c r="N7292" t="e">
        <f>INDEX(RawData!N$2:N$1048576,MATCH(FmtData!$B$4+(ROW()-10),RawData!$A$2:$A$1048576,0))</f>
        <v>#N/A</v>
      </c>
      <c r="O7292" t="e">
        <f>INDEX(RawData!O$2:O$1048576,MATCH(FmtData!$B$4+(ROW()-10),RawData!$A$2:$A$1048576,0))</f>
        <v>#N/A</v>
      </c>
      <c r="P7292" t="e">
        <f>INDEX(RawData!P$2:P$1048576,MATCH(FmtData!$B$4+(ROW()-10),RawData!$A$2:$A$1048576,0))</f>
        <v>#N/A</v>
      </c>
      <c r="Q7292" t="e">
        <f>INDEX(RawData!Q$2:Q$1048576,MATCH(FmtData!$B$4+(ROW()-10),RawData!$A$2:$A$1048576,0))</f>
        <v>#N/A</v>
      </c>
      <c r="R7292" t="e">
        <f>INDEX(RawData!R$2:R$1048576,MATCH(FmtData!$B$4+(ROW()-10),RawData!$A$2:$A$1048576,0))</f>
        <v>#N/A</v>
      </c>
      <c r="S7292" t="e">
        <f>INDEX(RawData!S$2:S$1048576,MATCH(FmtData!$B$4+(ROW()-10),RawData!$A$2:$A$1048576,0))</f>
        <v>#N/A</v>
      </c>
      <c r="T7292" t="e">
        <f>INDEX(RawData!T$2:T$1048576,MATCH(FmtData!$B$4+(ROW()-10),RawData!$A$2:$A$1048576,0))</f>
        <v>#N/A</v>
      </c>
      <c r="U7292" t="e">
        <f>INDEX(RawData!U$2:U$1048576,MATCH(FmtData!$B$4+(ROW()-10),RawData!$A$2:$A$1048576,0))</f>
        <v>#N/A</v>
      </c>
      <c r="V7292" t="e">
        <f>INDEX(RawData!V$2:V$1048576,MATCH(FmtData!$B$4+(ROW()-10),RawData!$A$2:$A$1048576,0))</f>
        <v>#N/A</v>
      </c>
      <c r="W7292" s="8" t="e">
        <f t="shared" si="2489"/>
        <v>#N/A</v>
      </c>
      <c r="X7292" s="8" t="e">
        <f t="shared" si="2490"/>
        <v>#N/A</v>
      </c>
      <c r="Y7292" s="8" t="e">
        <f t="shared" si="2491"/>
        <v>#N/A</v>
      </c>
      <c r="Z7292" s="8" t="e">
        <f t="shared" si="2492"/>
        <v>#N/A</v>
      </c>
      <c r="AA7292" s="8" t="e">
        <f t="shared" si="2493"/>
        <v>#N/A</v>
      </c>
      <c r="AB7292" s="8" t="e">
        <f t="shared" si="2494"/>
        <v>#N/A</v>
      </c>
      <c r="AC7292" s="6" t="e">
        <f t="shared" si="2510"/>
        <v>#N/A</v>
      </c>
      <c r="AD7292" s="41" t="e">
        <f t="shared" si="2505"/>
        <v>#N/A</v>
      </c>
      <c r="AE7292" s="15" t="e">
        <f t="shared" si="2506"/>
        <v>#N/A</v>
      </c>
      <c r="AF7292" s="15" t="e">
        <f t="shared" si="2507"/>
        <v>#N/A</v>
      </c>
      <c r="AG7292" s="15" t="e">
        <f t="shared" si="2495"/>
        <v>#N/A</v>
      </c>
      <c r="AH7292" s="15" t="e">
        <f t="shared" si="2508"/>
        <v>#N/A</v>
      </c>
      <c r="AI7292" s="17" t="e">
        <f t="shared" si="2496"/>
        <v>#N/A</v>
      </c>
      <c r="AJ7292" s="17" t="e">
        <f t="shared" si="2497"/>
        <v>#N/A</v>
      </c>
      <c r="AK7292" s="17" t="e">
        <f t="shared" si="2498"/>
        <v>#N/A</v>
      </c>
      <c r="AL7292" s="17" t="e">
        <f t="shared" si="2499"/>
        <v>#N/A</v>
      </c>
      <c r="AM7292" s="17" t="e">
        <f t="shared" si="2500"/>
        <v>#N/A</v>
      </c>
      <c r="AN7292" s="17" t="e">
        <f t="shared" si="2509"/>
        <v>#N/A</v>
      </c>
      <c r="AO7292" s="17" t="e">
        <f t="shared" si="2504"/>
        <v>#N/A</v>
      </c>
      <c r="AP7292" s="17" t="e">
        <f t="shared" si="2501"/>
        <v>#N/A</v>
      </c>
      <c r="AQ7292" s="17" t="e">
        <f t="shared" si="2502"/>
        <v>#N/A</v>
      </c>
      <c r="AR7292" s="17" t="e">
        <f t="shared" si="2503"/>
        <v>#N/A</v>
      </c>
    </row>
    <row r="7293" spans="2:44" x14ac:dyDescent="0.25">
      <c r="B7293" t="e">
        <f>INDEX(RawData!$A$2:$A$1048576,MATCH(FmtData!$B$4+(ROW()-10),RawData!$A$2:$A$1048576,0))</f>
        <v>#N/A</v>
      </c>
      <c r="C729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93)</f>
        <v>#N/A</v>
      </c>
      <c r="D729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293" s="62" t="e">
        <f>INDEX(RawData!E$2:E$1048576,MATCH(FmtData!$B$4+(ROW()-10),RawData!$A$2:$A$1048576,0))</f>
        <v>#N/A</v>
      </c>
      <c r="F7293" t="e">
        <f>INDEX(RawData!F$2:F$1048576,MATCH(FmtData!$B$4+(ROW()-10),RawData!$A$2:$A$1048576,0))</f>
        <v>#N/A</v>
      </c>
      <c r="G7293" t="e">
        <f>INDEX(RawData!G$2:G$1048576,MATCH(FmtData!$B$4+(ROW()-10),RawData!$A$2:$A$1048576,0))</f>
        <v>#N/A</v>
      </c>
      <c r="H7293" t="e">
        <f>INDEX(RawData!H$2:H$1048576,MATCH(FmtData!$B$4+(ROW()-10),RawData!$A$2:$A$1048576,0))</f>
        <v>#N/A</v>
      </c>
      <c r="I7293" t="e">
        <f>INDEX(RawData!I$2:I$1048576,MATCH(FmtData!$B$4+(ROW()-10),RawData!$A$2:$A$1048576,0))</f>
        <v>#N/A</v>
      </c>
      <c r="J7293" t="e">
        <f>INDEX(RawData!J$2:J$1048576,MATCH(FmtData!$B$4+(ROW()-10),RawData!$A$2:$A$1048576,0))</f>
        <v>#N/A</v>
      </c>
      <c r="K7293" t="e">
        <f>INDEX(RawData!K$2:K$1048576,MATCH(FmtData!$B$4+(ROW()-10),RawData!$A$2:$A$1048576,0))</f>
        <v>#N/A</v>
      </c>
      <c r="L7293" t="e">
        <f>INDEX(RawData!L$2:L$1048576,MATCH(FmtData!$B$4+(ROW()-10),RawData!$A$2:$A$1048576,0))</f>
        <v>#N/A</v>
      </c>
      <c r="M7293" t="e">
        <f>INDEX(RawData!M$2:M$1048576,MATCH(FmtData!$B$4+(ROW()-10),RawData!$A$2:$A$1048576,0))</f>
        <v>#N/A</v>
      </c>
      <c r="N7293" t="e">
        <f>INDEX(RawData!N$2:N$1048576,MATCH(FmtData!$B$4+(ROW()-10),RawData!$A$2:$A$1048576,0))</f>
        <v>#N/A</v>
      </c>
      <c r="O7293" t="e">
        <f>INDEX(RawData!O$2:O$1048576,MATCH(FmtData!$B$4+(ROW()-10),RawData!$A$2:$A$1048576,0))</f>
        <v>#N/A</v>
      </c>
      <c r="P7293" t="e">
        <f>INDEX(RawData!P$2:P$1048576,MATCH(FmtData!$B$4+(ROW()-10),RawData!$A$2:$A$1048576,0))</f>
        <v>#N/A</v>
      </c>
      <c r="Q7293" t="e">
        <f>INDEX(RawData!Q$2:Q$1048576,MATCH(FmtData!$B$4+(ROW()-10),RawData!$A$2:$A$1048576,0))</f>
        <v>#N/A</v>
      </c>
      <c r="R7293" t="e">
        <f>INDEX(RawData!R$2:R$1048576,MATCH(FmtData!$B$4+(ROW()-10),RawData!$A$2:$A$1048576,0))</f>
        <v>#N/A</v>
      </c>
      <c r="S7293" t="e">
        <f>INDEX(RawData!S$2:S$1048576,MATCH(FmtData!$B$4+(ROW()-10),RawData!$A$2:$A$1048576,0))</f>
        <v>#N/A</v>
      </c>
      <c r="T7293" t="e">
        <f>INDEX(RawData!T$2:T$1048576,MATCH(FmtData!$B$4+(ROW()-10),RawData!$A$2:$A$1048576,0))</f>
        <v>#N/A</v>
      </c>
      <c r="U7293" t="e">
        <f>INDEX(RawData!U$2:U$1048576,MATCH(FmtData!$B$4+(ROW()-10),RawData!$A$2:$A$1048576,0))</f>
        <v>#N/A</v>
      </c>
      <c r="V7293" t="e">
        <f>INDEX(RawData!V$2:V$1048576,MATCH(FmtData!$B$4+(ROW()-10),RawData!$A$2:$A$1048576,0))</f>
        <v>#N/A</v>
      </c>
      <c r="W7293" s="8" t="e">
        <f t="shared" si="2489"/>
        <v>#N/A</v>
      </c>
      <c r="X7293" s="8" t="e">
        <f t="shared" si="2490"/>
        <v>#N/A</v>
      </c>
      <c r="Y7293" s="8" t="e">
        <f t="shared" si="2491"/>
        <v>#N/A</v>
      </c>
      <c r="Z7293" s="8" t="e">
        <f t="shared" si="2492"/>
        <v>#N/A</v>
      </c>
      <c r="AA7293" s="8" t="e">
        <f t="shared" si="2493"/>
        <v>#N/A</v>
      </c>
      <c r="AB7293" s="8" t="e">
        <f t="shared" si="2494"/>
        <v>#N/A</v>
      </c>
      <c r="AC7293" s="6" t="e">
        <f t="shared" si="2510"/>
        <v>#N/A</v>
      </c>
      <c r="AD7293" s="41" t="e">
        <f t="shared" si="2505"/>
        <v>#N/A</v>
      </c>
      <c r="AE7293" s="15" t="e">
        <f t="shared" si="2506"/>
        <v>#N/A</v>
      </c>
      <c r="AF7293" s="15" t="e">
        <f t="shared" si="2507"/>
        <v>#N/A</v>
      </c>
      <c r="AG7293" s="15" t="e">
        <f t="shared" si="2495"/>
        <v>#N/A</v>
      </c>
      <c r="AH7293" s="15" t="e">
        <f t="shared" si="2508"/>
        <v>#N/A</v>
      </c>
      <c r="AI7293" s="17" t="e">
        <f t="shared" si="2496"/>
        <v>#N/A</v>
      </c>
      <c r="AJ7293" s="17" t="e">
        <f t="shared" si="2497"/>
        <v>#N/A</v>
      </c>
      <c r="AK7293" s="17" t="e">
        <f t="shared" si="2498"/>
        <v>#N/A</v>
      </c>
      <c r="AL7293" s="17" t="e">
        <f t="shared" si="2499"/>
        <v>#N/A</v>
      </c>
      <c r="AM7293" s="17" t="e">
        <f t="shared" si="2500"/>
        <v>#N/A</v>
      </c>
      <c r="AN7293" s="17" t="e">
        <f t="shared" si="2509"/>
        <v>#N/A</v>
      </c>
      <c r="AO7293" s="17" t="e">
        <f t="shared" si="2504"/>
        <v>#N/A</v>
      </c>
      <c r="AP7293" s="17" t="e">
        <f t="shared" si="2501"/>
        <v>#N/A</v>
      </c>
      <c r="AQ7293" s="17" t="e">
        <f t="shared" si="2502"/>
        <v>#N/A</v>
      </c>
      <c r="AR7293" s="17" t="e">
        <f t="shared" si="2503"/>
        <v>#N/A</v>
      </c>
    </row>
    <row r="7294" spans="2:44" x14ac:dyDescent="0.25">
      <c r="B7294" t="e">
        <f>INDEX(RawData!$A$2:$A$1048576,MATCH(FmtData!$B$4+(ROW()-10),RawData!$A$2:$A$1048576,0))</f>
        <v>#N/A</v>
      </c>
      <c r="C729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94)</f>
        <v>#N/A</v>
      </c>
      <c r="D729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294" s="62" t="e">
        <f>INDEX(RawData!E$2:E$1048576,MATCH(FmtData!$B$4+(ROW()-10),RawData!$A$2:$A$1048576,0))</f>
        <v>#N/A</v>
      </c>
      <c r="F7294" t="e">
        <f>INDEX(RawData!F$2:F$1048576,MATCH(FmtData!$B$4+(ROW()-10),RawData!$A$2:$A$1048576,0))</f>
        <v>#N/A</v>
      </c>
      <c r="G7294" t="e">
        <f>INDEX(RawData!G$2:G$1048576,MATCH(FmtData!$B$4+(ROW()-10),RawData!$A$2:$A$1048576,0))</f>
        <v>#N/A</v>
      </c>
      <c r="H7294" t="e">
        <f>INDEX(RawData!H$2:H$1048576,MATCH(FmtData!$B$4+(ROW()-10),RawData!$A$2:$A$1048576,0))</f>
        <v>#N/A</v>
      </c>
      <c r="I7294" t="e">
        <f>INDEX(RawData!I$2:I$1048576,MATCH(FmtData!$B$4+(ROW()-10),RawData!$A$2:$A$1048576,0))</f>
        <v>#N/A</v>
      </c>
      <c r="J7294" t="e">
        <f>INDEX(RawData!J$2:J$1048576,MATCH(FmtData!$B$4+(ROW()-10),RawData!$A$2:$A$1048576,0))</f>
        <v>#N/A</v>
      </c>
      <c r="K7294" t="e">
        <f>INDEX(RawData!K$2:K$1048576,MATCH(FmtData!$B$4+(ROW()-10),RawData!$A$2:$A$1048576,0))</f>
        <v>#N/A</v>
      </c>
      <c r="L7294" t="e">
        <f>INDEX(RawData!L$2:L$1048576,MATCH(FmtData!$B$4+(ROW()-10),RawData!$A$2:$A$1048576,0))</f>
        <v>#N/A</v>
      </c>
      <c r="M7294" t="e">
        <f>INDEX(RawData!M$2:M$1048576,MATCH(FmtData!$B$4+(ROW()-10),RawData!$A$2:$A$1048576,0))</f>
        <v>#N/A</v>
      </c>
      <c r="N7294" t="e">
        <f>INDEX(RawData!N$2:N$1048576,MATCH(FmtData!$B$4+(ROW()-10),RawData!$A$2:$A$1048576,0))</f>
        <v>#N/A</v>
      </c>
      <c r="O7294" t="e">
        <f>INDEX(RawData!O$2:O$1048576,MATCH(FmtData!$B$4+(ROW()-10),RawData!$A$2:$A$1048576,0))</f>
        <v>#N/A</v>
      </c>
      <c r="P7294" t="e">
        <f>INDEX(RawData!P$2:P$1048576,MATCH(FmtData!$B$4+(ROW()-10),RawData!$A$2:$A$1048576,0))</f>
        <v>#N/A</v>
      </c>
      <c r="Q7294" t="e">
        <f>INDEX(RawData!Q$2:Q$1048576,MATCH(FmtData!$B$4+(ROW()-10),RawData!$A$2:$A$1048576,0))</f>
        <v>#N/A</v>
      </c>
      <c r="R7294" t="e">
        <f>INDEX(RawData!R$2:R$1048576,MATCH(FmtData!$B$4+(ROW()-10),RawData!$A$2:$A$1048576,0))</f>
        <v>#N/A</v>
      </c>
      <c r="S7294" t="e">
        <f>INDEX(RawData!S$2:S$1048576,MATCH(FmtData!$B$4+(ROW()-10),RawData!$A$2:$A$1048576,0))</f>
        <v>#N/A</v>
      </c>
      <c r="T7294" t="e">
        <f>INDEX(RawData!T$2:T$1048576,MATCH(FmtData!$B$4+(ROW()-10),RawData!$A$2:$A$1048576,0))</f>
        <v>#N/A</v>
      </c>
      <c r="U7294" t="e">
        <f>INDEX(RawData!U$2:U$1048576,MATCH(FmtData!$B$4+(ROW()-10),RawData!$A$2:$A$1048576,0))</f>
        <v>#N/A</v>
      </c>
      <c r="V7294" t="e">
        <f>INDEX(RawData!V$2:V$1048576,MATCH(FmtData!$B$4+(ROW()-10),RawData!$A$2:$A$1048576,0))</f>
        <v>#N/A</v>
      </c>
      <c r="W7294" s="8" t="e">
        <f t="shared" si="2489"/>
        <v>#N/A</v>
      </c>
      <c r="X7294" s="8" t="e">
        <f t="shared" si="2490"/>
        <v>#N/A</v>
      </c>
      <c r="Y7294" s="8" t="e">
        <f t="shared" si="2491"/>
        <v>#N/A</v>
      </c>
      <c r="Z7294" s="8" t="e">
        <f t="shared" si="2492"/>
        <v>#N/A</v>
      </c>
      <c r="AA7294" s="8" t="e">
        <f t="shared" si="2493"/>
        <v>#N/A</v>
      </c>
      <c r="AB7294" s="8" t="e">
        <f t="shared" si="2494"/>
        <v>#N/A</v>
      </c>
      <c r="AC7294" s="6" t="e">
        <f t="shared" si="2510"/>
        <v>#N/A</v>
      </c>
      <c r="AD7294" s="41" t="e">
        <f t="shared" si="2505"/>
        <v>#N/A</v>
      </c>
      <c r="AE7294" s="15" t="e">
        <f t="shared" si="2506"/>
        <v>#N/A</v>
      </c>
      <c r="AF7294" s="15" t="e">
        <f t="shared" si="2507"/>
        <v>#N/A</v>
      </c>
      <c r="AG7294" s="15" t="e">
        <f t="shared" si="2495"/>
        <v>#N/A</v>
      </c>
      <c r="AH7294" s="15" t="e">
        <f t="shared" si="2508"/>
        <v>#N/A</v>
      </c>
      <c r="AI7294" s="17" t="e">
        <f t="shared" si="2496"/>
        <v>#N/A</v>
      </c>
      <c r="AJ7294" s="17" t="e">
        <f t="shared" si="2497"/>
        <v>#N/A</v>
      </c>
      <c r="AK7294" s="17" t="e">
        <f t="shared" si="2498"/>
        <v>#N/A</v>
      </c>
      <c r="AL7294" s="17" t="e">
        <f t="shared" si="2499"/>
        <v>#N/A</v>
      </c>
      <c r="AM7294" s="17" t="e">
        <f t="shared" si="2500"/>
        <v>#N/A</v>
      </c>
      <c r="AN7294" s="17" t="e">
        <f t="shared" si="2509"/>
        <v>#N/A</v>
      </c>
      <c r="AO7294" s="17" t="e">
        <f t="shared" si="2504"/>
        <v>#N/A</v>
      </c>
      <c r="AP7294" s="17" t="e">
        <f t="shared" si="2501"/>
        <v>#N/A</v>
      </c>
      <c r="AQ7294" s="17" t="e">
        <f t="shared" si="2502"/>
        <v>#N/A</v>
      </c>
      <c r="AR7294" s="17" t="e">
        <f t="shared" si="2503"/>
        <v>#N/A</v>
      </c>
    </row>
    <row r="7295" spans="2:44" x14ac:dyDescent="0.25">
      <c r="B7295" t="e">
        <f>INDEX(RawData!$A$2:$A$1048576,MATCH(FmtData!$B$4+(ROW()-10),RawData!$A$2:$A$1048576,0))</f>
        <v>#N/A</v>
      </c>
      <c r="C729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95)</f>
        <v>#N/A</v>
      </c>
      <c r="D729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295" s="62" t="e">
        <f>INDEX(RawData!E$2:E$1048576,MATCH(FmtData!$B$4+(ROW()-10),RawData!$A$2:$A$1048576,0))</f>
        <v>#N/A</v>
      </c>
      <c r="F7295" t="e">
        <f>INDEX(RawData!F$2:F$1048576,MATCH(FmtData!$B$4+(ROW()-10),RawData!$A$2:$A$1048576,0))</f>
        <v>#N/A</v>
      </c>
      <c r="G7295" t="e">
        <f>INDEX(RawData!G$2:G$1048576,MATCH(FmtData!$B$4+(ROW()-10),RawData!$A$2:$A$1048576,0))</f>
        <v>#N/A</v>
      </c>
      <c r="H7295" t="e">
        <f>INDEX(RawData!H$2:H$1048576,MATCH(FmtData!$B$4+(ROW()-10),RawData!$A$2:$A$1048576,0))</f>
        <v>#N/A</v>
      </c>
      <c r="I7295" t="e">
        <f>INDEX(RawData!I$2:I$1048576,MATCH(FmtData!$B$4+(ROW()-10),RawData!$A$2:$A$1048576,0))</f>
        <v>#N/A</v>
      </c>
      <c r="J7295" t="e">
        <f>INDEX(RawData!J$2:J$1048576,MATCH(FmtData!$B$4+(ROW()-10),RawData!$A$2:$A$1048576,0))</f>
        <v>#N/A</v>
      </c>
      <c r="K7295" t="e">
        <f>INDEX(RawData!K$2:K$1048576,MATCH(FmtData!$B$4+(ROW()-10),RawData!$A$2:$A$1048576,0))</f>
        <v>#N/A</v>
      </c>
      <c r="L7295" t="e">
        <f>INDEX(RawData!L$2:L$1048576,MATCH(FmtData!$B$4+(ROW()-10),RawData!$A$2:$A$1048576,0))</f>
        <v>#N/A</v>
      </c>
      <c r="M7295" t="e">
        <f>INDEX(RawData!M$2:M$1048576,MATCH(FmtData!$B$4+(ROW()-10),RawData!$A$2:$A$1048576,0))</f>
        <v>#N/A</v>
      </c>
      <c r="N7295" t="e">
        <f>INDEX(RawData!N$2:N$1048576,MATCH(FmtData!$B$4+(ROW()-10),RawData!$A$2:$A$1048576,0))</f>
        <v>#N/A</v>
      </c>
      <c r="O7295" t="e">
        <f>INDEX(RawData!O$2:O$1048576,MATCH(FmtData!$B$4+(ROW()-10),RawData!$A$2:$A$1048576,0))</f>
        <v>#N/A</v>
      </c>
      <c r="P7295" t="e">
        <f>INDEX(RawData!P$2:P$1048576,MATCH(FmtData!$B$4+(ROW()-10),RawData!$A$2:$A$1048576,0))</f>
        <v>#N/A</v>
      </c>
      <c r="Q7295" t="e">
        <f>INDEX(RawData!Q$2:Q$1048576,MATCH(FmtData!$B$4+(ROW()-10),RawData!$A$2:$A$1048576,0))</f>
        <v>#N/A</v>
      </c>
      <c r="R7295" t="e">
        <f>INDEX(RawData!R$2:R$1048576,MATCH(FmtData!$B$4+(ROW()-10),RawData!$A$2:$A$1048576,0))</f>
        <v>#N/A</v>
      </c>
      <c r="S7295" t="e">
        <f>INDEX(RawData!S$2:S$1048576,MATCH(FmtData!$B$4+(ROW()-10),RawData!$A$2:$A$1048576,0))</f>
        <v>#N/A</v>
      </c>
      <c r="T7295" t="e">
        <f>INDEX(RawData!T$2:T$1048576,MATCH(FmtData!$B$4+(ROW()-10),RawData!$A$2:$A$1048576,0))</f>
        <v>#N/A</v>
      </c>
      <c r="U7295" t="e">
        <f>INDEX(RawData!U$2:U$1048576,MATCH(FmtData!$B$4+(ROW()-10),RawData!$A$2:$A$1048576,0))</f>
        <v>#N/A</v>
      </c>
      <c r="V7295" t="e">
        <f>INDEX(RawData!V$2:V$1048576,MATCH(FmtData!$B$4+(ROW()-10),RawData!$A$2:$A$1048576,0))</f>
        <v>#N/A</v>
      </c>
      <c r="W7295" s="8" t="e">
        <f t="shared" si="2489"/>
        <v>#N/A</v>
      </c>
      <c r="X7295" s="8" t="e">
        <f t="shared" si="2490"/>
        <v>#N/A</v>
      </c>
      <c r="Y7295" s="8" t="e">
        <f t="shared" si="2491"/>
        <v>#N/A</v>
      </c>
      <c r="Z7295" s="8" t="e">
        <f t="shared" si="2492"/>
        <v>#N/A</v>
      </c>
      <c r="AA7295" s="8" t="e">
        <f t="shared" si="2493"/>
        <v>#N/A</v>
      </c>
      <c r="AB7295" s="8" t="e">
        <f t="shared" si="2494"/>
        <v>#N/A</v>
      </c>
      <c r="AC7295" s="6" t="e">
        <f t="shared" si="2510"/>
        <v>#N/A</v>
      </c>
      <c r="AD7295" s="41" t="e">
        <f t="shared" si="2505"/>
        <v>#N/A</v>
      </c>
      <c r="AE7295" s="15" t="e">
        <f t="shared" si="2506"/>
        <v>#N/A</v>
      </c>
      <c r="AF7295" s="15" t="e">
        <f t="shared" si="2507"/>
        <v>#N/A</v>
      </c>
      <c r="AG7295" s="15" t="e">
        <f t="shared" si="2495"/>
        <v>#N/A</v>
      </c>
      <c r="AH7295" s="15" t="e">
        <f t="shared" si="2508"/>
        <v>#N/A</v>
      </c>
      <c r="AI7295" s="17" t="e">
        <f t="shared" si="2496"/>
        <v>#N/A</v>
      </c>
      <c r="AJ7295" s="17" t="e">
        <f t="shared" si="2497"/>
        <v>#N/A</v>
      </c>
      <c r="AK7295" s="17" t="e">
        <f t="shared" si="2498"/>
        <v>#N/A</v>
      </c>
      <c r="AL7295" s="17" t="e">
        <f t="shared" si="2499"/>
        <v>#N/A</v>
      </c>
      <c r="AM7295" s="17" t="e">
        <f t="shared" si="2500"/>
        <v>#N/A</v>
      </c>
      <c r="AN7295" s="17" t="e">
        <f t="shared" si="2509"/>
        <v>#N/A</v>
      </c>
      <c r="AO7295" s="17" t="e">
        <f t="shared" si="2504"/>
        <v>#N/A</v>
      </c>
      <c r="AP7295" s="17" t="e">
        <f t="shared" si="2501"/>
        <v>#N/A</v>
      </c>
      <c r="AQ7295" s="17" t="e">
        <f t="shared" si="2502"/>
        <v>#N/A</v>
      </c>
      <c r="AR7295" s="17" t="e">
        <f t="shared" si="2503"/>
        <v>#N/A</v>
      </c>
    </row>
    <row r="7296" spans="2:44" x14ac:dyDescent="0.25">
      <c r="B7296" t="e">
        <f>INDEX(RawData!$A$2:$A$1048576,MATCH(FmtData!$B$4+(ROW()-10),RawData!$A$2:$A$1048576,0))</f>
        <v>#N/A</v>
      </c>
      <c r="C729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96)</f>
        <v>#N/A</v>
      </c>
      <c r="D729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296" s="62" t="e">
        <f>INDEX(RawData!E$2:E$1048576,MATCH(FmtData!$B$4+(ROW()-10),RawData!$A$2:$A$1048576,0))</f>
        <v>#N/A</v>
      </c>
      <c r="F7296" t="e">
        <f>INDEX(RawData!F$2:F$1048576,MATCH(FmtData!$B$4+(ROW()-10),RawData!$A$2:$A$1048576,0))</f>
        <v>#N/A</v>
      </c>
      <c r="G7296" t="e">
        <f>INDEX(RawData!G$2:G$1048576,MATCH(FmtData!$B$4+(ROW()-10),RawData!$A$2:$A$1048576,0))</f>
        <v>#N/A</v>
      </c>
      <c r="H7296" t="e">
        <f>INDEX(RawData!H$2:H$1048576,MATCH(FmtData!$B$4+(ROW()-10),RawData!$A$2:$A$1048576,0))</f>
        <v>#N/A</v>
      </c>
      <c r="I7296" t="e">
        <f>INDEX(RawData!I$2:I$1048576,MATCH(FmtData!$B$4+(ROW()-10),RawData!$A$2:$A$1048576,0))</f>
        <v>#N/A</v>
      </c>
      <c r="J7296" t="e">
        <f>INDEX(RawData!J$2:J$1048576,MATCH(FmtData!$B$4+(ROW()-10),RawData!$A$2:$A$1048576,0))</f>
        <v>#N/A</v>
      </c>
      <c r="K7296" t="e">
        <f>INDEX(RawData!K$2:K$1048576,MATCH(FmtData!$B$4+(ROW()-10),RawData!$A$2:$A$1048576,0))</f>
        <v>#N/A</v>
      </c>
      <c r="L7296" t="e">
        <f>INDEX(RawData!L$2:L$1048576,MATCH(FmtData!$B$4+(ROW()-10),RawData!$A$2:$A$1048576,0))</f>
        <v>#N/A</v>
      </c>
      <c r="M7296" t="e">
        <f>INDEX(RawData!M$2:M$1048576,MATCH(FmtData!$B$4+(ROW()-10),RawData!$A$2:$A$1048576,0))</f>
        <v>#N/A</v>
      </c>
      <c r="N7296" t="e">
        <f>INDEX(RawData!N$2:N$1048576,MATCH(FmtData!$B$4+(ROW()-10),RawData!$A$2:$A$1048576,0))</f>
        <v>#N/A</v>
      </c>
      <c r="O7296" t="e">
        <f>INDEX(RawData!O$2:O$1048576,MATCH(FmtData!$B$4+(ROW()-10),RawData!$A$2:$A$1048576,0))</f>
        <v>#N/A</v>
      </c>
      <c r="P7296" t="e">
        <f>INDEX(RawData!P$2:P$1048576,MATCH(FmtData!$B$4+(ROW()-10),RawData!$A$2:$A$1048576,0))</f>
        <v>#N/A</v>
      </c>
      <c r="Q7296" t="e">
        <f>INDEX(RawData!Q$2:Q$1048576,MATCH(FmtData!$B$4+(ROW()-10),RawData!$A$2:$A$1048576,0))</f>
        <v>#N/A</v>
      </c>
      <c r="R7296" t="e">
        <f>INDEX(RawData!R$2:R$1048576,MATCH(FmtData!$B$4+(ROW()-10),RawData!$A$2:$A$1048576,0))</f>
        <v>#N/A</v>
      </c>
      <c r="S7296" t="e">
        <f>INDEX(RawData!S$2:S$1048576,MATCH(FmtData!$B$4+(ROW()-10),RawData!$A$2:$A$1048576,0))</f>
        <v>#N/A</v>
      </c>
      <c r="T7296" t="e">
        <f>INDEX(RawData!T$2:T$1048576,MATCH(FmtData!$B$4+(ROW()-10),RawData!$A$2:$A$1048576,0))</f>
        <v>#N/A</v>
      </c>
      <c r="U7296" t="e">
        <f>INDEX(RawData!U$2:U$1048576,MATCH(FmtData!$B$4+(ROW()-10),RawData!$A$2:$A$1048576,0))</f>
        <v>#N/A</v>
      </c>
      <c r="V7296" t="e">
        <f>INDEX(RawData!V$2:V$1048576,MATCH(FmtData!$B$4+(ROW()-10),RawData!$A$2:$A$1048576,0))</f>
        <v>#N/A</v>
      </c>
      <c r="W7296" s="8" t="e">
        <f t="shared" si="2489"/>
        <v>#N/A</v>
      </c>
      <c r="X7296" s="8" t="e">
        <f t="shared" si="2490"/>
        <v>#N/A</v>
      </c>
      <c r="Y7296" s="8" t="e">
        <f t="shared" si="2491"/>
        <v>#N/A</v>
      </c>
      <c r="Z7296" s="8" t="e">
        <f t="shared" si="2492"/>
        <v>#N/A</v>
      </c>
      <c r="AA7296" s="8" t="e">
        <f t="shared" si="2493"/>
        <v>#N/A</v>
      </c>
      <c r="AB7296" s="8" t="e">
        <f t="shared" si="2494"/>
        <v>#N/A</v>
      </c>
      <c r="AC7296" s="6" t="e">
        <f t="shared" si="2510"/>
        <v>#N/A</v>
      </c>
      <c r="AD7296" s="41" t="e">
        <f t="shared" si="2505"/>
        <v>#N/A</v>
      </c>
      <c r="AE7296" s="15" t="e">
        <f t="shared" si="2506"/>
        <v>#N/A</v>
      </c>
      <c r="AF7296" s="15" t="e">
        <f t="shared" si="2507"/>
        <v>#N/A</v>
      </c>
      <c r="AG7296" s="15" t="e">
        <f t="shared" si="2495"/>
        <v>#N/A</v>
      </c>
      <c r="AH7296" s="15" t="e">
        <f t="shared" si="2508"/>
        <v>#N/A</v>
      </c>
      <c r="AI7296" s="17" t="e">
        <f t="shared" si="2496"/>
        <v>#N/A</v>
      </c>
      <c r="AJ7296" s="17" t="e">
        <f t="shared" si="2497"/>
        <v>#N/A</v>
      </c>
      <c r="AK7296" s="17" t="e">
        <f t="shared" si="2498"/>
        <v>#N/A</v>
      </c>
      <c r="AL7296" s="17" t="e">
        <f t="shared" si="2499"/>
        <v>#N/A</v>
      </c>
      <c r="AM7296" s="17" t="e">
        <f t="shared" si="2500"/>
        <v>#N/A</v>
      </c>
      <c r="AN7296" s="17" t="e">
        <f t="shared" si="2509"/>
        <v>#N/A</v>
      </c>
      <c r="AO7296" s="17" t="e">
        <f t="shared" si="2504"/>
        <v>#N/A</v>
      </c>
      <c r="AP7296" s="17" t="e">
        <f t="shared" si="2501"/>
        <v>#N/A</v>
      </c>
      <c r="AQ7296" s="17" t="e">
        <f t="shared" si="2502"/>
        <v>#N/A</v>
      </c>
      <c r="AR7296" s="17" t="e">
        <f t="shared" si="2503"/>
        <v>#N/A</v>
      </c>
    </row>
    <row r="7297" spans="2:44" x14ac:dyDescent="0.25">
      <c r="B7297" t="e">
        <f>INDEX(RawData!$A$2:$A$1048576,MATCH(FmtData!$B$4+(ROW()-10),RawData!$A$2:$A$1048576,0))</f>
        <v>#N/A</v>
      </c>
      <c r="C729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97)</f>
        <v>#N/A</v>
      </c>
      <c r="D729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297" s="62" t="e">
        <f>INDEX(RawData!E$2:E$1048576,MATCH(FmtData!$B$4+(ROW()-10),RawData!$A$2:$A$1048576,0))</f>
        <v>#N/A</v>
      </c>
      <c r="F7297" t="e">
        <f>INDEX(RawData!F$2:F$1048576,MATCH(FmtData!$B$4+(ROW()-10),RawData!$A$2:$A$1048576,0))</f>
        <v>#N/A</v>
      </c>
      <c r="G7297" t="e">
        <f>INDEX(RawData!G$2:G$1048576,MATCH(FmtData!$B$4+(ROW()-10),RawData!$A$2:$A$1048576,0))</f>
        <v>#N/A</v>
      </c>
      <c r="H7297" t="e">
        <f>INDEX(RawData!H$2:H$1048576,MATCH(FmtData!$B$4+(ROW()-10),RawData!$A$2:$A$1048576,0))</f>
        <v>#N/A</v>
      </c>
      <c r="I7297" t="e">
        <f>INDEX(RawData!I$2:I$1048576,MATCH(FmtData!$B$4+(ROW()-10),RawData!$A$2:$A$1048576,0))</f>
        <v>#N/A</v>
      </c>
      <c r="J7297" t="e">
        <f>INDEX(RawData!J$2:J$1048576,MATCH(FmtData!$B$4+(ROW()-10),RawData!$A$2:$A$1048576,0))</f>
        <v>#N/A</v>
      </c>
      <c r="K7297" t="e">
        <f>INDEX(RawData!K$2:K$1048576,MATCH(FmtData!$B$4+(ROW()-10),RawData!$A$2:$A$1048576,0))</f>
        <v>#N/A</v>
      </c>
      <c r="L7297" t="e">
        <f>INDEX(RawData!L$2:L$1048576,MATCH(FmtData!$B$4+(ROW()-10),RawData!$A$2:$A$1048576,0))</f>
        <v>#N/A</v>
      </c>
      <c r="M7297" t="e">
        <f>INDEX(RawData!M$2:M$1048576,MATCH(FmtData!$B$4+(ROW()-10),RawData!$A$2:$A$1048576,0))</f>
        <v>#N/A</v>
      </c>
      <c r="N7297" t="e">
        <f>INDEX(RawData!N$2:N$1048576,MATCH(FmtData!$B$4+(ROW()-10),RawData!$A$2:$A$1048576,0))</f>
        <v>#N/A</v>
      </c>
      <c r="O7297" t="e">
        <f>INDEX(RawData!O$2:O$1048576,MATCH(FmtData!$B$4+(ROW()-10),RawData!$A$2:$A$1048576,0))</f>
        <v>#N/A</v>
      </c>
      <c r="P7297" t="e">
        <f>INDEX(RawData!P$2:P$1048576,MATCH(FmtData!$B$4+(ROW()-10),RawData!$A$2:$A$1048576,0))</f>
        <v>#N/A</v>
      </c>
      <c r="Q7297" t="e">
        <f>INDEX(RawData!Q$2:Q$1048576,MATCH(FmtData!$B$4+(ROW()-10),RawData!$A$2:$A$1048576,0))</f>
        <v>#N/A</v>
      </c>
      <c r="R7297" t="e">
        <f>INDEX(RawData!R$2:R$1048576,MATCH(FmtData!$B$4+(ROW()-10),RawData!$A$2:$A$1048576,0))</f>
        <v>#N/A</v>
      </c>
      <c r="S7297" t="e">
        <f>INDEX(RawData!S$2:S$1048576,MATCH(FmtData!$B$4+(ROW()-10),RawData!$A$2:$A$1048576,0))</f>
        <v>#N/A</v>
      </c>
      <c r="T7297" t="e">
        <f>INDEX(RawData!T$2:T$1048576,MATCH(FmtData!$B$4+(ROW()-10),RawData!$A$2:$A$1048576,0))</f>
        <v>#N/A</v>
      </c>
      <c r="U7297" t="e">
        <f>INDEX(RawData!U$2:U$1048576,MATCH(FmtData!$B$4+(ROW()-10),RawData!$A$2:$A$1048576,0))</f>
        <v>#N/A</v>
      </c>
      <c r="V7297" t="e">
        <f>INDEX(RawData!V$2:V$1048576,MATCH(FmtData!$B$4+(ROW()-10),RawData!$A$2:$A$1048576,0))</f>
        <v>#N/A</v>
      </c>
      <c r="W7297" s="8" t="e">
        <f t="shared" si="2489"/>
        <v>#N/A</v>
      </c>
      <c r="X7297" s="8" t="e">
        <f t="shared" si="2490"/>
        <v>#N/A</v>
      </c>
      <c r="Y7297" s="8" t="e">
        <f t="shared" si="2491"/>
        <v>#N/A</v>
      </c>
      <c r="Z7297" s="8" t="e">
        <f t="shared" si="2492"/>
        <v>#N/A</v>
      </c>
      <c r="AA7297" s="8" t="e">
        <f t="shared" si="2493"/>
        <v>#N/A</v>
      </c>
      <c r="AB7297" s="8" t="e">
        <f t="shared" si="2494"/>
        <v>#N/A</v>
      </c>
      <c r="AC7297" s="6" t="e">
        <f t="shared" si="2510"/>
        <v>#N/A</v>
      </c>
      <c r="AD7297" s="41" t="e">
        <f t="shared" si="2505"/>
        <v>#N/A</v>
      </c>
      <c r="AE7297" s="15" t="e">
        <f t="shared" si="2506"/>
        <v>#N/A</v>
      </c>
      <c r="AF7297" s="15" t="e">
        <f t="shared" si="2507"/>
        <v>#N/A</v>
      </c>
      <c r="AG7297" s="15" t="e">
        <f t="shared" si="2495"/>
        <v>#N/A</v>
      </c>
      <c r="AH7297" s="15" t="e">
        <f t="shared" si="2508"/>
        <v>#N/A</v>
      </c>
      <c r="AI7297" s="17" t="e">
        <f t="shared" si="2496"/>
        <v>#N/A</v>
      </c>
      <c r="AJ7297" s="17" t="e">
        <f t="shared" si="2497"/>
        <v>#N/A</v>
      </c>
      <c r="AK7297" s="17" t="e">
        <f t="shared" si="2498"/>
        <v>#N/A</v>
      </c>
      <c r="AL7297" s="17" t="e">
        <f t="shared" si="2499"/>
        <v>#N/A</v>
      </c>
      <c r="AM7297" s="17" t="e">
        <f t="shared" si="2500"/>
        <v>#N/A</v>
      </c>
      <c r="AN7297" s="17" t="e">
        <f t="shared" si="2509"/>
        <v>#N/A</v>
      </c>
      <c r="AO7297" s="17" t="e">
        <f t="shared" si="2504"/>
        <v>#N/A</v>
      </c>
      <c r="AP7297" s="17" t="e">
        <f t="shared" si="2501"/>
        <v>#N/A</v>
      </c>
      <c r="AQ7297" s="17" t="e">
        <f t="shared" si="2502"/>
        <v>#N/A</v>
      </c>
      <c r="AR7297" s="17" t="e">
        <f t="shared" si="2503"/>
        <v>#N/A</v>
      </c>
    </row>
    <row r="7298" spans="2:44" x14ac:dyDescent="0.25">
      <c r="B7298" t="e">
        <f>INDEX(RawData!$A$2:$A$1048576,MATCH(FmtData!$B$4+(ROW()-10),RawData!$A$2:$A$1048576,0))</f>
        <v>#N/A</v>
      </c>
      <c r="C729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98)</f>
        <v>#N/A</v>
      </c>
      <c r="D729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298" s="62" t="e">
        <f>INDEX(RawData!E$2:E$1048576,MATCH(FmtData!$B$4+(ROW()-10),RawData!$A$2:$A$1048576,0))</f>
        <v>#N/A</v>
      </c>
      <c r="F7298" t="e">
        <f>INDEX(RawData!F$2:F$1048576,MATCH(FmtData!$B$4+(ROW()-10),RawData!$A$2:$A$1048576,0))</f>
        <v>#N/A</v>
      </c>
      <c r="G7298" t="e">
        <f>INDEX(RawData!G$2:G$1048576,MATCH(FmtData!$B$4+(ROW()-10),RawData!$A$2:$A$1048576,0))</f>
        <v>#N/A</v>
      </c>
      <c r="H7298" t="e">
        <f>INDEX(RawData!H$2:H$1048576,MATCH(FmtData!$B$4+(ROW()-10),RawData!$A$2:$A$1048576,0))</f>
        <v>#N/A</v>
      </c>
      <c r="I7298" t="e">
        <f>INDEX(RawData!I$2:I$1048576,MATCH(FmtData!$B$4+(ROW()-10),RawData!$A$2:$A$1048576,0))</f>
        <v>#N/A</v>
      </c>
      <c r="J7298" t="e">
        <f>INDEX(RawData!J$2:J$1048576,MATCH(FmtData!$B$4+(ROW()-10),RawData!$A$2:$A$1048576,0))</f>
        <v>#N/A</v>
      </c>
      <c r="K7298" t="e">
        <f>INDEX(RawData!K$2:K$1048576,MATCH(FmtData!$B$4+(ROW()-10),RawData!$A$2:$A$1048576,0))</f>
        <v>#N/A</v>
      </c>
      <c r="L7298" t="e">
        <f>INDEX(RawData!L$2:L$1048576,MATCH(FmtData!$B$4+(ROW()-10),RawData!$A$2:$A$1048576,0))</f>
        <v>#N/A</v>
      </c>
      <c r="M7298" t="e">
        <f>INDEX(RawData!M$2:M$1048576,MATCH(FmtData!$B$4+(ROW()-10),RawData!$A$2:$A$1048576,0))</f>
        <v>#N/A</v>
      </c>
      <c r="N7298" t="e">
        <f>INDEX(RawData!N$2:N$1048576,MATCH(FmtData!$B$4+(ROW()-10),RawData!$A$2:$A$1048576,0))</f>
        <v>#N/A</v>
      </c>
      <c r="O7298" t="e">
        <f>INDEX(RawData!O$2:O$1048576,MATCH(FmtData!$B$4+(ROW()-10),RawData!$A$2:$A$1048576,0))</f>
        <v>#N/A</v>
      </c>
      <c r="P7298" t="e">
        <f>INDEX(RawData!P$2:P$1048576,MATCH(FmtData!$B$4+(ROW()-10),RawData!$A$2:$A$1048576,0))</f>
        <v>#N/A</v>
      </c>
      <c r="Q7298" t="e">
        <f>INDEX(RawData!Q$2:Q$1048576,MATCH(FmtData!$B$4+(ROW()-10),RawData!$A$2:$A$1048576,0))</f>
        <v>#N/A</v>
      </c>
      <c r="R7298" t="e">
        <f>INDEX(RawData!R$2:R$1048576,MATCH(FmtData!$B$4+(ROW()-10),RawData!$A$2:$A$1048576,0))</f>
        <v>#N/A</v>
      </c>
      <c r="S7298" t="e">
        <f>INDEX(RawData!S$2:S$1048576,MATCH(FmtData!$B$4+(ROW()-10),RawData!$A$2:$A$1048576,0))</f>
        <v>#N/A</v>
      </c>
      <c r="T7298" t="e">
        <f>INDEX(RawData!T$2:T$1048576,MATCH(FmtData!$B$4+(ROW()-10),RawData!$A$2:$A$1048576,0))</f>
        <v>#N/A</v>
      </c>
      <c r="U7298" t="e">
        <f>INDEX(RawData!U$2:U$1048576,MATCH(FmtData!$B$4+(ROW()-10),RawData!$A$2:$A$1048576,0))</f>
        <v>#N/A</v>
      </c>
      <c r="V7298" t="e">
        <f>INDEX(RawData!V$2:V$1048576,MATCH(FmtData!$B$4+(ROW()-10),RawData!$A$2:$A$1048576,0))</f>
        <v>#N/A</v>
      </c>
      <c r="W7298" s="8" t="e">
        <f t="shared" si="2489"/>
        <v>#N/A</v>
      </c>
      <c r="X7298" s="8" t="e">
        <f t="shared" si="2490"/>
        <v>#N/A</v>
      </c>
      <c r="Y7298" s="8" t="e">
        <f t="shared" si="2491"/>
        <v>#N/A</v>
      </c>
      <c r="Z7298" s="8" t="e">
        <f t="shared" si="2492"/>
        <v>#N/A</v>
      </c>
      <c r="AA7298" s="8" t="e">
        <f t="shared" si="2493"/>
        <v>#N/A</v>
      </c>
      <c r="AB7298" s="8" t="e">
        <f t="shared" si="2494"/>
        <v>#N/A</v>
      </c>
      <c r="AC7298" s="6" t="e">
        <f t="shared" si="2510"/>
        <v>#N/A</v>
      </c>
      <c r="AD7298" s="41" t="e">
        <f t="shared" si="2505"/>
        <v>#N/A</v>
      </c>
      <c r="AE7298" s="15" t="e">
        <f t="shared" si="2506"/>
        <v>#N/A</v>
      </c>
      <c r="AF7298" s="15" t="e">
        <f t="shared" si="2507"/>
        <v>#N/A</v>
      </c>
      <c r="AG7298" s="15" t="e">
        <f t="shared" si="2495"/>
        <v>#N/A</v>
      </c>
      <c r="AH7298" s="15" t="e">
        <f t="shared" si="2508"/>
        <v>#N/A</v>
      </c>
      <c r="AI7298" s="17" t="e">
        <f t="shared" si="2496"/>
        <v>#N/A</v>
      </c>
      <c r="AJ7298" s="17" t="e">
        <f t="shared" si="2497"/>
        <v>#N/A</v>
      </c>
      <c r="AK7298" s="17" t="e">
        <f t="shared" si="2498"/>
        <v>#N/A</v>
      </c>
      <c r="AL7298" s="17" t="e">
        <f t="shared" si="2499"/>
        <v>#N/A</v>
      </c>
      <c r="AM7298" s="17" t="e">
        <f t="shared" si="2500"/>
        <v>#N/A</v>
      </c>
      <c r="AN7298" s="17" t="e">
        <f t="shared" si="2509"/>
        <v>#N/A</v>
      </c>
      <c r="AO7298" s="17" t="e">
        <f t="shared" si="2504"/>
        <v>#N/A</v>
      </c>
      <c r="AP7298" s="17" t="e">
        <f t="shared" si="2501"/>
        <v>#N/A</v>
      </c>
      <c r="AQ7298" s="17" t="e">
        <f t="shared" si="2502"/>
        <v>#N/A</v>
      </c>
      <c r="AR7298" s="17" t="e">
        <f t="shared" si="2503"/>
        <v>#N/A</v>
      </c>
    </row>
    <row r="7299" spans="2:44" x14ac:dyDescent="0.25">
      <c r="B7299" t="e">
        <f>INDEX(RawData!$A$2:$A$1048576,MATCH(FmtData!$B$4+(ROW()-10),RawData!$A$2:$A$1048576,0))</f>
        <v>#N/A</v>
      </c>
      <c r="C729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99)</f>
        <v>#N/A</v>
      </c>
      <c r="D729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299" s="62" t="e">
        <f>INDEX(RawData!E$2:E$1048576,MATCH(FmtData!$B$4+(ROW()-10),RawData!$A$2:$A$1048576,0))</f>
        <v>#N/A</v>
      </c>
      <c r="F7299" t="e">
        <f>INDEX(RawData!F$2:F$1048576,MATCH(FmtData!$B$4+(ROW()-10),RawData!$A$2:$A$1048576,0))</f>
        <v>#N/A</v>
      </c>
      <c r="G7299" t="e">
        <f>INDEX(RawData!G$2:G$1048576,MATCH(FmtData!$B$4+(ROW()-10),RawData!$A$2:$A$1048576,0))</f>
        <v>#N/A</v>
      </c>
      <c r="H7299" t="e">
        <f>INDEX(RawData!H$2:H$1048576,MATCH(FmtData!$B$4+(ROW()-10),RawData!$A$2:$A$1048576,0))</f>
        <v>#N/A</v>
      </c>
      <c r="I7299" t="e">
        <f>INDEX(RawData!I$2:I$1048576,MATCH(FmtData!$B$4+(ROW()-10),RawData!$A$2:$A$1048576,0))</f>
        <v>#N/A</v>
      </c>
      <c r="J7299" t="e">
        <f>INDEX(RawData!J$2:J$1048576,MATCH(FmtData!$B$4+(ROW()-10),RawData!$A$2:$A$1048576,0))</f>
        <v>#N/A</v>
      </c>
      <c r="K7299" t="e">
        <f>INDEX(RawData!K$2:K$1048576,MATCH(FmtData!$B$4+(ROW()-10),RawData!$A$2:$A$1048576,0))</f>
        <v>#N/A</v>
      </c>
      <c r="L7299" t="e">
        <f>INDEX(RawData!L$2:L$1048576,MATCH(FmtData!$B$4+(ROW()-10),RawData!$A$2:$A$1048576,0))</f>
        <v>#N/A</v>
      </c>
      <c r="M7299" t="e">
        <f>INDEX(RawData!M$2:M$1048576,MATCH(FmtData!$B$4+(ROW()-10),RawData!$A$2:$A$1048576,0))</f>
        <v>#N/A</v>
      </c>
      <c r="N7299" t="e">
        <f>INDEX(RawData!N$2:N$1048576,MATCH(FmtData!$B$4+(ROW()-10),RawData!$A$2:$A$1048576,0))</f>
        <v>#N/A</v>
      </c>
      <c r="O7299" t="e">
        <f>INDEX(RawData!O$2:O$1048576,MATCH(FmtData!$B$4+(ROW()-10),RawData!$A$2:$A$1048576,0))</f>
        <v>#N/A</v>
      </c>
      <c r="P7299" t="e">
        <f>INDEX(RawData!P$2:P$1048576,MATCH(FmtData!$B$4+(ROW()-10),RawData!$A$2:$A$1048576,0))</f>
        <v>#N/A</v>
      </c>
      <c r="Q7299" t="e">
        <f>INDEX(RawData!Q$2:Q$1048576,MATCH(FmtData!$B$4+(ROW()-10),RawData!$A$2:$A$1048576,0))</f>
        <v>#N/A</v>
      </c>
      <c r="R7299" t="e">
        <f>INDEX(RawData!R$2:R$1048576,MATCH(FmtData!$B$4+(ROW()-10),RawData!$A$2:$A$1048576,0))</f>
        <v>#N/A</v>
      </c>
      <c r="S7299" t="e">
        <f>INDEX(RawData!S$2:S$1048576,MATCH(FmtData!$B$4+(ROW()-10),RawData!$A$2:$A$1048576,0))</f>
        <v>#N/A</v>
      </c>
      <c r="T7299" t="e">
        <f>INDEX(RawData!T$2:T$1048576,MATCH(FmtData!$B$4+(ROW()-10),RawData!$A$2:$A$1048576,0))</f>
        <v>#N/A</v>
      </c>
      <c r="U7299" t="e">
        <f>INDEX(RawData!U$2:U$1048576,MATCH(FmtData!$B$4+(ROW()-10),RawData!$A$2:$A$1048576,0))</f>
        <v>#N/A</v>
      </c>
      <c r="V7299" t="e">
        <f>INDEX(RawData!V$2:V$1048576,MATCH(FmtData!$B$4+(ROW()-10),RawData!$A$2:$A$1048576,0))</f>
        <v>#N/A</v>
      </c>
      <c r="W7299" s="8" t="e">
        <f t="shared" si="2489"/>
        <v>#N/A</v>
      </c>
      <c r="X7299" s="8" t="e">
        <f t="shared" si="2490"/>
        <v>#N/A</v>
      </c>
      <c r="Y7299" s="8" t="e">
        <f t="shared" si="2491"/>
        <v>#N/A</v>
      </c>
      <c r="Z7299" s="8" t="e">
        <f t="shared" si="2492"/>
        <v>#N/A</v>
      </c>
      <c r="AA7299" s="8" t="e">
        <f t="shared" si="2493"/>
        <v>#N/A</v>
      </c>
      <c r="AB7299" s="8" t="e">
        <f t="shared" si="2494"/>
        <v>#N/A</v>
      </c>
      <c r="AC7299" s="6" t="e">
        <f t="shared" si="2510"/>
        <v>#N/A</v>
      </c>
      <c r="AD7299" s="41" t="e">
        <f t="shared" si="2505"/>
        <v>#N/A</v>
      </c>
      <c r="AE7299" s="15" t="e">
        <f t="shared" si="2506"/>
        <v>#N/A</v>
      </c>
      <c r="AF7299" s="15" t="e">
        <f t="shared" si="2507"/>
        <v>#N/A</v>
      </c>
      <c r="AG7299" s="15" t="e">
        <f t="shared" si="2495"/>
        <v>#N/A</v>
      </c>
      <c r="AH7299" s="15" t="e">
        <f t="shared" si="2508"/>
        <v>#N/A</v>
      </c>
      <c r="AI7299" s="17" t="e">
        <f t="shared" si="2496"/>
        <v>#N/A</v>
      </c>
      <c r="AJ7299" s="17" t="e">
        <f t="shared" si="2497"/>
        <v>#N/A</v>
      </c>
      <c r="AK7299" s="17" t="e">
        <f t="shared" si="2498"/>
        <v>#N/A</v>
      </c>
      <c r="AL7299" s="17" t="e">
        <f t="shared" si="2499"/>
        <v>#N/A</v>
      </c>
      <c r="AM7299" s="17" t="e">
        <f t="shared" si="2500"/>
        <v>#N/A</v>
      </c>
      <c r="AN7299" s="17" t="e">
        <f t="shared" si="2509"/>
        <v>#N/A</v>
      </c>
      <c r="AO7299" s="17" t="e">
        <f t="shared" si="2504"/>
        <v>#N/A</v>
      </c>
      <c r="AP7299" s="17" t="e">
        <f t="shared" si="2501"/>
        <v>#N/A</v>
      </c>
      <c r="AQ7299" s="17" t="e">
        <f t="shared" si="2502"/>
        <v>#N/A</v>
      </c>
      <c r="AR7299" s="17" t="e">
        <f t="shared" si="2503"/>
        <v>#N/A</v>
      </c>
    </row>
    <row r="7300" spans="2:44" x14ac:dyDescent="0.25">
      <c r="B7300" t="e">
        <f>INDEX(RawData!$A$2:$A$1048576,MATCH(FmtData!$B$4+(ROW()-10),RawData!$A$2:$A$1048576,0))</f>
        <v>#N/A</v>
      </c>
      <c r="C730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00)</f>
        <v>#N/A</v>
      </c>
      <c r="D730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300" s="62" t="e">
        <f>INDEX(RawData!E$2:E$1048576,MATCH(FmtData!$B$4+(ROW()-10),RawData!$A$2:$A$1048576,0))</f>
        <v>#N/A</v>
      </c>
      <c r="F7300" t="e">
        <f>INDEX(RawData!F$2:F$1048576,MATCH(FmtData!$B$4+(ROW()-10),RawData!$A$2:$A$1048576,0))</f>
        <v>#N/A</v>
      </c>
      <c r="G7300" t="e">
        <f>INDEX(RawData!G$2:G$1048576,MATCH(FmtData!$B$4+(ROW()-10),RawData!$A$2:$A$1048576,0))</f>
        <v>#N/A</v>
      </c>
      <c r="H7300" t="e">
        <f>INDEX(RawData!H$2:H$1048576,MATCH(FmtData!$B$4+(ROW()-10),RawData!$A$2:$A$1048576,0))</f>
        <v>#N/A</v>
      </c>
      <c r="I7300" t="e">
        <f>INDEX(RawData!I$2:I$1048576,MATCH(FmtData!$B$4+(ROW()-10),RawData!$A$2:$A$1048576,0))</f>
        <v>#N/A</v>
      </c>
      <c r="J7300" t="e">
        <f>INDEX(RawData!J$2:J$1048576,MATCH(FmtData!$B$4+(ROW()-10),RawData!$A$2:$A$1048576,0))</f>
        <v>#N/A</v>
      </c>
      <c r="K7300" t="e">
        <f>INDEX(RawData!K$2:K$1048576,MATCH(FmtData!$B$4+(ROW()-10),RawData!$A$2:$A$1048576,0))</f>
        <v>#N/A</v>
      </c>
      <c r="L7300" t="e">
        <f>INDEX(RawData!L$2:L$1048576,MATCH(FmtData!$B$4+(ROW()-10),RawData!$A$2:$A$1048576,0))</f>
        <v>#N/A</v>
      </c>
      <c r="M7300" t="e">
        <f>INDEX(RawData!M$2:M$1048576,MATCH(FmtData!$B$4+(ROW()-10),RawData!$A$2:$A$1048576,0))</f>
        <v>#N/A</v>
      </c>
      <c r="N7300" t="e">
        <f>INDEX(RawData!N$2:N$1048576,MATCH(FmtData!$B$4+(ROW()-10),RawData!$A$2:$A$1048576,0))</f>
        <v>#N/A</v>
      </c>
      <c r="O7300" t="e">
        <f>INDEX(RawData!O$2:O$1048576,MATCH(FmtData!$B$4+(ROW()-10),RawData!$A$2:$A$1048576,0))</f>
        <v>#N/A</v>
      </c>
      <c r="P7300" t="e">
        <f>INDEX(RawData!P$2:P$1048576,MATCH(FmtData!$B$4+(ROW()-10),RawData!$A$2:$A$1048576,0))</f>
        <v>#N/A</v>
      </c>
      <c r="Q7300" t="e">
        <f>INDEX(RawData!Q$2:Q$1048576,MATCH(FmtData!$B$4+(ROW()-10),RawData!$A$2:$A$1048576,0))</f>
        <v>#N/A</v>
      </c>
      <c r="R7300" t="e">
        <f>INDEX(RawData!R$2:R$1048576,MATCH(FmtData!$B$4+(ROW()-10),RawData!$A$2:$A$1048576,0))</f>
        <v>#N/A</v>
      </c>
      <c r="S7300" t="e">
        <f>INDEX(RawData!S$2:S$1048576,MATCH(FmtData!$B$4+(ROW()-10),RawData!$A$2:$A$1048576,0))</f>
        <v>#N/A</v>
      </c>
      <c r="T7300" t="e">
        <f>INDEX(RawData!T$2:T$1048576,MATCH(FmtData!$B$4+(ROW()-10),RawData!$A$2:$A$1048576,0))</f>
        <v>#N/A</v>
      </c>
      <c r="U7300" t="e">
        <f>INDEX(RawData!U$2:U$1048576,MATCH(FmtData!$B$4+(ROW()-10),RawData!$A$2:$A$1048576,0))</f>
        <v>#N/A</v>
      </c>
      <c r="V7300" t="e">
        <f>INDEX(RawData!V$2:V$1048576,MATCH(FmtData!$B$4+(ROW()-10),RawData!$A$2:$A$1048576,0))</f>
        <v>#N/A</v>
      </c>
      <c r="W7300" s="8" t="e">
        <f t="shared" ref="W7300:W7363" si="2511">V7300-U7300</f>
        <v>#N/A</v>
      </c>
      <c r="X7300" s="8" t="e">
        <f t="shared" ref="X7300:X7363" si="2512">-(S7300-$S$10)*2.54</f>
        <v>#N/A</v>
      </c>
      <c r="Y7300" s="8" t="e">
        <f t="shared" ref="Y7300:Y7363" si="2513">-(T7300-$T$10)*2.54</f>
        <v>#N/A</v>
      </c>
      <c r="Z7300" s="8" t="e">
        <f t="shared" ref="Z7300:Z7363" si="2514">$S$6-X7300</f>
        <v>#N/A</v>
      </c>
      <c r="AA7300" s="8" t="e">
        <f t="shared" ref="AA7300:AA7363" si="2515">$S$6-Y7300</f>
        <v>#N/A</v>
      </c>
      <c r="AB7300" s="8" t="e">
        <f t="shared" ref="AB7300:AB7363" si="2516">(Z7300+AA7300)/2</f>
        <v>#N/A</v>
      </c>
      <c r="AC7300" s="6" t="e">
        <f t="shared" si="2510"/>
        <v>#N/A</v>
      </c>
      <c r="AD7300" s="41" t="e">
        <f t="shared" si="2505"/>
        <v>#N/A</v>
      </c>
      <c r="AE7300" s="15" t="e">
        <f t="shared" si="2506"/>
        <v>#N/A</v>
      </c>
      <c r="AF7300" s="15" t="e">
        <f t="shared" si="2507"/>
        <v>#N/A</v>
      </c>
      <c r="AG7300" s="15" t="e">
        <f t="shared" ref="AG7300:AG7363" si="2517">PI()*AB7300^2/4*($P$4+(AB7300-$AB$10))-$S$5</f>
        <v>#N/A</v>
      </c>
      <c r="AH7300" s="15" t="e">
        <f t="shared" si="2508"/>
        <v>#N/A</v>
      </c>
      <c r="AI7300" s="17" t="e">
        <f t="shared" ref="AI7300:AI7363" si="2518">$L$6/(($S$5+AC7300)*2160)*100^3</f>
        <v>#N/A</v>
      </c>
      <c r="AJ7300" s="17" t="e">
        <f t="shared" ref="AJ7300:AJ7363" si="2519">$L$6/(($S$5+AH7300)*2160)*100^3</f>
        <v>#N/A</v>
      </c>
      <c r="AK7300" s="17" t="e">
        <f t="shared" ref="AK7300:AK7363" si="2520">$L$6/(($S$5+AE7300)*2160)*100^3</f>
        <v>#N/A</v>
      </c>
      <c r="AL7300" s="17" t="e">
        <f t="shared" ref="AL7300:AL7363" si="2521">$L$6/(($S$5+AF7300)*2160)*100^3</f>
        <v>#N/A</v>
      </c>
      <c r="AM7300" s="17" t="e">
        <f t="shared" ref="AM7300:AM7363" si="2522">$L$6/(($S$3+AG7300)*2160)*100^3</f>
        <v>#N/A</v>
      </c>
      <c r="AN7300" s="17" t="e">
        <f t="shared" si="2509"/>
        <v>#N/A</v>
      </c>
      <c r="AO7300" s="17" t="e">
        <f t="shared" si="2504"/>
        <v>#N/A</v>
      </c>
      <c r="AP7300" s="17" t="e">
        <f t="shared" ref="AP7300:AP7363" si="2523">AM7300*10</f>
        <v>#N/A</v>
      </c>
      <c r="AQ7300" s="17" t="e">
        <f t="shared" ref="AQ7300:AQ7363" si="2524">AI7300*10</f>
        <v>#N/A</v>
      </c>
      <c r="AR7300" s="17" t="e">
        <f t="shared" ref="AR7300:AR7363" si="2525">E7300*0.101325/14.696</f>
        <v>#N/A</v>
      </c>
    </row>
    <row r="7301" spans="2:44" x14ac:dyDescent="0.25">
      <c r="B7301" t="e">
        <f>INDEX(RawData!$A$2:$A$1048576,MATCH(FmtData!$B$4+(ROW()-10),RawData!$A$2:$A$1048576,0))</f>
        <v>#N/A</v>
      </c>
      <c r="C730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01)</f>
        <v>#N/A</v>
      </c>
      <c r="D730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301" s="62" t="e">
        <f>INDEX(RawData!E$2:E$1048576,MATCH(FmtData!$B$4+(ROW()-10),RawData!$A$2:$A$1048576,0))</f>
        <v>#N/A</v>
      </c>
      <c r="F7301" t="e">
        <f>INDEX(RawData!F$2:F$1048576,MATCH(FmtData!$B$4+(ROW()-10),RawData!$A$2:$A$1048576,0))</f>
        <v>#N/A</v>
      </c>
      <c r="G7301" t="e">
        <f>INDEX(RawData!G$2:G$1048576,MATCH(FmtData!$B$4+(ROW()-10),RawData!$A$2:$A$1048576,0))</f>
        <v>#N/A</v>
      </c>
      <c r="H7301" t="e">
        <f>INDEX(RawData!H$2:H$1048576,MATCH(FmtData!$B$4+(ROW()-10),RawData!$A$2:$A$1048576,0))</f>
        <v>#N/A</v>
      </c>
      <c r="I7301" t="e">
        <f>INDEX(RawData!I$2:I$1048576,MATCH(FmtData!$B$4+(ROW()-10),RawData!$A$2:$A$1048576,0))</f>
        <v>#N/A</v>
      </c>
      <c r="J7301" t="e">
        <f>INDEX(RawData!J$2:J$1048576,MATCH(FmtData!$B$4+(ROW()-10),RawData!$A$2:$A$1048576,0))</f>
        <v>#N/A</v>
      </c>
      <c r="K7301" t="e">
        <f>INDEX(RawData!K$2:K$1048576,MATCH(FmtData!$B$4+(ROW()-10),RawData!$A$2:$A$1048576,0))</f>
        <v>#N/A</v>
      </c>
      <c r="L7301" t="e">
        <f>INDEX(RawData!L$2:L$1048576,MATCH(FmtData!$B$4+(ROW()-10),RawData!$A$2:$A$1048576,0))</f>
        <v>#N/A</v>
      </c>
      <c r="M7301" t="e">
        <f>INDEX(RawData!M$2:M$1048576,MATCH(FmtData!$B$4+(ROW()-10),RawData!$A$2:$A$1048576,0))</f>
        <v>#N/A</v>
      </c>
      <c r="N7301" t="e">
        <f>INDEX(RawData!N$2:N$1048576,MATCH(FmtData!$B$4+(ROW()-10),RawData!$A$2:$A$1048576,0))</f>
        <v>#N/A</v>
      </c>
      <c r="O7301" t="e">
        <f>INDEX(RawData!O$2:O$1048576,MATCH(FmtData!$B$4+(ROW()-10),RawData!$A$2:$A$1048576,0))</f>
        <v>#N/A</v>
      </c>
      <c r="P7301" t="e">
        <f>INDEX(RawData!P$2:P$1048576,MATCH(FmtData!$B$4+(ROW()-10),RawData!$A$2:$A$1048576,0))</f>
        <v>#N/A</v>
      </c>
      <c r="Q7301" t="e">
        <f>INDEX(RawData!Q$2:Q$1048576,MATCH(FmtData!$B$4+(ROW()-10),RawData!$A$2:$A$1048576,0))</f>
        <v>#N/A</v>
      </c>
      <c r="R7301" t="e">
        <f>INDEX(RawData!R$2:R$1048576,MATCH(FmtData!$B$4+(ROW()-10),RawData!$A$2:$A$1048576,0))</f>
        <v>#N/A</v>
      </c>
      <c r="S7301" t="e">
        <f>INDEX(RawData!S$2:S$1048576,MATCH(FmtData!$B$4+(ROW()-10),RawData!$A$2:$A$1048576,0))</f>
        <v>#N/A</v>
      </c>
      <c r="T7301" t="e">
        <f>INDEX(RawData!T$2:T$1048576,MATCH(FmtData!$B$4+(ROW()-10),RawData!$A$2:$A$1048576,0))</f>
        <v>#N/A</v>
      </c>
      <c r="U7301" t="e">
        <f>INDEX(RawData!U$2:U$1048576,MATCH(FmtData!$B$4+(ROW()-10),RawData!$A$2:$A$1048576,0))</f>
        <v>#N/A</v>
      </c>
      <c r="V7301" t="e">
        <f>INDEX(RawData!V$2:V$1048576,MATCH(FmtData!$B$4+(ROW()-10),RawData!$A$2:$A$1048576,0))</f>
        <v>#N/A</v>
      </c>
      <c r="W7301" s="8" t="e">
        <f t="shared" si="2511"/>
        <v>#N/A</v>
      </c>
      <c r="X7301" s="8" t="e">
        <f t="shared" si="2512"/>
        <v>#N/A</v>
      </c>
      <c r="Y7301" s="8" t="e">
        <f t="shared" si="2513"/>
        <v>#N/A</v>
      </c>
      <c r="Z7301" s="8" t="e">
        <f t="shared" si="2514"/>
        <v>#N/A</v>
      </c>
      <c r="AA7301" s="8" t="e">
        <f t="shared" si="2515"/>
        <v>#N/A</v>
      </c>
      <c r="AB7301" s="8" t="e">
        <f t="shared" si="2516"/>
        <v>#N/A</v>
      </c>
      <c r="AC7301" s="6" t="e">
        <f t="shared" si="2510"/>
        <v>#N/A</v>
      </c>
      <c r="AD7301" s="41" t="e">
        <f t="shared" si="2505"/>
        <v>#N/A</v>
      </c>
      <c r="AE7301" s="15" t="e">
        <f t="shared" si="2506"/>
        <v>#N/A</v>
      </c>
      <c r="AF7301" s="15" t="e">
        <f t="shared" si="2507"/>
        <v>#N/A</v>
      </c>
      <c r="AG7301" s="15" t="e">
        <f t="shared" si="2517"/>
        <v>#N/A</v>
      </c>
      <c r="AH7301" s="15" t="e">
        <f t="shared" si="2508"/>
        <v>#N/A</v>
      </c>
      <c r="AI7301" s="17" t="e">
        <f t="shared" si="2518"/>
        <v>#N/A</v>
      </c>
      <c r="AJ7301" s="17" t="e">
        <f t="shared" si="2519"/>
        <v>#N/A</v>
      </c>
      <c r="AK7301" s="17" t="e">
        <f t="shared" si="2520"/>
        <v>#N/A</v>
      </c>
      <c r="AL7301" s="17" t="e">
        <f t="shared" si="2521"/>
        <v>#N/A</v>
      </c>
      <c r="AM7301" s="17" t="e">
        <f t="shared" si="2522"/>
        <v>#N/A</v>
      </c>
      <c r="AN7301" s="17" t="e">
        <f t="shared" si="2509"/>
        <v>#N/A</v>
      </c>
      <c r="AO7301" s="17" t="e">
        <f t="shared" si="2504"/>
        <v>#N/A</v>
      </c>
      <c r="AP7301" s="17" t="e">
        <f t="shared" si="2523"/>
        <v>#N/A</v>
      </c>
      <c r="AQ7301" s="17" t="e">
        <f t="shared" si="2524"/>
        <v>#N/A</v>
      </c>
      <c r="AR7301" s="17" t="e">
        <f t="shared" si="2525"/>
        <v>#N/A</v>
      </c>
    </row>
    <row r="7302" spans="2:44" x14ac:dyDescent="0.25">
      <c r="B7302" t="e">
        <f>INDEX(RawData!$A$2:$A$1048576,MATCH(FmtData!$B$4+(ROW()-10),RawData!$A$2:$A$1048576,0))</f>
        <v>#N/A</v>
      </c>
      <c r="C730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02)</f>
        <v>#N/A</v>
      </c>
      <c r="D730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302" s="62" t="e">
        <f>INDEX(RawData!E$2:E$1048576,MATCH(FmtData!$B$4+(ROW()-10),RawData!$A$2:$A$1048576,0))</f>
        <v>#N/A</v>
      </c>
      <c r="F7302" t="e">
        <f>INDEX(RawData!F$2:F$1048576,MATCH(FmtData!$B$4+(ROW()-10),RawData!$A$2:$A$1048576,0))</f>
        <v>#N/A</v>
      </c>
      <c r="G7302" t="e">
        <f>INDEX(RawData!G$2:G$1048576,MATCH(FmtData!$B$4+(ROW()-10),RawData!$A$2:$A$1048576,0))</f>
        <v>#N/A</v>
      </c>
      <c r="H7302" t="e">
        <f>INDEX(RawData!H$2:H$1048576,MATCH(FmtData!$B$4+(ROW()-10),RawData!$A$2:$A$1048576,0))</f>
        <v>#N/A</v>
      </c>
      <c r="I7302" t="e">
        <f>INDEX(RawData!I$2:I$1048576,MATCH(FmtData!$B$4+(ROW()-10),RawData!$A$2:$A$1048576,0))</f>
        <v>#N/A</v>
      </c>
      <c r="J7302" t="e">
        <f>INDEX(RawData!J$2:J$1048576,MATCH(FmtData!$B$4+(ROW()-10),RawData!$A$2:$A$1048576,0))</f>
        <v>#N/A</v>
      </c>
      <c r="K7302" t="e">
        <f>INDEX(RawData!K$2:K$1048576,MATCH(FmtData!$B$4+(ROW()-10),RawData!$A$2:$A$1048576,0))</f>
        <v>#N/A</v>
      </c>
      <c r="L7302" t="e">
        <f>INDEX(RawData!L$2:L$1048576,MATCH(FmtData!$B$4+(ROW()-10),RawData!$A$2:$A$1048576,0))</f>
        <v>#N/A</v>
      </c>
      <c r="M7302" t="e">
        <f>INDEX(RawData!M$2:M$1048576,MATCH(FmtData!$B$4+(ROW()-10),RawData!$A$2:$A$1048576,0))</f>
        <v>#N/A</v>
      </c>
      <c r="N7302" t="e">
        <f>INDEX(RawData!N$2:N$1048576,MATCH(FmtData!$B$4+(ROW()-10),RawData!$A$2:$A$1048576,0))</f>
        <v>#N/A</v>
      </c>
      <c r="O7302" t="e">
        <f>INDEX(RawData!O$2:O$1048576,MATCH(FmtData!$B$4+(ROW()-10),RawData!$A$2:$A$1048576,0))</f>
        <v>#N/A</v>
      </c>
      <c r="P7302" t="e">
        <f>INDEX(RawData!P$2:P$1048576,MATCH(FmtData!$B$4+(ROW()-10),RawData!$A$2:$A$1048576,0))</f>
        <v>#N/A</v>
      </c>
      <c r="Q7302" t="e">
        <f>INDEX(RawData!Q$2:Q$1048576,MATCH(FmtData!$B$4+(ROW()-10),RawData!$A$2:$A$1048576,0))</f>
        <v>#N/A</v>
      </c>
      <c r="R7302" t="e">
        <f>INDEX(RawData!R$2:R$1048576,MATCH(FmtData!$B$4+(ROW()-10),RawData!$A$2:$A$1048576,0))</f>
        <v>#N/A</v>
      </c>
      <c r="S7302" t="e">
        <f>INDEX(RawData!S$2:S$1048576,MATCH(FmtData!$B$4+(ROW()-10),RawData!$A$2:$A$1048576,0))</f>
        <v>#N/A</v>
      </c>
      <c r="T7302" t="e">
        <f>INDEX(RawData!T$2:T$1048576,MATCH(FmtData!$B$4+(ROW()-10),RawData!$A$2:$A$1048576,0))</f>
        <v>#N/A</v>
      </c>
      <c r="U7302" t="e">
        <f>INDEX(RawData!U$2:U$1048576,MATCH(FmtData!$B$4+(ROW()-10),RawData!$A$2:$A$1048576,0))</f>
        <v>#N/A</v>
      </c>
      <c r="V7302" t="e">
        <f>INDEX(RawData!V$2:V$1048576,MATCH(FmtData!$B$4+(ROW()-10),RawData!$A$2:$A$1048576,0))</f>
        <v>#N/A</v>
      </c>
      <c r="W7302" s="8" t="e">
        <f t="shared" si="2511"/>
        <v>#N/A</v>
      </c>
      <c r="X7302" s="8" t="e">
        <f t="shared" si="2512"/>
        <v>#N/A</v>
      </c>
      <c r="Y7302" s="8" t="e">
        <f t="shared" si="2513"/>
        <v>#N/A</v>
      </c>
      <c r="Z7302" s="8" t="e">
        <f t="shared" si="2514"/>
        <v>#N/A</v>
      </c>
      <c r="AA7302" s="8" t="e">
        <f t="shared" si="2515"/>
        <v>#N/A</v>
      </c>
      <c r="AB7302" s="8" t="e">
        <f t="shared" si="2516"/>
        <v>#N/A</v>
      </c>
      <c r="AC7302" s="6" t="e">
        <f t="shared" si="2510"/>
        <v>#N/A</v>
      </c>
      <c r="AD7302" s="41" t="e">
        <f t="shared" si="2505"/>
        <v>#N/A</v>
      </c>
      <c r="AE7302" s="15" t="e">
        <f t="shared" si="2506"/>
        <v>#N/A</v>
      </c>
      <c r="AF7302" s="15" t="e">
        <f t="shared" si="2507"/>
        <v>#N/A</v>
      </c>
      <c r="AG7302" s="15" t="e">
        <f t="shared" si="2517"/>
        <v>#N/A</v>
      </c>
      <c r="AH7302" s="15" t="e">
        <f t="shared" si="2508"/>
        <v>#N/A</v>
      </c>
      <c r="AI7302" s="17" t="e">
        <f t="shared" si="2518"/>
        <v>#N/A</v>
      </c>
      <c r="AJ7302" s="17" t="e">
        <f t="shared" si="2519"/>
        <v>#N/A</v>
      </c>
      <c r="AK7302" s="17" t="e">
        <f t="shared" si="2520"/>
        <v>#N/A</v>
      </c>
      <c r="AL7302" s="17" t="e">
        <f t="shared" si="2521"/>
        <v>#N/A</v>
      </c>
      <c r="AM7302" s="17" t="e">
        <f t="shared" si="2522"/>
        <v>#N/A</v>
      </c>
      <c r="AN7302" s="17" t="e">
        <f t="shared" si="2509"/>
        <v>#N/A</v>
      </c>
      <c r="AO7302" s="17" t="e">
        <f t="shared" si="2504"/>
        <v>#N/A</v>
      </c>
      <c r="AP7302" s="17" t="e">
        <f t="shared" si="2523"/>
        <v>#N/A</v>
      </c>
      <c r="AQ7302" s="17" t="e">
        <f t="shared" si="2524"/>
        <v>#N/A</v>
      </c>
      <c r="AR7302" s="17" t="e">
        <f t="shared" si="2525"/>
        <v>#N/A</v>
      </c>
    </row>
    <row r="7303" spans="2:44" x14ac:dyDescent="0.25">
      <c r="B7303" t="e">
        <f>INDEX(RawData!$A$2:$A$1048576,MATCH(FmtData!$B$4+(ROW()-10),RawData!$A$2:$A$1048576,0))</f>
        <v>#N/A</v>
      </c>
      <c r="C730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03)</f>
        <v>#N/A</v>
      </c>
      <c r="D730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303" s="62" t="e">
        <f>INDEX(RawData!E$2:E$1048576,MATCH(FmtData!$B$4+(ROW()-10),RawData!$A$2:$A$1048576,0))</f>
        <v>#N/A</v>
      </c>
      <c r="F7303" t="e">
        <f>INDEX(RawData!F$2:F$1048576,MATCH(FmtData!$B$4+(ROW()-10),RawData!$A$2:$A$1048576,0))</f>
        <v>#N/A</v>
      </c>
      <c r="G7303" t="e">
        <f>INDEX(RawData!G$2:G$1048576,MATCH(FmtData!$B$4+(ROW()-10),RawData!$A$2:$A$1048576,0))</f>
        <v>#N/A</v>
      </c>
      <c r="H7303" t="e">
        <f>INDEX(RawData!H$2:H$1048576,MATCH(FmtData!$B$4+(ROW()-10),RawData!$A$2:$A$1048576,0))</f>
        <v>#N/A</v>
      </c>
      <c r="I7303" t="e">
        <f>INDEX(RawData!I$2:I$1048576,MATCH(FmtData!$B$4+(ROW()-10),RawData!$A$2:$A$1048576,0))</f>
        <v>#N/A</v>
      </c>
      <c r="J7303" t="e">
        <f>INDEX(RawData!J$2:J$1048576,MATCH(FmtData!$B$4+(ROW()-10),RawData!$A$2:$A$1048576,0))</f>
        <v>#N/A</v>
      </c>
      <c r="K7303" t="e">
        <f>INDEX(RawData!K$2:K$1048576,MATCH(FmtData!$B$4+(ROW()-10),RawData!$A$2:$A$1048576,0))</f>
        <v>#N/A</v>
      </c>
      <c r="L7303" t="e">
        <f>INDEX(RawData!L$2:L$1048576,MATCH(FmtData!$B$4+(ROW()-10),RawData!$A$2:$A$1048576,0))</f>
        <v>#N/A</v>
      </c>
      <c r="M7303" t="e">
        <f>INDEX(RawData!M$2:M$1048576,MATCH(FmtData!$B$4+(ROW()-10),RawData!$A$2:$A$1048576,0))</f>
        <v>#N/A</v>
      </c>
      <c r="N7303" t="e">
        <f>INDEX(RawData!N$2:N$1048576,MATCH(FmtData!$B$4+(ROW()-10),RawData!$A$2:$A$1048576,0))</f>
        <v>#N/A</v>
      </c>
      <c r="O7303" t="e">
        <f>INDEX(RawData!O$2:O$1048576,MATCH(FmtData!$B$4+(ROW()-10),RawData!$A$2:$A$1048576,0))</f>
        <v>#N/A</v>
      </c>
      <c r="P7303" t="e">
        <f>INDEX(RawData!P$2:P$1048576,MATCH(FmtData!$B$4+(ROW()-10),RawData!$A$2:$A$1048576,0))</f>
        <v>#N/A</v>
      </c>
      <c r="Q7303" t="e">
        <f>INDEX(RawData!Q$2:Q$1048576,MATCH(FmtData!$B$4+(ROW()-10),RawData!$A$2:$A$1048576,0))</f>
        <v>#N/A</v>
      </c>
      <c r="R7303" t="e">
        <f>INDEX(RawData!R$2:R$1048576,MATCH(FmtData!$B$4+(ROW()-10),RawData!$A$2:$A$1048576,0))</f>
        <v>#N/A</v>
      </c>
      <c r="S7303" t="e">
        <f>INDEX(RawData!S$2:S$1048576,MATCH(FmtData!$B$4+(ROW()-10),RawData!$A$2:$A$1048576,0))</f>
        <v>#N/A</v>
      </c>
      <c r="T7303" t="e">
        <f>INDEX(RawData!T$2:T$1048576,MATCH(FmtData!$B$4+(ROW()-10),RawData!$A$2:$A$1048576,0))</f>
        <v>#N/A</v>
      </c>
      <c r="U7303" t="e">
        <f>INDEX(RawData!U$2:U$1048576,MATCH(FmtData!$B$4+(ROW()-10),RawData!$A$2:$A$1048576,0))</f>
        <v>#N/A</v>
      </c>
      <c r="V7303" t="e">
        <f>INDEX(RawData!V$2:V$1048576,MATCH(FmtData!$B$4+(ROW()-10),RawData!$A$2:$A$1048576,0))</f>
        <v>#N/A</v>
      </c>
      <c r="W7303" s="8" t="e">
        <f t="shared" si="2511"/>
        <v>#N/A</v>
      </c>
      <c r="X7303" s="8" t="e">
        <f t="shared" si="2512"/>
        <v>#N/A</v>
      </c>
      <c r="Y7303" s="8" t="e">
        <f t="shared" si="2513"/>
        <v>#N/A</v>
      </c>
      <c r="Z7303" s="8" t="e">
        <f t="shared" si="2514"/>
        <v>#N/A</v>
      </c>
      <c r="AA7303" s="8" t="e">
        <f t="shared" si="2515"/>
        <v>#N/A</v>
      </c>
      <c r="AB7303" s="8" t="e">
        <f t="shared" si="2516"/>
        <v>#N/A</v>
      </c>
      <c r="AC7303" s="6" t="e">
        <f t="shared" si="2510"/>
        <v>#N/A</v>
      </c>
      <c r="AD7303" s="41" t="e">
        <f t="shared" si="2505"/>
        <v>#N/A</v>
      </c>
      <c r="AE7303" s="15" t="e">
        <f t="shared" si="2506"/>
        <v>#N/A</v>
      </c>
      <c r="AF7303" s="15" t="e">
        <f t="shared" si="2507"/>
        <v>#N/A</v>
      </c>
      <c r="AG7303" s="15" t="e">
        <f t="shared" si="2517"/>
        <v>#N/A</v>
      </c>
      <c r="AH7303" s="15" t="e">
        <f t="shared" si="2508"/>
        <v>#N/A</v>
      </c>
      <c r="AI7303" s="17" t="e">
        <f t="shared" si="2518"/>
        <v>#N/A</v>
      </c>
      <c r="AJ7303" s="17" t="e">
        <f t="shared" si="2519"/>
        <v>#N/A</v>
      </c>
      <c r="AK7303" s="17" t="e">
        <f t="shared" si="2520"/>
        <v>#N/A</v>
      </c>
      <c r="AL7303" s="17" t="e">
        <f t="shared" si="2521"/>
        <v>#N/A</v>
      </c>
      <c r="AM7303" s="17" t="e">
        <f t="shared" si="2522"/>
        <v>#N/A</v>
      </c>
      <c r="AN7303" s="17" t="e">
        <f t="shared" si="2509"/>
        <v>#N/A</v>
      </c>
      <c r="AO7303" s="17" t="e">
        <f t="shared" si="2504"/>
        <v>#N/A</v>
      </c>
      <c r="AP7303" s="17" t="e">
        <f t="shared" si="2523"/>
        <v>#N/A</v>
      </c>
      <c r="AQ7303" s="17" t="e">
        <f t="shared" si="2524"/>
        <v>#N/A</v>
      </c>
      <c r="AR7303" s="17" t="e">
        <f t="shared" si="2525"/>
        <v>#N/A</v>
      </c>
    </row>
    <row r="7304" spans="2:44" x14ac:dyDescent="0.25">
      <c r="B7304" t="e">
        <f>INDEX(RawData!$A$2:$A$1048576,MATCH(FmtData!$B$4+(ROW()-10),RawData!$A$2:$A$1048576,0))</f>
        <v>#N/A</v>
      </c>
      <c r="C730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04)</f>
        <v>#N/A</v>
      </c>
      <c r="D730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304" s="62" t="e">
        <f>INDEX(RawData!E$2:E$1048576,MATCH(FmtData!$B$4+(ROW()-10),RawData!$A$2:$A$1048576,0))</f>
        <v>#N/A</v>
      </c>
      <c r="F7304" t="e">
        <f>INDEX(RawData!F$2:F$1048576,MATCH(FmtData!$B$4+(ROW()-10),RawData!$A$2:$A$1048576,0))</f>
        <v>#N/A</v>
      </c>
      <c r="G7304" t="e">
        <f>INDEX(RawData!G$2:G$1048576,MATCH(FmtData!$B$4+(ROW()-10),RawData!$A$2:$A$1048576,0))</f>
        <v>#N/A</v>
      </c>
      <c r="H7304" t="e">
        <f>INDEX(RawData!H$2:H$1048576,MATCH(FmtData!$B$4+(ROW()-10),RawData!$A$2:$A$1048576,0))</f>
        <v>#N/A</v>
      </c>
      <c r="I7304" t="e">
        <f>INDEX(RawData!I$2:I$1048576,MATCH(FmtData!$B$4+(ROW()-10),RawData!$A$2:$A$1048576,0))</f>
        <v>#N/A</v>
      </c>
      <c r="J7304" t="e">
        <f>INDEX(RawData!J$2:J$1048576,MATCH(FmtData!$B$4+(ROW()-10),RawData!$A$2:$A$1048576,0))</f>
        <v>#N/A</v>
      </c>
      <c r="K7304" t="e">
        <f>INDEX(RawData!K$2:K$1048576,MATCH(FmtData!$B$4+(ROW()-10),RawData!$A$2:$A$1048576,0))</f>
        <v>#N/A</v>
      </c>
      <c r="L7304" t="e">
        <f>INDEX(RawData!L$2:L$1048576,MATCH(FmtData!$B$4+(ROW()-10),RawData!$A$2:$A$1048576,0))</f>
        <v>#N/A</v>
      </c>
      <c r="M7304" t="e">
        <f>INDEX(RawData!M$2:M$1048576,MATCH(FmtData!$B$4+(ROW()-10),RawData!$A$2:$A$1048576,0))</f>
        <v>#N/A</v>
      </c>
      <c r="N7304" t="e">
        <f>INDEX(RawData!N$2:N$1048576,MATCH(FmtData!$B$4+(ROW()-10),RawData!$A$2:$A$1048576,0))</f>
        <v>#N/A</v>
      </c>
      <c r="O7304" t="e">
        <f>INDEX(RawData!O$2:O$1048576,MATCH(FmtData!$B$4+(ROW()-10),RawData!$A$2:$A$1048576,0))</f>
        <v>#N/A</v>
      </c>
      <c r="P7304" t="e">
        <f>INDEX(RawData!P$2:P$1048576,MATCH(FmtData!$B$4+(ROW()-10),RawData!$A$2:$A$1048576,0))</f>
        <v>#N/A</v>
      </c>
      <c r="Q7304" t="e">
        <f>INDEX(RawData!Q$2:Q$1048576,MATCH(FmtData!$B$4+(ROW()-10),RawData!$A$2:$A$1048576,0))</f>
        <v>#N/A</v>
      </c>
      <c r="R7304" t="e">
        <f>INDEX(RawData!R$2:R$1048576,MATCH(FmtData!$B$4+(ROW()-10),RawData!$A$2:$A$1048576,0))</f>
        <v>#N/A</v>
      </c>
      <c r="S7304" t="e">
        <f>INDEX(RawData!S$2:S$1048576,MATCH(FmtData!$B$4+(ROW()-10),RawData!$A$2:$A$1048576,0))</f>
        <v>#N/A</v>
      </c>
      <c r="T7304" t="e">
        <f>INDEX(RawData!T$2:T$1048576,MATCH(FmtData!$B$4+(ROW()-10),RawData!$A$2:$A$1048576,0))</f>
        <v>#N/A</v>
      </c>
      <c r="U7304" t="e">
        <f>INDEX(RawData!U$2:U$1048576,MATCH(FmtData!$B$4+(ROW()-10),RawData!$A$2:$A$1048576,0))</f>
        <v>#N/A</v>
      </c>
      <c r="V7304" t="e">
        <f>INDEX(RawData!V$2:V$1048576,MATCH(FmtData!$B$4+(ROW()-10),RawData!$A$2:$A$1048576,0))</f>
        <v>#N/A</v>
      </c>
      <c r="W7304" s="8" t="e">
        <f t="shared" si="2511"/>
        <v>#N/A</v>
      </c>
      <c r="X7304" s="8" t="e">
        <f t="shared" si="2512"/>
        <v>#N/A</v>
      </c>
      <c r="Y7304" s="8" t="e">
        <f t="shared" si="2513"/>
        <v>#N/A</v>
      </c>
      <c r="Z7304" s="8" t="e">
        <f t="shared" si="2514"/>
        <v>#N/A</v>
      </c>
      <c r="AA7304" s="8" t="e">
        <f t="shared" si="2515"/>
        <v>#N/A</v>
      </c>
      <c r="AB7304" s="8" t="e">
        <f t="shared" si="2516"/>
        <v>#N/A</v>
      </c>
      <c r="AC7304" s="6" t="e">
        <f t="shared" si="2510"/>
        <v>#N/A</v>
      </c>
      <c r="AD7304" s="41" t="e">
        <f t="shared" si="2505"/>
        <v>#N/A</v>
      </c>
      <c r="AE7304" s="15" t="e">
        <f t="shared" si="2506"/>
        <v>#N/A</v>
      </c>
      <c r="AF7304" s="15" t="e">
        <f t="shared" si="2507"/>
        <v>#N/A</v>
      </c>
      <c r="AG7304" s="15" t="e">
        <f t="shared" si="2517"/>
        <v>#N/A</v>
      </c>
      <c r="AH7304" s="15" t="e">
        <f t="shared" si="2508"/>
        <v>#N/A</v>
      </c>
      <c r="AI7304" s="17" t="e">
        <f t="shared" si="2518"/>
        <v>#N/A</v>
      </c>
      <c r="AJ7304" s="17" t="e">
        <f t="shared" si="2519"/>
        <v>#N/A</v>
      </c>
      <c r="AK7304" s="17" t="e">
        <f t="shared" si="2520"/>
        <v>#N/A</v>
      </c>
      <c r="AL7304" s="17" t="e">
        <f t="shared" si="2521"/>
        <v>#N/A</v>
      </c>
      <c r="AM7304" s="17" t="e">
        <f t="shared" si="2522"/>
        <v>#N/A</v>
      </c>
      <c r="AN7304" s="17" t="e">
        <f t="shared" si="2509"/>
        <v>#N/A</v>
      </c>
      <c r="AO7304" s="17" t="e">
        <f t="shared" si="2504"/>
        <v>#N/A</v>
      </c>
      <c r="AP7304" s="17" t="e">
        <f t="shared" si="2523"/>
        <v>#N/A</v>
      </c>
      <c r="AQ7304" s="17" t="e">
        <f t="shared" si="2524"/>
        <v>#N/A</v>
      </c>
      <c r="AR7304" s="17" t="e">
        <f t="shared" si="2525"/>
        <v>#N/A</v>
      </c>
    </row>
    <row r="7305" spans="2:44" x14ac:dyDescent="0.25">
      <c r="B7305" t="e">
        <f>INDEX(RawData!$A$2:$A$1048576,MATCH(FmtData!$B$4+(ROW()-10),RawData!$A$2:$A$1048576,0))</f>
        <v>#N/A</v>
      </c>
      <c r="C730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05)</f>
        <v>#N/A</v>
      </c>
      <c r="D730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305" s="62" t="e">
        <f>INDEX(RawData!E$2:E$1048576,MATCH(FmtData!$B$4+(ROW()-10),RawData!$A$2:$A$1048576,0))</f>
        <v>#N/A</v>
      </c>
      <c r="F7305" t="e">
        <f>INDEX(RawData!F$2:F$1048576,MATCH(FmtData!$B$4+(ROW()-10),RawData!$A$2:$A$1048576,0))</f>
        <v>#N/A</v>
      </c>
      <c r="G7305" t="e">
        <f>INDEX(RawData!G$2:G$1048576,MATCH(FmtData!$B$4+(ROW()-10),RawData!$A$2:$A$1048576,0))</f>
        <v>#N/A</v>
      </c>
      <c r="H7305" t="e">
        <f>INDEX(RawData!H$2:H$1048576,MATCH(FmtData!$B$4+(ROW()-10),RawData!$A$2:$A$1048576,0))</f>
        <v>#N/A</v>
      </c>
      <c r="I7305" t="e">
        <f>INDEX(RawData!I$2:I$1048576,MATCH(FmtData!$B$4+(ROW()-10),RawData!$A$2:$A$1048576,0))</f>
        <v>#N/A</v>
      </c>
      <c r="J7305" t="e">
        <f>INDEX(RawData!J$2:J$1048576,MATCH(FmtData!$B$4+(ROW()-10),RawData!$A$2:$A$1048576,0))</f>
        <v>#N/A</v>
      </c>
      <c r="K7305" t="e">
        <f>INDEX(RawData!K$2:K$1048576,MATCH(FmtData!$B$4+(ROW()-10),RawData!$A$2:$A$1048576,0))</f>
        <v>#N/A</v>
      </c>
      <c r="L7305" t="e">
        <f>INDEX(RawData!L$2:L$1048576,MATCH(FmtData!$B$4+(ROW()-10),RawData!$A$2:$A$1048576,0))</f>
        <v>#N/A</v>
      </c>
      <c r="M7305" t="e">
        <f>INDEX(RawData!M$2:M$1048576,MATCH(FmtData!$B$4+(ROW()-10),RawData!$A$2:$A$1048576,0))</f>
        <v>#N/A</v>
      </c>
      <c r="N7305" t="e">
        <f>INDEX(RawData!N$2:N$1048576,MATCH(FmtData!$B$4+(ROW()-10),RawData!$A$2:$A$1048576,0))</f>
        <v>#N/A</v>
      </c>
      <c r="O7305" t="e">
        <f>INDEX(RawData!O$2:O$1048576,MATCH(FmtData!$B$4+(ROW()-10),RawData!$A$2:$A$1048576,0))</f>
        <v>#N/A</v>
      </c>
      <c r="P7305" t="e">
        <f>INDEX(RawData!P$2:P$1048576,MATCH(FmtData!$B$4+(ROW()-10),RawData!$A$2:$A$1048576,0))</f>
        <v>#N/A</v>
      </c>
      <c r="Q7305" t="e">
        <f>INDEX(RawData!Q$2:Q$1048576,MATCH(FmtData!$B$4+(ROW()-10),RawData!$A$2:$A$1048576,0))</f>
        <v>#N/A</v>
      </c>
      <c r="R7305" t="e">
        <f>INDEX(RawData!R$2:R$1048576,MATCH(FmtData!$B$4+(ROW()-10),RawData!$A$2:$A$1048576,0))</f>
        <v>#N/A</v>
      </c>
      <c r="S7305" t="e">
        <f>INDEX(RawData!S$2:S$1048576,MATCH(FmtData!$B$4+(ROW()-10),RawData!$A$2:$A$1048576,0))</f>
        <v>#N/A</v>
      </c>
      <c r="T7305" t="e">
        <f>INDEX(RawData!T$2:T$1048576,MATCH(FmtData!$B$4+(ROW()-10),RawData!$A$2:$A$1048576,0))</f>
        <v>#N/A</v>
      </c>
      <c r="U7305" t="e">
        <f>INDEX(RawData!U$2:U$1048576,MATCH(FmtData!$B$4+(ROW()-10),RawData!$A$2:$A$1048576,0))</f>
        <v>#N/A</v>
      </c>
      <c r="V7305" t="e">
        <f>INDEX(RawData!V$2:V$1048576,MATCH(FmtData!$B$4+(ROW()-10),RawData!$A$2:$A$1048576,0))</f>
        <v>#N/A</v>
      </c>
      <c r="W7305" s="8" t="e">
        <f t="shared" si="2511"/>
        <v>#N/A</v>
      </c>
      <c r="X7305" s="8" t="e">
        <f t="shared" si="2512"/>
        <v>#N/A</v>
      </c>
      <c r="Y7305" s="8" t="e">
        <f t="shared" si="2513"/>
        <v>#N/A</v>
      </c>
      <c r="Z7305" s="8" t="e">
        <f t="shared" si="2514"/>
        <v>#N/A</v>
      </c>
      <c r="AA7305" s="8" t="e">
        <f t="shared" si="2515"/>
        <v>#N/A</v>
      </c>
      <c r="AB7305" s="8" t="e">
        <f t="shared" si="2516"/>
        <v>#N/A</v>
      </c>
      <c r="AC7305" s="6" t="e">
        <f t="shared" si="2510"/>
        <v>#N/A</v>
      </c>
      <c r="AD7305" s="41" t="e">
        <f t="shared" si="2505"/>
        <v>#N/A</v>
      </c>
      <c r="AE7305" s="15" t="e">
        <f t="shared" si="2506"/>
        <v>#N/A</v>
      </c>
      <c r="AF7305" s="15" t="e">
        <f t="shared" si="2507"/>
        <v>#N/A</v>
      </c>
      <c r="AG7305" s="15" t="e">
        <f t="shared" si="2517"/>
        <v>#N/A</v>
      </c>
      <c r="AH7305" s="15" t="e">
        <f t="shared" si="2508"/>
        <v>#N/A</v>
      </c>
      <c r="AI7305" s="17" t="e">
        <f t="shared" si="2518"/>
        <v>#N/A</v>
      </c>
      <c r="AJ7305" s="17" t="e">
        <f t="shared" si="2519"/>
        <v>#N/A</v>
      </c>
      <c r="AK7305" s="17" t="e">
        <f t="shared" si="2520"/>
        <v>#N/A</v>
      </c>
      <c r="AL7305" s="17" t="e">
        <f t="shared" si="2521"/>
        <v>#N/A</v>
      </c>
      <c r="AM7305" s="17" t="e">
        <f t="shared" si="2522"/>
        <v>#N/A</v>
      </c>
      <c r="AN7305" s="17" t="e">
        <f t="shared" si="2509"/>
        <v>#N/A</v>
      </c>
      <c r="AO7305" s="17" t="e">
        <f t="shared" si="2504"/>
        <v>#N/A</v>
      </c>
      <c r="AP7305" s="17" t="e">
        <f t="shared" si="2523"/>
        <v>#N/A</v>
      </c>
      <c r="AQ7305" s="17" t="e">
        <f t="shared" si="2524"/>
        <v>#N/A</v>
      </c>
      <c r="AR7305" s="17" t="e">
        <f t="shared" si="2525"/>
        <v>#N/A</v>
      </c>
    </row>
    <row r="7306" spans="2:44" x14ac:dyDescent="0.25">
      <c r="B7306" t="e">
        <f>INDEX(RawData!$A$2:$A$1048576,MATCH(FmtData!$B$4+(ROW()-10),RawData!$A$2:$A$1048576,0))</f>
        <v>#N/A</v>
      </c>
      <c r="C730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06)</f>
        <v>#N/A</v>
      </c>
      <c r="D730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306" s="62" t="e">
        <f>INDEX(RawData!E$2:E$1048576,MATCH(FmtData!$B$4+(ROW()-10),RawData!$A$2:$A$1048576,0))</f>
        <v>#N/A</v>
      </c>
      <c r="F7306" t="e">
        <f>INDEX(RawData!F$2:F$1048576,MATCH(FmtData!$B$4+(ROW()-10),RawData!$A$2:$A$1048576,0))</f>
        <v>#N/A</v>
      </c>
      <c r="G7306" t="e">
        <f>INDEX(RawData!G$2:G$1048576,MATCH(FmtData!$B$4+(ROW()-10),RawData!$A$2:$A$1048576,0))</f>
        <v>#N/A</v>
      </c>
      <c r="H7306" t="e">
        <f>INDEX(RawData!H$2:H$1048576,MATCH(FmtData!$B$4+(ROW()-10),RawData!$A$2:$A$1048576,0))</f>
        <v>#N/A</v>
      </c>
      <c r="I7306" t="e">
        <f>INDEX(RawData!I$2:I$1048576,MATCH(FmtData!$B$4+(ROW()-10),RawData!$A$2:$A$1048576,0))</f>
        <v>#N/A</v>
      </c>
      <c r="J7306" t="e">
        <f>INDEX(RawData!J$2:J$1048576,MATCH(FmtData!$B$4+(ROW()-10),RawData!$A$2:$A$1048576,0))</f>
        <v>#N/A</v>
      </c>
      <c r="K7306" t="e">
        <f>INDEX(RawData!K$2:K$1048576,MATCH(FmtData!$B$4+(ROW()-10),RawData!$A$2:$A$1048576,0))</f>
        <v>#N/A</v>
      </c>
      <c r="L7306" t="e">
        <f>INDEX(RawData!L$2:L$1048576,MATCH(FmtData!$B$4+(ROW()-10),RawData!$A$2:$A$1048576,0))</f>
        <v>#N/A</v>
      </c>
      <c r="M7306" t="e">
        <f>INDEX(RawData!M$2:M$1048576,MATCH(FmtData!$B$4+(ROW()-10),RawData!$A$2:$A$1048576,0))</f>
        <v>#N/A</v>
      </c>
      <c r="N7306" t="e">
        <f>INDEX(RawData!N$2:N$1048576,MATCH(FmtData!$B$4+(ROW()-10),RawData!$A$2:$A$1048576,0))</f>
        <v>#N/A</v>
      </c>
      <c r="O7306" t="e">
        <f>INDEX(RawData!O$2:O$1048576,MATCH(FmtData!$B$4+(ROW()-10),RawData!$A$2:$A$1048576,0))</f>
        <v>#N/A</v>
      </c>
      <c r="P7306" t="e">
        <f>INDEX(RawData!P$2:P$1048576,MATCH(FmtData!$B$4+(ROW()-10),RawData!$A$2:$A$1048576,0))</f>
        <v>#N/A</v>
      </c>
      <c r="Q7306" t="e">
        <f>INDEX(RawData!Q$2:Q$1048576,MATCH(FmtData!$B$4+(ROW()-10),RawData!$A$2:$A$1048576,0))</f>
        <v>#N/A</v>
      </c>
      <c r="R7306" t="e">
        <f>INDEX(RawData!R$2:R$1048576,MATCH(FmtData!$B$4+(ROW()-10),RawData!$A$2:$A$1048576,0))</f>
        <v>#N/A</v>
      </c>
      <c r="S7306" t="e">
        <f>INDEX(RawData!S$2:S$1048576,MATCH(FmtData!$B$4+(ROW()-10),RawData!$A$2:$A$1048576,0))</f>
        <v>#N/A</v>
      </c>
      <c r="T7306" t="e">
        <f>INDEX(RawData!T$2:T$1048576,MATCH(FmtData!$B$4+(ROW()-10),RawData!$A$2:$A$1048576,0))</f>
        <v>#N/A</v>
      </c>
      <c r="U7306" t="e">
        <f>INDEX(RawData!U$2:U$1048576,MATCH(FmtData!$B$4+(ROW()-10),RawData!$A$2:$A$1048576,0))</f>
        <v>#N/A</v>
      </c>
      <c r="V7306" t="e">
        <f>INDEX(RawData!V$2:V$1048576,MATCH(FmtData!$B$4+(ROW()-10),RawData!$A$2:$A$1048576,0))</f>
        <v>#N/A</v>
      </c>
      <c r="W7306" s="8" t="e">
        <f t="shared" si="2511"/>
        <v>#N/A</v>
      </c>
      <c r="X7306" s="8" t="e">
        <f t="shared" si="2512"/>
        <v>#N/A</v>
      </c>
      <c r="Y7306" s="8" t="e">
        <f t="shared" si="2513"/>
        <v>#N/A</v>
      </c>
      <c r="Z7306" s="8" t="e">
        <f t="shared" si="2514"/>
        <v>#N/A</v>
      </c>
      <c r="AA7306" s="8" t="e">
        <f t="shared" si="2515"/>
        <v>#N/A</v>
      </c>
      <c r="AB7306" s="8" t="e">
        <f t="shared" si="2516"/>
        <v>#N/A</v>
      </c>
      <c r="AC7306" s="6" t="e">
        <f t="shared" si="2510"/>
        <v>#N/A</v>
      </c>
      <c r="AD7306" s="41" t="e">
        <f t="shared" si="2505"/>
        <v>#N/A</v>
      </c>
      <c r="AE7306" s="15" t="e">
        <f t="shared" si="2506"/>
        <v>#N/A</v>
      </c>
      <c r="AF7306" s="15" t="e">
        <f t="shared" si="2507"/>
        <v>#N/A</v>
      </c>
      <c r="AG7306" s="15" t="e">
        <f t="shared" si="2517"/>
        <v>#N/A</v>
      </c>
      <c r="AH7306" s="15" t="e">
        <f t="shared" si="2508"/>
        <v>#N/A</v>
      </c>
      <c r="AI7306" s="17" t="e">
        <f t="shared" si="2518"/>
        <v>#N/A</v>
      </c>
      <c r="AJ7306" s="17" t="e">
        <f t="shared" si="2519"/>
        <v>#N/A</v>
      </c>
      <c r="AK7306" s="17" t="e">
        <f t="shared" si="2520"/>
        <v>#N/A</v>
      </c>
      <c r="AL7306" s="17" t="e">
        <f t="shared" si="2521"/>
        <v>#N/A</v>
      </c>
      <c r="AM7306" s="17" t="e">
        <f t="shared" si="2522"/>
        <v>#N/A</v>
      </c>
      <c r="AN7306" s="17" t="e">
        <f t="shared" si="2509"/>
        <v>#N/A</v>
      </c>
      <c r="AO7306" s="17" t="e">
        <f t="shared" ref="AO7306:AO7369" si="2526">$AM$6*E7306^3+$AN$6*E7306^2+$AO$6*E7306</f>
        <v>#N/A</v>
      </c>
      <c r="AP7306" s="17" t="e">
        <f t="shared" si="2523"/>
        <v>#N/A</v>
      </c>
      <c r="AQ7306" s="17" t="e">
        <f t="shared" si="2524"/>
        <v>#N/A</v>
      </c>
      <c r="AR7306" s="17" t="e">
        <f t="shared" si="2525"/>
        <v>#N/A</v>
      </c>
    </row>
    <row r="7307" spans="2:44" x14ac:dyDescent="0.25">
      <c r="B7307" t="e">
        <f>INDEX(RawData!$A$2:$A$1048576,MATCH(FmtData!$B$4+(ROW()-10),RawData!$A$2:$A$1048576,0))</f>
        <v>#N/A</v>
      </c>
      <c r="C730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07)</f>
        <v>#N/A</v>
      </c>
      <c r="D730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307" s="62" t="e">
        <f>INDEX(RawData!E$2:E$1048576,MATCH(FmtData!$B$4+(ROW()-10),RawData!$A$2:$A$1048576,0))</f>
        <v>#N/A</v>
      </c>
      <c r="F7307" t="e">
        <f>INDEX(RawData!F$2:F$1048576,MATCH(FmtData!$B$4+(ROW()-10),RawData!$A$2:$A$1048576,0))</f>
        <v>#N/A</v>
      </c>
      <c r="G7307" t="e">
        <f>INDEX(RawData!G$2:G$1048576,MATCH(FmtData!$B$4+(ROW()-10),RawData!$A$2:$A$1048576,0))</f>
        <v>#N/A</v>
      </c>
      <c r="H7307" t="e">
        <f>INDEX(RawData!H$2:H$1048576,MATCH(FmtData!$B$4+(ROW()-10),RawData!$A$2:$A$1048576,0))</f>
        <v>#N/A</v>
      </c>
      <c r="I7307" t="e">
        <f>INDEX(RawData!I$2:I$1048576,MATCH(FmtData!$B$4+(ROW()-10),RawData!$A$2:$A$1048576,0))</f>
        <v>#N/A</v>
      </c>
      <c r="J7307" t="e">
        <f>INDEX(RawData!J$2:J$1048576,MATCH(FmtData!$B$4+(ROW()-10),RawData!$A$2:$A$1048576,0))</f>
        <v>#N/A</v>
      </c>
      <c r="K7307" t="e">
        <f>INDEX(RawData!K$2:K$1048576,MATCH(FmtData!$B$4+(ROW()-10),RawData!$A$2:$A$1048576,0))</f>
        <v>#N/A</v>
      </c>
      <c r="L7307" t="e">
        <f>INDEX(RawData!L$2:L$1048576,MATCH(FmtData!$B$4+(ROW()-10),RawData!$A$2:$A$1048576,0))</f>
        <v>#N/A</v>
      </c>
      <c r="M7307" t="e">
        <f>INDEX(RawData!M$2:M$1048576,MATCH(FmtData!$B$4+(ROW()-10),RawData!$A$2:$A$1048576,0))</f>
        <v>#N/A</v>
      </c>
      <c r="N7307" t="e">
        <f>INDEX(RawData!N$2:N$1048576,MATCH(FmtData!$B$4+(ROW()-10),RawData!$A$2:$A$1048576,0))</f>
        <v>#N/A</v>
      </c>
      <c r="O7307" t="e">
        <f>INDEX(RawData!O$2:O$1048576,MATCH(FmtData!$B$4+(ROW()-10),RawData!$A$2:$A$1048576,0))</f>
        <v>#N/A</v>
      </c>
      <c r="P7307" t="e">
        <f>INDEX(RawData!P$2:P$1048576,MATCH(FmtData!$B$4+(ROW()-10),RawData!$A$2:$A$1048576,0))</f>
        <v>#N/A</v>
      </c>
      <c r="Q7307" t="e">
        <f>INDEX(RawData!Q$2:Q$1048576,MATCH(FmtData!$B$4+(ROW()-10),RawData!$A$2:$A$1048576,0))</f>
        <v>#N/A</v>
      </c>
      <c r="R7307" t="e">
        <f>INDEX(RawData!R$2:R$1048576,MATCH(FmtData!$B$4+(ROW()-10),RawData!$A$2:$A$1048576,0))</f>
        <v>#N/A</v>
      </c>
      <c r="S7307" t="e">
        <f>INDEX(RawData!S$2:S$1048576,MATCH(FmtData!$B$4+(ROW()-10),RawData!$A$2:$A$1048576,0))</f>
        <v>#N/A</v>
      </c>
      <c r="T7307" t="e">
        <f>INDEX(RawData!T$2:T$1048576,MATCH(FmtData!$B$4+(ROW()-10),RawData!$A$2:$A$1048576,0))</f>
        <v>#N/A</v>
      </c>
      <c r="U7307" t="e">
        <f>INDEX(RawData!U$2:U$1048576,MATCH(FmtData!$B$4+(ROW()-10),RawData!$A$2:$A$1048576,0))</f>
        <v>#N/A</v>
      </c>
      <c r="V7307" t="e">
        <f>INDEX(RawData!V$2:V$1048576,MATCH(FmtData!$B$4+(ROW()-10),RawData!$A$2:$A$1048576,0))</f>
        <v>#N/A</v>
      </c>
      <c r="W7307" s="8" t="e">
        <f t="shared" si="2511"/>
        <v>#N/A</v>
      </c>
      <c r="X7307" s="8" t="e">
        <f t="shared" si="2512"/>
        <v>#N/A</v>
      </c>
      <c r="Y7307" s="8" t="e">
        <f t="shared" si="2513"/>
        <v>#N/A</v>
      </c>
      <c r="Z7307" s="8" t="e">
        <f t="shared" si="2514"/>
        <v>#N/A</v>
      </c>
      <c r="AA7307" s="8" t="e">
        <f t="shared" si="2515"/>
        <v>#N/A</v>
      </c>
      <c r="AB7307" s="8" t="e">
        <f t="shared" si="2516"/>
        <v>#N/A</v>
      </c>
      <c r="AC7307" s="6" t="e">
        <f t="shared" si="2510"/>
        <v>#N/A</v>
      </c>
      <c r="AD7307" s="41" t="e">
        <f t="shared" ref="AD7307:AD7370" si="2527">AC7307+$AD$4</f>
        <v>#N/A</v>
      </c>
      <c r="AE7307" s="15" t="e">
        <f t="shared" ref="AE7307:AE7370" si="2528">PI()*Z7307^2/4*($P$4+($Z$10-Z7307))-$S$5</f>
        <v>#N/A</v>
      </c>
      <c r="AF7307" s="15" t="e">
        <f t="shared" ref="AF7307:AF7370" si="2529">PI()*AA7307^2/4*($P$4+($AA$10-AA7307))-$S$5</f>
        <v>#N/A</v>
      </c>
      <c r="AG7307" s="15" t="e">
        <f t="shared" si="2517"/>
        <v>#N/A</v>
      </c>
      <c r="AH7307" s="15" t="e">
        <f t="shared" ref="AH7307:AH7370" si="2530">AC7307-AO7307</f>
        <v>#N/A</v>
      </c>
      <c r="AI7307" s="17" t="e">
        <f t="shared" si="2518"/>
        <v>#N/A</v>
      </c>
      <c r="AJ7307" s="17" t="e">
        <f t="shared" si="2519"/>
        <v>#N/A</v>
      </c>
      <c r="AK7307" s="17" t="e">
        <f t="shared" si="2520"/>
        <v>#N/A</v>
      </c>
      <c r="AL7307" s="17" t="e">
        <f t="shared" si="2521"/>
        <v>#N/A</v>
      </c>
      <c r="AM7307" s="17" t="e">
        <f t="shared" si="2522"/>
        <v>#N/A</v>
      </c>
      <c r="AN7307" s="17" t="e">
        <f t="shared" ref="AN7307:AN7370" si="2531">$L$6/(($S$5+AH7307)*2160)*100^3+(171.2-163)*0.0129</f>
        <v>#N/A</v>
      </c>
      <c r="AO7307" s="17" t="e">
        <f t="shared" si="2526"/>
        <v>#N/A</v>
      </c>
      <c r="AP7307" s="17" t="e">
        <f t="shared" si="2523"/>
        <v>#N/A</v>
      </c>
      <c r="AQ7307" s="17" t="e">
        <f t="shared" si="2524"/>
        <v>#N/A</v>
      </c>
      <c r="AR7307" s="17" t="e">
        <f t="shared" si="2525"/>
        <v>#N/A</v>
      </c>
    </row>
    <row r="7308" spans="2:44" x14ac:dyDescent="0.25">
      <c r="B7308" t="e">
        <f>INDEX(RawData!$A$2:$A$1048576,MATCH(FmtData!$B$4+(ROW()-10),RawData!$A$2:$A$1048576,0))</f>
        <v>#N/A</v>
      </c>
      <c r="C730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08)</f>
        <v>#N/A</v>
      </c>
      <c r="D730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308" s="62" t="e">
        <f>INDEX(RawData!E$2:E$1048576,MATCH(FmtData!$B$4+(ROW()-10),RawData!$A$2:$A$1048576,0))</f>
        <v>#N/A</v>
      </c>
      <c r="F7308" t="e">
        <f>INDEX(RawData!F$2:F$1048576,MATCH(FmtData!$B$4+(ROW()-10),RawData!$A$2:$A$1048576,0))</f>
        <v>#N/A</v>
      </c>
      <c r="G7308" t="e">
        <f>INDEX(RawData!G$2:G$1048576,MATCH(FmtData!$B$4+(ROW()-10),RawData!$A$2:$A$1048576,0))</f>
        <v>#N/A</v>
      </c>
      <c r="H7308" t="e">
        <f>INDEX(RawData!H$2:H$1048576,MATCH(FmtData!$B$4+(ROW()-10),RawData!$A$2:$A$1048576,0))</f>
        <v>#N/A</v>
      </c>
      <c r="I7308" t="e">
        <f>INDEX(RawData!I$2:I$1048576,MATCH(FmtData!$B$4+(ROW()-10),RawData!$A$2:$A$1048576,0))</f>
        <v>#N/A</v>
      </c>
      <c r="J7308" t="e">
        <f>INDEX(RawData!J$2:J$1048576,MATCH(FmtData!$B$4+(ROW()-10),RawData!$A$2:$A$1048576,0))</f>
        <v>#N/A</v>
      </c>
      <c r="K7308" t="e">
        <f>INDEX(RawData!K$2:K$1048576,MATCH(FmtData!$B$4+(ROW()-10),RawData!$A$2:$A$1048576,0))</f>
        <v>#N/A</v>
      </c>
      <c r="L7308" t="e">
        <f>INDEX(RawData!L$2:L$1048576,MATCH(FmtData!$B$4+(ROW()-10),RawData!$A$2:$A$1048576,0))</f>
        <v>#N/A</v>
      </c>
      <c r="M7308" t="e">
        <f>INDEX(RawData!M$2:M$1048576,MATCH(FmtData!$B$4+(ROW()-10),RawData!$A$2:$A$1048576,0))</f>
        <v>#N/A</v>
      </c>
      <c r="N7308" t="e">
        <f>INDEX(RawData!N$2:N$1048576,MATCH(FmtData!$B$4+(ROW()-10),RawData!$A$2:$A$1048576,0))</f>
        <v>#N/A</v>
      </c>
      <c r="O7308" t="e">
        <f>INDEX(RawData!O$2:O$1048576,MATCH(FmtData!$B$4+(ROW()-10),RawData!$A$2:$A$1048576,0))</f>
        <v>#N/A</v>
      </c>
      <c r="P7308" t="e">
        <f>INDEX(RawData!P$2:P$1048576,MATCH(FmtData!$B$4+(ROW()-10),RawData!$A$2:$A$1048576,0))</f>
        <v>#N/A</v>
      </c>
      <c r="Q7308" t="e">
        <f>INDEX(RawData!Q$2:Q$1048576,MATCH(FmtData!$B$4+(ROW()-10),RawData!$A$2:$A$1048576,0))</f>
        <v>#N/A</v>
      </c>
      <c r="R7308" t="e">
        <f>INDEX(RawData!R$2:R$1048576,MATCH(FmtData!$B$4+(ROW()-10),RawData!$A$2:$A$1048576,0))</f>
        <v>#N/A</v>
      </c>
      <c r="S7308" t="e">
        <f>INDEX(RawData!S$2:S$1048576,MATCH(FmtData!$B$4+(ROW()-10),RawData!$A$2:$A$1048576,0))</f>
        <v>#N/A</v>
      </c>
      <c r="T7308" t="e">
        <f>INDEX(RawData!T$2:T$1048576,MATCH(FmtData!$B$4+(ROW()-10),RawData!$A$2:$A$1048576,0))</f>
        <v>#N/A</v>
      </c>
      <c r="U7308" t="e">
        <f>INDEX(RawData!U$2:U$1048576,MATCH(FmtData!$B$4+(ROW()-10),RawData!$A$2:$A$1048576,0))</f>
        <v>#N/A</v>
      </c>
      <c r="V7308" t="e">
        <f>INDEX(RawData!V$2:V$1048576,MATCH(FmtData!$B$4+(ROW()-10),RawData!$A$2:$A$1048576,0))</f>
        <v>#N/A</v>
      </c>
      <c r="W7308" s="8" t="e">
        <f t="shared" si="2511"/>
        <v>#N/A</v>
      </c>
      <c r="X7308" s="8" t="e">
        <f t="shared" si="2512"/>
        <v>#N/A</v>
      </c>
      <c r="Y7308" s="8" t="e">
        <f t="shared" si="2513"/>
        <v>#N/A</v>
      </c>
      <c r="Z7308" s="8" t="e">
        <f t="shared" si="2514"/>
        <v>#N/A</v>
      </c>
      <c r="AA7308" s="8" t="e">
        <f t="shared" si="2515"/>
        <v>#N/A</v>
      </c>
      <c r="AB7308" s="8" t="e">
        <f t="shared" si="2516"/>
        <v>#N/A</v>
      </c>
      <c r="AC7308" s="6" t="e">
        <f t="shared" ref="AC7308:AC7371" si="2532">Q7308-$Q$10</f>
        <v>#N/A</v>
      </c>
      <c r="AD7308" s="41" t="e">
        <f t="shared" si="2527"/>
        <v>#N/A</v>
      </c>
      <c r="AE7308" s="15" t="e">
        <f t="shared" si="2528"/>
        <v>#N/A</v>
      </c>
      <c r="AF7308" s="15" t="e">
        <f t="shared" si="2529"/>
        <v>#N/A</v>
      </c>
      <c r="AG7308" s="15" t="e">
        <f t="shared" si="2517"/>
        <v>#N/A</v>
      </c>
      <c r="AH7308" s="15" t="e">
        <f t="shared" si="2530"/>
        <v>#N/A</v>
      </c>
      <c r="AI7308" s="17" t="e">
        <f t="shared" si="2518"/>
        <v>#N/A</v>
      </c>
      <c r="AJ7308" s="17" t="e">
        <f t="shared" si="2519"/>
        <v>#N/A</v>
      </c>
      <c r="AK7308" s="17" t="e">
        <f t="shared" si="2520"/>
        <v>#N/A</v>
      </c>
      <c r="AL7308" s="17" t="e">
        <f t="shared" si="2521"/>
        <v>#N/A</v>
      </c>
      <c r="AM7308" s="17" t="e">
        <f t="shared" si="2522"/>
        <v>#N/A</v>
      </c>
      <c r="AN7308" s="17" t="e">
        <f t="shared" si="2531"/>
        <v>#N/A</v>
      </c>
      <c r="AO7308" s="17" t="e">
        <f t="shared" si="2526"/>
        <v>#N/A</v>
      </c>
      <c r="AP7308" s="17" t="e">
        <f t="shared" si="2523"/>
        <v>#N/A</v>
      </c>
      <c r="AQ7308" s="17" t="e">
        <f t="shared" si="2524"/>
        <v>#N/A</v>
      </c>
      <c r="AR7308" s="17" t="e">
        <f t="shared" si="2525"/>
        <v>#N/A</v>
      </c>
    </row>
    <row r="7309" spans="2:44" x14ac:dyDescent="0.25">
      <c r="B7309" t="e">
        <f>INDEX(RawData!$A$2:$A$1048576,MATCH(FmtData!$B$4+(ROW()-10),RawData!$A$2:$A$1048576,0))</f>
        <v>#N/A</v>
      </c>
      <c r="C730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09)</f>
        <v>#N/A</v>
      </c>
      <c r="D730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309" s="62" t="e">
        <f>INDEX(RawData!E$2:E$1048576,MATCH(FmtData!$B$4+(ROW()-10),RawData!$A$2:$A$1048576,0))</f>
        <v>#N/A</v>
      </c>
      <c r="F7309" t="e">
        <f>INDEX(RawData!F$2:F$1048576,MATCH(FmtData!$B$4+(ROW()-10),RawData!$A$2:$A$1048576,0))</f>
        <v>#N/A</v>
      </c>
      <c r="G7309" t="e">
        <f>INDEX(RawData!G$2:G$1048576,MATCH(FmtData!$B$4+(ROW()-10),RawData!$A$2:$A$1048576,0))</f>
        <v>#N/A</v>
      </c>
      <c r="H7309" t="e">
        <f>INDEX(RawData!H$2:H$1048576,MATCH(FmtData!$B$4+(ROW()-10),RawData!$A$2:$A$1048576,0))</f>
        <v>#N/A</v>
      </c>
      <c r="I7309" t="e">
        <f>INDEX(RawData!I$2:I$1048576,MATCH(FmtData!$B$4+(ROW()-10),RawData!$A$2:$A$1048576,0))</f>
        <v>#N/A</v>
      </c>
      <c r="J7309" t="e">
        <f>INDEX(RawData!J$2:J$1048576,MATCH(FmtData!$B$4+(ROW()-10),RawData!$A$2:$A$1048576,0))</f>
        <v>#N/A</v>
      </c>
      <c r="K7309" t="e">
        <f>INDEX(RawData!K$2:K$1048576,MATCH(FmtData!$B$4+(ROW()-10),RawData!$A$2:$A$1048576,0))</f>
        <v>#N/A</v>
      </c>
      <c r="L7309" t="e">
        <f>INDEX(RawData!L$2:L$1048576,MATCH(FmtData!$B$4+(ROW()-10),RawData!$A$2:$A$1048576,0))</f>
        <v>#N/A</v>
      </c>
      <c r="M7309" t="e">
        <f>INDEX(RawData!M$2:M$1048576,MATCH(FmtData!$B$4+(ROW()-10),RawData!$A$2:$A$1048576,0))</f>
        <v>#N/A</v>
      </c>
      <c r="N7309" t="e">
        <f>INDEX(RawData!N$2:N$1048576,MATCH(FmtData!$B$4+(ROW()-10),RawData!$A$2:$A$1048576,0))</f>
        <v>#N/A</v>
      </c>
      <c r="O7309" t="e">
        <f>INDEX(RawData!O$2:O$1048576,MATCH(FmtData!$B$4+(ROW()-10),RawData!$A$2:$A$1048576,0))</f>
        <v>#N/A</v>
      </c>
      <c r="P7309" t="e">
        <f>INDEX(RawData!P$2:P$1048576,MATCH(FmtData!$B$4+(ROW()-10),RawData!$A$2:$A$1048576,0))</f>
        <v>#N/A</v>
      </c>
      <c r="Q7309" t="e">
        <f>INDEX(RawData!Q$2:Q$1048576,MATCH(FmtData!$B$4+(ROW()-10),RawData!$A$2:$A$1048576,0))</f>
        <v>#N/A</v>
      </c>
      <c r="R7309" t="e">
        <f>INDEX(RawData!R$2:R$1048576,MATCH(FmtData!$B$4+(ROW()-10),RawData!$A$2:$A$1048576,0))</f>
        <v>#N/A</v>
      </c>
      <c r="S7309" t="e">
        <f>INDEX(RawData!S$2:S$1048576,MATCH(FmtData!$B$4+(ROW()-10),RawData!$A$2:$A$1048576,0))</f>
        <v>#N/A</v>
      </c>
      <c r="T7309" t="e">
        <f>INDEX(RawData!T$2:T$1048576,MATCH(FmtData!$B$4+(ROW()-10),RawData!$A$2:$A$1048576,0))</f>
        <v>#N/A</v>
      </c>
      <c r="U7309" t="e">
        <f>INDEX(RawData!U$2:U$1048576,MATCH(FmtData!$B$4+(ROW()-10),RawData!$A$2:$A$1048576,0))</f>
        <v>#N/A</v>
      </c>
      <c r="V7309" t="e">
        <f>INDEX(RawData!V$2:V$1048576,MATCH(FmtData!$B$4+(ROW()-10),RawData!$A$2:$A$1048576,0))</f>
        <v>#N/A</v>
      </c>
      <c r="W7309" s="8" t="e">
        <f t="shared" si="2511"/>
        <v>#N/A</v>
      </c>
      <c r="X7309" s="8" t="e">
        <f t="shared" si="2512"/>
        <v>#N/A</v>
      </c>
      <c r="Y7309" s="8" t="e">
        <f t="shared" si="2513"/>
        <v>#N/A</v>
      </c>
      <c r="Z7309" s="8" t="e">
        <f t="shared" si="2514"/>
        <v>#N/A</v>
      </c>
      <c r="AA7309" s="8" t="e">
        <f t="shared" si="2515"/>
        <v>#N/A</v>
      </c>
      <c r="AB7309" s="8" t="e">
        <f t="shared" si="2516"/>
        <v>#N/A</v>
      </c>
      <c r="AC7309" s="6" t="e">
        <f t="shared" si="2532"/>
        <v>#N/A</v>
      </c>
      <c r="AD7309" s="41" t="e">
        <f t="shared" si="2527"/>
        <v>#N/A</v>
      </c>
      <c r="AE7309" s="15" t="e">
        <f t="shared" si="2528"/>
        <v>#N/A</v>
      </c>
      <c r="AF7309" s="15" t="e">
        <f t="shared" si="2529"/>
        <v>#N/A</v>
      </c>
      <c r="AG7309" s="15" t="e">
        <f t="shared" si="2517"/>
        <v>#N/A</v>
      </c>
      <c r="AH7309" s="15" t="e">
        <f t="shared" si="2530"/>
        <v>#N/A</v>
      </c>
      <c r="AI7309" s="17" t="e">
        <f t="shared" si="2518"/>
        <v>#N/A</v>
      </c>
      <c r="AJ7309" s="17" t="e">
        <f t="shared" si="2519"/>
        <v>#N/A</v>
      </c>
      <c r="AK7309" s="17" t="e">
        <f t="shared" si="2520"/>
        <v>#N/A</v>
      </c>
      <c r="AL7309" s="17" t="e">
        <f t="shared" si="2521"/>
        <v>#N/A</v>
      </c>
      <c r="AM7309" s="17" t="e">
        <f t="shared" si="2522"/>
        <v>#N/A</v>
      </c>
      <c r="AN7309" s="17" t="e">
        <f t="shared" si="2531"/>
        <v>#N/A</v>
      </c>
      <c r="AO7309" s="17" t="e">
        <f t="shared" si="2526"/>
        <v>#N/A</v>
      </c>
      <c r="AP7309" s="17" t="e">
        <f t="shared" si="2523"/>
        <v>#N/A</v>
      </c>
      <c r="AQ7309" s="17" t="e">
        <f t="shared" si="2524"/>
        <v>#N/A</v>
      </c>
      <c r="AR7309" s="17" t="e">
        <f t="shared" si="2525"/>
        <v>#N/A</v>
      </c>
    </row>
    <row r="7310" spans="2:44" x14ac:dyDescent="0.25">
      <c r="B7310" t="e">
        <f>INDEX(RawData!$A$2:$A$1048576,MATCH(FmtData!$B$4+(ROW()-10),RawData!$A$2:$A$1048576,0))</f>
        <v>#N/A</v>
      </c>
      <c r="C731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10)</f>
        <v>#N/A</v>
      </c>
      <c r="D731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310" s="62" t="e">
        <f>INDEX(RawData!E$2:E$1048576,MATCH(FmtData!$B$4+(ROW()-10),RawData!$A$2:$A$1048576,0))</f>
        <v>#N/A</v>
      </c>
      <c r="F7310" t="e">
        <f>INDEX(RawData!F$2:F$1048576,MATCH(FmtData!$B$4+(ROW()-10),RawData!$A$2:$A$1048576,0))</f>
        <v>#N/A</v>
      </c>
      <c r="G7310" t="e">
        <f>INDEX(RawData!G$2:G$1048576,MATCH(FmtData!$B$4+(ROW()-10),RawData!$A$2:$A$1048576,0))</f>
        <v>#N/A</v>
      </c>
      <c r="H7310" t="e">
        <f>INDEX(RawData!H$2:H$1048576,MATCH(FmtData!$B$4+(ROW()-10),RawData!$A$2:$A$1048576,0))</f>
        <v>#N/A</v>
      </c>
      <c r="I7310" t="e">
        <f>INDEX(RawData!I$2:I$1048576,MATCH(FmtData!$B$4+(ROW()-10),RawData!$A$2:$A$1048576,0))</f>
        <v>#N/A</v>
      </c>
      <c r="J7310" t="e">
        <f>INDEX(RawData!J$2:J$1048576,MATCH(FmtData!$B$4+(ROW()-10),RawData!$A$2:$A$1048576,0))</f>
        <v>#N/A</v>
      </c>
      <c r="K7310" t="e">
        <f>INDEX(RawData!K$2:K$1048576,MATCH(FmtData!$B$4+(ROW()-10),RawData!$A$2:$A$1048576,0))</f>
        <v>#N/A</v>
      </c>
      <c r="L7310" t="e">
        <f>INDEX(RawData!L$2:L$1048576,MATCH(FmtData!$B$4+(ROW()-10),RawData!$A$2:$A$1048576,0))</f>
        <v>#N/A</v>
      </c>
      <c r="M7310" t="e">
        <f>INDEX(RawData!M$2:M$1048576,MATCH(FmtData!$B$4+(ROW()-10),RawData!$A$2:$A$1048576,0))</f>
        <v>#N/A</v>
      </c>
      <c r="N7310" t="e">
        <f>INDEX(RawData!N$2:N$1048576,MATCH(FmtData!$B$4+(ROW()-10),RawData!$A$2:$A$1048576,0))</f>
        <v>#N/A</v>
      </c>
      <c r="O7310" t="e">
        <f>INDEX(RawData!O$2:O$1048576,MATCH(FmtData!$B$4+(ROW()-10),RawData!$A$2:$A$1048576,0))</f>
        <v>#N/A</v>
      </c>
      <c r="P7310" t="e">
        <f>INDEX(RawData!P$2:P$1048576,MATCH(FmtData!$B$4+(ROW()-10),RawData!$A$2:$A$1048576,0))</f>
        <v>#N/A</v>
      </c>
      <c r="Q7310" t="e">
        <f>INDEX(RawData!Q$2:Q$1048576,MATCH(FmtData!$B$4+(ROW()-10),RawData!$A$2:$A$1048576,0))</f>
        <v>#N/A</v>
      </c>
      <c r="R7310" t="e">
        <f>INDEX(RawData!R$2:R$1048576,MATCH(FmtData!$B$4+(ROW()-10),RawData!$A$2:$A$1048576,0))</f>
        <v>#N/A</v>
      </c>
      <c r="S7310" t="e">
        <f>INDEX(RawData!S$2:S$1048576,MATCH(FmtData!$B$4+(ROW()-10),RawData!$A$2:$A$1048576,0))</f>
        <v>#N/A</v>
      </c>
      <c r="T7310" t="e">
        <f>INDEX(RawData!T$2:T$1048576,MATCH(FmtData!$B$4+(ROW()-10),RawData!$A$2:$A$1048576,0))</f>
        <v>#N/A</v>
      </c>
      <c r="U7310" t="e">
        <f>INDEX(RawData!U$2:U$1048576,MATCH(FmtData!$B$4+(ROW()-10),RawData!$A$2:$A$1048576,0))</f>
        <v>#N/A</v>
      </c>
      <c r="V7310" t="e">
        <f>INDEX(RawData!V$2:V$1048576,MATCH(FmtData!$B$4+(ROW()-10),RawData!$A$2:$A$1048576,0))</f>
        <v>#N/A</v>
      </c>
      <c r="W7310" s="8" t="e">
        <f t="shared" si="2511"/>
        <v>#N/A</v>
      </c>
      <c r="X7310" s="8" t="e">
        <f t="shared" si="2512"/>
        <v>#N/A</v>
      </c>
      <c r="Y7310" s="8" t="e">
        <f t="shared" si="2513"/>
        <v>#N/A</v>
      </c>
      <c r="Z7310" s="8" t="e">
        <f t="shared" si="2514"/>
        <v>#N/A</v>
      </c>
      <c r="AA7310" s="8" t="e">
        <f t="shared" si="2515"/>
        <v>#N/A</v>
      </c>
      <c r="AB7310" s="8" t="e">
        <f t="shared" si="2516"/>
        <v>#N/A</v>
      </c>
      <c r="AC7310" s="6" t="e">
        <f t="shared" si="2532"/>
        <v>#N/A</v>
      </c>
      <c r="AD7310" s="41" t="e">
        <f t="shared" si="2527"/>
        <v>#N/A</v>
      </c>
      <c r="AE7310" s="15" t="e">
        <f t="shared" si="2528"/>
        <v>#N/A</v>
      </c>
      <c r="AF7310" s="15" t="e">
        <f t="shared" si="2529"/>
        <v>#N/A</v>
      </c>
      <c r="AG7310" s="15" t="e">
        <f t="shared" si="2517"/>
        <v>#N/A</v>
      </c>
      <c r="AH7310" s="15" t="e">
        <f t="shared" si="2530"/>
        <v>#N/A</v>
      </c>
      <c r="AI7310" s="17" t="e">
        <f t="shared" si="2518"/>
        <v>#N/A</v>
      </c>
      <c r="AJ7310" s="17" t="e">
        <f t="shared" si="2519"/>
        <v>#N/A</v>
      </c>
      <c r="AK7310" s="17" t="e">
        <f t="shared" si="2520"/>
        <v>#N/A</v>
      </c>
      <c r="AL7310" s="17" t="e">
        <f t="shared" si="2521"/>
        <v>#N/A</v>
      </c>
      <c r="AM7310" s="17" t="e">
        <f t="shared" si="2522"/>
        <v>#N/A</v>
      </c>
      <c r="AN7310" s="17" t="e">
        <f t="shared" si="2531"/>
        <v>#N/A</v>
      </c>
      <c r="AO7310" s="17" t="e">
        <f t="shared" si="2526"/>
        <v>#N/A</v>
      </c>
      <c r="AP7310" s="17" t="e">
        <f t="shared" si="2523"/>
        <v>#N/A</v>
      </c>
      <c r="AQ7310" s="17" t="e">
        <f t="shared" si="2524"/>
        <v>#N/A</v>
      </c>
      <c r="AR7310" s="17" t="e">
        <f t="shared" si="2525"/>
        <v>#N/A</v>
      </c>
    </row>
    <row r="7311" spans="2:44" x14ac:dyDescent="0.25">
      <c r="B7311" t="e">
        <f>INDEX(RawData!$A$2:$A$1048576,MATCH(FmtData!$B$4+(ROW()-10),RawData!$A$2:$A$1048576,0))</f>
        <v>#N/A</v>
      </c>
      <c r="C731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11)</f>
        <v>#N/A</v>
      </c>
      <c r="D731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311" s="62" t="e">
        <f>INDEX(RawData!E$2:E$1048576,MATCH(FmtData!$B$4+(ROW()-10),RawData!$A$2:$A$1048576,0))</f>
        <v>#N/A</v>
      </c>
      <c r="F7311" t="e">
        <f>INDEX(RawData!F$2:F$1048576,MATCH(FmtData!$B$4+(ROW()-10),RawData!$A$2:$A$1048576,0))</f>
        <v>#N/A</v>
      </c>
      <c r="G7311" t="e">
        <f>INDEX(RawData!G$2:G$1048576,MATCH(FmtData!$B$4+(ROW()-10),RawData!$A$2:$A$1048576,0))</f>
        <v>#N/A</v>
      </c>
      <c r="H7311" t="e">
        <f>INDEX(RawData!H$2:H$1048576,MATCH(FmtData!$B$4+(ROW()-10),RawData!$A$2:$A$1048576,0))</f>
        <v>#N/A</v>
      </c>
      <c r="I7311" t="e">
        <f>INDEX(RawData!I$2:I$1048576,MATCH(FmtData!$B$4+(ROW()-10),RawData!$A$2:$A$1048576,0))</f>
        <v>#N/A</v>
      </c>
      <c r="J7311" t="e">
        <f>INDEX(RawData!J$2:J$1048576,MATCH(FmtData!$B$4+(ROW()-10),RawData!$A$2:$A$1048576,0))</f>
        <v>#N/A</v>
      </c>
      <c r="K7311" t="e">
        <f>INDEX(RawData!K$2:K$1048576,MATCH(FmtData!$B$4+(ROW()-10),RawData!$A$2:$A$1048576,0))</f>
        <v>#N/A</v>
      </c>
      <c r="L7311" t="e">
        <f>INDEX(RawData!L$2:L$1048576,MATCH(FmtData!$B$4+(ROW()-10),RawData!$A$2:$A$1048576,0))</f>
        <v>#N/A</v>
      </c>
      <c r="M7311" t="e">
        <f>INDEX(RawData!M$2:M$1048576,MATCH(FmtData!$B$4+(ROW()-10),RawData!$A$2:$A$1048576,0))</f>
        <v>#N/A</v>
      </c>
      <c r="N7311" t="e">
        <f>INDEX(RawData!N$2:N$1048576,MATCH(FmtData!$B$4+(ROW()-10),RawData!$A$2:$A$1048576,0))</f>
        <v>#N/A</v>
      </c>
      <c r="O7311" t="e">
        <f>INDEX(RawData!O$2:O$1048576,MATCH(FmtData!$B$4+(ROW()-10),RawData!$A$2:$A$1048576,0))</f>
        <v>#N/A</v>
      </c>
      <c r="P7311" t="e">
        <f>INDEX(RawData!P$2:P$1048576,MATCH(FmtData!$B$4+(ROW()-10),RawData!$A$2:$A$1048576,0))</f>
        <v>#N/A</v>
      </c>
      <c r="Q7311" t="e">
        <f>INDEX(RawData!Q$2:Q$1048576,MATCH(FmtData!$B$4+(ROW()-10),RawData!$A$2:$A$1048576,0))</f>
        <v>#N/A</v>
      </c>
      <c r="R7311" t="e">
        <f>INDEX(RawData!R$2:R$1048576,MATCH(FmtData!$B$4+(ROW()-10),RawData!$A$2:$A$1048576,0))</f>
        <v>#N/A</v>
      </c>
      <c r="S7311" t="e">
        <f>INDEX(RawData!S$2:S$1048576,MATCH(FmtData!$B$4+(ROW()-10),RawData!$A$2:$A$1048576,0))</f>
        <v>#N/A</v>
      </c>
      <c r="T7311" t="e">
        <f>INDEX(RawData!T$2:T$1048576,MATCH(FmtData!$B$4+(ROW()-10),RawData!$A$2:$A$1048576,0))</f>
        <v>#N/A</v>
      </c>
      <c r="U7311" t="e">
        <f>INDEX(RawData!U$2:U$1048576,MATCH(FmtData!$B$4+(ROW()-10),RawData!$A$2:$A$1048576,0))</f>
        <v>#N/A</v>
      </c>
      <c r="V7311" t="e">
        <f>INDEX(RawData!V$2:V$1048576,MATCH(FmtData!$B$4+(ROW()-10),RawData!$A$2:$A$1048576,0))</f>
        <v>#N/A</v>
      </c>
      <c r="W7311" s="8" t="e">
        <f t="shared" si="2511"/>
        <v>#N/A</v>
      </c>
      <c r="X7311" s="8" t="e">
        <f t="shared" si="2512"/>
        <v>#N/A</v>
      </c>
      <c r="Y7311" s="8" t="e">
        <f t="shared" si="2513"/>
        <v>#N/A</v>
      </c>
      <c r="Z7311" s="8" t="e">
        <f t="shared" si="2514"/>
        <v>#N/A</v>
      </c>
      <c r="AA7311" s="8" t="e">
        <f t="shared" si="2515"/>
        <v>#N/A</v>
      </c>
      <c r="AB7311" s="8" t="e">
        <f t="shared" si="2516"/>
        <v>#N/A</v>
      </c>
      <c r="AC7311" s="6" t="e">
        <f t="shared" si="2532"/>
        <v>#N/A</v>
      </c>
      <c r="AD7311" s="41" t="e">
        <f t="shared" si="2527"/>
        <v>#N/A</v>
      </c>
      <c r="AE7311" s="15" t="e">
        <f t="shared" si="2528"/>
        <v>#N/A</v>
      </c>
      <c r="AF7311" s="15" t="e">
        <f t="shared" si="2529"/>
        <v>#N/A</v>
      </c>
      <c r="AG7311" s="15" t="e">
        <f t="shared" si="2517"/>
        <v>#N/A</v>
      </c>
      <c r="AH7311" s="15" t="e">
        <f t="shared" si="2530"/>
        <v>#N/A</v>
      </c>
      <c r="AI7311" s="17" t="e">
        <f t="shared" si="2518"/>
        <v>#N/A</v>
      </c>
      <c r="AJ7311" s="17" t="e">
        <f t="shared" si="2519"/>
        <v>#N/A</v>
      </c>
      <c r="AK7311" s="17" t="e">
        <f t="shared" si="2520"/>
        <v>#N/A</v>
      </c>
      <c r="AL7311" s="17" t="e">
        <f t="shared" si="2521"/>
        <v>#N/A</v>
      </c>
      <c r="AM7311" s="17" t="e">
        <f t="shared" si="2522"/>
        <v>#N/A</v>
      </c>
      <c r="AN7311" s="17" t="e">
        <f t="shared" si="2531"/>
        <v>#N/A</v>
      </c>
      <c r="AO7311" s="17" t="e">
        <f t="shared" si="2526"/>
        <v>#N/A</v>
      </c>
      <c r="AP7311" s="17" t="e">
        <f t="shared" si="2523"/>
        <v>#N/A</v>
      </c>
      <c r="AQ7311" s="17" t="e">
        <f t="shared" si="2524"/>
        <v>#N/A</v>
      </c>
      <c r="AR7311" s="17" t="e">
        <f t="shared" si="2525"/>
        <v>#N/A</v>
      </c>
    </row>
    <row r="7312" spans="2:44" x14ac:dyDescent="0.25">
      <c r="B7312" t="e">
        <f>INDEX(RawData!$A$2:$A$1048576,MATCH(FmtData!$B$4+(ROW()-10),RawData!$A$2:$A$1048576,0))</f>
        <v>#N/A</v>
      </c>
      <c r="C731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12)</f>
        <v>#N/A</v>
      </c>
      <c r="D731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312" s="62" t="e">
        <f>INDEX(RawData!E$2:E$1048576,MATCH(FmtData!$B$4+(ROW()-10),RawData!$A$2:$A$1048576,0))</f>
        <v>#N/A</v>
      </c>
      <c r="F7312" t="e">
        <f>INDEX(RawData!F$2:F$1048576,MATCH(FmtData!$B$4+(ROW()-10),RawData!$A$2:$A$1048576,0))</f>
        <v>#N/A</v>
      </c>
      <c r="G7312" t="e">
        <f>INDEX(RawData!G$2:G$1048576,MATCH(FmtData!$B$4+(ROW()-10),RawData!$A$2:$A$1048576,0))</f>
        <v>#N/A</v>
      </c>
      <c r="H7312" t="e">
        <f>INDEX(RawData!H$2:H$1048576,MATCH(FmtData!$B$4+(ROW()-10),RawData!$A$2:$A$1048576,0))</f>
        <v>#N/A</v>
      </c>
      <c r="I7312" t="e">
        <f>INDEX(RawData!I$2:I$1048576,MATCH(FmtData!$B$4+(ROW()-10),RawData!$A$2:$A$1048576,0))</f>
        <v>#N/A</v>
      </c>
      <c r="J7312" t="e">
        <f>INDEX(RawData!J$2:J$1048576,MATCH(FmtData!$B$4+(ROW()-10),RawData!$A$2:$A$1048576,0))</f>
        <v>#N/A</v>
      </c>
      <c r="K7312" t="e">
        <f>INDEX(RawData!K$2:K$1048576,MATCH(FmtData!$B$4+(ROW()-10),RawData!$A$2:$A$1048576,0))</f>
        <v>#N/A</v>
      </c>
      <c r="L7312" t="e">
        <f>INDEX(RawData!L$2:L$1048576,MATCH(FmtData!$B$4+(ROW()-10),RawData!$A$2:$A$1048576,0))</f>
        <v>#N/A</v>
      </c>
      <c r="M7312" t="e">
        <f>INDEX(RawData!M$2:M$1048576,MATCH(FmtData!$B$4+(ROW()-10),RawData!$A$2:$A$1048576,0))</f>
        <v>#N/A</v>
      </c>
      <c r="N7312" t="e">
        <f>INDEX(RawData!N$2:N$1048576,MATCH(FmtData!$B$4+(ROW()-10),RawData!$A$2:$A$1048576,0))</f>
        <v>#N/A</v>
      </c>
      <c r="O7312" t="e">
        <f>INDEX(RawData!O$2:O$1048576,MATCH(FmtData!$B$4+(ROW()-10),RawData!$A$2:$A$1048576,0))</f>
        <v>#N/A</v>
      </c>
      <c r="P7312" t="e">
        <f>INDEX(RawData!P$2:P$1048576,MATCH(FmtData!$B$4+(ROW()-10),RawData!$A$2:$A$1048576,0))</f>
        <v>#N/A</v>
      </c>
      <c r="Q7312" t="e">
        <f>INDEX(RawData!Q$2:Q$1048576,MATCH(FmtData!$B$4+(ROW()-10),RawData!$A$2:$A$1048576,0))</f>
        <v>#N/A</v>
      </c>
      <c r="R7312" t="e">
        <f>INDEX(RawData!R$2:R$1048576,MATCH(FmtData!$B$4+(ROW()-10),RawData!$A$2:$A$1048576,0))</f>
        <v>#N/A</v>
      </c>
      <c r="S7312" t="e">
        <f>INDEX(RawData!S$2:S$1048576,MATCH(FmtData!$B$4+(ROW()-10),RawData!$A$2:$A$1048576,0))</f>
        <v>#N/A</v>
      </c>
      <c r="T7312" t="e">
        <f>INDEX(RawData!T$2:T$1048576,MATCH(FmtData!$B$4+(ROW()-10),RawData!$A$2:$A$1048576,0))</f>
        <v>#N/A</v>
      </c>
      <c r="U7312" t="e">
        <f>INDEX(RawData!U$2:U$1048576,MATCH(FmtData!$B$4+(ROW()-10),RawData!$A$2:$A$1048576,0))</f>
        <v>#N/A</v>
      </c>
      <c r="V7312" t="e">
        <f>INDEX(RawData!V$2:V$1048576,MATCH(FmtData!$B$4+(ROW()-10),RawData!$A$2:$A$1048576,0))</f>
        <v>#N/A</v>
      </c>
      <c r="W7312" s="8" t="e">
        <f t="shared" si="2511"/>
        <v>#N/A</v>
      </c>
      <c r="X7312" s="8" t="e">
        <f t="shared" si="2512"/>
        <v>#N/A</v>
      </c>
      <c r="Y7312" s="8" t="e">
        <f t="shared" si="2513"/>
        <v>#N/A</v>
      </c>
      <c r="Z7312" s="8" t="e">
        <f t="shared" si="2514"/>
        <v>#N/A</v>
      </c>
      <c r="AA7312" s="8" t="e">
        <f t="shared" si="2515"/>
        <v>#N/A</v>
      </c>
      <c r="AB7312" s="8" t="e">
        <f t="shared" si="2516"/>
        <v>#N/A</v>
      </c>
      <c r="AC7312" s="6" t="e">
        <f t="shared" si="2532"/>
        <v>#N/A</v>
      </c>
      <c r="AD7312" s="41" t="e">
        <f t="shared" si="2527"/>
        <v>#N/A</v>
      </c>
      <c r="AE7312" s="15" t="e">
        <f t="shared" si="2528"/>
        <v>#N/A</v>
      </c>
      <c r="AF7312" s="15" t="e">
        <f t="shared" si="2529"/>
        <v>#N/A</v>
      </c>
      <c r="AG7312" s="15" t="e">
        <f t="shared" si="2517"/>
        <v>#N/A</v>
      </c>
      <c r="AH7312" s="15" t="e">
        <f t="shared" si="2530"/>
        <v>#N/A</v>
      </c>
      <c r="AI7312" s="17" t="e">
        <f t="shared" si="2518"/>
        <v>#N/A</v>
      </c>
      <c r="AJ7312" s="17" t="e">
        <f t="shared" si="2519"/>
        <v>#N/A</v>
      </c>
      <c r="AK7312" s="17" t="e">
        <f t="shared" si="2520"/>
        <v>#N/A</v>
      </c>
      <c r="AL7312" s="17" t="e">
        <f t="shared" si="2521"/>
        <v>#N/A</v>
      </c>
      <c r="AM7312" s="17" t="e">
        <f t="shared" si="2522"/>
        <v>#N/A</v>
      </c>
      <c r="AN7312" s="17" t="e">
        <f t="shared" si="2531"/>
        <v>#N/A</v>
      </c>
      <c r="AO7312" s="17" t="e">
        <f t="shared" si="2526"/>
        <v>#N/A</v>
      </c>
      <c r="AP7312" s="17" t="e">
        <f t="shared" si="2523"/>
        <v>#N/A</v>
      </c>
      <c r="AQ7312" s="17" t="e">
        <f t="shared" si="2524"/>
        <v>#N/A</v>
      </c>
      <c r="AR7312" s="17" t="e">
        <f t="shared" si="2525"/>
        <v>#N/A</v>
      </c>
    </row>
    <row r="7313" spans="2:44" x14ac:dyDescent="0.25">
      <c r="B7313" t="e">
        <f>INDEX(RawData!$A$2:$A$1048576,MATCH(FmtData!$B$4+(ROW()-10),RawData!$A$2:$A$1048576,0))</f>
        <v>#N/A</v>
      </c>
      <c r="C731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13)</f>
        <v>#N/A</v>
      </c>
      <c r="D731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313" s="62" t="e">
        <f>INDEX(RawData!E$2:E$1048576,MATCH(FmtData!$B$4+(ROW()-10),RawData!$A$2:$A$1048576,0))</f>
        <v>#N/A</v>
      </c>
      <c r="F7313" t="e">
        <f>INDEX(RawData!F$2:F$1048576,MATCH(FmtData!$B$4+(ROW()-10),RawData!$A$2:$A$1048576,0))</f>
        <v>#N/A</v>
      </c>
      <c r="G7313" t="e">
        <f>INDEX(RawData!G$2:G$1048576,MATCH(FmtData!$B$4+(ROW()-10),RawData!$A$2:$A$1048576,0))</f>
        <v>#N/A</v>
      </c>
      <c r="H7313" t="e">
        <f>INDEX(RawData!H$2:H$1048576,MATCH(FmtData!$B$4+(ROW()-10),RawData!$A$2:$A$1048576,0))</f>
        <v>#N/A</v>
      </c>
      <c r="I7313" t="e">
        <f>INDEX(RawData!I$2:I$1048576,MATCH(FmtData!$B$4+(ROW()-10),RawData!$A$2:$A$1048576,0))</f>
        <v>#N/A</v>
      </c>
      <c r="J7313" t="e">
        <f>INDEX(RawData!J$2:J$1048576,MATCH(FmtData!$B$4+(ROW()-10),RawData!$A$2:$A$1048576,0))</f>
        <v>#N/A</v>
      </c>
      <c r="K7313" t="e">
        <f>INDEX(RawData!K$2:K$1048576,MATCH(FmtData!$B$4+(ROW()-10),RawData!$A$2:$A$1048576,0))</f>
        <v>#N/A</v>
      </c>
      <c r="L7313" t="e">
        <f>INDEX(RawData!L$2:L$1048576,MATCH(FmtData!$B$4+(ROW()-10),RawData!$A$2:$A$1048576,0))</f>
        <v>#N/A</v>
      </c>
      <c r="M7313" t="e">
        <f>INDEX(RawData!M$2:M$1048576,MATCH(FmtData!$B$4+(ROW()-10),RawData!$A$2:$A$1048576,0))</f>
        <v>#N/A</v>
      </c>
      <c r="N7313" t="e">
        <f>INDEX(RawData!N$2:N$1048576,MATCH(FmtData!$B$4+(ROW()-10),RawData!$A$2:$A$1048576,0))</f>
        <v>#N/A</v>
      </c>
      <c r="O7313" t="e">
        <f>INDEX(RawData!O$2:O$1048576,MATCH(FmtData!$B$4+(ROW()-10),RawData!$A$2:$A$1048576,0))</f>
        <v>#N/A</v>
      </c>
      <c r="P7313" t="e">
        <f>INDEX(RawData!P$2:P$1048576,MATCH(FmtData!$B$4+(ROW()-10),RawData!$A$2:$A$1048576,0))</f>
        <v>#N/A</v>
      </c>
      <c r="Q7313" t="e">
        <f>INDEX(RawData!Q$2:Q$1048576,MATCH(FmtData!$B$4+(ROW()-10),RawData!$A$2:$A$1048576,0))</f>
        <v>#N/A</v>
      </c>
      <c r="R7313" t="e">
        <f>INDEX(RawData!R$2:R$1048576,MATCH(FmtData!$B$4+(ROW()-10),RawData!$A$2:$A$1048576,0))</f>
        <v>#N/A</v>
      </c>
      <c r="S7313" t="e">
        <f>INDEX(RawData!S$2:S$1048576,MATCH(FmtData!$B$4+(ROW()-10),RawData!$A$2:$A$1048576,0))</f>
        <v>#N/A</v>
      </c>
      <c r="T7313" t="e">
        <f>INDEX(RawData!T$2:T$1048576,MATCH(FmtData!$B$4+(ROW()-10),RawData!$A$2:$A$1048576,0))</f>
        <v>#N/A</v>
      </c>
      <c r="U7313" t="e">
        <f>INDEX(RawData!U$2:U$1048576,MATCH(FmtData!$B$4+(ROW()-10),RawData!$A$2:$A$1048576,0))</f>
        <v>#N/A</v>
      </c>
      <c r="V7313" t="e">
        <f>INDEX(RawData!V$2:V$1048576,MATCH(FmtData!$B$4+(ROW()-10),RawData!$A$2:$A$1048576,0))</f>
        <v>#N/A</v>
      </c>
      <c r="W7313" s="8" t="e">
        <f t="shared" si="2511"/>
        <v>#N/A</v>
      </c>
      <c r="X7313" s="8" t="e">
        <f t="shared" si="2512"/>
        <v>#N/A</v>
      </c>
      <c r="Y7313" s="8" t="e">
        <f t="shared" si="2513"/>
        <v>#N/A</v>
      </c>
      <c r="Z7313" s="8" t="e">
        <f t="shared" si="2514"/>
        <v>#N/A</v>
      </c>
      <c r="AA7313" s="8" t="e">
        <f t="shared" si="2515"/>
        <v>#N/A</v>
      </c>
      <c r="AB7313" s="8" t="e">
        <f t="shared" si="2516"/>
        <v>#N/A</v>
      </c>
      <c r="AC7313" s="6" t="e">
        <f t="shared" si="2532"/>
        <v>#N/A</v>
      </c>
      <c r="AD7313" s="41" t="e">
        <f t="shared" si="2527"/>
        <v>#N/A</v>
      </c>
      <c r="AE7313" s="15" t="e">
        <f t="shared" si="2528"/>
        <v>#N/A</v>
      </c>
      <c r="AF7313" s="15" t="e">
        <f t="shared" si="2529"/>
        <v>#N/A</v>
      </c>
      <c r="AG7313" s="15" t="e">
        <f t="shared" si="2517"/>
        <v>#N/A</v>
      </c>
      <c r="AH7313" s="15" t="e">
        <f t="shared" si="2530"/>
        <v>#N/A</v>
      </c>
      <c r="AI7313" s="17" t="e">
        <f t="shared" si="2518"/>
        <v>#N/A</v>
      </c>
      <c r="AJ7313" s="17" t="e">
        <f t="shared" si="2519"/>
        <v>#N/A</v>
      </c>
      <c r="AK7313" s="17" t="e">
        <f t="shared" si="2520"/>
        <v>#N/A</v>
      </c>
      <c r="AL7313" s="17" t="e">
        <f t="shared" si="2521"/>
        <v>#N/A</v>
      </c>
      <c r="AM7313" s="17" t="e">
        <f t="shared" si="2522"/>
        <v>#N/A</v>
      </c>
      <c r="AN7313" s="17" t="e">
        <f t="shared" si="2531"/>
        <v>#N/A</v>
      </c>
      <c r="AO7313" s="17" t="e">
        <f t="shared" si="2526"/>
        <v>#N/A</v>
      </c>
      <c r="AP7313" s="17" t="e">
        <f t="shared" si="2523"/>
        <v>#N/A</v>
      </c>
      <c r="AQ7313" s="17" t="e">
        <f t="shared" si="2524"/>
        <v>#N/A</v>
      </c>
      <c r="AR7313" s="17" t="e">
        <f t="shared" si="2525"/>
        <v>#N/A</v>
      </c>
    </row>
    <row r="7314" spans="2:44" x14ac:dyDescent="0.25">
      <c r="B7314" t="e">
        <f>INDEX(RawData!$A$2:$A$1048576,MATCH(FmtData!$B$4+(ROW()-10),RawData!$A$2:$A$1048576,0))</f>
        <v>#N/A</v>
      </c>
      <c r="C731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14)</f>
        <v>#N/A</v>
      </c>
      <c r="D731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314" s="62" t="e">
        <f>INDEX(RawData!E$2:E$1048576,MATCH(FmtData!$B$4+(ROW()-10),RawData!$A$2:$A$1048576,0))</f>
        <v>#N/A</v>
      </c>
      <c r="F7314" t="e">
        <f>INDEX(RawData!F$2:F$1048576,MATCH(FmtData!$B$4+(ROW()-10),RawData!$A$2:$A$1048576,0))</f>
        <v>#N/A</v>
      </c>
      <c r="G7314" t="e">
        <f>INDEX(RawData!G$2:G$1048576,MATCH(FmtData!$B$4+(ROW()-10),RawData!$A$2:$A$1048576,0))</f>
        <v>#N/A</v>
      </c>
      <c r="H7314" t="e">
        <f>INDEX(RawData!H$2:H$1048576,MATCH(FmtData!$B$4+(ROW()-10),RawData!$A$2:$A$1048576,0))</f>
        <v>#N/A</v>
      </c>
      <c r="I7314" t="e">
        <f>INDEX(RawData!I$2:I$1048576,MATCH(FmtData!$B$4+(ROW()-10),RawData!$A$2:$A$1048576,0))</f>
        <v>#N/A</v>
      </c>
      <c r="J7314" t="e">
        <f>INDEX(RawData!J$2:J$1048576,MATCH(FmtData!$B$4+(ROW()-10),RawData!$A$2:$A$1048576,0))</f>
        <v>#N/A</v>
      </c>
      <c r="K7314" t="e">
        <f>INDEX(RawData!K$2:K$1048576,MATCH(FmtData!$B$4+(ROW()-10),RawData!$A$2:$A$1048576,0))</f>
        <v>#N/A</v>
      </c>
      <c r="L7314" t="e">
        <f>INDEX(RawData!L$2:L$1048576,MATCH(FmtData!$B$4+(ROW()-10),RawData!$A$2:$A$1048576,0))</f>
        <v>#N/A</v>
      </c>
      <c r="M7314" t="e">
        <f>INDEX(RawData!M$2:M$1048576,MATCH(FmtData!$B$4+(ROW()-10),RawData!$A$2:$A$1048576,0))</f>
        <v>#N/A</v>
      </c>
      <c r="N7314" t="e">
        <f>INDEX(RawData!N$2:N$1048576,MATCH(FmtData!$B$4+(ROW()-10),RawData!$A$2:$A$1048576,0))</f>
        <v>#N/A</v>
      </c>
      <c r="O7314" t="e">
        <f>INDEX(RawData!O$2:O$1048576,MATCH(FmtData!$B$4+(ROW()-10),RawData!$A$2:$A$1048576,0))</f>
        <v>#N/A</v>
      </c>
      <c r="P7314" t="e">
        <f>INDEX(RawData!P$2:P$1048576,MATCH(FmtData!$B$4+(ROW()-10),RawData!$A$2:$A$1048576,0))</f>
        <v>#N/A</v>
      </c>
      <c r="Q7314" t="e">
        <f>INDEX(RawData!Q$2:Q$1048576,MATCH(FmtData!$B$4+(ROW()-10),RawData!$A$2:$A$1048576,0))</f>
        <v>#N/A</v>
      </c>
      <c r="R7314" t="e">
        <f>INDEX(RawData!R$2:R$1048576,MATCH(FmtData!$B$4+(ROW()-10),RawData!$A$2:$A$1048576,0))</f>
        <v>#N/A</v>
      </c>
      <c r="S7314" t="e">
        <f>INDEX(RawData!S$2:S$1048576,MATCH(FmtData!$B$4+(ROW()-10),RawData!$A$2:$A$1048576,0))</f>
        <v>#N/A</v>
      </c>
      <c r="T7314" t="e">
        <f>INDEX(RawData!T$2:T$1048576,MATCH(FmtData!$B$4+(ROW()-10),RawData!$A$2:$A$1048576,0))</f>
        <v>#N/A</v>
      </c>
      <c r="U7314" t="e">
        <f>INDEX(RawData!U$2:U$1048576,MATCH(FmtData!$B$4+(ROW()-10),RawData!$A$2:$A$1048576,0))</f>
        <v>#N/A</v>
      </c>
      <c r="V7314" t="e">
        <f>INDEX(RawData!V$2:V$1048576,MATCH(FmtData!$B$4+(ROW()-10),RawData!$A$2:$A$1048576,0))</f>
        <v>#N/A</v>
      </c>
      <c r="W7314" s="8" t="e">
        <f t="shared" si="2511"/>
        <v>#N/A</v>
      </c>
      <c r="X7314" s="8" t="e">
        <f t="shared" si="2512"/>
        <v>#N/A</v>
      </c>
      <c r="Y7314" s="8" t="e">
        <f t="shared" si="2513"/>
        <v>#N/A</v>
      </c>
      <c r="Z7314" s="8" t="e">
        <f t="shared" si="2514"/>
        <v>#N/A</v>
      </c>
      <c r="AA7314" s="8" t="e">
        <f t="shared" si="2515"/>
        <v>#N/A</v>
      </c>
      <c r="AB7314" s="8" t="e">
        <f t="shared" si="2516"/>
        <v>#N/A</v>
      </c>
      <c r="AC7314" s="6" t="e">
        <f t="shared" si="2532"/>
        <v>#N/A</v>
      </c>
      <c r="AD7314" s="41" t="e">
        <f t="shared" si="2527"/>
        <v>#N/A</v>
      </c>
      <c r="AE7314" s="15" t="e">
        <f t="shared" si="2528"/>
        <v>#N/A</v>
      </c>
      <c r="AF7314" s="15" t="e">
        <f t="shared" si="2529"/>
        <v>#N/A</v>
      </c>
      <c r="AG7314" s="15" t="e">
        <f t="shared" si="2517"/>
        <v>#N/A</v>
      </c>
      <c r="AH7314" s="15" t="e">
        <f t="shared" si="2530"/>
        <v>#N/A</v>
      </c>
      <c r="AI7314" s="17" t="e">
        <f t="shared" si="2518"/>
        <v>#N/A</v>
      </c>
      <c r="AJ7314" s="17" t="e">
        <f t="shared" si="2519"/>
        <v>#N/A</v>
      </c>
      <c r="AK7314" s="17" t="e">
        <f t="shared" si="2520"/>
        <v>#N/A</v>
      </c>
      <c r="AL7314" s="17" t="e">
        <f t="shared" si="2521"/>
        <v>#N/A</v>
      </c>
      <c r="AM7314" s="17" t="e">
        <f t="shared" si="2522"/>
        <v>#N/A</v>
      </c>
      <c r="AN7314" s="17" t="e">
        <f t="shared" si="2531"/>
        <v>#N/A</v>
      </c>
      <c r="AO7314" s="17" t="e">
        <f t="shared" si="2526"/>
        <v>#N/A</v>
      </c>
      <c r="AP7314" s="17" t="e">
        <f t="shared" si="2523"/>
        <v>#N/A</v>
      </c>
      <c r="AQ7314" s="17" t="e">
        <f t="shared" si="2524"/>
        <v>#N/A</v>
      </c>
      <c r="AR7314" s="17" t="e">
        <f t="shared" si="2525"/>
        <v>#N/A</v>
      </c>
    </row>
    <row r="7315" spans="2:44" x14ac:dyDescent="0.25">
      <c r="B7315" t="e">
        <f>INDEX(RawData!$A$2:$A$1048576,MATCH(FmtData!$B$4+(ROW()-10),RawData!$A$2:$A$1048576,0))</f>
        <v>#N/A</v>
      </c>
      <c r="C731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15)</f>
        <v>#N/A</v>
      </c>
      <c r="D731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315" s="62" t="e">
        <f>INDEX(RawData!E$2:E$1048576,MATCH(FmtData!$B$4+(ROW()-10),RawData!$A$2:$A$1048576,0))</f>
        <v>#N/A</v>
      </c>
      <c r="F7315" t="e">
        <f>INDEX(RawData!F$2:F$1048576,MATCH(FmtData!$B$4+(ROW()-10),RawData!$A$2:$A$1048576,0))</f>
        <v>#N/A</v>
      </c>
      <c r="G7315" t="e">
        <f>INDEX(RawData!G$2:G$1048576,MATCH(FmtData!$B$4+(ROW()-10),RawData!$A$2:$A$1048576,0))</f>
        <v>#N/A</v>
      </c>
      <c r="H7315" t="e">
        <f>INDEX(RawData!H$2:H$1048576,MATCH(FmtData!$B$4+(ROW()-10),RawData!$A$2:$A$1048576,0))</f>
        <v>#N/A</v>
      </c>
      <c r="I7315" t="e">
        <f>INDEX(RawData!I$2:I$1048576,MATCH(FmtData!$B$4+(ROW()-10),RawData!$A$2:$A$1048576,0))</f>
        <v>#N/A</v>
      </c>
      <c r="J7315" t="e">
        <f>INDEX(RawData!J$2:J$1048576,MATCH(FmtData!$B$4+(ROW()-10),RawData!$A$2:$A$1048576,0))</f>
        <v>#N/A</v>
      </c>
      <c r="K7315" t="e">
        <f>INDEX(RawData!K$2:K$1048576,MATCH(FmtData!$B$4+(ROW()-10),RawData!$A$2:$A$1048576,0))</f>
        <v>#N/A</v>
      </c>
      <c r="L7315" t="e">
        <f>INDEX(RawData!L$2:L$1048576,MATCH(FmtData!$B$4+(ROW()-10),RawData!$A$2:$A$1048576,0))</f>
        <v>#N/A</v>
      </c>
      <c r="M7315" t="e">
        <f>INDEX(RawData!M$2:M$1048576,MATCH(FmtData!$B$4+(ROW()-10),RawData!$A$2:$A$1048576,0))</f>
        <v>#N/A</v>
      </c>
      <c r="N7315" t="e">
        <f>INDEX(RawData!N$2:N$1048576,MATCH(FmtData!$B$4+(ROW()-10),RawData!$A$2:$A$1048576,0))</f>
        <v>#N/A</v>
      </c>
      <c r="O7315" t="e">
        <f>INDEX(RawData!O$2:O$1048576,MATCH(FmtData!$B$4+(ROW()-10),RawData!$A$2:$A$1048576,0))</f>
        <v>#N/A</v>
      </c>
      <c r="P7315" t="e">
        <f>INDEX(RawData!P$2:P$1048576,MATCH(FmtData!$B$4+(ROW()-10),RawData!$A$2:$A$1048576,0))</f>
        <v>#N/A</v>
      </c>
      <c r="Q7315" t="e">
        <f>INDEX(RawData!Q$2:Q$1048576,MATCH(FmtData!$B$4+(ROW()-10),RawData!$A$2:$A$1048576,0))</f>
        <v>#N/A</v>
      </c>
      <c r="R7315" t="e">
        <f>INDEX(RawData!R$2:R$1048576,MATCH(FmtData!$B$4+(ROW()-10),RawData!$A$2:$A$1048576,0))</f>
        <v>#N/A</v>
      </c>
      <c r="S7315" t="e">
        <f>INDEX(RawData!S$2:S$1048576,MATCH(FmtData!$B$4+(ROW()-10),RawData!$A$2:$A$1048576,0))</f>
        <v>#N/A</v>
      </c>
      <c r="T7315" t="e">
        <f>INDEX(RawData!T$2:T$1048576,MATCH(FmtData!$B$4+(ROW()-10),RawData!$A$2:$A$1048576,0))</f>
        <v>#N/A</v>
      </c>
      <c r="U7315" t="e">
        <f>INDEX(RawData!U$2:U$1048576,MATCH(FmtData!$B$4+(ROW()-10),RawData!$A$2:$A$1048576,0))</f>
        <v>#N/A</v>
      </c>
      <c r="V7315" t="e">
        <f>INDEX(RawData!V$2:V$1048576,MATCH(FmtData!$B$4+(ROW()-10),RawData!$A$2:$A$1048576,0))</f>
        <v>#N/A</v>
      </c>
      <c r="W7315" s="8" t="e">
        <f t="shared" si="2511"/>
        <v>#N/A</v>
      </c>
      <c r="X7315" s="8" t="e">
        <f t="shared" si="2512"/>
        <v>#N/A</v>
      </c>
      <c r="Y7315" s="8" t="e">
        <f t="shared" si="2513"/>
        <v>#N/A</v>
      </c>
      <c r="Z7315" s="8" t="e">
        <f t="shared" si="2514"/>
        <v>#N/A</v>
      </c>
      <c r="AA7315" s="8" t="e">
        <f t="shared" si="2515"/>
        <v>#N/A</v>
      </c>
      <c r="AB7315" s="8" t="e">
        <f t="shared" si="2516"/>
        <v>#N/A</v>
      </c>
      <c r="AC7315" s="6" t="e">
        <f t="shared" si="2532"/>
        <v>#N/A</v>
      </c>
      <c r="AD7315" s="41" t="e">
        <f t="shared" si="2527"/>
        <v>#N/A</v>
      </c>
      <c r="AE7315" s="15" t="e">
        <f t="shared" si="2528"/>
        <v>#N/A</v>
      </c>
      <c r="AF7315" s="15" t="e">
        <f t="shared" si="2529"/>
        <v>#N/A</v>
      </c>
      <c r="AG7315" s="15" t="e">
        <f t="shared" si="2517"/>
        <v>#N/A</v>
      </c>
      <c r="AH7315" s="15" t="e">
        <f t="shared" si="2530"/>
        <v>#N/A</v>
      </c>
      <c r="AI7315" s="17" t="e">
        <f t="shared" si="2518"/>
        <v>#N/A</v>
      </c>
      <c r="AJ7315" s="17" t="e">
        <f t="shared" si="2519"/>
        <v>#N/A</v>
      </c>
      <c r="AK7315" s="17" t="e">
        <f t="shared" si="2520"/>
        <v>#N/A</v>
      </c>
      <c r="AL7315" s="17" t="e">
        <f t="shared" si="2521"/>
        <v>#N/A</v>
      </c>
      <c r="AM7315" s="17" t="e">
        <f t="shared" si="2522"/>
        <v>#N/A</v>
      </c>
      <c r="AN7315" s="17" t="e">
        <f t="shared" si="2531"/>
        <v>#N/A</v>
      </c>
      <c r="AO7315" s="17" t="e">
        <f t="shared" si="2526"/>
        <v>#N/A</v>
      </c>
      <c r="AP7315" s="17" t="e">
        <f t="shared" si="2523"/>
        <v>#N/A</v>
      </c>
      <c r="AQ7315" s="17" t="e">
        <f t="shared" si="2524"/>
        <v>#N/A</v>
      </c>
      <c r="AR7315" s="17" t="e">
        <f t="shared" si="2525"/>
        <v>#N/A</v>
      </c>
    </row>
    <row r="7316" spans="2:44" x14ac:dyDescent="0.25">
      <c r="B7316" t="e">
        <f>INDEX(RawData!$A$2:$A$1048576,MATCH(FmtData!$B$4+(ROW()-10),RawData!$A$2:$A$1048576,0))</f>
        <v>#N/A</v>
      </c>
      <c r="C731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16)</f>
        <v>#N/A</v>
      </c>
      <c r="D731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316" s="62" t="e">
        <f>INDEX(RawData!E$2:E$1048576,MATCH(FmtData!$B$4+(ROW()-10),RawData!$A$2:$A$1048576,0))</f>
        <v>#N/A</v>
      </c>
      <c r="F7316" t="e">
        <f>INDEX(RawData!F$2:F$1048576,MATCH(FmtData!$B$4+(ROW()-10),RawData!$A$2:$A$1048576,0))</f>
        <v>#N/A</v>
      </c>
      <c r="G7316" t="e">
        <f>INDEX(RawData!G$2:G$1048576,MATCH(FmtData!$B$4+(ROW()-10),RawData!$A$2:$A$1048576,0))</f>
        <v>#N/A</v>
      </c>
      <c r="H7316" t="e">
        <f>INDEX(RawData!H$2:H$1048576,MATCH(FmtData!$B$4+(ROW()-10),RawData!$A$2:$A$1048576,0))</f>
        <v>#N/A</v>
      </c>
      <c r="I7316" t="e">
        <f>INDEX(RawData!I$2:I$1048576,MATCH(FmtData!$B$4+(ROW()-10),RawData!$A$2:$A$1048576,0))</f>
        <v>#N/A</v>
      </c>
      <c r="J7316" t="e">
        <f>INDEX(RawData!J$2:J$1048576,MATCH(FmtData!$B$4+(ROW()-10),RawData!$A$2:$A$1048576,0))</f>
        <v>#N/A</v>
      </c>
      <c r="K7316" t="e">
        <f>INDEX(RawData!K$2:K$1048576,MATCH(FmtData!$B$4+(ROW()-10),RawData!$A$2:$A$1048576,0))</f>
        <v>#N/A</v>
      </c>
      <c r="L7316" t="e">
        <f>INDEX(RawData!L$2:L$1048576,MATCH(FmtData!$B$4+(ROW()-10),RawData!$A$2:$A$1048576,0))</f>
        <v>#N/A</v>
      </c>
      <c r="M7316" t="e">
        <f>INDEX(RawData!M$2:M$1048576,MATCH(FmtData!$B$4+(ROW()-10),RawData!$A$2:$A$1048576,0))</f>
        <v>#N/A</v>
      </c>
      <c r="N7316" t="e">
        <f>INDEX(RawData!N$2:N$1048576,MATCH(FmtData!$B$4+(ROW()-10),RawData!$A$2:$A$1048576,0))</f>
        <v>#N/A</v>
      </c>
      <c r="O7316" t="e">
        <f>INDEX(RawData!O$2:O$1048576,MATCH(FmtData!$B$4+(ROW()-10),RawData!$A$2:$A$1048576,0))</f>
        <v>#N/A</v>
      </c>
      <c r="P7316" t="e">
        <f>INDEX(RawData!P$2:P$1048576,MATCH(FmtData!$B$4+(ROW()-10),RawData!$A$2:$A$1048576,0))</f>
        <v>#N/A</v>
      </c>
      <c r="Q7316" t="e">
        <f>INDEX(RawData!Q$2:Q$1048576,MATCH(FmtData!$B$4+(ROW()-10),RawData!$A$2:$A$1048576,0))</f>
        <v>#N/A</v>
      </c>
      <c r="R7316" t="e">
        <f>INDEX(RawData!R$2:R$1048576,MATCH(FmtData!$B$4+(ROW()-10),RawData!$A$2:$A$1048576,0))</f>
        <v>#N/A</v>
      </c>
      <c r="S7316" t="e">
        <f>INDEX(RawData!S$2:S$1048576,MATCH(FmtData!$B$4+(ROW()-10),RawData!$A$2:$A$1048576,0))</f>
        <v>#N/A</v>
      </c>
      <c r="T7316" t="e">
        <f>INDEX(RawData!T$2:T$1048576,MATCH(FmtData!$B$4+(ROW()-10),RawData!$A$2:$A$1048576,0))</f>
        <v>#N/A</v>
      </c>
      <c r="U7316" t="e">
        <f>INDEX(RawData!U$2:U$1048576,MATCH(FmtData!$B$4+(ROW()-10),RawData!$A$2:$A$1048576,0))</f>
        <v>#N/A</v>
      </c>
      <c r="V7316" t="e">
        <f>INDEX(RawData!V$2:V$1048576,MATCH(FmtData!$B$4+(ROW()-10),RawData!$A$2:$A$1048576,0))</f>
        <v>#N/A</v>
      </c>
      <c r="W7316" s="8" t="e">
        <f t="shared" si="2511"/>
        <v>#N/A</v>
      </c>
      <c r="X7316" s="8" t="e">
        <f t="shared" si="2512"/>
        <v>#N/A</v>
      </c>
      <c r="Y7316" s="8" t="e">
        <f t="shared" si="2513"/>
        <v>#N/A</v>
      </c>
      <c r="Z7316" s="8" t="e">
        <f t="shared" si="2514"/>
        <v>#N/A</v>
      </c>
      <c r="AA7316" s="8" t="e">
        <f t="shared" si="2515"/>
        <v>#N/A</v>
      </c>
      <c r="AB7316" s="8" t="e">
        <f t="shared" si="2516"/>
        <v>#N/A</v>
      </c>
      <c r="AC7316" s="6" t="e">
        <f t="shared" si="2532"/>
        <v>#N/A</v>
      </c>
      <c r="AD7316" s="41" t="e">
        <f t="shared" si="2527"/>
        <v>#N/A</v>
      </c>
      <c r="AE7316" s="15" t="e">
        <f t="shared" si="2528"/>
        <v>#N/A</v>
      </c>
      <c r="AF7316" s="15" t="e">
        <f t="shared" si="2529"/>
        <v>#N/A</v>
      </c>
      <c r="AG7316" s="15" t="e">
        <f t="shared" si="2517"/>
        <v>#N/A</v>
      </c>
      <c r="AH7316" s="15" t="e">
        <f t="shared" si="2530"/>
        <v>#N/A</v>
      </c>
      <c r="AI7316" s="17" t="e">
        <f t="shared" si="2518"/>
        <v>#N/A</v>
      </c>
      <c r="AJ7316" s="17" t="e">
        <f t="shared" si="2519"/>
        <v>#N/A</v>
      </c>
      <c r="AK7316" s="17" t="e">
        <f t="shared" si="2520"/>
        <v>#N/A</v>
      </c>
      <c r="AL7316" s="17" t="e">
        <f t="shared" si="2521"/>
        <v>#N/A</v>
      </c>
      <c r="AM7316" s="17" t="e">
        <f t="shared" si="2522"/>
        <v>#N/A</v>
      </c>
      <c r="AN7316" s="17" t="e">
        <f t="shared" si="2531"/>
        <v>#N/A</v>
      </c>
      <c r="AO7316" s="17" t="e">
        <f t="shared" si="2526"/>
        <v>#N/A</v>
      </c>
      <c r="AP7316" s="17" t="e">
        <f t="shared" si="2523"/>
        <v>#N/A</v>
      </c>
      <c r="AQ7316" s="17" t="e">
        <f t="shared" si="2524"/>
        <v>#N/A</v>
      </c>
      <c r="AR7316" s="17" t="e">
        <f t="shared" si="2525"/>
        <v>#N/A</v>
      </c>
    </row>
    <row r="7317" spans="2:44" x14ac:dyDescent="0.25">
      <c r="B7317" t="e">
        <f>INDEX(RawData!$A$2:$A$1048576,MATCH(FmtData!$B$4+(ROW()-10),RawData!$A$2:$A$1048576,0))</f>
        <v>#N/A</v>
      </c>
      <c r="C731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17)</f>
        <v>#N/A</v>
      </c>
      <c r="D731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317" s="62" t="e">
        <f>INDEX(RawData!E$2:E$1048576,MATCH(FmtData!$B$4+(ROW()-10),RawData!$A$2:$A$1048576,0))</f>
        <v>#N/A</v>
      </c>
      <c r="F7317" t="e">
        <f>INDEX(RawData!F$2:F$1048576,MATCH(FmtData!$B$4+(ROW()-10),RawData!$A$2:$A$1048576,0))</f>
        <v>#N/A</v>
      </c>
      <c r="G7317" t="e">
        <f>INDEX(RawData!G$2:G$1048576,MATCH(FmtData!$B$4+(ROW()-10),RawData!$A$2:$A$1048576,0))</f>
        <v>#N/A</v>
      </c>
      <c r="H7317" t="e">
        <f>INDEX(RawData!H$2:H$1048576,MATCH(FmtData!$B$4+(ROW()-10),RawData!$A$2:$A$1048576,0))</f>
        <v>#N/A</v>
      </c>
      <c r="I7317" t="e">
        <f>INDEX(RawData!I$2:I$1048576,MATCH(FmtData!$B$4+(ROW()-10),RawData!$A$2:$A$1048576,0))</f>
        <v>#N/A</v>
      </c>
      <c r="J7317" t="e">
        <f>INDEX(RawData!J$2:J$1048576,MATCH(FmtData!$B$4+(ROW()-10),RawData!$A$2:$A$1048576,0))</f>
        <v>#N/A</v>
      </c>
      <c r="K7317" t="e">
        <f>INDEX(RawData!K$2:K$1048576,MATCH(FmtData!$B$4+(ROW()-10),RawData!$A$2:$A$1048576,0))</f>
        <v>#N/A</v>
      </c>
      <c r="L7317" t="e">
        <f>INDEX(RawData!L$2:L$1048576,MATCH(FmtData!$B$4+(ROW()-10),RawData!$A$2:$A$1048576,0))</f>
        <v>#N/A</v>
      </c>
      <c r="M7317" t="e">
        <f>INDEX(RawData!M$2:M$1048576,MATCH(FmtData!$B$4+(ROW()-10),RawData!$A$2:$A$1048576,0))</f>
        <v>#N/A</v>
      </c>
      <c r="N7317" t="e">
        <f>INDEX(RawData!N$2:N$1048576,MATCH(FmtData!$B$4+(ROW()-10),RawData!$A$2:$A$1048576,0))</f>
        <v>#N/A</v>
      </c>
      <c r="O7317" t="e">
        <f>INDEX(RawData!O$2:O$1048576,MATCH(FmtData!$B$4+(ROW()-10),RawData!$A$2:$A$1048576,0))</f>
        <v>#N/A</v>
      </c>
      <c r="P7317" t="e">
        <f>INDEX(RawData!P$2:P$1048576,MATCH(FmtData!$B$4+(ROW()-10),RawData!$A$2:$A$1048576,0))</f>
        <v>#N/A</v>
      </c>
      <c r="Q7317" t="e">
        <f>INDEX(RawData!Q$2:Q$1048576,MATCH(FmtData!$B$4+(ROW()-10),RawData!$A$2:$A$1048576,0))</f>
        <v>#N/A</v>
      </c>
      <c r="R7317" t="e">
        <f>INDEX(RawData!R$2:R$1048576,MATCH(FmtData!$B$4+(ROW()-10),RawData!$A$2:$A$1048576,0))</f>
        <v>#N/A</v>
      </c>
      <c r="S7317" t="e">
        <f>INDEX(RawData!S$2:S$1048576,MATCH(FmtData!$B$4+(ROW()-10),RawData!$A$2:$A$1048576,0))</f>
        <v>#N/A</v>
      </c>
      <c r="T7317" t="e">
        <f>INDEX(RawData!T$2:T$1048576,MATCH(FmtData!$B$4+(ROW()-10),RawData!$A$2:$A$1048576,0))</f>
        <v>#N/A</v>
      </c>
      <c r="U7317" t="e">
        <f>INDEX(RawData!U$2:U$1048576,MATCH(FmtData!$B$4+(ROW()-10),RawData!$A$2:$A$1048576,0))</f>
        <v>#N/A</v>
      </c>
      <c r="V7317" t="e">
        <f>INDEX(RawData!V$2:V$1048576,MATCH(FmtData!$B$4+(ROW()-10),RawData!$A$2:$A$1048576,0))</f>
        <v>#N/A</v>
      </c>
      <c r="W7317" s="8" t="e">
        <f t="shared" si="2511"/>
        <v>#N/A</v>
      </c>
      <c r="X7317" s="8" t="e">
        <f t="shared" si="2512"/>
        <v>#N/A</v>
      </c>
      <c r="Y7317" s="8" t="e">
        <f t="shared" si="2513"/>
        <v>#N/A</v>
      </c>
      <c r="Z7317" s="8" t="e">
        <f t="shared" si="2514"/>
        <v>#N/A</v>
      </c>
      <c r="AA7317" s="8" t="e">
        <f t="shared" si="2515"/>
        <v>#N/A</v>
      </c>
      <c r="AB7317" s="8" t="e">
        <f t="shared" si="2516"/>
        <v>#N/A</v>
      </c>
      <c r="AC7317" s="6" t="e">
        <f t="shared" si="2532"/>
        <v>#N/A</v>
      </c>
      <c r="AD7317" s="41" t="e">
        <f t="shared" si="2527"/>
        <v>#N/A</v>
      </c>
      <c r="AE7317" s="15" t="e">
        <f t="shared" si="2528"/>
        <v>#N/A</v>
      </c>
      <c r="AF7317" s="15" t="e">
        <f t="shared" si="2529"/>
        <v>#N/A</v>
      </c>
      <c r="AG7317" s="15" t="e">
        <f t="shared" si="2517"/>
        <v>#N/A</v>
      </c>
      <c r="AH7317" s="15" t="e">
        <f t="shared" si="2530"/>
        <v>#N/A</v>
      </c>
      <c r="AI7317" s="17" t="e">
        <f t="shared" si="2518"/>
        <v>#N/A</v>
      </c>
      <c r="AJ7317" s="17" t="e">
        <f t="shared" si="2519"/>
        <v>#N/A</v>
      </c>
      <c r="AK7317" s="17" t="e">
        <f t="shared" si="2520"/>
        <v>#N/A</v>
      </c>
      <c r="AL7317" s="17" t="e">
        <f t="shared" si="2521"/>
        <v>#N/A</v>
      </c>
      <c r="AM7317" s="17" t="e">
        <f t="shared" si="2522"/>
        <v>#N/A</v>
      </c>
      <c r="AN7317" s="17" t="e">
        <f t="shared" si="2531"/>
        <v>#N/A</v>
      </c>
      <c r="AO7317" s="17" t="e">
        <f t="shared" si="2526"/>
        <v>#N/A</v>
      </c>
      <c r="AP7317" s="17" t="e">
        <f t="shared" si="2523"/>
        <v>#N/A</v>
      </c>
      <c r="AQ7317" s="17" t="e">
        <f t="shared" si="2524"/>
        <v>#N/A</v>
      </c>
      <c r="AR7317" s="17" t="e">
        <f t="shared" si="2525"/>
        <v>#N/A</v>
      </c>
    </row>
    <row r="7318" spans="2:44" x14ac:dyDescent="0.25">
      <c r="B7318" t="e">
        <f>INDEX(RawData!$A$2:$A$1048576,MATCH(FmtData!$B$4+(ROW()-10),RawData!$A$2:$A$1048576,0))</f>
        <v>#N/A</v>
      </c>
      <c r="C731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18)</f>
        <v>#N/A</v>
      </c>
      <c r="D731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318" s="62" t="e">
        <f>INDEX(RawData!E$2:E$1048576,MATCH(FmtData!$B$4+(ROW()-10),RawData!$A$2:$A$1048576,0))</f>
        <v>#N/A</v>
      </c>
      <c r="F7318" t="e">
        <f>INDEX(RawData!F$2:F$1048576,MATCH(FmtData!$B$4+(ROW()-10),RawData!$A$2:$A$1048576,0))</f>
        <v>#N/A</v>
      </c>
      <c r="G7318" t="e">
        <f>INDEX(RawData!G$2:G$1048576,MATCH(FmtData!$B$4+(ROW()-10),RawData!$A$2:$A$1048576,0))</f>
        <v>#N/A</v>
      </c>
      <c r="H7318" t="e">
        <f>INDEX(RawData!H$2:H$1048576,MATCH(FmtData!$B$4+(ROW()-10),RawData!$A$2:$A$1048576,0))</f>
        <v>#N/A</v>
      </c>
      <c r="I7318" t="e">
        <f>INDEX(RawData!I$2:I$1048576,MATCH(FmtData!$B$4+(ROW()-10),RawData!$A$2:$A$1048576,0))</f>
        <v>#N/A</v>
      </c>
      <c r="J7318" t="e">
        <f>INDEX(RawData!J$2:J$1048576,MATCH(FmtData!$B$4+(ROW()-10),RawData!$A$2:$A$1048576,0))</f>
        <v>#N/A</v>
      </c>
      <c r="K7318" t="e">
        <f>INDEX(RawData!K$2:K$1048576,MATCH(FmtData!$B$4+(ROW()-10),RawData!$A$2:$A$1048576,0))</f>
        <v>#N/A</v>
      </c>
      <c r="L7318" t="e">
        <f>INDEX(RawData!L$2:L$1048576,MATCH(FmtData!$B$4+(ROW()-10),RawData!$A$2:$A$1048576,0))</f>
        <v>#N/A</v>
      </c>
      <c r="M7318" t="e">
        <f>INDEX(RawData!M$2:M$1048576,MATCH(FmtData!$B$4+(ROW()-10),RawData!$A$2:$A$1048576,0))</f>
        <v>#N/A</v>
      </c>
      <c r="N7318" t="e">
        <f>INDEX(RawData!N$2:N$1048576,MATCH(FmtData!$B$4+(ROW()-10),RawData!$A$2:$A$1048576,0))</f>
        <v>#N/A</v>
      </c>
      <c r="O7318" t="e">
        <f>INDEX(RawData!O$2:O$1048576,MATCH(FmtData!$B$4+(ROW()-10),RawData!$A$2:$A$1048576,0))</f>
        <v>#N/A</v>
      </c>
      <c r="P7318" t="e">
        <f>INDEX(RawData!P$2:P$1048576,MATCH(FmtData!$B$4+(ROW()-10),RawData!$A$2:$A$1048576,0))</f>
        <v>#N/A</v>
      </c>
      <c r="Q7318" t="e">
        <f>INDEX(RawData!Q$2:Q$1048576,MATCH(FmtData!$B$4+(ROW()-10),RawData!$A$2:$A$1048576,0))</f>
        <v>#N/A</v>
      </c>
      <c r="R7318" t="e">
        <f>INDEX(RawData!R$2:R$1048576,MATCH(FmtData!$B$4+(ROW()-10),RawData!$A$2:$A$1048576,0))</f>
        <v>#N/A</v>
      </c>
      <c r="S7318" t="e">
        <f>INDEX(RawData!S$2:S$1048576,MATCH(FmtData!$B$4+(ROW()-10),RawData!$A$2:$A$1048576,0))</f>
        <v>#N/A</v>
      </c>
      <c r="T7318" t="e">
        <f>INDEX(RawData!T$2:T$1048576,MATCH(FmtData!$B$4+(ROW()-10),RawData!$A$2:$A$1048576,0))</f>
        <v>#N/A</v>
      </c>
      <c r="U7318" t="e">
        <f>INDEX(RawData!U$2:U$1048576,MATCH(FmtData!$B$4+(ROW()-10),RawData!$A$2:$A$1048576,0))</f>
        <v>#N/A</v>
      </c>
      <c r="V7318" t="e">
        <f>INDEX(RawData!V$2:V$1048576,MATCH(FmtData!$B$4+(ROW()-10),RawData!$A$2:$A$1048576,0))</f>
        <v>#N/A</v>
      </c>
      <c r="W7318" s="8" t="e">
        <f t="shared" si="2511"/>
        <v>#N/A</v>
      </c>
      <c r="X7318" s="8" t="e">
        <f t="shared" si="2512"/>
        <v>#N/A</v>
      </c>
      <c r="Y7318" s="8" t="e">
        <f t="shared" si="2513"/>
        <v>#N/A</v>
      </c>
      <c r="Z7318" s="8" t="e">
        <f t="shared" si="2514"/>
        <v>#N/A</v>
      </c>
      <c r="AA7318" s="8" t="e">
        <f t="shared" si="2515"/>
        <v>#N/A</v>
      </c>
      <c r="AB7318" s="8" t="e">
        <f t="shared" si="2516"/>
        <v>#N/A</v>
      </c>
      <c r="AC7318" s="6" t="e">
        <f t="shared" si="2532"/>
        <v>#N/A</v>
      </c>
      <c r="AD7318" s="41" t="e">
        <f t="shared" si="2527"/>
        <v>#N/A</v>
      </c>
      <c r="AE7318" s="15" t="e">
        <f t="shared" si="2528"/>
        <v>#N/A</v>
      </c>
      <c r="AF7318" s="15" t="e">
        <f t="shared" si="2529"/>
        <v>#N/A</v>
      </c>
      <c r="AG7318" s="15" t="e">
        <f t="shared" si="2517"/>
        <v>#N/A</v>
      </c>
      <c r="AH7318" s="15" t="e">
        <f t="shared" si="2530"/>
        <v>#N/A</v>
      </c>
      <c r="AI7318" s="17" t="e">
        <f t="shared" si="2518"/>
        <v>#N/A</v>
      </c>
      <c r="AJ7318" s="17" t="e">
        <f t="shared" si="2519"/>
        <v>#N/A</v>
      </c>
      <c r="AK7318" s="17" t="e">
        <f t="shared" si="2520"/>
        <v>#N/A</v>
      </c>
      <c r="AL7318" s="17" t="e">
        <f t="shared" si="2521"/>
        <v>#N/A</v>
      </c>
      <c r="AM7318" s="17" t="e">
        <f t="shared" si="2522"/>
        <v>#N/A</v>
      </c>
      <c r="AN7318" s="17" t="e">
        <f t="shared" si="2531"/>
        <v>#N/A</v>
      </c>
      <c r="AO7318" s="17" t="e">
        <f t="shared" si="2526"/>
        <v>#N/A</v>
      </c>
      <c r="AP7318" s="17" t="e">
        <f t="shared" si="2523"/>
        <v>#N/A</v>
      </c>
      <c r="AQ7318" s="17" t="e">
        <f t="shared" si="2524"/>
        <v>#N/A</v>
      </c>
      <c r="AR7318" s="17" t="e">
        <f t="shared" si="2525"/>
        <v>#N/A</v>
      </c>
    </row>
    <row r="7319" spans="2:44" x14ac:dyDescent="0.25">
      <c r="B7319" t="e">
        <f>INDEX(RawData!$A$2:$A$1048576,MATCH(FmtData!$B$4+(ROW()-10),RawData!$A$2:$A$1048576,0))</f>
        <v>#N/A</v>
      </c>
      <c r="C731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19)</f>
        <v>#N/A</v>
      </c>
      <c r="D731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319" s="62" t="e">
        <f>INDEX(RawData!E$2:E$1048576,MATCH(FmtData!$B$4+(ROW()-10),RawData!$A$2:$A$1048576,0))</f>
        <v>#N/A</v>
      </c>
      <c r="F7319" t="e">
        <f>INDEX(RawData!F$2:F$1048576,MATCH(FmtData!$B$4+(ROW()-10),RawData!$A$2:$A$1048576,0))</f>
        <v>#N/A</v>
      </c>
      <c r="G7319" t="e">
        <f>INDEX(RawData!G$2:G$1048576,MATCH(FmtData!$B$4+(ROW()-10),RawData!$A$2:$A$1048576,0))</f>
        <v>#N/A</v>
      </c>
      <c r="H7319" t="e">
        <f>INDEX(RawData!H$2:H$1048576,MATCH(FmtData!$B$4+(ROW()-10),RawData!$A$2:$A$1048576,0))</f>
        <v>#N/A</v>
      </c>
      <c r="I7319" t="e">
        <f>INDEX(RawData!I$2:I$1048576,MATCH(FmtData!$B$4+(ROW()-10),RawData!$A$2:$A$1048576,0))</f>
        <v>#N/A</v>
      </c>
      <c r="J7319" t="e">
        <f>INDEX(RawData!J$2:J$1048576,MATCH(FmtData!$B$4+(ROW()-10),RawData!$A$2:$A$1048576,0))</f>
        <v>#N/A</v>
      </c>
      <c r="K7319" t="e">
        <f>INDEX(RawData!K$2:K$1048576,MATCH(FmtData!$B$4+(ROW()-10),RawData!$A$2:$A$1048576,0))</f>
        <v>#N/A</v>
      </c>
      <c r="L7319" t="e">
        <f>INDEX(RawData!L$2:L$1048576,MATCH(FmtData!$B$4+(ROW()-10),RawData!$A$2:$A$1048576,0))</f>
        <v>#N/A</v>
      </c>
      <c r="M7319" t="e">
        <f>INDEX(RawData!M$2:M$1048576,MATCH(FmtData!$B$4+(ROW()-10),RawData!$A$2:$A$1048576,0))</f>
        <v>#N/A</v>
      </c>
      <c r="N7319" t="e">
        <f>INDEX(RawData!N$2:N$1048576,MATCH(FmtData!$B$4+(ROW()-10),RawData!$A$2:$A$1048576,0))</f>
        <v>#N/A</v>
      </c>
      <c r="O7319" t="e">
        <f>INDEX(RawData!O$2:O$1048576,MATCH(FmtData!$B$4+(ROW()-10),RawData!$A$2:$A$1048576,0))</f>
        <v>#N/A</v>
      </c>
      <c r="P7319" t="e">
        <f>INDEX(RawData!P$2:P$1048576,MATCH(FmtData!$B$4+(ROW()-10),RawData!$A$2:$A$1048576,0))</f>
        <v>#N/A</v>
      </c>
      <c r="Q7319" t="e">
        <f>INDEX(RawData!Q$2:Q$1048576,MATCH(FmtData!$B$4+(ROW()-10),RawData!$A$2:$A$1048576,0))</f>
        <v>#N/A</v>
      </c>
      <c r="R7319" t="e">
        <f>INDEX(RawData!R$2:R$1048576,MATCH(FmtData!$B$4+(ROW()-10),RawData!$A$2:$A$1048576,0))</f>
        <v>#N/A</v>
      </c>
      <c r="S7319" t="e">
        <f>INDEX(RawData!S$2:S$1048576,MATCH(FmtData!$B$4+(ROW()-10),RawData!$A$2:$A$1048576,0))</f>
        <v>#N/A</v>
      </c>
      <c r="T7319" t="e">
        <f>INDEX(RawData!T$2:T$1048576,MATCH(FmtData!$B$4+(ROW()-10),RawData!$A$2:$A$1048576,0))</f>
        <v>#N/A</v>
      </c>
      <c r="U7319" t="e">
        <f>INDEX(RawData!U$2:U$1048576,MATCH(FmtData!$B$4+(ROW()-10),RawData!$A$2:$A$1048576,0))</f>
        <v>#N/A</v>
      </c>
      <c r="V7319" t="e">
        <f>INDEX(RawData!V$2:V$1048576,MATCH(FmtData!$B$4+(ROW()-10),RawData!$A$2:$A$1048576,0))</f>
        <v>#N/A</v>
      </c>
      <c r="W7319" s="8" t="e">
        <f t="shared" si="2511"/>
        <v>#N/A</v>
      </c>
      <c r="X7319" s="8" t="e">
        <f t="shared" si="2512"/>
        <v>#N/A</v>
      </c>
      <c r="Y7319" s="8" t="e">
        <f t="shared" si="2513"/>
        <v>#N/A</v>
      </c>
      <c r="Z7319" s="8" t="e">
        <f t="shared" si="2514"/>
        <v>#N/A</v>
      </c>
      <c r="AA7319" s="8" t="e">
        <f t="shared" si="2515"/>
        <v>#N/A</v>
      </c>
      <c r="AB7319" s="8" t="e">
        <f t="shared" si="2516"/>
        <v>#N/A</v>
      </c>
      <c r="AC7319" s="6" t="e">
        <f t="shared" si="2532"/>
        <v>#N/A</v>
      </c>
      <c r="AD7319" s="41" t="e">
        <f t="shared" si="2527"/>
        <v>#N/A</v>
      </c>
      <c r="AE7319" s="15" t="e">
        <f t="shared" si="2528"/>
        <v>#N/A</v>
      </c>
      <c r="AF7319" s="15" t="e">
        <f t="shared" si="2529"/>
        <v>#N/A</v>
      </c>
      <c r="AG7319" s="15" t="e">
        <f t="shared" si="2517"/>
        <v>#N/A</v>
      </c>
      <c r="AH7319" s="15" t="e">
        <f t="shared" si="2530"/>
        <v>#N/A</v>
      </c>
      <c r="AI7319" s="17" t="e">
        <f t="shared" si="2518"/>
        <v>#N/A</v>
      </c>
      <c r="AJ7319" s="17" t="e">
        <f t="shared" si="2519"/>
        <v>#N/A</v>
      </c>
      <c r="AK7319" s="17" t="e">
        <f t="shared" si="2520"/>
        <v>#N/A</v>
      </c>
      <c r="AL7319" s="17" t="e">
        <f t="shared" si="2521"/>
        <v>#N/A</v>
      </c>
      <c r="AM7319" s="17" t="e">
        <f t="shared" si="2522"/>
        <v>#N/A</v>
      </c>
      <c r="AN7319" s="17" t="e">
        <f t="shared" si="2531"/>
        <v>#N/A</v>
      </c>
      <c r="AO7319" s="17" t="e">
        <f t="shared" si="2526"/>
        <v>#N/A</v>
      </c>
      <c r="AP7319" s="17" t="e">
        <f t="shared" si="2523"/>
        <v>#N/A</v>
      </c>
      <c r="AQ7319" s="17" t="e">
        <f t="shared" si="2524"/>
        <v>#N/A</v>
      </c>
      <c r="AR7319" s="17" t="e">
        <f t="shared" si="2525"/>
        <v>#N/A</v>
      </c>
    </row>
    <row r="7320" spans="2:44" x14ac:dyDescent="0.25">
      <c r="B7320" t="e">
        <f>INDEX(RawData!$A$2:$A$1048576,MATCH(FmtData!$B$4+(ROW()-10),RawData!$A$2:$A$1048576,0))</f>
        <v>#N/A</v>
      </c>
      <c r="C732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20)</f>
        <v>#N/A</v>
      </c>
      <c r="D732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320" s="62" t="e">
        <f>INDEX(RawData!E$2:E$1048576,MATCH(FmtData!$B$4+(ROW()-10),RawData!$A$2:$A$1048576,0))</f>
        <v>#N/A</v>
      </c>
      <c r="F7320" t="e">
        <f>INDEX(RawData!F$2:F$1048576,MATCH(FmtData!$B$4+(ROW()-10),RawData!$A$2:$A$1048576,0))</f>
        <v>#N/A</v>
      </c>
      <c r="G7320" t="e">
        <f>INDEX(RawData!G$2:G$1048576,MATCH(FmtData!$B$4+(ROW()-10),RawData!$A$2:$A$1048576,0))</f>
        <v>#N/A</v>
      </c>
      <c r="H7320" t="e">
        <f>INDEX(RawData!H$2:H$1048576,MATCH(FmtData!$B$4+(ROW()-10),RawData!$A$2:$A$1048576,0))</f>
        <v>#N/A</v>
      </c>
      <c r="I7320" t="e">
        <f>INDEX(RawData!I$2:I$1048576,MATCH(FmtData!$B$4+(ROW()-10),RawData!$A$2:$A$1048576,0))</f>
        <v>#N/A</v>
      </c>
      <c r="J7320" t="e">
        <f>INDEX(RawData!J$2:J$1048576,MATCH(FmtData!$B$4+(ROW()-10),RawData!$A$2:$A$1048576,0))</f>
        <v>#N/A</v>
      </c>
      <c r="K7320" t="e">
        <f>INDEX(RawData!K$2:K$1048576,MATCH(FmtData!$B$4+(ROW()-10),RawData!$A$2:$A$1048576,0))</f>
        <v>#N/A</v>
      </c>
      <c r="L7320" t="e">
        <f>INDEX(RawData!L$2:L$1048576,MATCH(FmtData!$B$4+(ROW()-10),RawData!$A$2:$A$1048576,0))</f>
        <v>#N/A</v>
      </c>
      <c r="M7320" t="e">
        <f>INDEX(RawData!M$2:M$1048576,MATCH(FmtData!$B$4+(ROW()-10),RawData!$A$2:$A$1048576,0))</f>
        <v>#N/A</v>
      </c>
      <c r="N7320" t="e">
        <f>INDEX(RawData!N$2:N$1048576,MATCH(FmtData!$B$4+(ROW()-10),RawData!$A$2:$A$1048576,0))</f>
        <v>#N/A</v>
      </c>
      <c r="O7320" t="e">
        <f>INDEX(RawData!O$2:O$1048576,MATCH(FmtData!$B$4+(ROW()-10),RawData!$A$2:$A$1048576,0))</f>
        <v>#N/A</v>
      </c>
      <c r="P7320" t="e">
        <f>INDEX(RawData!P$2:P$1048576,MATCH(FmtData!$B$4+(ROW()-10),RawData!$A$2:$A$1048576,0))</f>
        <v>#N/A</v>
      </c>
      <c r="Q7320" t="e">
        <f>INDEX(RawData!Q$2:Q$1048576,MATCH(FmtData!$B$4+(ROW()-10),RawData!$A$2:$A$1048576,0))</f>
        <v>#N/A</v>
      </c>
      <c r="R7320" t="e">
        <f>INDEX(RawData!R$2:R$1048576,MATCH(FmtData!$B$4+(ROW()-10),RawData!$A$2:$A$1048576,0))</f>
        <v>#N/A</v>
      </c>
      <c r="S7320" t="e">
        <f>INDEX(RawData!S$2:S$1048576,MATCH(FmtData!$B$4+(ROW()-10),RawData!$A$2:$A$1048576,0))</f>
        <v>#N/A</v>
      </c>
      <c r="T7320" t="e">
        <f>INDEX(RawData!T$2:T$1048576,MATCH(FmtData!$B$4+(ROW()-10),RawData!$A$2:$A$1048576,0))</f>
        <v>#N/A</v>
      </c>
      <c r="U7320" t="e">
        <f>INDEX(RawData!U$2:U$1048576,MATCH(FmtData!$B$4+(ROW()-10),RawData!$A$2:$A$1048576,0))</f>
        <v>#N/A</v>
      </c>
      <c r="V7320" t="e">
        <f>INDEX(RawData!V$2:V$1048576,MATCH(FmtData!$B$4+(ROW()-10),RawData!$A$2:$A$1048576,0))</f>
        <v>#N/A</v>
      </c>
      <c r="W7320" s="8" t="e">
        <f t="shared" si="2511"/>
        <v>#N/A</v>
      </c>
      <c r="X7320" s="8" t="e">
        <f t="shared" si="2512"/>
        <v>#N/A</v>
      </c>
      <c r="Y7320" s="8" t="e">
        <f t="shared" si="2513"/>
        <v>#N/A</v>
      </c>
      <c r="Z7320" s="8" t="e">
        <f t="shared" si="2514"/>
        <v>#N/A</v>
      </c>
      <c r="AA7320" s="8" t="e">
        <f t="shared" si="2515"/>
        <v>#N/A</v>
      </c>
      <c r="AB7320" s="8" t="e">
        <f t="shared" si="2516"/>
        <v>#N/A</v>
      </c>
      <c r="AC7320" s="6" t="e">
        <f t="shared" si="2532"/>
        <v>#N/A</v>
      </c>
      <c r="AD7320" s="41" t="e">
        <f t="shared" si="2527"/>
        <v>#N/A</v>
      </c>
      <c r="AE7320" s="15" t="e">
        <f t="shared" si="2528"/>
        <v>#N/A</v>
      </c>
      <c r="AF7320" s="15" t="e">
        <f t="shared" si="2529"/>
        <v>#N/A</v>
      </c>
      <c r="AG7320" s="15" t="e">
        <f t="shared" si="2517"/>
        <v>#N/A</v>
      </c>
      <c r="AH7320" s="15" t="e">
        <f t="shared" si="2530"/>
        <v>#N/A</v>
      </c>
      <c r="AI7320" s="17" t="e">
        <f t="shared" si="2518"/>
        <v>#N/A</v>
      </c>
      <c r="AJ7320" s="17" t="e">
        <f t="shared" si="2519"/>
        <v>#N/A</v>
      </c>
      <c r="AK7320" s="17" t="e">
        <f t="shared" si="2520"/>
        <v>#N/A</v>
      </c>
      <c r="AL7320" s="17" t="e">
        <f t="shared" si="2521"/>
        <v>#N/A</v>
      </c>
      <c r="AM7320" s="17" t="e">
        <f t="shared" si="2522"/>
        <v>#N/A</v>
      </c>
      <c r="AN7320" s="17" t="e">
        <f t="shared" si="2531"/>
        <v>#N/A</v>
      </c>
      <c r="AO7320" s="17" t="e">
        <f t="shared" si="2526"/>
        <v>#N/A</v>
      </c>
      <c r="AP7320" s="17" t="e">
        <f t="shared" si="2523"/>
        <v>#N/A</v>
      </c>
      <c r="AQ7320" s="17" t="e">
        <f t="shared" si="2524"/>
        <v>#N/A</v>
      </c>
      <c r="AR7320" s="17" t="e">
        <f t="shared" si="2525"/>
        <v>#N/A</v>
      </c>
    </row>
    <row r="7321" spans="2:44" x14ac:dyDescent="0.25">
      <c r="B7321" t="e">
        <f>INDEX(RawData!$A$2:$A$1048576,MATCH(FmtData!$B$4+(ROW()-10),RawData!$A$2:$A$1048576,0))</f>
        <v>#N/A</v>
      </c>
      <c r="C732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21)</f>
        <v>#N/A</v>
      </c>
      <c r="D732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321" s="62" t="e">
        <f>INDEX(RawData!E$2:E$1048576,MATCH(FmtData!$B$4+(ROW()-10),RawData!$A$2:$A$1048576,0))</f>
        <v>#N/A</v>
      </c>
      <c r="F7321" t="e">
        <f>INDEX(RawData!F$2:F$1048576,MATCH(FmtData!$B$4+(ROW()-10),RawData!$A$2:$A$1048576,0))</f>
        <v>#N/A</v>
      </c>
      <c r="G7321" t="e">
        <f>INDEX(RawData!G$2:G$1048576,MATCH(FmtData!$B$4+(ROW()-10),RawData!$A$2:$A$1048576,0))</f>
        <v>#N/A</v>
      </c>
      <c r="H7321" t="e">
        <f>INDEX(RawData!H$2:H$1048576,MATCH(FmtData!$B$4+(ROW()-10),RawData!$A$2:$A$1048576,0))</f>
        <v>#N/A</v>
      </c>
      <c r="I7321" t="e">
        <f>INDEX(RawData!I$2:I$1048576,MATCH(FmtData!$B$4+(ROW()-10),RawData!$A$2:$A$1048576,0))</f>
        <v>#N/A</v>
      </c>
      <c r="J7321" t="e">
        <f>INDEX(RawData!J$2:J$1048576,MATCH(FmtData!$B$4+(ROW()-10),RawData!$A$2:$A$1048576,0))</f>
        <v>#N/A</v>
      </c>
      <c r="K7321" t="e">
        <f>INDEX(RawData!K$2:K$1048576,MATCH(FmtData!$B$4+(ROW()-10),RawData!$A$2:$A$1048576,0))</f>
        <v>#N/A</v>
      </c>
      <c r="L7321" t="e">
        <f>INDEX(RawData!L$2:L$1048576,MATCH(FmtData!$B$4+(ROW()-10),RawData!$A$2:$A$1048576,0))</f>
        <v>#N/A</v>
      </c>
      <c r="M7321" t="e">
        <f>INDEX(RawData!M$2:M$1048576,MATCH(FmtData!$B$4+(ROW()-10),RawData!$A$2:$A$1048576,0))</f>
        <v>#N/A</v>
      </c>
      <c r="N7321" t="e">
        <f>INDEX(RawData!N$2:N$1048576,MATCH(FmtData!$B$4+(ROW()-10),RawData!$A$2:$A$1048576,0))</f>
        <v>#N/A</v>
      </c>
      <c r="O7321" t="e">
        <f>INDEX(RawData!O$2:O$1048576,MATCH(FmtData!$B$4+(ROW()-10),RawData!$A$2:$A$1048576,0))</f>
        <v>#N/A</v>
      </c>
      <c r="P7321" t="e">
        <f>INDEX(RawData!P$2:P$1048576,MATCH(FmtData!$B$4+(ROW()-10),RawData!$A$2:$A$1048576,0))</f>
        <v>#N/A</v>
      </c>
      <c r="Q7321" t="e">
        <f>INDEX(RawData!Q$2:Q$1048576,MATCH(FmtData!$B$4+(ROW()-10),RawData!$A$2:$A$1048576,0))</f>
        <v>#N/A</v>
      </c>
      <c r="R7321" t="e">
        <f>INDEX(RawData!R$2:R$1048576,MATCH(FmtData!$B$4+(ROW()-10),RawData!$A$2:$A$1048576,0))</f>
        <v>#N/A</v>
      </c>
      <c r="S7321" t="e">
        <f>INDEX(RawData!S$2:S$1048576,MATCH(FmtData!$B$4+(ROW()-10),RawData!$A$2:$A$1048576,0))</f>
        <v>#N/A</v>
      </c>
      <c r="T7321" t="e">
        <f>INDEX(RawData!T$2:T$1048576,MATCH(FmtData!$B$4+(ROW()-10),RawData!$A$2:$A$1048576,0))</f>
        <v>#N/A</v>
      </c>
      <c r="U7321" t="e">
        <f>INDEX(RawData!U$2:U$1048576,MATCH(FmtData!$B$4+(ROW()-10),RawData!$A$2:$A$1048576,0))</f>
        <v>#N/A</v>
      </c>
      <c r="V7321" t="e">
        <f>INDEX(RawData!V$2:V$1048576,MATCH(FmtData!$B$4+(ROW()-10),RawData!$A$2:$A$1048576,0))</f>
        <v>#N/A</v>
      </c>
      <c r="W7321" s="8" t="e">
        <f t="shared" si="2511"/>
        <v>#N/A</v>
      </c>
      <c r="X7321" s="8" t="e">
        <f t="shared" si="2512"/>
        <v>#N/A</v>
      </c>
      <c r="Y7321" s="8" t="e">
        <f t="shared" si="2513"/>
        <v>#N/A</v>
      </c>
      <c r="Z7321" s="8" t="e">
        <f t="shared" si="2514"/>
        <v>#N/A</v>
      </c>
      <c r="AA7321" s="8" t="e">
        <f t="shared" si="2515"/>
        <v>#N/A</v>
      </c>
      <c r="AB7321" s="8" t="e">
        <f t="shared" si="2516"/>
        <v>#N/A</v>
      </c>
      <c r="AC7321" s="6" t="e">
        <f t="shared" si="2532"/>
        <v>#N/A</v>
      </c>
      <c r="AD7321" s="41" t="e">
        <f t="shared" si="2527"/>
        <v>#N/A</v>
      </c>
      <c r="AE7321" s="15" t="e">
        <f t="shared" si="2528"/>
        <v>#N/A</v>
      </c>
      <c r="AF7321" s="15" t="e">
        <f t="shared" si="2529"/>
        <v>#N/A</v>
      </c>
      <c r="AG7321" s="15" t="e">
        <f t="shared" si="2517"/>
        <v>#N/A</v>
      </c>
      <c r="AH7321" s="15" t="e">
        <f t="shared" si="2530"/>
        <v>#N/A</v>
      </c>
      <c r="AI7321" s="17" t="e">
        <f t="shared" si="2518"/>
        <v>#N/A</v>
      </c>
      <c r="AJ7321" s="17" t="e">
        <f t="shared" si="2519"/>
        <v>#N/A</v>
      </c>
      <c r="AK7321" s="17" t="e">
        <f t="shared" si="2520"/>
        <v>#N/A</v>
      </c>
      <c r="AL7321" s="17" t="e">
        <f t="shared" si="2521"/>
        <v>#N/A</v>
      </c>
      <c r="AM7321" s="17" t="e">
        <f t="shared" si="2522"/>
        <v>#N/A</v>
      </c>
      <c r="AN7321" s="17" t="e">
        <f t="shared" si="2531"/>
        <v>#N/A</v>
      </c>
      <c r="AO7321" s="17" t="e">
        <f t="shared" si="2526"/>
        <v>#N/A</v>
      </c>
      <c r="AP7321" s="17" t="e">
        <f t="shared" si="2523"/>
        <v>#N/A</v>
      </c>
      <c r="AQ7321" s="17" t="e">
        <f t="shared" si="2524"/>
        <v>#N/A</v>
      </c>
      <c r="AR7321" s="17" t="e">
        <f t="shared" si="2525"/>
        <v>#N/A</v>
      </c>
    </row>
    <row r="7322" spans="2:44" x14ac:dyDescent="0.25">
      <c r="B7322" t="e">
        <f>INDEX(RawData!$A$2:$A$1048576,MATCH(FmtData!$B$4+(ROW()-10),RawData!$A$2:$A$1048576,0))</f>
        <v>#N/A</v>
      </c>
      <c r="C732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22)</f>
        <v>#N/A</v>
      </c>
      <c r="D732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322" s="62" t="e">
        <f>INDEX(RawData!E$2:E$1048576,MATCH(FmtData!$B$4+(ROW()-10),RawData!$A$2:$A$1048576,0))</f>
        <v>#N/A</v>
      </c>
      <c r="F7322" t="e">
        <f>INDEX(RawData!F$2:F$1048576,MATCH(FmtData!$B$4+(ROW()-10),RawData!$A$2:$A$1048576,0))</f>
        <v>#N/A</v>
      </c>
      <c r="G7322" t="e">
        <f>INDEX(RawData!G$2:G$1048576,MATCH(FmtData!$B$4+(ROW()-10),RawData!$A$2:$A$1048576,0))</f>
        <v>#N/A</v>
      </c>
      <c r="H7322" t="e">
        <f>INDEX(RawData!H$2:H$1048576,MATCH(FmtData!$B$4+(ROW()-10),RawData!$A$2:$A$1048576,0))</f>
        <v>#N/A</v>
      </c>
      <c r="I7322" t="e">
        <f>INDEX(RawData!I$2:I$1048576,MATCH(FmtData!$B$4+(ROW()-10),RawData!$A$2:$A$1048576,0))</f>
        <v>#N/A</v>
      </c>
      <c r="J7322" t="e">
        <f>INDEX(RawData!J$2:J$1048576,MATCH(FmtData!$B$4+(ROW()-10),RawData!$A$2:$A$1048576,0))</f>
        <v>#N/A</v>
      </c>
      <c r="K7322" t="e">
        <f>INDEX(RawData!K$2:K$1048576,MATCH(FmtData!$B$4+(ROW()-10),RawData!$A$2:$A$1048576,0))</f>
        <v>#N/A</v>
      </c>
      <c r="L7322" t="e">
        <f>INDEX(RawData!L$2:L$1048576,MATCH(FmtData!$B$4+(ROW()-10),RawData!$A$2:$A$1048576,0))</f>
        <v>#N/A</v>
      </c>
      <c r="M7322" t="e">
        <f>INDEX(RawData!M$2:M$1048576,MATCH(FmtData!$B$4+(ROW()-10),RawData!$A$2:$A$1048576,0))</f>
        <v>#N/A</v>
      </c>
      <c r="N7322" t="e">
        <f>INDEX(RawData!N$2:N$1048576,MATCH(FmtData!$B$4+(ROW()-10),RawData!$A$2:$A$1048576,0))</f>
        <v>#N/A</v>
      </c>
      <c r="O7322" t="e">
        <f>INDEX(RawData!O$2:O$1048576,MATCH(FmtData!$B$4+(ROW()-10),RawData!$A$2:$A$1048576,0))</f>
        <v>#N/A</v>
      </c>
      <c r="P7322" t="e">
        <f>INDEX(RawData!P$2:P$1048576,MATCH(FmtData!$B$4+(ROW()-10),RawData!$A$2:$A$1048576,0))</f>
        <v>#N/A</v>
      </c>
      <c r="Q7322" t="e">
        <f>INDEX(RawData!Q$2:Q$1048576,MATCH(FmtData!$B$4+(ROW()-10),RawData!$A$2:$A$1048576,0))</f>
        <v>#N/A</v>
      </c>
      <c r="R7322" t="e">
        <f>INDEX(RawData!R$2:R$1048576,MATCH(FmtData!$B$4+(ROW()-10),RawData!$A$2:$A$1048576,0))</f>
        <v>#N/A</v>
      </c>
      <c r="S7322" t="e">
        <f>INDEX(RawData!S$2:S$1048576,MATCH(FmtData!$B$4+(ROW()-10),RawData!$A$2:$A$1048576,0))</f>
        <v>#N/A</v>
      </c>
      <c r="T7322" t="e">
        <f>INDEX(RawData!T$2:T$1048576,MATCH(FmtData!$B$4+(ROW()-10),RawData!$A$2:$A$1048576,0))</f>
        <v>#N/A</v>
      </c>
      <c r="U7322" t="e">
        <f>INDEX(RawData!U$2:U$1048576,MATCH(FmtData!$B$4+(ROW()-10),RawData!$A$2:$A$1048576,0))</f>
        <v>#N/A</v>
      </c>
      <c r="V7322" t="e">
        <f>INDEX(RawData!V$2:V$1048576,MATCH(FmtData!$B$4+(ROW()-10),RawData!$A$2:$A$1048576,0))</f>
        <v>#N/A</v>
      </c>
      <c r="W7322" s="8" t="e">
        <f t="shared" si="2511"/>
        <v>#N/A</v>
      </c>
      <c r="X7322" s="8" t="e">
        <f t="shared" si="2512"/>
        <v>#N/A</v>
      </c>
      <c r="Y7322" s="8" t="e">
        <f t="shared" si="2513"/>
        <v>#N/A</v>
      </c>
      <c r="Z7322" s="8" t="e">
        <f t="shared" si="2514"/>
        <v>#N/A</v>
      </c>
      <c r="AA7322" s="8" t="e">
        <f t="shared" si="2515"/>
        <v>#N/A</v>
      </c>
      <c r="AB7322" s="8" t="e">
        <f t="shared" si="2516"/>
        <v>#N/A</v>
      </c>
      <c r="AC7322" s="6" t="e">
        <f t="shared" si="2532"/>
        <v>#N/A</v>
      </c>
      <c r="AD7322" s="41" t="e">
        <f t="shared" si="2527"/>
        <v>#N/A</v>
      </c>
      <c r="AE7322" s="15" t="e">
        <f t="shared" si="2528"/>
        <v>#N/A</v>
      </c>
      <c r="AF7322" s="15" t="e">
        <f t="shared" si="2529"/>
        <v>#N/A</v>
      </c>
      <c r="AG7322" s="15" t="e">
        <f t="shared" si="2517"/>
        <v>#N/A</v>
      </c>
      <c r="AH7322" s="15" t="e">
        <f t="shared" si="2530"/>
        <v>#N/A</v>
      </c>
      <c r="AI7322" s="17" t="e">
        <f t="shared" si="2518"/>
        <v>#N/A</v>
      </c>
      <c r="AJ7322" s="17" t="e">
        <f t="shared" si="2519"/>
        <v>#N/A</v>
      </c>
      <c r="AK7322" s="17" t="e">
        <f t="shared" si="2520"/>
        <v>#N/A</v>
      </c>
      <c r="AL7322" s="17" t="e">
        <f t="shared" si="2521"/>
        <v>#N/A</v>
      </c>
      <c r="AM7322" s="17" t="e">
        <f t="shared" si="2522"/>
        <v>#N/A</v>
      </c>
      <c r="AN7322" s="17" t="e">
        <f t="shared" si="2531"/>
        <v>#N/A</v>
      </c>
      <c r="AO7322" s="17" t="e">
        <f t="shared" si="2526"/>
        <v>#N/A</v>
      </c>
      <c r="AP7322" s="17" t="e">
        <f t="shared" si="2523"/>
        <v>#N/A</v>
      </c>
      <c r="AQ7322" s="17" t="e">
        <f t="shared" si="2524"/>
        <v>#N/A</v>
      </c>
      <c r="AR7322" s="17" t="e">
        <f t="shared" si="2525"/>
        <v>#N/A</v>
      </c>
    </row>
    <row r="7323" spans="2:44" x14ac:dyDescent="0.25">
      <c r="B7323" t="e">
        <f>INDEX(RawData!$A$2:$A$1048576,MATCH(FmtData!$B$4+(ROW()-10),RawData!$A$2:$A$1048576,0))</f>
        <v>#N/A</v>
      </c>
      <c r="C732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23)</f>
        <v>#N/A</v>
      </c>
      <c r="D732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323" s="62" t="e">
        <f>INDEX(RawData!E$2:E$1048576,MATCH(FmtData!$B$4+(ROW()-10),RawData!$A$2:$A$1048576,0))</f>
        <v>#N/A</v>
      </c>
      <c r="F7323" t="e">
        <f>INDEX(RawData!F$2:F$1048576,MATCH(FmtData!$B$4+(ROW()-10),RawData!$A$2:$A$1048576,0))</f>
        <v>#N/A</v>
      </c>
      <c r="G7323" t="e">
        <f>INDEX(RawData!G$2:G$1048576,MATCH(FmtData!$B$4+(ROW()-10),RawData!$A$2:$A$1048576,0))</f>
        <v>#N/A</v>
      </c>
      <c r="H7323" t="e">
        <f>INDEX(RawData!H$2:H$1048576,MATCH(FmtData!$B$4+(ROW()-10),RawData!$A$2:$A$1048576,0))</f>
        <v>#N/A</v>
      </c>
      <c r="I7323" t="e">
        <f>INDEX(RawData!I$2:I$1048576,MATCH(FmtData!$B$4+(ROW()-10),RawData!$A$2:$A$1048576,0))</f>
        <v>#N/A</v>
      </c>
      <c r="J7323" t="e">
        <f>INDEX(RawData!J$2:J$1048576,MATCH(FmtData!$B$4+(ROW()-10),RawData!$A$2:$A$1048576,0))</f>
        <v>#N/A</v>
      </c>
      <c r="K7323" t="e">
        <f>INDEX(RawData!K$2:K$1048576,MATCH(FmtData!$B$4+(ROW()-10),RawData!$A$2:$A$1048576,0))</f>
        <v>#N/A</v>
      </c>
      <c r="L7323" t="e">
        <f>INDEX(RawData!L$2:L$1048576,MATCH(FmtData!$B$4+(ROW()-10),RawData!$A$2:$A$1048576,0))</f>
        <v>#N/A</v>
      </c>
      <c r="M7323" t="e">
        <f>INDEX(RawData!M$2:M$1048576,MATCH(FmtData!$B$4+(ROW()-10),RawData!$A$2:$A$1048576,0))</f>
        <v>#N/A</v>
      </c>
      <c r="N7323" t="e">
        <f>INDEX(RawData!N$2:N$1048576,MATCH(FmtData!$B$4+(ROW()-10),RawData!$A$2:$A$1048576,0))</f>
        <v>#N/A</v>
      </c>
      <c r="O7323" t="e">
        <f>INDEX(RawData!O$2:O$1048576,MATCH(FmtData!$B$4+(ROW()-10),RawData!$A$2:$A$1048576,0))</f>
        <v>#N/A</v>
      </c>
      <c r="P7323" t="e">
        <f>INDEX(RawData!P$2:P$1048576,MATCH(FmtData!$B$4+(ROW()-10),RawData!$A$2:$A$1048576,0))</f>
        <v>#N/A</v>
      </c>
      <c r="Q7323" t="e">
        <f>INDEX(RawData!Q$2:Q$1048576,MATCH(FmtData!$B$4+(ROW()-10),RawData!$A$2:$A$1048576,0))</f>
        <v>#N/A</v>
      </c>
      <c r="R7323" t="e">
        <f>INDEX(RawData!R$2:R$1048576,MATCH(FmtData!$B$4+(ROW()-10),RawData!$A$2:$A$1048576,0))</f>
        <v>#N/A</v>
      </c>
      <c r="S7323" t="e">
        <f>INDEX(RawData!S$2:S$1048576,MATCH(FmtData!$B$4+(ROW()-10),RawData!$A$2:$A$1048576,0))</f>
        <v>#N/A</v>
      </c>
      <c r="T7323" t="e">
        <f>INDEX(RawData!T$2:T$1048576,MATCH(FmtData!$B$4+(ROW()-10),RawData!$A$2:$A$1048576,0))</f>
        <v>#N/A</v>
      </c>
      <c r="U7323" t="e">
        <f>INDEX(RawData!U$2:U$1048576,MATCH(FmtData!$B$4+(ROW()-10),RawData!$A$2:$A$1048576,0))</f>
        <v>#N/A</v>
      </c>
      <c r="V7323" t="e">
        <f>INDEX(RawData!V$2:V$1048576,MATCH(FmtData!$B$4+(ROW()-10),RawData!$A$2:$A$1048576,0))</f>
        <v>#N/A</v>
      </c>
      <c r="W7323" s="8" t="e">
        <f t="shared" si="2511"/>
        <v>#N/A</v>
      </c>
      <c r="X7323" s="8" t="e">
        <f t="shared" si="2512"/>
        <v>#N/A</v>
      </c>
      <c r="Y7323" s="8" t="e">
        <f t="shared" si="2513"/>
        <v>#N/A</v>
      </c>
      <c r="Z7323" s="8" t="e">
        <f t="shared" si="2514"/>
        <v>#N/A</v>
      </c>
      <c r="AA7323" s="8" t="e">
        <f t="shared" si="2515"/>
        <v>#N/A</v>
      </c>
      <c r="AB7323" s="8" t="e">
        <f t="shared" si="2516"/>
        <v>#N/A</v>
      </c>
      <c r="AC7323" s="6" t="e">
        <f t="shared" si="2532"/>
        <v>#N/A</v>
      </c>
      <c r="AD7323" s="41" t="e">
        <f t="shared" si="2527"/>
        <v>#N/A</v>
      </c>
      <c r="AE7323" s="15" t="e">
        <f t="shared" si="2528"/>
        <v>#N/A</v>
      </c>
      <c r="AF7323" s="15" t="e">
        <f t="shared" si="2529"/>
        <v>#N/A</v>
      </c>
      <c r="AG7323" s="15" t="e">
        <f t="shared" si="2517"/>
        <v>#N/A</v>
      </c>
      <c r="AH7323" s="15" t="e">
        <f t="shared" si="2530"/>
        <v>#N/A</v>
      </c>
      <c r="AI7323" s="17" t="e">
        <f t="shared" si="2518"/>
        <v>#N/A</v>
      </c>
      <c r="AJ7323" s="17" t="e">
        <f t="shared" si="2519"/>
        <v>#N/A</v>
      </c>
      <c r="AK7323" s="17" t="e">
        <f t="shared" si="2520"/>
        <v>#N/A</v>
      </c>
      <c r="AL7323" s="17" t="e">
        <f t="shared" si="2521"/>
        <v>#N/A</v>
      </c>
      <c r="AM7323" s="17" t="e">
        <f t="shared" si="2522"/>
        <v>#N/A</v>
      </c>
      <c r="AN7323" s="17" t="e">
        <f t="shared" si="2531"/>
        <v>#N/A</v>
      </c>
      <c r="AO7323" s="17" t="e">
        <f t="shared" si="2526"/>
        <v>#N/A</v>
      </c>
      <c r="AP7323" s="17" t="e">
        <f t="shared" si="2523"/>
        <v>#N/A</v>
      </c>
      <c r="AQ7323" s="17" t="e">
        <f t="shared" si="2524"/>
        <v>#N/A</v>
      </c>
      <c r="AR7323" s="17" t="e">
        <f t="shared" si="2525"/>
        <v>#N/A</v>
      </c>
    </row>
    <row r="7324" spans="2:44" x14ac:dyDescent="0.25">
      <c r="B7324" t="e">
        <f>INDEX(RawData!$A$2:$A$1048576,MATCH(FmtData!$B$4+(ROW()-10),RawData!$A$2:$A$1048576,0))</f>
        <v>#N/A</v>
      </c>
      <c r="C732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24)</f>
        <v>#N/A</v>
      </c>
      <c r="D732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324" s="62" t="e">
        <f>INDEX(RawData!E$2:E$1048576,MATCH(FmtData!$B$4+(ROW()-10),RawData!$A$2:$A$1048576,0))</f>
        <v>#N/A</v>
      </c>
      <c r="F7324" t="e">
        <f>INDEX(RawData!F$2:F$1048576,MATCH(FmtData!$B$4+(ROW()-10),RawData!$A$2:$A$1048576,0))</f>
        <v>#N/A</v>
      </c>
      <c r="G7324" t="e">
        <f>INDEX(RawData!G$2:G$1048576,MATCH(FmtData!$B$4+(ROW()-10),RawData!$A$2:$A$1048576,0))</f>
        <v>#N/A</v>
      </c>
      <c r="H7324" t="e">
        <f>INDEX(RawData!H$2:H$1048576,MATCH(FmtData!$B$4+(ROW()-10),RawData!$A$2:$A$1048576,0))</f>
        <v>#N/A</v>
      </c>
      <c r="I7324" t="e">
        <f>INDEX(RawData!I$2:I$1048576,MATCH(FmtData!$B$4+(ROW()-10),RawData!$A$2:$A$1048576,0))</f>
        <v>#N/A</v>
      </c>
      <c r="J7324" t="e">
        <f>INDEX(RawData!J$2:J$1048576,MATCH(FmtData!$B$4+(ROW()-10),RawData!$A$2:$A$1048576,0))</f>
        <v>#N/A</v>
      </c>
      <c r="K7324" t="e">
        <f>INDEX(RawData!K$2:K$1048576,MATCH(FmtData!$B$4+(ROW()-10),RawData!$A$2:$A$1048576,0))</f>
        <v>#N/A</v>
      </c>
      <c r="L7324" t="e">
        <f>INDEX(RawData!L$2:L$1048576,MATCH(FmtData!$B$4+(ROW()-10),RawData!$A$2:$A$1048576,0))</f>
        <v>#N/A</v>
      </c>
      <c r="M7324" t="e">
        <f>INDEX(RawData!M$2:M$1048576,MATCH(FmtData!$B$4+(ROW()-10),RawData!$A$2:$A$1048576,0))</f>
        <v>#N/A</v>
      </c>
      <c r="N7324" t="e">
        <f>INDEX(RawData!N$2:N$1048576,MATCH(FmtData!$B$4+(ROW()-10),RawData!$A$2:$A$1048576,0))</f>
        <v>#N/A</v>
      </c>
      <c r="O7324" t="e">
        <f>INDEX(RawData!O$2:O$1048576,MATCH(FmtData!$B$4+(ROW()-10),RawData!$A$2:$A$1048576,0))</f>
        <v>#N/A</v>
      </c>
      <c r="P7324" t="e">
        <f>INDEX(RawData!P$2:P$1048576,MATCH(FmtData!$B$4+(ROW()-10),RawData!$A$2:$A$1048576,0))</f>
        <v>#N/A</v>
      </c>
      <c r="Q7324" t="e">
        <f>INDEX(RawData!Q$2:Q$1048576,MATCH(FmtData!$B$4+(ROW()-10),RawData!$A$2:$A$1048576,0))</f>
        <v>#N/A</v>
      </c>
      <c r="R7324" t="e">
        <f>INDEX(RawData!R$2:R$1048576,MATCH(FmtData!$B$4+(ROW()-10),RawData!$A$2:$A$1048576,0))</f>
        <v>#N/A</v>
      </c>
      <c r="S7324" t="e">
        <f>INDEX(RawData!S$2:S$1048576,MATCH(FmtData!$B$4+(ROW()-10),RawData!$A$2:$A$1048576,0))</f>
        <v>#N/A</v>
      </c>
      <c r="T7324" t="e">
        <f>INDEX(RawData!T$2:T$1048576,MATCH(FmtData!$B$4+(ROW()-10),RawData!$A$2:$A$1048576,0))</f>
        <v>#N/A</v>
      </c>
      <c r="U7324" t="e">
        <f>INDEX(RawData!U$2:U$1048576,MATCH(FmtData!$B$4+(ROW()-10),RawData!$A$2:$A$1048576,0))</f>
        <v>#N/A</v>
      </c>
      <c r="V7324" t="e">
        <f>INDEX(RawData!V$2:V$1048576,MATCH(FmtData!$B$4+(ROW()-10),RawData!$A$2:$A$1048576,0))</f>
        <v>#N/A</v>
      </c>
      <c r="W7324" s="8" t="e">
        <f t="shared" si="2511"/>
        <v>#N/A</v>
      </c>
      <c r="X7324" s="8" t="e">
        <f t="shared" si="2512"/>
        <v>#N/A</v>
      </c>
      <c r="Y7324" s="8" t="e">
        <f t="shared" si="2513"/>
        <v>#N/A</v>
      </c>
      <c r="Z7324" s="8" t="e">
        <f t="shared" si="2514"/>
        <v>#N/A</v>
      </c>
      <c r="AA7324" s="8" t="e">
        <f t="shared" si="2515"/>
        <v>#N/A</v>
      </c>
      <c r="AB7324" s="8" t="e">
        <f t="shared" si="2516"/>
        <v>#N/A</v>
      </c>
      <c r="AC7324" s="6" t="e">
        <f t="shared" si="2532"/>
        <v>#N/A</v>
      </c>
      <c r="AD7324" s="41" t="e">
        <f t="shared" si="2527"/>
        <v>#N/A</v>
      </c>
      <c r="AE7324" s="15" t="e">
        <f t="shared" si="2528"/>
        <v>#N/A</v>
      </c>
      <c r="AF7324" s="15" t="e">
        <f t="shared" si="2529"/>
        <v>#N/A</v>
      </c>
      <c r="AG7324" s="15" t="e">
        <f t="shared" si="2517"/>
        <v>#N/A</v>
      </c>
      <c r="AH7324" s="15" t="e">
        <f t="shared" si="2530"/>
        <v>#N/A</v>
      </c>
      <c r="AI7324" s="17" t="e">
        <f t="shared" si="2518"/>
        <v>#N/A</v>
      </c>
      <c r="AJ7324" s="17" t="e">
        <f t="shared" si="2519"/>
        <v>#N/A</v>
      </c>
      <c r="AK7324" s="17" t="e">
        <f t="shared" si="2520"/>
        <v>#N/A</v>
      </c>
      <c r="AL7324" s="17" t="e">
        <f t="shared" si="2521"/>
        <v>#N/A</v>
      </c>
      <c r="AM7324" s="17" t="e">
        <f t="shared" si="2522"/>
        <v>#N/A</v>
      </c>
      <c r="AN7324" s="17" t="e">
        <f t="shared" si="2531"/>
        <v>#N/A</v>
      </c>
      <c r="AO7324" s="17" t="e">
        <f t="shared" si="2526"/>
        <v>#N/A</v>
      </c>
      <c r="AP7324" s="17" t="e">
        <f t="shared" si="2523"/>
        <v>#N/A</v>
      </c>
      <c r="AQ7324" s="17" t="e">
        <f t="shared" si="2524"/>
        <v>#N/A</v>
      </c>
      <c r="AR7324" s="17" t="e">
        <f t="shared" si="2525"/>
        <v>#N/A</v>
      </c>
    </row>
    <row r="7325" spans="2:44" x14ac:dyDescent="0.25">
      <c r="B7325" t="e">
        <f>INDEX(RawData!$A$2:$A$1048576,MATCH(FmtData!$B$4+(ROW()-10),RawData!$A$2:$A$1048576,0))</f>
        <v>#N/A</v>
      </c>
      <c r="C732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25)</f>
        <v>#N/A</v>
      </c>
      <c r="D732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325" s="62" t="e">
        <f>INDEX(RawData!E$2:E$1048576,MATCH(FmtData!$B$4+(ROW()-10),RawData!$A$2:$A$1048576,0))</f>
        <v>#N/A</v>
      </c>
      <c r="F7325" t="e">
        <f>INDEX(RawData!F$2:F$1048576,MATCH(FmtData!$B$4+(ROW()-10),RawData!$A$2:$A$1048576,0))</f>
        <v>#N/A</v>
      </c>
      <c r="G7325" t="e">
        <f>INDEX(RawData!G$2:G$1048576,MATCH(FmtData!$B$4+(ROW()-10),RawData!$A$2:$A$1048576,0))</f>
        <v>#N/A</v>
      </c>
      <c r="H7325" t="e">
        <f>INDEX(RawData!H$2:H$1048576,MATCH(FmtData!$B$4+(ROW()-10),RawData!$A$2:$A$1048576,0))</f>
        <v>#N/A</v>
      </c>
      <c r="I7325" t="e">
        <f>INDEX(RawData!I$2:I$1048576,MATCH(FmtData!$B$4+(ROW()-10),RawData!$A$2:$A$1048576,0))</f>
        <v>#N/A</v>
      </c>
      <c r="J7325" t="e">
        <f>INDEX(RawData!J$2:J$1048576,MATCH(FmtData!$B$4+(ROW()-10),RawData!$A$2:$A$1048576,0))</f>
        <v>#N/A</v>
      </c>
      <c r="K7325" t="e">
        <f>INDEX(RawData!K$2:K$1048576,MATCH(FmtData!$B$4+(ROW()-10),RawData!$A$2:$A$1048576,0))</f>
        <v>#N/A</v>
      </c>
      <c r="L7325" t="e">
        <f>INDEX(RawData!L$2:L$1048576,MATCH(FmtData!$B$4+(ROW()-10),RawData!$A$2:$A$1048576,0))</f>
        <v>#N/A</v>
      </c>
      <c r="M7325" t="e">
        <f>INDEX(RawData!M$2:M$1048576,MATCH(FmtData!$B$4+(ROW()-10),RawData!$A$2:$A$1048576,0))</f>
        <v>#N/A</v>
      </c>
      <c r="N7325" t="e">
        <f>INDEX(RawData!N$2:N$1048576,MATCH(FmtData!$B$4+(ROW()-10),RawData!$A$2:$A$1048576,0))</f>
        <v>#N/A</v>
      </c>
      <c r="O7325" t="e">
        <f>INDEX(RawData!O$2:O$1048576,MATCH(FmtData!$B$4+(ROW()-10),RawData!$A$2:$A$1048576,0))</f>
        <v>#N/A</v>
      </c>
      <c r="P7325" t="e">
        <f>INDEX(RawData!P$2:P$1048576,MATCH(FmtData!$B$4+(ROW()-10),RawData!$A$2:$A$1048576,0))</f>
        <v>#N/A</v>
      </c>
      <c r="Q7325" t="e">
        <f>INDEX(RawData!Q$2:Q$1048576,MATCH(FmtData!$B$4+(ROW()-10),RawData!$A$2:$A$1048576,0))</f>
        <v>#N/A</v>
      </c>
      <c r="R7325" t="e">
        <f>INDEX(RawData!R$2:R$1048576,MATCH(FmtData!$B$4+(ROW()-10),RawData!$A$2:$A$1048576,0))</f>
        <v>#N/A</v>
      </c>
      <c r="S7325" t="e">
        <f>INDEX(RawData!S$2:S$1048576,MATCH(FmtData!$B$4+(ROW()-10),RawData!$A$2:$A$1048576,0))</f>
        <v>#N/A</v>
      </c>
      <c r="T7325" t="e">
        <f>INDEX(RawData!T$2:T$1048576,MATCH(FmtData!$B$4+(ROW()-10),RawData!$A$2:$A$1048576,0))</f>
        <v>#N/A</v>
      </c>
      <c r="U7325" t="e">
        <f>INDEX(RawData!U$2:U$1048576,MATCH(FmtData!$B$4+(ROW()-10),RawData!$A$2:$A$1048576,0))</f>
        <v>#N/A</v>
      </c>
      <c r="V7325" t="e">
        <f>INDEX(RawData!V$2:V$1048576,MATCH(FmtData!$B$4+(ROW()-10),RawData!$A$2:$A$1048576,0))</f>
        <v>#N/A</v>
      </c>
      <c r="W7325" s="8" t="e">
        <f t="shared" si="2511"/>
        <v>#N/A</v>
      </c>
      <c r="X7325" s="8" t="e">
        <f t="shared" si="2512"/>
        <v>#N/A</v>
      </c>
      <c r="Y7325" s="8" t="e">
        <f t="shared" si="2513"/>
        <v>#N/A</v>
      </c>
      <c r="Z7325" s="8" t="e">
        <f t="shared" si="2514"/>
        <v>#N/A</v>
      </c>
      <c r="AA7325" s="8" t="e">
        <f t="shared" si="2515"/>
        <v>#N/A</v>
      </c>
      <c r="AB7325" s="8" t="e">
        <f t="shared" si="2516"/>
        <v>#N/A</v>
      </c>
      <c r="AC7325" s="6" t="e">
        <f t="shared" si="2532"/>
        <v>#N/A</v>
      </c>
      <c r="AD7325" s="41" t="e">
        <f t="shared" si="2527"/>
        <v>#N/A</v>
      </c>
      <c r="AE7325" s="15" t="e">
        <f t="shared" si="2528"/>
        <v>#N/A</v>
      </c>
      <c r="AF7325" s="15" t="e">
        <f t="shared" si="2529"/>
        <v>#N/A</v>
      </c>
      <c r="AG7325" s="15" t="e">
        <f t="shared" si="2517"/>
        <v>#N/A</v>
      </c>
      <c r="AH7325" s="15" t="e">
        <f t="shared" si="2530"/>
        <v>#N/A</v>
      </c>
      <c r="AI7325" s="17" t="e">
        <f t="shared" si="2518"/>
        <v>#N/A</v>
      </c>
      <c r="AJ7325" s="17" t="e">
        <f t="shared" si="2519"/>
        <v>#N/A</v>
      </c>
      <c r="AK7325" s="17" t="e">
        <f t="shared" si="2520"/>
        <v>#N/A</v>
      </c>
      <c r="AL7325" s="17" t="e">
        <f t="shared" si="2521"/>
        <v>#N/A</v>
      </c>
      <c r="AM7325" s="17" t="e">
        <f t="shared" si="2522"/>
        <v>#N/A</v>
      </c>
      <c r="AN7325" s="17" t="e">
        <f t="shared" si="2531"/>
        <v>#N/A</v>
      </c>
      <c r="AO7325" s="17" t="e">
        <f t="shared" si="2526"/>
        <v>#N/A</v>
      </c>
      <c r="AP7325" s="17" t="e">
        <f t="shared" si="2523"/>
        <v>#N/A</v>
      </c>
      <c r="AQ7325" s="17" t="e">
        <f t="shared" si="2524"/>
        <v>#N/A</v>
      </c>
      <c r="AR7325" s="17" t="e">
        <f t="shared" si="2525"/>
        <v>#N/A</v>
      </c>
    </row>
    <row r="7326" spans="2:44" x14ac:dyDescent="0.25">
      <c r="B7326" t="e">
        <f>INDEX(RawData!$A$2:$A$1048576,MATCH(FmtData!$B$4+(ROW()-10),RawData!$A$2:$A$1048576,0))</f>
        <v>#N/A</v>
      </c>
      <c r="C732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26)</f>
        <v>#N/A</v>
      </c>
      <c r="D732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326" s="62" t="e">
        <f>INDEX(RawData!E$2:E$1048576,MATCH(FmtData!$B$4+(ROW()-10),RawData!$A$2:$A$1048576,0))</f>
        <v>#N/A</v>
      </c>
      <c r="F7326" t="e">
        <f>INDEX(RawData!F$2:F$1048576,MATCH(FmtData!$B$4+(ROW()-10),RawData!$A$2:$A$1048576,0))</f>
        <v>#N/A</v>
      </c>
      <c r="G7326" t="e">
        <f>INDEX(RawData!G$2:G$1048576,MATCH(FmtData!$B$4+(ROW()-10),RawData!$A$2:$A$1048576,0))</f>
        <v>#N/A</v>
      </c>
      <c r="H7326" t="e">
        <f>INDEX(RawData!H$2:H$1048576,MATCH(FmtData!$B$4+(ROW()-10),RawData!$A$2:$A$1048576,0))</f>
        <v>#N/A</v>
      </c>
      <c r="I7326" t="e">
        <f>INDEX(RawData!I$2:I$1048576,MATCH(FmtData!$B$4+(ROW()-10),RawData!$A$2:$A$1048576,0))</f>
        <v>#N/A</v>
      </c>
      <c r="J7326" t="e">
        <f>INDEX(RawData!J$2:J$1048576,MATCH(FmtData!$B$4+(ROW()-10),RawData!$A$2:$A$1048576,0))</f>
        <v>#N/A</v>
      </c>
      <c r="K7326" t="e">
        <f>INDEX(RawData!K$2:K$1048576,MATCH(FmtData!$B$4+(ROW()-10),RawData!$A$2:$A$1048576,0))</f>
        <v>#N/A</v>
      </c>
      <c r="L7326" t="e">
        <f>INDEX(RawData!L$2:L$1048576,MATCH(FmtData!$B$4+(ROW()-10),RawData!$A$2:$A$1048576,0))</f>
        <v>#N/A</v>
      </c>
      <c r="M7326" t="e">
        <f>INDEX(RawData!M$2:M$1048576,MATCH(FmtData!$B$4+(ROW()-10),RawData!$A$2:$A$1048576,0))</f>
        <v>#N/A</v>
      </c>
      <c r="N7326" t="e">
        <f>INDEX(RawData!N$2:N$1048576,MATCH(FmtData!$B$4+(ROW()-10),RawData!$A$2:$A$1048576,0))</f>
        <v>#N/A</v>
      </c>
      <c r="O7326" t="e">
        <f>INDEX(RawData!O$2:O$1048576,MATCH(FmtData!$B$4+(ROW()-10),RawData!$A$2:$A$1048576,0))</f>
        <v>#N/A</v>
      </c>
      <c r="P7326" t="e">
        <f>INDEX(RawData!P$2:P$1048576,MATCH(FmtData!$B$4+(ROW()-10),RawData!$A$2:$A$1048576,0))</f>
        <v>#N/A</v>
      </c>
      <c r="Q7326" t="e">
        <f>INDEX(RawData!Q$2:Q$1048576,MATCH(FmtData!$B$4+(ROW()-10),RawData!$A$2:$A$1048576,0))</f>
        <v>#N/A</v>
      </c>
      <c r="R7326" t="e">
        <f>INDEX(RawData!R$2:R$1048576,MATCH(FmtData!$B$4+(ROW()-10),RawData!$A$2:$A$1048576,0))</f>
        <v>#N/A</v>
      </c>
      <c r="S7326" t="e">
        <f>INDEX(RawData!S$2:S$1048576,MATCH(FmtData!$B$4+(ROW()-10),RawData!$A$2:$A$1048576,0))</f>
        <v>#N/A</v>
      </c>
      <c r="T7326" t="e">
        <f>INDEX(RawData!T$2:T$1048576,MATCH(FmtData!$B$4+(ROW()-10),RawData!$A$2:$A$1048576,0))</f>
        <v>#N/A</v>
      </c>
      <c r="U7326" t="e">
        <f>INDEX(RawData!U$2:U$1048576,MATCH(FmtData!$B$4+(ROW()-10),RawData!$A$2:$A$1048576,0))</f>
        <v>#N/A</v>
      </c>
      <c r="V7326" t="e">
        <f>INDEX(RawData!V$2:V$1048576,MATCH(FmtData!$B$4+(ROW()-10),RawData!$A$2:$A$1048576,0))</f>
        <v>#N/A</v>
      </c>
      <c r="W7326" s="8" t="e">
        <f t="shared" si="2511"/>
        <v>#N/A</v>
      </c>
      <c r="X7326" s="8" t="e">
        <f t="shared" si="2512"/>
        <v>#N/A</v>
      </c>
      <c r="Y7326" s="8" t="e">
        <f t="shared" si="2513"/>
        <v>#N/A</v>
      </c>
      <c r="Z7326" s="8" t="e">
        <f t="shared" si="2514"/>
        <v>#N/A</v>
      </c>
      <c r="AA7326" s="8" t="e">
        <f t="shared" si="2515"/>
        <v>#N/A</v>
      </c>
      <c r="AB7326" s="8" t="e">
        <f t="shared" si="2516"/>
        <v>#N/A</v>
      </c>
      <c r="AC7326" s="6" t="e">
        <f t="shared" si="2532"/>
        <v>#N/A</v>
      </c>
      <c r="AD7326" s="41" t="e">
        <f t="shared" si="2527"/>
        <v>#N/A</v>
      </c>
      <c r="AE7326" s="15" t="e">
        <f t="shared" si="2528"/>
        <v>#N/A</v>
      </c>
      <c r="AF7326" s="15" t="e">
        <f t="shared" si="2529"/>
        <v>#N/A</v>
      </c>
      <c r="AG7326" s="15" t="e">
        <f t="shared" si="2517"/>
        <v>#N/A</v>
      </c>
      <c r="AH7326" s="15" t="e">
        <f t="shared" si="2530"/>
        <v>#N/A</v>
      </c>
      <c r="AI7326" s="17" t="e">
        <f t="shared" si="2518"/>
        <v>#N/A</v>
      </c>
      <c r="AJ7326" s="17" t="e">
        <f t="shared" si="2519"/>
        <v>#N/A</v>
      </c>
      <c r="AK7326" s="17" t="e">
        <f t="shared" si="2520"/>
        <v>#N/A</v>
      </c>
      <c r="AL7326" s="17" t="e">
        <f t="shared" si="2521"/>
        <v>#N/A</v>
      </c>
      <c r="AM7326" s="17" t="e">
        <f t="shared" si="2522"/>
        <v>#N/A</v>
      </c>
      <c r="AN7326" s="17" t="e">
        <f t="shared" si="2531"/>
        <v>#N/A</v>
      </c>
      <c r="AO7326" s="17" t="e">
        <f t="shared" si="2526"/>
        <v>#N/A</v>
      </c>
      <c r="AP7326" s="17" t="e">
        <f t="shared" si="2523"/>
        <v>#N/A</v>
      </c>
      <c r="AQ7326" s="17" t="e">
        <f t="shared" si="2524"/>
        <v>#N/A</v>
      </c>
      <c r="AR7326" s="17" t="e">
        <f t="shared" si="2525"/>
        <v>#N/A</v>
      </c>
    </row>
    <row r="7327" spans="2:44" x14ac:dyDescent="0.25">
      <c r="B7327" t="e">
        <f>INDEX(RawData!$A$2:$A$1048576,MATCH(FmtData!$B$4+(ROW()-10),RawData!$A$2:$A$1048576,0))</f>
        <v>#N/A</v>
      </c>
      <c r="C732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27)</f>
        <v>#N/A</v>
      </c>
      <c r="D732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327" s="62" t="e">
        <f>INDEX(RawData!E$2:E$1048576,MATCH(FmtData!$B$4+(ROW()-10),RawData!$A$2:$A$1048576,0))</f>
        <v>#N/A</v>
      </c>
      <c r="F7327" t="e">
        <f>INDEX(RawData!F$2:F$1048576,MATCH(FmtData!$B$4+(ROW()-10),RawData!$A$2:$A$1048576,0))</f>
        <v>#N/A</v>
      </c>
      <c r="G7327" t="e">
        <f>INDEX(RawData!G$2:G$1048576,MATCH(FmtData!$B$4+(ROW()-10),RawData!$A$2:$A$1048576,0))</f>
        <v>#N/A</v>
      </c>
      <c r="H7327" t="e">
        <f>INDEX(RawData!H$2:H$1048576,MATCH(FmtData!$B$4+(ROW()-10),RawData!$A$2:$A$1048576,0))</f>
        <v>#N/A</v>
      </c>
      <c r="I7327" t="e">
        <f>INDEX(RawData!I$2:I$1048576,MATCH(FmtData!$B$4+(ROW()-10),RawData!$A$2:$A$1048576,0))</f>
        <v>#N/A</v>
      </c>
      <c r="J7327" t="e">
        <f>INDEX(RawData!J$2:J$1048576,MATCH(FmtData!$B$4+(ROW()-10),RawData!$A$2:$A$1048576,0))</f>
        <v>#N/A</v>
      </c>
      <c r="K7327" t="e">
        <f>INDEX(RawData!K$2:K$1048576,MATCH(FmtData!$B$4+(ROW()-10),RawData!$A$2:$A$1048576,0))</f>
        <v>#N/A</v>
      </c>
      <c r="L7327" t="e">
        <f>INDEX(RawData!L$2:L$1048576,MATCH(FmtData!$B$4+(ROW()-10),RawData!$A$2:$A$1048576,0))</f>
        <v>#N/A</v>
      </c>
      <c r="M7327" t="e">
        <f>INDEX(RawData!M$2:M$1048576,MATCH(FmtData!$B$4+(ROW()-10),RawData!$A$2:$A$1048576,0))</f>
        <v>#N/A</v>
      </c>
      <c r="N7327" t="e">
        <f>INDEX(RawData!N$2:N$1048576,MATCH(FmtData!$B$4+(ROW()-10),RawData!$A$2:$A$1048576,0))</f>
        <v>#N/A</v>
      </c>
      <c r="O7327" t="e">
        <f>INDEX(RawData!O$2:O$1048576,MATCH(FmtData!$B$4+(ROW()-10),RawData!$A$2:$A$1048576,0))</f>
        <v>#N/A</v>
      </c>
      <c r="P7327" t="e">
        <f>INDEX(RawData!P$2:P$1048576,MATCH(FmtData!$B$4+(ROW()-10),RawData!$A$2:$A$1048576,0))</f>
        <v>#N/A</v>
      </c>
      <c r="Q7327" t="e">
        <f>INDEX(RawData!Q$2:Q$1048576,MATCH(FmtData!$B$4+(ROW()-10),RawData!$A$2:$A$1048576,0))</f>
        <v>#N/A</v>
      </c>
      <c r="R7327" t="e">
        <f>INDEX(RawData!R$2:R$1048576,MATCH(FmtData!$B$4+(ROW()-10),RawData!$A$2:$A$1048576,0))</f>
        <v>#N/A</v>
      </c>
      <c r="S7327" t="e">
        <f>INDEX(RawData!S$2:S$1048576,MATCH(FmtData!$B$4+(ROW()-10),RawData!$A$2:$A$1048576,0))</f>
        <v>#N/A</v>
      </c>
      <c r="T7327" t="e">
        <f>INDEX(RawData!T$2:T$1048576,MATCH(FmtData!$B$4+(ROW()-10),RawData!$A$2:$A$1048576,0))</f>
        <v>#N/A</v>
      </c>
      <c r="U7327" t="e">
        <f>INDEX(RawData!U$2:U$1048576,MATCH(FmtData!$B$4+(ROW()-10),RawData!$A$2:$A$1048576,0))</f>
        <v>#N/A</v>
      </c>
      <c r="V7327" t="e">
        <f>INDEX(RawData!V$2:V$1048576,MATCH(FmtData!$B$4+(ROW()-10),RawData!$A$2:$A$1048576,0))</f>
        <v>#N/A</v>
      </c>
      <c r="W7327" s="8" t="e">
        <f t="shared" si="2511"/>
        <v>#N/A</v>
      </c>
      <c r="X7327" s="8" t="e">
        <f t="shared" si="2512"/>
        <v>#N/A</v>
      </c>
      <c r="Y7327" s="8" t="e">
        <f t="shared" si="2513"/>
        <v>#N/A</v>
      </c>
      <c r="Z7327" s="8" t="e">
        <f t="shared" si="2514"/>
        <v>#N/A</v>
      </c>
      <c r="AA7327" s="8" t="e">
        <f t="shared" si="2515"/>
        <v>#N/A</v>
      </c>
      <c r="AB7327" s="8" t="e">
        <f t="shared" si="2516"/>
        <v>#N/A</v>
      </c>
      <c r="AC7327" s="6" t="e">
        <f t="shared" si="2532"/>
        <v>#N/A</v>
      </c>
      <c r="AD7327" s="41" t="e">
        <f t="shared" si="2527"/>
        <v>#N/A</v>
      </c>
      <c r="AE7327" s="15" t="e">
        <f t="shared" si="2528"/>
        <v>#N/A</v>
      </c>
      <c r="AF7327" s="15" t="e">
        <f t="shared" si="2529"/>
        <v>#N/A</v>
      </c>
      <c r="AG7327" s="15" t="e">
        <f t="shared" si="2517"/>
        <v>#N/A</v>
      </c>
      <c r="AH7327" s="15" t="e">
        <f t="shared" si="2530"/>
        <v>#N/A</v>
      </c>
      <c r="AI7327" s="17" t="e">
        <f t="shared" si="2518"/>
        <v>#N/A</v>
      </c>
      <c r="AJ7327" s="17" t="e">
        <f t="shared" si="2519"/>
        <v>#N/A</v>
      </c>
      <c r="AK7327" s="17" t="e">
        <f t="shared" si="2520"/>
        <v>#N/A</v>
      </c>
      <c r="AL7327" s="17" t="e">
        <f t="shared" si="2521"/>
        <v>#N/A</v>
      </c>
      <c r="AM7327" s="17" t="e">
        <f t="shared" si="2522"/>
        <v>#N/A</v>
      </c>
      <c r="AN7327" s="17" t="e">
        <f t="shared" si="2531"/>
        <v>#N/A</v>
      </c>
      <c r="AO7327" s="17" t="e">
        <f t="shared" si="2526"/>
        <v>#N/A</v>
      </c>
      <c r="AP7327" s="17" t="e">
        <f t="shared" si="2523"/>
        <v>#N/A</v>
      </c>
      <c r="AQ7327" s="17" t="e">
        <f t="shared" si="2524"/>
        <v>#N/A</v>
      </c>
      <c r="AR7327" s="17" t="e">
        <f t="shared" si="2525"/>
        <v>#N/A</v>
      </c>
    </row>
    <row r="7328" spans="2:44" x14ac:dyDescent="0.25">
      <c r="B7328" t="e">
        <f>INDEX(RawData!$A$2:$A$1048576,MATCH(FmtData!$B$4+(ROW()-10),RawData!$A$2:$A$1048576,0))</f>
        <v>#N/A</v>
      </c>
      <c r="C732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28)</f>
        <v>#N/A</v>
      </c>
      <c r="D732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328" s="62" t="e">
        <f>INDEX(RawData!E$2:E$1048576,MATCH(FmtData!$B$4+(ROW()-10),RawData!$A$2:$A$1048576,0))</f>
        <v>#N/A</v>
      </c>
      <c r="F7328" t="e">
        <f>INDEX(RawData!F$2:F$1048576,MATCH(FmtData!$B$4+(ROW()-10),RawData!$A$2:$A$1048576,0))</f>
        <v>#N/A</v>
      </c>
      <c r="G7328" t="e">
        <f>INDEX(RawData!G$2:G$1048576,MATCH(FmtData!$B$4+(ROW()-10),RawData!$A$2:$A$1048576,0))</f>
        <v>#N/A</v>
      </c>
      <c r="H7328" t="e">
        <f>INDEX(RawData!H$2:H$1048576,MATCH(FmtData!$B$4+(ROW()-10),RawData!$A$2:$A$1048576,0))</f>
        <v>#N/A</v>
      </c>
      <c r="I7328" t="e">
        <f>INDEX(RawData!I$2:I$1048576,MATCH(FmtData!$B$4+(ROW()-10),RawData!$A$2:$A$1048576,0))</f>
        <v>#N/A</v>
      </c>
      <c r="J7328" t="e">
        <f>INDEX(RawData!J$2:J$1048576,MATCH(FmtData!$B$4+(ROW()-10),RawData!$A$2:$A$1048576,0))</f>
        <v>#N/A</v>
      </c>
      <c r="K7328" t="e">
        <f>INDEX(RawData!K$2:K$1048576,MATCH(FmtData!$B$4+(ROW()-10),RawData!$A$2:$A$1048576,0))</f>
        <v>#N/A</v>
      </c>
      <c r="L7328" t="e">
        <f>INDEX(RawData!L$2:L$1048576,MATCH(FmtData!$B$4+(ROW()-10),RawData!$A$2:$A$1048576,0))</f>
        <v>#N/A</v>
      </c>
      <c r="M7328" t="e">
        <f>INDEX(RawData!M$2:M$1048576,MATCH(FmtData!$B$4+(ROW()-10),RawData!$A$2:$A$1048576,0))</f>
        <v>#N/A</v>
      </c>
      <c r="N7328" t="e">
        <f>INDEX(RawData!N$2:N$1048576,MATCH(FmtData!$B$4+(ROW()-10),RawData!$A$2:$A$1048576,0))</f>
        <v>#N/A</v>
      </c>
      <c r="O7328" t="e">
        <f>INDEX(RawData!O$2:O$1048576,MATCH(FmtData!$B$4+(ROW()-10),RawData!$A$2:$A$1048576,0))</f>
        <v>#N/A</v>
      </c>
      <c r="P7328" t="e">
        <f>INDEX(RawData!P$2:P$1048576,MATCH(FmtData!$B$4+(ROW()-10),RawData!$A$2:$A$1048576,0))</f>
        <v>#N/A</v>
      </c>
      <c r="Q7328" t="e">
        <f>INDEX(RawData!Q$2:Q$1048576,MATCH(FmtData!$B$4+(ROW()-10),RawData!$A$2:$A$1048576,0))</f>
        <v>#N/A</v>
      </c>
      <c r="R7328" t="e">
        <f>INDEX(RawData!R$2:R$1048576,MATCH(FmtData!$B$4+(ROW()-10),RawData!$A$2:$A$1048576,0))</f>
        <v>#N/A</v>
      </c>
      <c r="S7328" t="e">
        <f>INDEX(RawData!S$2:S$1048576,MATCH(FmtData!$B$4+(ROW()-10),RawData!$A$2:$A$1048576,0))</f>
        <v>#N/A</v>
      </c>
      <c r="T7328" t="e">
        <f>INDEX(RawData!T$2:T$1048576,MATCH(FmtData!$B$4+(ROW()-10),RawData!$A$2:$A$1048576,0))</f>
        <v>#N/A</v>
      </c>
      <c r="U7328" t="e">
        <f>INDEX(RawData!U$2:U$1048576,MATCH(FmtData!$B$4+(ROW()-10),RawData!$A$2:$A$1048576,0))</f>
        <v>#N/A</v>
      </c>
      <c r="V7328" t="e">
        <f>INDEX(RawData!V$2:V$1048576,MATCH(FmtData!$B$4+(ROW()-10),RawData!$A$2:$A$1048576,0))</f>
        <v>#N/A</v>
      </c>
      <c r="W7328" s="8" t="e">
        <f t="shared" si="2511"/>
        <v>#N/A</v>
      </c>
      <c r="X7328" s="8" t="e">
        <f t="shared" si="2512"/>
        <v>#N/A</v>
      </c>
      <c r="Y7328" s="8" t="e">
        <f t="shared" si="2513"/>
        <v>#N/A</v>
      </c>
      <c r="Z7328" s="8" t="e">
        <f t="shared" si="2514"/>
        <v>#N/A</v>
      </c>
      <c r="AA7328" s="8" t="e">
        <f t="shared" si="2515"/>
        <v>#N/A</v>
      </c>
      <c r="AB7328" s="8" t="e">
        <f t="shared" si="2516"/>
        <v>#N/A</v>
      </c>
      <c r="AC7328" s="6" t="e">
        <f t="shared" si="2532"/>
        <v>#N/A</v>
      </c>
      <c r="AD7328" s="41" t="e">
        <f t="shared" si="2527"/>
        <v>#N/A</v>
      </c>
      <c r="AE7328" s="15" t="e">
        <f t="shared" si="2528"/>
        <v>#N/A</v>
      </c>
      <c r="AF7328" s="15" t="e">
        <f t="shared" si="2529"/>
        <v>#N/A</v>
      </c>
      <c r="AG7328" s="15" t="e">
        <f t="shared" si="2517"/>
        <v>#N/A</v>
      </c>
      <c r="AH7328" s="15" t="e">
        <f t="shared" si="2530"/>
        <v>#N/A</v>
      </c>
      <c r="AI7328" s="17" t="e">
        <f t="shared" si="2518"/>
        <v>#N/A</v>
      </c>
      <c r="AJ7328" s="17" t="e">
        <f t="shared" si="2519"/>
        <v>#N/A</v>
      </c>
      <c r="AK7328" s="17" t="e">
        <f t="shared" si="2520"/>
        <v>#N/A</v>
      </c>
      <c r="AL7328" s="17" t="e">
        <f t="shared" si="2521"/>
        <v>#N/A</v>
      </c>
      <c r="AM7328" s="17" t="e">
        <f t="shared" si="2522"/>
        <v>#N/A</v>
      </c>
      <c r="AN7328" s="17" t="e">
        <f t="shared" si="2531"/>
        <v>#N/A</v>
      </c>
      <c r="AO7328" s="17" t="e">
        <f t="shared" si="2526"/>
        <v>#N/A</v>
      </c>
      <c r="AP7328" s="17" t="e">
        <f t="shared" si="2523"/>
        <v>#N/A</v>
      </c>
      <c r="AQ7328" s="17" t="e">
        <f t="shared" si="2524"/>
        <v>#N/A</v>
      </c>
      <c r="AR7328" s="17" t="e">
        <f t="shared" si="2525"/>
        <v>#N/A</v>
      </c>
    </row>
    <row r="7329" spans="2:44" x14ac:dyDescent="0.25">
      <c r="B7329" t="e">
        <f>INDEX(RawData!$A$2:$A$1048576,MATCH(FmtData!$B$4+(ROW()-10),RawData!$A$2:$A$1048576,0))</f>
        <v>#N/A</v>
      </c>
      <c r="C732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29)</f>
        <v>#N/A</v>
      </c>
      <c r="D732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329" s="62" t="e">
        <f>INDEX(RawData!E$2:E$1048576,MATCH(FmtData!$B$4+(ROW()-10),RawData!$A$2:$A$1048576,0))</f>
        <v>#N/A</v>
      </c>
      <c r="F7329" t="e">
        <f>INDEX(RawData!F$2:F$1048576,MATCH(FmtData!$B$4+(ROW()-10),RawData!$A$2:$A$1048576,0))</f>
        <v>#N/A</v>
      </c>
      <c r="G7329" t="e">
        <f>INDEX(RawData!G$2:G$1048576,MATCH(FmtData!$B$4+(ROW()-10),RawData!$A$2:$A$1048576,0))</f>
        <v>#N/A</v>
      </c>
      <c r="H7329" t="e">
        <f>INDEX(RawData!H$2:H$1048576,MATCH(FmtData!$B$4+(ROW()-10),RawData!$A$2:$A$1048576,0))</f>
        <v>#N/A</v>
      </c>
      <c r="I7329" t="e">
        <f>INDEX(RawData!I$2:I$1048576,MATCH(FmtData!$B$4+(ROW()-10),RawData!$A$2:$A$1048576,0))</f>
        <v>#N/A</v>
      </c>
      <c r="J7329" t="e">
        <f>INDEX(RawData!J$2:J$1048576,MATCH(FmtData!$B$4+(ROW()-10),RawData!$A$2:$A$1048576,0))</f>
        <v>#N/A</v>
      </c>
      <c r="K7329" t="e">
        <f>INDEX(RawData!K$2:K$1048576,MATCH(FmtData!$B$4+(ROW()-10),RawData!$A$2:$A$1048576,0))</f>
        <v>#N/A</v>
      </c>
      <c r="L7329" t="e">
        <f>INDEX(RawData!L$2:L$1048576,MATCH(FmtData!$B$4+(ROW()-10),RawData!$A$2:$A$1048576,0))</f>
        <v>#N/A</v>
      </c>
      <c r="M7329" t="e">
        <f>INDEX(RawData!M$2:M$1048576,MATCH(FmtData!$B$4+(ROW()-10),RawData!$A$2:$A$1048576,0))</f>
        <v>#N/A</v>
      </c>
      <c r="N7329" t="e">
        <f>INDEX(RawData!N$2:N$1048576,MATCH(FmtData!$B$4+(ROW()-10),RawData!$A$2:$A$1048576,0))</f>
        <v>#N/A</v>
      </c>
      <c r="O7329" t="e">
        <f>INDEX(RawData!O$2:O$1048576,MATCH(FmtData!$B$4+(ROW()-10),RawData!$A$2:$A$1048576,0))</f>
        <v>#N/A</v>
      </c>
      <c r="P7329" t="e">
        <f>INDEX(RawData!P$2:P$1048576,MATCH(FmtData!$B$4+(ROW()-10),RawData!$A$2:$A$1048576,0))</f>
        <v>#N/A</v>
      </c>
      <c r="Q7329" t="e">
        <f>INDEX(RawData!Q$2:Q$1048576,MATCH(FmtData!$B$4+(ROW()-10),RawData!$A$2:$A$1048576,0))</f>
        <v>#N/A</v>
      </c>
      <c r="R7329" t="e">
        <f>INDEX(RawData!R$2:R$1048576,MATCH(FmtData!$B$4+(ROW()-10),RawData!$A$2:$A$1048576,0))</f>
        <v>#N/A</v>
      </c>
      <c r="S7329" t="e">
        <f>INDEX(RawData!S$2:S$1048576,MATCH(FmtData!$B$4+(ROW()-10),RawData!$A$2:$A$1048576,0))</f>
        <v>#N/A</v>
      </c>
      <c r="T7329" t="e">
        <f>INDEX(RawData!T$2:T$1048576,MATCH(FmtData!$B$4+(ROW()-10),RawData!$A$2:$A$1048576,0))</f>
        <v>#N/A</v>
      </c>
      <c r="U7329" t="e">
        <f>INDEX(RawData!U$2:U$1048576,MATCH(FmtData!$B$4+(ROW()-10),RawData!$A$2:$A$1048576,0))</f>
        <v>#N/A</v>
      </c>
      <c r="V7329" t="e">
        <f>INDEX(RawData!V$2:V$1048576,MATCH(FmtData!$B$4+(ROW()-10),RawData!$A$2:$A$1048576,0))</f>
        <v>#N/A</v>
      </c>
      <c r="W7329" s="8" t="e">
        <f t="shared" si="2511"/>
        <v>#N/A</v>
      </c>
      <c r="X7329" s="8" t="e">
        <f t="shared" si="2512"/>
        <v>#N/A</v>
      </c>
      <c r="Y7329" s="8" t="e">
        <f t="shared" si="2513"/>
        <v>#N/A</v>
      </c>
      <c r="Z7329" s="8" t="e">
        <f t="shared" si="2514"/>
        <v>#N/A</v>
      </c>
      <c r="AA7329" s="8" t="e">
        <f t="shared" si="2515"/>
        <v>#N/A</v>
      </c>
      <c r="AB7329" s="8" t="e">
        <f t="shared" si="2516"/>
        <v>#N/A</v>
      </c>
      <c r="AC7329" s="6" t="e">
        <f t="shared" si="2532"/>
        <v>#N/A</v>
      </c>
      <c r="AD7329" s="41" t="e">
        <f t="shared" si="2527"/>
        <v>#N/A</v>
      </c>
      <c r="AE7329" s="15" t="e">
        <f t="shared" si="2528"/>
        <v>#N/A</v>
      </c>
      <c r="AF7329" s="15" t="e">
        <f t="shared" si="2529"/>
        <v>#N/A</v>
      </c>
      <c r="AG7329" s="15" t="e">
        <f t="shared" si="2517"/>
        <v>#N/A</v>
      </c>
      <c r="AH7329" s="15" t="e">
        <f t="shared" si="2530"/>
        <v>#N/A</v>
      </c>
      <c r="AI7329" s="17" t="e">
        <f t="shared" si="2518"/>
        <v>#N/A</v>
      </c>
      <c r="AJ7329" s="17" t="e">
        <f t="shared" si="2519"/>
        <v>#N/A</v>
      </c>
      <c r="AK7329" s="17" t="e">
        <f t="shared" si="2520"/>
        <v>#N/A</v>
      </c>
      <c r="AL7329" s="17" t="e">
        <f t="shared" si="2521"/>
        <v>#N/A</v>
      </c>
      <c r="AM7329" s="17" t="e">
        <f t="shared" si="2522"/>
        <v>#N/A</v>
      </c>
      <c r="AN7329" s="17" t="e">
        <f t="shared" si="2531"/>
        <v>#N/A</v>
      </c>
      <c r="AO7329" s="17" t="e">
        <f t="shared" si="2526"/>
        <v>#N/A</v>
      </c>
      <c r="AP7329" s="17" t="e">
        <f t="shared" si="2523"/>
        <v>#N/A</v>
      </c>
      <c r="AQ7329" s="17" t="e">
        <f t="shared" si="2524"/>
        <v>#N/A</v>
      </c>
      <c r="AR7329" s="17" t="e">
        <f t="shared" si="2525"/>
        <v>#N/A</v>
      </c>
    </row>
    <row r="7330" spans="2:44" x14ac:dyDescent="0.25">
      <c r="B7330" t="e">
        <f>INDEX(RawData!$A$2:$A$1048576,MATCH(FmtData!$B$4+(ROW()-10),RawData!$A$2:$A$1048576,0))</f>
        <v>#N/A</v>
      </c>
      <c r="C733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30)</f>
        <v>#N/A</v>
      </c>
      <c r="D733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330" s="62" t="e">
        <f>INDEX(RawData!E$2:E$1048576,MATCH(FmtData!$B$4+(ROW()-10),RawData!$A$2:$A$1048576,0))</f>
        <v>#N/A</v>
      </c>
      <c r="F7330" t="e">
        <f>INDEX(RawData!F$2:F$1048576,MATCH(FmtData!$B$4+(ROW()-10),RawData!$A$2:$A$1048576,0))</f>
        <v>#N/A</v>
      </c>
      <c r="G7330" t="e">
        <f>INDEX(RawData!G$2:G$1048576,MATCH(FmtData!$B$4+(ROW()-10),RawData!$A$2:$A$1048576,0))</f>
        <v>#N/A</v>
      </c>
      <c r="H7330" t="e">
        <f>INDEX(RawData!H$2:H$1048576,MATCH(FmtData!$B$4+(ROW()-10),RawData!$A$2:$A$1048576,0))</f>
        <v>#N/A</v>
      </c>
      <c r="I7330" t="e">
        <f>INDEX(RawData!I$2:I$1048576,MATCH(FmtData!$B$4+(ROW()-10),RawData!$A$2:$A$1048576,0))</f>
        <v>#N/A</v>
      </c>
      <c r="J7330" t="e">
        <f>INDEX(RawData!J$2:J$1048576,MATCH(FmtData!$B$4+(ROW()-10),RawData!$A$2:$A$1048576,0))</f>
        <v>#N/A</v>
      </c>
      <c r="K7330" t="e">
        <f>INDEX(RawData!K$2:K$1048576,MATCH(FmtData!$B$4+(ROW()-10),RawData!$A$2:$A$1048576,0))</f>
        <v>#N/A</v>
      </c>
      <c r="L7330" t="e">
        <f>INDEX(RawData!L$2:L$1048576,MATCH(FmtData!$B$4+(ROW()-10),RawData!$A$2:$A$1048576,0))</f>
        <v>#N/A</v>
      </c>
      <c r="M7330" t="e">
        <f>INDEX(RawData!M$2:M$1048576,MATCH(FmtData!$B$4+(ROW()-10),RawData!$A$2:$A$1048576,0))</f>
        <v>#N/A</v>
      </c>
      <c r="N7330" t="e">
        <f>INDEX(RawData!N$2:N$1048576,MATCH(FmtData!$B$4+(ROW()-10),RawData!$A$2:$A$1048576,0))</f>
        <v>#N/A</v>
      </c>
      <c r="O7330" t="e">
        <f>INDEX(RawData!O$2:O$1048576,MATCH(FmtData!$B$4+(ROW()-10),RawData!$A$2:$A$1048576,0))</f>
        <v>#N/A</v>
      </c>
      <c r="P7330" t="e">
        <f>INDEX(RawData!P$2:P$1048576,MATCH(FmtData!$B$4+(ROW()-10),RawData!$A$2:$A$1048576,0))</f>
        <v>#N/A</v>
      </c>
      <c r="Q7330" t="e">
        <f>INDEX(RawData!Q$2:Q$1048576,MATCH(FmtData!$B$4+(ROW()-10),RawData!$A$2:$A$1048576,0))</f>
        <v>#N/A</v>
      </c>
      <c r="R7330" t="e">
        <f>INDEX(RawData!R$2:R$1048576,MATCH(FmtData!$B$4+(ROW()-10),RawData!$A$2:$A$1048576,0))</f>
        <v>#N/A</v>
      </c>
      <c r="S7330" t="e">
        <f>INDEX(RawData!S$2:S$1048576,MATCH(FmtData!$B$4+(ROW()-10),RawData!$A$2:$A$1048576,0))</f>
        <v>#N/A</v>
      </c>
      <c r="T7330" t="e">
        <f>INDEX(RawData!T$2:T$1048576,MATCH(FmtData!$B$4+(ROW()-10),RawData!$A$2:$A$1048576,0))</f>
        <v>#N/A</v>
      </c>
      <c r="U7330" t="e">
        <f>INDEX(RawData!U$2:U$1048576,MATCH(FmtData!$B$4+(ROW()-10),RawData!$A$2:$A$1048576,0))</f>
        <v>#N/A</v>
      </c>
      <c r="V7330" t="e">
        <f>INDEX(RawData!V$2:V$1048576,MATCH(FmtData!$B$4+(ROW()-10),RawData!$A$2:$A$1048576,0))</f>
        <v>#N/A</v>
      </c>
      <c r="W7330" s="8" t="e">
        <f t="shared" si="2511"/>
        <v>#N/A</v>
      </c>
      <c r="X7330" s="8" t="e">
        <f t="shared" si="2512"/>
        <v>#N/A</v>
      </c>
      <c r="Y7330" s="8" t="e">
        <f t="shared" si="2513"/>
        <v>#N/A</v>
      </c>
      <c r="Z7330" s="8" t="e">
        <f t="shared" si="2514"/>
        <v>#N/A</v>
      </c>
      <c r="AA7330" s="8" t="e">
        <f t="shared" si="2515"/>
        <v>#N/A</v>
      </c>
      <c r="AB7330" s="8" t="e">
        <f t="shared" si="2516"/>
        <v>#N/A</v>
      </c>
      <c r="AC7330" s="6" t="e">
        <f t="shared" si="2532"/>
        <v>#N/A</v>
      </c>
      <c r="AD7330" s="41" t="e">
        <f t="shared" si="2527"/>
        <v>#N/A</v>
      </c>
      <c r="AE7330" s="15" t="e">
        <f t="shared" si="2528"/>
        <v>#N/A</v>
      </c>
      <c r="AF7330" s="15" t="e">
        <f t="shared" si="2529"/>
        <v>#N/A</v>
      </c>
      <c r="AG7330" s="15" t="e">
        <f t="shared" si="2517"/>
        <v>#N/A</v>
      </c>
      <c r="AH7330" s="15" t="e">
        <f t="shared" si="2530"/>
        <v>#N/A</v>
      </c>
      <c r="AI7330" s="17" t="e">
        <f t="shared" si="2518"/>
        <v>#N/A</v>
      </c>
      <c r="AJ7330" s="17" t="e">
        <f t="shared" si="2519"/>
        <v>#N/A</v>
      </c>
      <c r="AK7330" s="17" t="e">
        <f t="shared" si="2520"/>
        <v>#N/A</v>
      </c>
      <c r="AL7330" s="17" t="e">
        <f t="shared" si="2521"/>
        <v>#N/A</v>
      </c>
      <c r="AM7330" s="17" t="e">
        <f t="shared" si="2522"/>
        <v>#N/A</v>
      </c>
      <c r="AN7330" s="17" t="e">
        <f t="shared" si="2531"/>
        <v>#N/A</v>
      </c>
      <c r="AO7330" s="17" t="e">
        <f t="shared" si="2526"/>
        <v>#N/A</v>
      </c>
      <c r="AP7330" s="17" t="e">
        <f t="shared" si="2523"/>
        <v>#N/A</v>
      </c>
      <c r="AQ7330" s="17" t="e">
        <f t="shared" si="2524"/>
        <v>#N/A</v>
      </c>
      <c r="AR7330" s="17" t="e">
        <f t="shared" si="2525"/>
        <v>#N/A</v>
      </c>
    </row>
    <row r="7331" spans="2:44" x14ac:dyDescent="0.25">
      <c r="B7331" t="e">
        <f>INDEX(RawData!$A$2:$A$1048576,MATCH(FmtData!$B$4+(ROW()-10),RawData!$A$2:$A$1048576,0))</f>
        <v>#N/A</v>
      </c>
      <c r="C733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31)</f>
        <v>#N/A</v>
      </c>
      <c r="D733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331" s="62" t="e">
        <f>INDEX(RawData!E$2:E$1048576,MATCH(FmtData!$B$4+(ROW()-10),RawData!$A$2:$A$1048576,0))</f>
        <v>#N/A</v>
      </c>
      <c r="F7331" t="e">
        <f>INDEX(RawData!F$2:F$1048576,MATCH(FmtData!$B$4+(ROW()-10),RawData!$A$2:$A$1048576,0))</f>
        <v>#N/A</v>
      </c>
      <c r="G7331" t="e">
        <f>INDEX(RawData!G$2:G$1048576,MATCH(FmtData!$B$4+(ROW()-10),RawData!$A$2:$A$1048576,0))</f>
        <v>#N/A</v>
      </c>
      <c r="H7331" t="e">
        <f>INDEX(RawData!H$2:H$1048576,MATCH(FmtData!$B$4+(ROW()-10),RawData!$A$2:$A$1048576,0))</f>
        <v>#N/A</v>
      </c>
      <c r="I7331" t="e">
        <f>INDEX(RawData!I$2:I$1048576,MATCH(FmtData!$B$4+(ROW()-10),RawData!$A$2:$A$1048576,0))</f>
        <v>#N/A</v>
      </c>
      <c r="J7331" t="e">
        <f>INDEX(RawData!J$2:J$1048576,MATCH(FmtData!$B$4+(ROW()-10),RawData!$A$2:$A$1048576,0))</f>
        <v>#N/A</v>
      </c>
      <c r="K7331" t="e">
        <f>INDEX(RawData!K$2:K$1048576,MATCH(FmtData!$B$4+(ROW()-10),RawData!$A$2:$A$1048576,0))</f>
        <v>#N/A</v>
      </c>
      <c r="L7331" t="e">
        <f>INDEX(RawData!L$2:L$1048576,MATCH(FmtData!$B$4+(ROW()-10),RawData!$A$2:$A$1048576,0))</f>
        <v>#N/A</v>
      </c>
      <c r="M7331" t="e">
        <f>INDEX(RawData!M$2:M$1048576,MATCH(FmtData!$B$4+(ROW()-10),RawData!$A$2:$A$1048576,0))</f>
        <v>#N/A</v>
      </c>
      <c r="N7331" t="e">
        <f>INDEX(RawData!N$2:N$1048576,MATCH(FmtData!$B$4+(ROW()-10),RawData!$A$2:$A$1048576,0))</f>
        <v>#N/A</v>
      </c>
      <c r="O7331" t="e">
        <f>INDEX(RawData!O$2:O$1048576,MATCH(FmtData!$B$4+(ROW()-10),RawData!$A$2:$A$1048576,0))</f>
        <v>#N/A</v>
      </c>
      <c r="P7331" t="e">
        <f>INDEX(RawData!P$2:P$1048576,MATCH(FmtData!$B$4+(ROW()-10),RawData!$A$2:$A$1048576,0))</f>
        <v>#N/A</v>
      </c>
      <c r="Q7331" t="e">
        <f>INDEX(RawData!Q$2:Q$1048576,MATCH(FmtData!$B$4+(ROW()-10),RawData!$A$2:$A$1048576,0))</f>
        <v>#N/A</v>
      </c>
      <c r="R7331" t="e">
        <f>INDEX(RawData!R$2:R$1048576,MATCH(FmtData!$B$4+(ROW()-10),RawData!$A$2:$A$1048576,0))</f>
        <v>#N/A</v>
      </c>
      <c r="S7331" t="e">
        <f>INDEX(RawData!S$2:S$1048576,MATCH(FmtData!$B$4+(ROW()-10),RawData!$A$2:$A$1048576,0))</f>
        <v>#N/A</v>
      </c>
      <c r="T7331" t="e">
        <f>INDEX(RawData!T$2:T$1048576,MATCH(FmtData!$B$4+(ROW()-10),RawData!$A$2:$A$1048576,0))</f>
        <v>#N/A</v>
      </c>
      <c r="U7331" t="e">
        <f>INDEX(RawData!U$2:U$1048576,MATCH(FmtData!$B$4+(ROW()-10),RawData!$A$2:$A$1048576,0))</f>
        <v>#N/A</v>
      </c>
      <c r="V7331" t="e">
        <f>INDEX(RawData!V$2:V$1048576,MATCH(FmtData!$B$4+(ROW()-10),RawData!$A$2:$A$1048576,0))</f>
        <v>#N/A</v>
      </c>
      <c r="W7331" s="8" t="e">
        <f t="shared" si="2511"/>
        <v>#N/A</v>
      </c>
      <c r="X7331" s="8" t="e">
        <f t="shared" si="2512"/>
        <v>#N/A</v>
      </c>
      <c r="Y7331" s="8" t="e">
        <f t="shared" si="2513"/>
        <v>#N/A</v>
      </c>
      <c r="Z7331" s="8" t="e">
        <f t="shared" si="2514"/>
        <v>#N/A</v>
      </c>
      <c r="AA7331" s="8" t="e">
        <f t="shared" si="2515"/>
        <v>#N/A</v>
      </c>
      <c r="AB7331" s="8" t="e">
        <f t="shared" si="2516"/>
        <v>#N/A</v>
      </c>
      <c r="AC7331" s="6" t="e">
        <f t="shared" si="2532"/>
        <v>#N/A</v>
      </c>
      <c r="AD7331" s="41" t="e">
        <f t="shared" si="2527"/>
        <v>#N/A</v>
      </c>
      <c r="AE7331" s="15" t="e">
        <f t="shared" si="2528"/>
        <v>#N/A</v>
      </c>
      <c r="AF7331" s="15" t="e">
        <f t="shared" si="2529"/>
        <v>#N/A</v>
      </c>
      <c r="AG7331" s="15" t="e">
        <f t="shared" si="2517"/>
        <v>#N/A</v>
      </c>
      <c r="AH7331" s="15" t="e">
        <f t="shared" si="2530"/>
        <v>#N/A</v>
      </c>
      <c r="AI7331" s="17" t="e">
        <f t="shared" si="2518"/>
        <v>#N/A</v>
      </c>
      <c r="AJ7331" s="17" t="e">
        <f t="shared" si="2519"/>
        <v>#N/A</v>
      </c>
      <c r="AK7331" s="17" t="e">
        <f t="shared" si="2520"/>
        <v>#N/A</v>
      </c>
      <c r="AL7331" s="17" t="e">
        <f t="shared" si="2521"/>
        <v>#N/A</v>
      </c>
      <c r="AM7331" s="17" t="e">
        <f t="shared" si="2522"/>
        <v>#N/A</v>
      </c>
      <c r="AN7331" s="17" t="e">
        <f t="shared" si="2531"/>
        <v>#N/A</v>
      </c>
      <c r="AO7331" s="17" t="e">
        <f t="shared" si="2526"/>
        <v>#N/A</v>
      </c>
      <c r="AP7331" s="17" t="e">
        <f t="shared" si="2523"/>
        <v>#N/A</v>
      </c>
      <c r="AQ7331" s="17" t="e">
        <f t="shared" si="2524"/>
        <v>#N/A</v>
      </c>
      <c r="AR7331" s="17" t="e">
        <f t="shared" si="2525"/>
        <v>#N/A</v>
      </c>
    </row>
    <row r="7332" spans="2:44" x14ac:dyDescent="0.25">
      <c r="B7332" t="e">
        <f>INDEX(RawData!$A$2:$A$1048576,MATCH(FmtData!$B$4+(ROW()-10),RawData!$A$2:$A$1048576,0))</f>
        <v>#N/A</v>
      </c>
      <c r="C733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32)</f>
        <v>#N/A</v>
      </c>
      <c r="D733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332" s="62" t="e">
        <f>INDEX(RawData!E$2:E$1048576,MATCH(FmtData!$B$4+(ROW()-10),RawData!$A$2:$A$1048576,0))</f>
        <v>#N/A</v>
      </c>
      <c r="F7332" t="e">
        <f>INDEX(RawData!F$2:F$1048576,MATCH(FmtData!$B$4+(ROW()-10),RawData!$A$2:$A$1048576,0))</f>
        <v>#N/A</v>
      </c>
      <c r="G7332" t="e">
        <f>INDEX(RawData!G$2:G$1048576,MATCH(FmtData!$B$4+(ROW()-10),RawData!$A$2:$A$1048576,0))</f>
        <v>#N/A</v>
      </c>
      <c r="H7332" t="e">
        <f>INDEX(RawData!H$2:H$1048576,MATCH(FmtData!$B$4+(ROW()-10),RawData!$A$2:$A$1048576,0))</f>
        <v>#N/A</v>
      </c>
      <c r="I7332" t="e">
        <f>INDEX(RawData!I$2:I$1048576,MATCH(FmtData!$B$4+(ROW()-10),RawData!$A$2:$A$1048576,0))</f>
        <v>#N/A</v>
      </c>
      <c r="J7332" t="e">
        <f>INDEX(RawData!J$2:J$1048576,MATCH(FmtData!$B$4+(ROW()-10),RawData!$A$2:$A$1048576,0))</f>
        <v>#N/A</v>
      </c>
      <c r="K7332" t="e">
        <f>INDEX(RawData!K$2:K$1048576,MATCH(FmtData!$B$4+(ROW()-10),RawData!$A$2:$A$1048576,0))</f>
        <v>#N/A</v>
      </c>
      <c r="L7332" t="e">
        <f>INDEX(RawData!L$2:L$1048576,MATCH(FmtData!$B$4+(ROW()-10),RawData!$A$2:$A$1048576,0))</f>
        <v>#N/A</v>
      </c>
      <c r="M7332" t="e">
        <f>INDEX(RawData!M$2:M$1048576,MATCH(FmtData!$B$4+(ROW()-10),RawData!$A$2:$A$1048576,0))</f>
        <v>#N/A</v>
      </c>
      <c r="N7332" t="e">
        <f>INDEX(RawData!N$2:N$1048576,MATCH(FmtData!$B$4+(ROW()-10),RawData!$A$2:$A$1048576,0))</f>
        <v>#N/A</v>
      </c>
      <c r="O7332" t="e">
        <f>INDEX(RawData!O$2:O$1048576,MATCH(FmtData!$B$4+(ROW()-10),RawData!$A$2:$A$1048576,0))</f>
        <v>#N/A</v>
      </c>
      <c r="P7332" t="e">
        <f>INDEX(RawData!P$2:P$1048576,MATCH(FmtData!$B$4+(ROW()-10),RawData!$A$2:$A$1048576,0))</f>
        <v>#N/A</v>
      </c>
      <c r="Q7332" t="e">
        <f>INDEX(RawData!Q$2:Q$1048576,MATCH(FmtData!$B$4+(ROW()-10),RawData!$A$2:$A$1048576,0))</f>
        <v>#N/A</v>
      </c>
      <c r="R7332" t="e">
        <f>INDEX(RawData!R$2:R$1048576,MATCH(FmtData!$B$4+(ROW()-10),RawData!$A$2:$A$1048576,0))</f>
        <v>#N/A</v>
      </c>
      <c r="S7332" t="e">
        <f>INDEX(RawData!S$2:S$1048576,MATCH(FmtData!$B$4+(ROW()-10),RawData!$A$2:$A$1048576,0))</f>
        <v>#N/A</v>
      </c>
      <c r="T7332" t="e">
        <f>INDEX(RawData!T$2:T$1048576,MATCH(FmtData!$B$4+(ROW()-10),RawData!$A$2:$A$1048576,0))</f>
        <v>#N/A</v>
      </c>
      <c r="U7332" t="e">
        <f>INDEX(RawData!U$2:U$1048576,MATCH(FmtData!$B$4+(ROW()-10),RawData!$A$2:$A$1048576,0))</f>
        <v>#N/A</v>
      </c>
      <c r="V7332" t="e">
        <f>INDEX(RawData!V$2:V$1048576,MATCH(FmtData!$B$4+(ROW()-10),RawData!$A$2:$A$1048576,0))</f>
        <v>#N/A</v>
      </c>
      <c r="W7332" s="8" t="e">
        <f t="shared" si="2511"/>
        <v>#N/A</v>
      </c>
      <c r="X7332" s="8" t="e">
        <f t="shared" si="2512"/>
        <v>#N/A</v>
      </c>
      <c r="Y7332" s="8" t="e">
        <f t="shared" si="2513"/>
        <v>#N/A</v>
      </c>
      <c r="Z7332" s="8" t="e">
        <f t="shared" si="2514"/>
        <v>#N/A</v>
      </c>
      <c r="AA7332" s="8" t="e">
        <f t="shared" si="2515"/>
        <v>#N/A</v>
      </c>
      <c r="AB7332" s="8" t="e">
        <f t="shared" si="2516"/>
        <v>#N/A</v>
      </c>
      <c r="AC7332" s="6" t="e">
        <f t="shared" si="2532"/>
        <v>#N/A</v>
      </c>
      <c r="AD7332" s="41" t="e">
        <f t="shared" si="2527"/>
        <v>#N/A</v>
      </c>
      <c r="AE7332" s="15" t="e">
        <f t="shared" si="2528"/>
        <v>#N/A</v>
      </c>
      <c r="AF7332" s="15" t="e">
        <f t="shared" si="2529"/>
        <v>#N/A</v>
      </c>
      <c r="AG7332" s="15" t="e">
        <f t="shared" si="2517"/>
        <v>#N/A</v>
      </c>
      <c r="AH7332" s="15" t="e">
        <f t="shared" si="2530"/>
        <v>#N/A</v>
      </c>
      <c r="AI7332" s="17" t="e">
        <f t="shared" si="2518"/>
        <v>#N/A</v>
      </c>
      <c r="AJ7332" s="17" t="e">
        <f t="shared" si="2519"/>
        <v>#N/A</v>
      </c>
      <c r="AK7332" s="17" t="e">
        <f t="shared" si="2520"/>
        <v>#N/A</v>
      </c>
      <c r="AL7332" s="17" t="e">
        <f t="shared" si="2521"/>
        <v>#N/A</v>
      </c>
      <c r="AM7332" s="17" t="e">
        <f t="shared" si="2522"/>
        <v>#N/A</v>
      </c>
      <c r="AN7332" s="17" t="e">
        <f t="shared" si="2531"/>
        <v>#N/A</v>
      </c>
      <c r="AO7332" s="17" t="e">
        <f t="shared" si="2526"/>
        <v>#N/A</v>
      </c>
      <c r="AP7332" s="17" t="e">
        <f t="shared" si="2523"/>
        <v>#N/A</v>
      </c>
      <c r="AQ7332" s="17" t="e">
        <f t="shared" si="2524"/>
        <v>#N/A</v>
      </c>
      <c r="AR7332" s="17" t="e">
        <f t="shared" si="2525"/>
        <v>#N/A</v>
      </c>
    </row>
    <row r="7333" spans="2:44" x14ac:dyDescent="0.25">
      <c r="B7333" t="e">
        <f>INDEX(RawData!$A$2:$A$1048576,MATCH(FmtData!$B$4+(ROW()-10),RawData!$A$2:$A$1048576,0))</f>
        <v>#N/A</v>
      </c>
      <c r="C733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33)</f>
        <v>#N/A</v>
      </c>
      <c r="D733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333" s="62" t="e">
        <f>INDEX(RawData!E$2:E$1048576,MATCH(FmtData!$B$4+(ROW()-10),RawData!$A$2:$A$1048576,0))</f>
        <v>#N/A</v>
      </c>
      <c r="F7333" t="e">
        <f>INDEX(RawData!F$2:F$1048576,MATCH(FmtData!$B$4+(ROW()-10),RawData!$A$2:$A$1048576,0))</f>
        <v>#N/A</v>
      </c>
      <c r="G7333" t="e">
        <f>INDEX(RawData!G$2:G$1048576,MATCH(FmtData!$B$4+(ROW()-10),RawData!$A$2:$A$1048576,0))</f>
        <v>#N/A</v>
      </c>
      <c r="H7333" t="e">
        <f>INDEX(RawData!H$2:H$1048576,MATCH(FmtData!$B$4+(ROW()-10),RawData!$A$2:$A$1048576,0))</f>
        <v>#N/A</v>
      </c>
      <c r="I7333" t="e">
        <f>INDEX(RawData!I$2:I$1048576,MATCH(FmtData!$B$4+(ROW()-10),RawData!$A$2:$A$1048576,0))</f>
        <v>#N/A</v>
      </c>
      <c r="J7333" t="e">
        <f>INDEX(RawData!J$2:J$1048576,MATCH(FmtData!$B$4+(ROW()-10),RawData!$A$2:$A$1048576,0))</f>
        <v>#N/A</v>
      </c>
      <c r="K7333" t="e">
        <f>INDEX(RawData!K$2:K$1048576,MATCH(FmtData!$B$4+(ROW()-10),RawData!$A$2:$A$1048576,0))</f>
        <v>#N/A</v>
      </c>
      <c r="L7333" t="e">
        <f>INDEX(RawData!L$2:L$1048576,MATCH(FmtData!$B$4+(ROW()-10),RawData!$A$2:$A$1048576,0))</f>
        <v>#N/A</v>
      </c>
      <c r="M7333" t="e">
        <f>INDEX(RawData!M$2:M$1048576,MATCH(FmtData!$B$4+(ROW()-10),RawData!$A$2:$A$1048576,0))</f>
        <v>#N/A</v>
      </c>
      <c r="N7333" t="e">
        <f>INDEX(RawData!N$2:N$1048576,MATCH(FmtData!$B$4+(ROW()-10),RawData!$A$2:$A$1048576,0))</f>
        <v>#N/A</v>
      </c>
      <c r="O7333" t="e">
        <f>INDEX(RawData!O$2:O$1048576,MATCH(FmtData!$B$4+(ROW()-10),RawData!$A$2:$A$1048576,0))</f>
        <v>#N/A</v>
      </c>
      <c r="P7333" t="e">
        <f>INDEX(RawData!P$2:P$1048576,MATCH(FmtData!$B$4+(ROW()-10),RawData!$A$2:$A$1048576,0))</f>
        <v>#N/A</v>
      </c>
      <c r="Q7333" t="e">
        <f>INDEX(RawData!Q$2:Q$1048576,MATCH(FmtData!$B$4+(ROW()-10),RawData!$A$2:$A$1048576,0))</f>
        <v>#N/A</v>
      </c>
      <c r="R7333" t="e">
        <f>INDEX(RawData!R$2:R$1048576,MATCH(FmtData!$B$4+(ROW()-10),RawData!$A$2:$A$1048576,0))</f>
        <v>#N/A</v>
      </c>
      <c r="S7333" t="e">
        <f>INDEX(RawData!S$2:S$1048576,MATCH(FmtData!$B$4+(ROW()-10),RawData!$A$2:$A$1048576,0))</f>
        <v>#N/A</v>
      </c>
      <c r="T7333" t="e">
        <f>INDEX(RawData!T$2:T$1048576,MATCH(FmtData!$B$4+(ROW()-10),RawData!$A$2:$A$1048576,0))</f>
        <v>#N/A</v>
      </c>
      <c r="U7333" t="e">
        <f>INDEX(RawData!U$2:U$1048576,MATCH(FmtData!$B$4+(ROW()-10),RawData!$A$2:$A$1048576,0))</f>
        <v>#N/A</v>
      </c>
      <c r="V7333" t="e">
        <f>INDEX(RawData!V$2:V$1048576,MATCH(FmtData!$B$4+(ROW()-10),RawData!$A$2:$A$1048576,0))</f>
        <v>#N/A</v>
      </c>
      <c r="W7333" s="8" t="e">
        <f t="shared" si="2511"/>
        <v>#N/A</v>
      </c>
      <c r="X7333" s="8" t="e">
        <f t="shared" si="2512"/>
        <v>#N/A</v>
      </c>
      <c r="Y7333" s="8" t="e">
        <f t="shared" si="2513"/>
        <v>#N/A</v>
      </c>
      <c r="Z7333" s="8" t="e">
        <f t="shared" si="2514"/>
        <v>#N/A</v>
      </c>
      <c r="AA7333" s="8" t="e">
        <f t="shared" si="2515"/>
        <v>#N/A</v>
      </c>
      <c r="AB7333" s="8" t="e">
        <f t="shared" si="2516"/>
        <v>#N/A</v>
      </c>
      <c r="AC7333" s="6" t="e">
        <f t="shared" si="2532"/>
        <v>#N/A</v>
      </c>
      <c r="AD7333" s="41" t="e">
        <f t="shared" si="2527"/>
        <v>#N/A</v>
      </c>
      <c r="AE7333" s="15" t="e">
        <f t="shared" si="2528"/>
        <v>#N/A</v>
      </c>
      <c r="AF7333" s="15" t="e">
        <f t="shared" si="2529"/>
        <v>#N/A</v>
      </c>
      <c r="AG7333" s="15" t="e">
        <f t="shared" si="2517"/>
        <v>#N/A</v>
      </c>
      <c r="AH7333" s="15" t="e">
        <f t="shared" si="2530"/>
        <v>#N/A</v>
      </c>
      <c r="AI7333" s="17" t="e">
        <f t="shared" si="2518"/>
        <v>#N/A</v>
      </c>
      <c r="AJ7333" s="17" t="e">
        <f t="shared" si="2519"/>
        <v>#N/A</v>
      </c>
      <c r="AK7333" s="17" t="e">
        <f t="shared" si="2520"/>
        <v>#N/A</v>
      </c>
      <c r="AL7333" s="17" t="e">
        <f t="shared" si="2521"/>
        <v>#N/A</v>
      </c>
      <c r="AM7333" s="17" t="e">
        <f t="shared" si="2522"/>
        <v>#N/A</v>
      </c>
      <c r="AN7333" s="17" t="e">
        <f t="shared" si="2531"/>
        <v>#N/A</v>
      </c>
      <c r="AO7333" s="17" t="e">
        <f t="shared" si="2526"/>
        <v>#N/A</v>
      </c>
      <c r="AP7333" s="17" t="e">
        <f t="shared" si="2523"/>
        <v>#N/A</v>
      </c>
      <c r="AQ7333" s="17" t="e">
        <f t="shared" si="2524"/>
        <v>#N/A</v>
      </c>
      <c r="AR7333" s="17" t="e">
        <f t="shared" si="2525"/>
        <v>#N/A</v>
      </c>
    </row>
    <row r="7334" spans="2:44" x14ac:dyDescent="0.25">
      <c r="B7334" t="e">
        <f>INDEX(RawData!$A$2:$A$1048576,MATCH(FmtData!$B$4+(ROW()-10),RawData!$A$2:$A$1048576,0))</f>
        <v>#N/A</v>
      </c>
      <c r="C733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34)</f>
        <v>#N/A</v>
      </c>
      <c r="D733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334" s="62" t="e">
        <f>INDEX(RawData!E$2:E$1048576,MATCH(FmtData!$B$4+(ROW()-10),RawData!$A$2:$A$1048576,0))</f>
        <v>#N/A</v>
      </c>
      <c r="F7334" t="e">
        <f>INDEX(RawData!F$2:F$1048576,MATCH(FmtData!$B$4+(ROW()-10),RawData!$A$2:$A$1048576,0))</f>
        <v>#N/A</v>
      </c>
      <c r="G7334" t="e">
        <f>INDEX(RawData!G$2:G$1048576,MATCH(FmtData!$B$4+(ROW()-10),RawData!$A$2:$A$1048576,0))</f>
        <v>#N/A</v>
      </c>
      <c r="H7334" t="e">
        <f>INDEX(RawData!H$2:H$1048576,MATCH(FmtData!$B$4+(ROW()-10),RawData!$A$2:$A$1048576,0))</f>
        <v>#N/A</v>
      </c>
      <c r="I7334" t="e">
        <f>INDEX(RawData!I$2:I$1048576,MATCH(FmtData!$B$4+(ROW()-10),RawData!$A$2:$A$1048576,0))</f>
        <v>#N/A</v>
      </c>
      <c r="J7334" t="e">
        <f>INDEX(RawData!J$2:J$1048576,MATCH(FmtData!$B$4+(ROW()-10),RawData!$A$2:$A$1048576,0))</f>
        <v>#N/A</v>
      </c>
      <c r="K7334" t="e">
        <f>INDEX(RawData!K$2:K$1048576,MATCH(FmtData!$B$4+(ROW()-10),RawData!$A$2:$A$1048576,0))</f>
        <v>#N/A</v>
      </c>
      <c r="L7334" t="e">
        <f>INDEX(RawData!L$2:L$1048576,MATCH(FmtData!$B$4+(ROW()-10),RawData!$A$2:$A$1048576,0))</f>
        <v>#N/A</v>
      </c>
      <c r="M7334" t="e">
        <f>INDEX(RawData!M$2:M$1048576,MATCH(FmtData!$B$4+(ROW()-10),RawData!$A$2:$A$1048576,0))</f>
        <v>#N/A</v>
      </c>
      <c r="N7334" t="e">
        <f>INDEX(RawData!N$2:N$1048576,MATCH(FmtData!$B$4+(ROW()-10),RawData!$A$2:$A$1048576,0))</f>
        <v>#N/A</v>
      </c>
      <c r="O7334" t="e">
        <f>INDEX(RawData!O$2:O$1048576,MATCH(FmtData!$B$4+(ROW()-10),RawData!$A$2:$A$1048576,0))</f>
        <v>#N/A</v>
      </c>
      <c r="P7334" t="e">
        <f>INDEX(RawData!P$2:P$1048576,MATCH(FmtData!$B$4+(ROW()-10),RawData!$A$2:$A$1048576,0))</f>
        <v>#N/A</v>
      </c>
      <c r="Q7334" t="e">
        <f>INDEX(RawData!Q$2:Q$1048576,MATCH(FmtData!$B$4+(ROW()-10),RawData!$A$2:$A$1048576,0))</f>
        <v>#N/A</v>
      </c>
      <c r="R7334" t="e">
        <f>INDEX(RawData!R$2:R$1048576,MATCH(FmtData!$B$4+(ROW()-10),RawData!$A$2:$A$1048576,0))</f>
        <v>#N/A</v>
      </c>
      <c r="S7334" t="e">
        <f>INDEX(RawData!S$2:S$1048576,MATCH(FmtData!$B$4+(ROW()-10),RawData!$A$2:$A$1048576,0))</f>
        <v>#N/A</v>
      </c>
      <c r="T7334" t="e">
        <f>INDEX(RawData!T$2:T$1048576,MATCH(FmtData!$B$4+(ROW()-10),RawData!$A$2:$A$1048576,0))</f>
        <v>#N/A</v>
      </c>
      <c r="U7334" t="e">
        <f>INDEX(RawData!U$2:U$1048576,MATCH(FmtData!$B$4+(ROW()-10),RawData!$A$2:$A$1048576,0))</f>
        <v>#N/A</v>
      </c>
      <c r="V7334" t="e">
        <f>INDEX(RawData!V$2:V$1048576,MATCH(FmtData!$B$4+(ROW()-10),RawData!$A$2:$A$1048576,0))</f>
        <v>#N/A</v>
      </c>
      <c r="W7334" s="8" t="e">
        <f t="shared" si="2511"/>
        <v>#N/A</v>
      </c>
      <c r="X7334" s="8" t="e">
        <f t="shared" si="2512"/>
        <v>#N/A</v>
      </c>
      <c r="Y7334" s="8" t="e">
        <f t="shared" si="2513"/>
        <v>#N/A</v>
      </c>
      <c r="Z7334" s="8" t="e">
        <f t="shared" si="2514"/>
        <v>#N/A</v>
      </c>
      <c r="AA7334" s="8" t="e">
        <f t="shared" si="2515"/>
        <v>#N/A</v>
      </c>
      <c r="AB7334" s="8" t="e">
        <f t="shared" si="2516"/>
        <v>#N/A</v>
      </c>
      <c r="AC7334" s="6" t="e">
        <f t="shared" si="2532"/>
        <v>#N/A</v>
      </c>
      <c r="AD7334" s="41" t="e">
        <f t="shared" si="2527"/>
        <v>#N/A</v>
      </c>
      <c r="AE7334" s="15" t="e">
        <f t="shared" si="2528"/>
        <v>#N/A</v>
      </c>
      <c r="AF7334" s="15" t="e">
        <f t="shared" si="2529"/>
        <v>#N/A</v>
      </c>
      <c r="AG7334" s="15" t="e">
        <f t="shared" si="2517"/>
        <v>#N/A</v>
      </c>
      <c r="AH7334" s="15" t="e">
        <f t="shared" si="2530"/>
        <v>#N/A</v>
      </c>
      <c r="AI7334" s="17" t="e">
        <f t="shared" si="2518"/>
        <v>#N/A</v>
      </c>
      <c r="AJ7334" s="17" t="e">
        <f t="shared" si="2519"/>
        <v>#N/A</v>
      </c>
      <c r="AK7334" s="17" t="e">
        <f t="shared" si="2520"/>
        <v>#N/A</v>
      </c>
      <c r="AL7334" s="17" t="e">
        <f t="shared" si="2521"/>
        <v>#N/A</v>
      </c>
      <c r="AM7334" s="17" t="e">
        <f t="shared" si="2522"/>
        <v>#N/A</v>
      </c>
      <c r="AN7334" s="17" t="e">
        <f t="shared" si="2531"/>
        <v>#N/A</v>
      </c>
      <c r="AO7334" s="17" t="e">
        <f t="shared" si="2526"/>
        <v>#N/A</v>
      </c>
      <c r="AP7334" s="17" t="e">
        <f t="shared" si="2523"/>
        <v>#N/A</v>
      </c>
      <c r="AQ7334" s="17" t="e">
        <f t="shared" si="2524"/>
        <v>#N/A</v>
      </c>
      <c r="AR7334" s="17" t="e">
        <f t="shared" si="2525"/>
        <v>#N/A</v>
      </c>
    </row>
    <row r="7335" spans="2:44" x14ac:dyDescent="0.25">
      <c r="B7335" t="e">
        <f>INDEX(RawData!$A$2:$A$1048576,MATCH(FmtData!$B$4+(ROW()-10),RawData!$A$2:$A$1048576,0))</f>
        <v>#N/A</v>
      </c>
      <c r="C733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35)</f>
        <v>#N/A</v>
      </c>
      <c r="D733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335" s="62" t="e">
        <f>INDEX(RawData!E$2:E$1048576,MATCH(FmtData!$B$4+(ROW()-10),RawData!$A$2:$A$1048576,0))</f>
        <v>#N/A</v>
      </c>
      <c r="F7335" t="e">
        <f>INDEX(RawData!F$2:F$1048576,MATCH(FmtData!$B$4+(ROW()-10),RawData!$A$2:$A$1048576,0))</f>
        <v>#N/A</v>
      </c>
      <c r="G7335" t="e">
        <f>INDEX(RawData!G$2:G$1048576,MATCH(FmtData!$B$4+(ROW()-10),RawData!$A$2:$A$1048576,0))</f>
        <v>#N/A</v>
      </c>
      <c r="H7335" t="e">
        <f>INDEX(RawData!H$2:H$1048576,MATCH(FmtData!$B$4+(ROW()-10),RawData!$A$2:$A$1048576,0))</f>
        <v>#N/A</v>
      </c>
      <c r="I7335" t="e">
        <f>INDEX(RawData!I$2:I$1048576,MATCH(FmtData!$B$4+(ROW()-10),RawData!$A$2:$A$1048576,0))</f>
        <v>#N/A</v>
      </c>
      <c r="J7335" t="e">
        <f>INDEX(RawData!J$2:J$1048576,MATCH(FmtData!$B$4+(ROW()-10),RawData!$A$2:$A$1048576,0))</f>
        <v>#N/A</v>
      </c>
      <c r="K7335" t="e">
        <f>INDEX(RawData!K$2:K$1048576,MATCH(FmtData!$B$4+(ROW()-10),RawData!$A$2:$A$1048576,0))</f>
        <v>#N/A</v>
      </c>
      <c r="L7335" t="e">
        <f>INDEX(RawData!L$2:L$1048576,MATCH(FmtData!$B$4+(ROW()-10),RawData!$A$2:$A$1048576,0))</f>
        <v>#N/A</v>
      </c>
      <c r="M7335" t="e">
        <f>INDEX(RawData!M$2:M$1048576,MATCH(FmtData!$B$4+(ROW()-10),RawData!$A$2:$A$1048576,0))</f>
        <v>#N/A</v>
      </c>
      <c r="N7335" t="e">
        <f>INDEX(RawData!N$2:N$1048576,MATCH(FmtData!$B$4+(ROW()-10),RawData!$A$2:$A$1048576,0))</f>
        <v>#N/A</v>
      </c>
      <c r="O7335" t="e">
        <f>INDEX(RawData!O$2:O$1048576,MATCH(FmtData!$B$4+(ROW()-10),RawData!$A$2:$A$1048576,0))</f>
        <v>#N/A</v>
      </c>
      <c r="P7335" t="e">
        <f>INDEX(RawData!P$2:P$1048576,MATCH(FmtData!$B$4+(ROW()-10),RawData!$A$2:$A$1048576,0))</f>
        <v>#N/A</v>
      </c>
      <c r="Q7335" t="e">
        <f>INDEX(RawData!Q$2:Q$1048576,MATCH(FmtData!$B$4+(ROW()-10),RawData!$A$2:$A$1048576,0))</f>
        <v>#N/A</v>
      </c>
      <c r="R7335" t="e">
        <f>INDEX(RawData!R$2:R$1048576,MATCH(FmtData!$B$4+(ROW()-10),RawData!$A$2:$A$1048576,0))</f>
        <v>#N/A</v>
      </c>
      <c r="S7335" t="e">
        <f>INDEX(RawData!S$2:S$1048576,MATCH(FmtData!$B$4+(ROW()-10),RawData!$A$2:$A$1048576,0))</f>
        <v>#N/A</v>
      </c>
      <c r="T7335" t="e">
        <f>INDEX(RawData!T$2:T$1048576,MATCH(FmtData!$B$4+(ROW()-10),RawData!$A$2:$A$1048576,0))</f>
        <v>#N/A</v>
      </c>
      <c r="U7335" t="e">
        <f>INDEX(RawData!U$2:U$1048576,MATCH(FmtData!$B$4+(ROW()-10),RawData!$A$2:$A$1048576,0))</f>
        <v>#N/A</v>
      </c>
      <c r="V7335" t="e">
        <f>INDEX(RawData!V$2:V$1048576,MATCH(FmtData!$B$4+(ROW()-10),RawData!$A$2:$A$1048576,0))</f>
        <v>#N/A</v>
      </c>
      <c r="W7335" s="8" t="e">
        <f t="shared" si="2511"/>
        <v>#N/A</v>
      </c>
      <c r="X7335" s="8" t="e">
        <f t="shared" si="2512"/>
        <v>#N/A</v>
      </c>
      <c r="Y7335" s="8" t="e">
        <f t="shared" si="2513"/>
        <v>#N/A</v>
      </c>
      <c r="Z7335" s="8" t="e">
        <f t="shared" si="2514"/>
        <v>#N/A</v>
      </c>
      <c r="AA7335" s="8" t="e">
        <f t="shared" si="2515"/>
        <v>#N/A</v>
      </c>
      <c r="AB7335" s="8" t="e">
        <f t="shared" si="2516"/>
        <v>#N/A</v>
      </c>
      <c r="AC7335" s="6" t="e">
        <f t="shared" si="2532"/>
        <v>#N/A</v>
      </c>
      <c r="AD7335" s="41" t="e">
        <f t="shared" si="2527"/>
        <v>#N/A</v>
      </c>
      <c r="AE7335" s="15" t="e">
        <f t="shared" si="2528"/>
        <v>#N/A</v>
      </c>
      <c r="AF7335" s="15" t="e">
        <f t="shared" si="2529"/>
        <v>#N/A</v>
      </c>
      <c r="AG7335" s="15" t="e">
        <f t="shared" si="2517"/>
        <v>#N/A</v>
      </c>
      <c r="AH7335" s="15" t="e">
        <f t="shared" si="2530"/>
        <v>#N/A</v>
      </c>
      <c r="AI7335" s="17" t="e">
        <f t="shared" si="2518"/>
        <v>#N/A</v>
      </c>
      <c r="AJ7335" s="17" t="e">
        <f t="shared" si="2519"/>
        <v>#N/A</v>
      </c>
      <c r="AK7335" s="17" t="e">
        <f t="shared" si="2520"/>
        <v>#N/A</v>
      </c>
      <c r="AL7335" s="17" t="e">
        <f t="shared" si="2521"/>
        <v>#N/A</v>
      </c>
      <c r="AM7335" s="17" t="e">
        <f t="shared" si="2522"/>
        <v>#N/A</v>
      </c>
      <c r="AN7335" s="17" t="e">
        <f t="shared" si="2531"/>
        <v>#N/A</v>
      </c>
      <c r="AO7335" s="17" t="e">
        <f t="shared" si="2526"/>
        <v>#N/A</v>
      </c>
      <c r="AP7335" s="17" t="e">
        <f t="shared" si="2523"/>
        <v>#N/A</v>
      </c>
      <c r="AQ7335" s="17" t="e">
        <f t="shared" si="2524"/>
        <v>#N/A</v>
      </c>
      <c r="AR7335" s="17" t="e">
        <f t="shared" si="2525"/>
        <v>#N/A</v>
      </c>
    </row>
    <row r="7336" spans="2:44" x14ac:dyDescent="0.25">
      <c r="B7336" t="e">
        <f>INDEX(RawData!$A$2:$A$1048576,MATCH(FmtData!$B$4+(ROW()-10),RawData!$A$2:$A$1048576,0))</f>
        <v>#N/A</v>
      </c>
      <c r="C733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36)</f>
        <v>#N/A</v>
      </c>
      <c r="D733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336" s="62" t="e">
        <f>INDEX(RawData!E$2:E$1048576,MATCH(FmtData!$B$4+(ROW()-10),RawData!$A$2:$A$1048576,0))</f>
        <v>#N/A</v>
      </c>
      <c r="F7336" t="e">
        <f>INDEX(RawData!F$2:F$1048576,MATCH(FmtData!$B$4+(ROW()-10),RawData!$A$2:$A$1048576,0))</f>
        <v>#N/A</v>
      </c>
      <c r="G7336" t="e">
        <f>INDEX(RawData!G$2:G$1048576,MATCH(FmtData!$B$4+(ROW()-10),RawData!$A$2:$A$1048576,0))</f>
        <v>#N/A</v>
      </c>
      <c r="H7336" t="e">
        <f>INDEX(RawData!H$2:H$1048576,MATCH(FmtData!$B$4+(ROW()-10),RawData!$A$2:$A$1048576,0))</f>
        <v>#N/A</v>
      </c>
      <c r="I7336" t="e">
        <f>INDEX(RawData!I$2:I$1048576,MATCH(FmtData!$B$4+(ROW()-10),RawData!$A$2:$A$1048576,0))</f>
        <v>#N/A</v>
      </c>
      <c r="J7336" t="e">
        <f>INDEX(RawData!J$2:J$1048576,MATCH(FmtData!$B$4+(ROW()-10),RawData!$A$2:$A$1048576,0))</f>
        <v>#N/A</v>
      </c>
      <c r="K7336" t="e">
        <f>INDEX(RawData!K$2:K$1048576,MATCH(FmtData!$B$4+(ROW()-10),RawData!$A$2:$A$1048576,0))</f>
        <v>#N/A</v>
      </c>
      <c r="L7336" t="e">
        <f>INDEX(RawData!L$2:L$1048576,MATCH(FmtData!$B$4+(ROW()-10),RawData!$A$2:$A$1048576,0))</f>
        <v>#N/A</v>
      </c>
      <c r="M7336" t="e">
        <f>INDEX(RawData!M$2:M$1048576,MATCH(FmtData!$B$4+(ROW()-10),RawData!$A$2:$A$1048576,0))</f>
        <v>#N/A</v>
      </c>
      <c r="N7336" t="e">
        <f>INDEX(RawData!N$2:N$1048576,MATCH(FmtData!$B$4+(ROW()-10),RawData!$A$2:$A$1048576,0))</f>
        <v>#N/A</v>
      </c>
      <c r="O7336" t="e">
        <f>INDEX(RawData!O$2:O$1048576,MATCH(FmtData!$B$4+(ROW()-10),RawData!$A$2:$A$1048576,0))</f>
        <v>#N/A</v>
      </c>
      <c r="P7336" t="e">
        <f>INDEX(RawData!P$2:P$1048576,MATCH(FmtData!$B$4+(ROW()-10),RawData!$A$2:$A$1048576,0))</f>
        <v>#N/A</v>
      </c>
      <c r="Q7336" t="e">
        <f>INDEX(RawData!Q$2:Q$1048576,MATCH(FmtData!$B$4+(ROW()-10),RawData!$A$2:$A$1048576,0))</f>
        <v>#N/A</v>
      </c>
      <c r="R7336" t="e">
        <f>INDEX(RawData!R$2:R$1048576,MATCH(FmtData!$B$4+(ROW()-10),RawData!$A$2:$A$1048576,0))</f>
        <v>#N/A</v>
      </c>
      <c r="S7336" t="e">
        <f>INDEX(RawData!S$2:S$1048576,MATCH(FmtData!$B$4+(ROW()-10),RawData!$A$2:$A$1048576,0))</f>
        <v>#N/A</v>
      </c>
      <c r="T7336" t="e">
        <f>INDEX(RawData!T$2:T$1048576,MATCH(FmtData!$B$4+(ROW()-10),RawData!$A$2:$A$1048576,0))</f>
        <v>#N/A</v>
      </c>
      <c r="U7336" t="e">
        <f>INDEX(RawData!U$2:U$1048576,MATCH(FmtData!$B$4+(ROW()-10),RawData!$A$2:$A$1048576,0))</f>
        <v>#N/A</v>
      </c>
      <c r="V7336" t="e">
        <f>INDEX(RawData!V$2:V$1048576,MATCH(FmtData!$B$4+(ROW()-10),RawData!$A$2:$A$1048576,0))</f>
        <v>#N/A</v>
      </c>
      <c r="W7336" s="8" t="e">
        <f t="shared" si="2511"/>
        <v>#N/A</v>
      </c>
      <c r="X7336" s="8" t="e">
        <f t="shared" si="2512"/>
        <v>#N/A</v>
      </c>
      <c r="Y7336" s="8" t="e">
        <f t="shared" si="2513"/>
        <v>#N/A</v>
      </c>
      <c r="Z7336" s="8" t="e">
        <f t="shared" si="2514"/>
        <v>#N/A</v>
      </c>
      <c r="AA7336" s="8" t="e">
        <f t="shared" si="2515"/>
        <v>#N/A</v>
      </c>
      <c r="AB7336" s="8" t="e">
        <f t="shared" si="2516"/>
        <v>#N/A</v>
      </c>
      <c r="AC7336" s="6" t="e">
        <f t="shared" si="2532"/>
        <v>#N/A</v>
      </c>
      <c r="AD7336" s="41" t="e">
        <f t="shared" si="2527"/>
        <v>#N/A</v>
      </c>
      <c r="AE7336" s="15" t="e">
        <f t="shared" si="2528"/>
        <v>#N/A</v>
      </c>
      <c r="AF7336" s="15" t="e">
        <f t="shared" si="2529"/>
        <v>#N/A</v>
      </c>
      <c r="AG7336" s="15" t="e">
        <f t="shared" si="2517"/>
        <v>#N/A</v>
      </c>
      <c r="AH7336" s="15" t="e">
        <f t="shared" si="2530"/>
        <v>#N/A</v>
      </c>
      <c r="AI7336" s="17" t="e">
        <f t="shared" si="2518"/>
        <v>#N/A</v>
      </c>
      <c r="AJ7336" s="17" t="e">
        <f t="shared" si="2519"/>
        <v>#N/A</v>
      </c>
      <c r="AK7336" s="17" t="e">
        <f t="shared" si="2520"/>
        <v>#N/A</v>
      </c>
      <c r="AL7336" s="17" t="e">
        <f t="shared" si="2521"/>
        <v>#N/A</v>
      </c>
      <c r="AM7336" s="17" t="e">
        <f t="shared" si="2522"/>
        <v>#N/A</v>
      </c>
      <c r="AN7336" s="17" t="e">
        <f t="shared" si="2531"/>
        <v>#N/A</v>
      </c>
      <c r="AO7336" s="17" t="e">
        <f t="shared" si="2526"/>
        <v>#N/A</v>
      </c>
      <c r="AP7336" s="17" t="e">
        <f t="shared" si="2523"/>
        <v>#N/A</v>
      </c>
      <c r="AQ7336" s="17" t="e">
        <f t="shared" si="2524"/>
        <v>#N/A</v>
      </c>
      <c r="AR7336" s="17" t="e">
        <f t="shared" si="2525"/>
        <v>#N/A</v>
      </c>
    </row>
    <row r="7337" spans="2:44" x14ac:dyDescent="0.25">
      <c r="B7337" t="e">
        <f>INDEX(RawData!$A$2:$A$1048576,MATCH(FmtData!$B$4+(ROW()-10),RawData!$A$2:$A$1048576,0))</f>
        <v>#N/A</v>
      </c>
      <c r="C733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37)</f>
        <v>#N/A</v>
      </c>
      <c r="D733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337" s="62" t="e">
        <f>INDEX(RawData!E$2:E$1048576,MATCH(FmtData!$B$4+(ROW()-10),RawData!$A$2:$A$1048576,0))</f>
        <v>#N/A</v>
      </c>
      <c r="F7337" t="e">
        <f>INDEX(RawData!F$2:F$1048576,MATCH(FmtData!$B$4+(ROW()-10),RawData!$A$2:$A$1048576,0))</f>
        <v>#N/A</v>
      </c>
      <c r="G7337" t="e">
        <f>INDEX(RawData!G$2:G$1048576,MATCH(FmtData!$B$4+(ROW()-10),RawData!$A$2:$A$1048576,0))</f>
        <v>#N/A</v>
      </c>
      <c r="H7337" t="e">
        <f>INDEX(RawData!H$2:H$1048576,MATCH(FmtData!$B$4+(ROW()-10),RawData!$A$2:$A$1048576,0))</f>
        <v>#N/A</v>
      </c>
      <c r="I7337" t="e">
        <f>INDEX(RawData!I$2:I$1048576,MATCH(FmtData!$B$4+(ROW()-10),RawData!$A$2:$A$1048576,0))</f>
        <v>#N/A</v>
      </c>
      <c r="J7337" t="e">
        <f>INDEX(RawData!J$2:J$1048576,MATCH(FmtData!$B$4+(ROW()-10),RawData!$A$2:$A$1048576,0))</f>
        <v>#N/A</v>
      </c>
      <c r="K7337" t="e">
        <f>INDEX(RawData!K$2:K$1048576,MATCH(FmtData!$B$4+(ROW()-10),RawData!$A$2:$A$1048576,0))</f>
        <v>#N/A</v>
      </c>
      <c r="L7337" t="e">
        <f>INDEX(RawData!L$2:L$1048576,MATCH(FmtData!$B$4+(ROW()-10),RawData!$A$2:$A$1048576,0))</f>
        <v>#N/A</v>
      </c>
      <c r="M7337" t="e">
        <f>INDEX(RawData!M$2:M$1048576,MATCH(FmtData!$B$4+(ROW()-10),RawData!$A$2:$A$1048576,0))</f>
        <v>#N/A</v>
      </c>
      <c r="N7337" t="e">
        <f>INDEX(RawData!N$2:N$1048576,MATCH(FmtData!$B$4+(ROW()-10),RawData!$A$2:$A$1048576,0))</f>
        <v>#N/A</v>
      </c>
      <c r="O7337" t="e">
        <f>INDEX(RawData!O$2:O$1048576,MATCH(FmtData!$B$4+(ROW()-10),RawData!$A$2:$A$1048576,0))</f>
        <v>#N/A</v>
      </c>
      <c r="P7337" t="e">
        <f>INDEX(RawData!P$2:P$1048576,MATCH(FmtData!$B$4+(ROW()-10),RawData!$A$2:$A$1048576,0))</f>
        <v>#N/A</v>
      </c>
      <c r="Q7337" t="e">
        <f>INDEX(RawData!Q$2:Q$1048576,MATCH(FmtData!$B$4+(ROW()-10),RawData!$A$2:$A$1048576,0))</f>
        <v>#N/A</v>
      </c>
      <c r="R7337" t="e">
        <f>INDEX(RawData!R$2:R$1048576,MATCH(FmtData!$B$4+(ROW()-10),RawData!$A$2:$A$1048576,0))</f>
        <v>#N/A</v>
      </c>
      <c r="S7337" t="e">
        <f>INDEX(RawData!S$2:S$1048576,MATCH(FmtData!$B$4+(ROW()-10),RawData!$A$2:$A$1048576,0))</f>
        <v>#N/A</v>
      </c>
      <c r="T7337" t="e">
        <f>INDEX(RawData!T$2:T$1048576,MATCH(FmtData!$B$4+(ROW()-10),RawData!$A$2:$A$1048576,0))</f>
        <v>#N/A</v>
      </c>
      <c r="U7337" t="e">
        <f>INDEX(RawData!U$2:U$1048576,MATCH(FmtData!$B$4+(ROW()-10),RawData!$A$2:$A$1048576,0))</f>
        <v>#N/A</v>
      </c>
      <c r="V7337" t="e">
        <f>INDEX(RawData!V$2:V$1048576,MATCH(FmtData!$B$4+(ROW()-10),RawData!$A$2:$A$1048576,0))</f>
        <v>#N/A</v>
      </c>
      <c r="W7337" s="8" t="e">
        <f t="shared" si="2511"/>
        <v>#N/A</v>
      </c>
      <c r="X7337" s="8" t="e">
        <f t="shared" si="2512"/>
        <v>#N/A</v>
      </c>
      <c r="Y7337" s="8" t="e">
        <f t="shared" si="2513"/>
        <v>#N/A</v>
      </c>
      <c r="Z7337" s="8" t="e">
        <f t="shared" si="2514"/>
        <v>#N/A</v>
      </c>
      <c r="AA7337" s="8" t="e">
        <f t="shared" si="2515"/>
        <v>#N/A</v>
      </c>
      <c r="AB7337" s="8" t="e">
        <f t="shared" si="2516"/>
        <v>#N/A</v>
      </c>
      <c r="AC7337" s="6" t="e">
        <f t="shared" si="2532"/>
        <v>#N/A</v>
      </c>
      <c r="AD7337" s="41" t="e">
        <f t="shared" si="2527"/>
        <v>#N/A</v>
      </c>
      <c r="AE7337" s="15" t="e">
        <f t="shared" si="2528"/>
        <v>#N/A</v>
      </c>
      <c r="AF7337" s="15" t="e">
        <f t="shared" si="2529"/>
        <v>#N/A</v>
      </c>
      <c r="AG7337" s="15" t="e">
        <f t="shared" si="2517"/>
        <v>#N/A</v>
      </c>
      <c r="AH7337" s="15" t="e">
        <f t="shared" si="2530"/>
        <v>#N/A</v>
      </c>
      <c r="AI7337" s="17" t="e">
        <f t="shared" si="2518"/>
        <v>#N/A</v>
      </c>
      <c r="AJ7337" s="17" t="e">
        <f t="shared" si="2519"/>
        <v>#N/A</v>
      </c>
      <c r="AK7337" s="17" t="e">
        <f t="shared" si="2520"/>
        <v>#N/A</v>
      </c>
      <c r="AL7337" s="17" t="e">
        <f t="shared" si="2521"/>
        <v>#N/A</v>
      </c>
      <c r="AM7337" s="17" t="e">
        <f t="shared" si="2522"/>
        <v>#N/A</v>
      </c>
      <c r="AN7337" s="17" t="e">
        <f t="shared" si="2531"/>
        <v>#N/A</v>
      </c>
      <c r="AO7337" s="17" t="e">
        <f t="shared" si="2526"/>
        <v>#N/A</v>
      </c>
      <c r="AP7337" s="17" t="e">
        <f t="shared" si="2523"/>
        <v>#N/A</v>
      </c>
      <c r="AQ7337" s="17" t="e">
        <f t="shared" si="2524"/>
        <v>#N/A</v>
      </c>
      <c r="AR7337" s="17" t="e">
        <f t="shared" si="2525"/>
        <v>#N/A</v>
      </c>
    </row>
    <row r="7338" spans="2:44" x14ac:dyDescent="0.25">
      <c r="B7338" t="e">
        <f>INDEX(RawData!$A$2:$A$1048576,MATCH(FmtData!$B$4+(ROW()-10),RawData!$A$2:$A$1048576,0))</f>
        <v>#N/A</v>
      </c>
      <c r="C733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38)</f>
        <v>#N/A</v>
      </c>
      <c r="D733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338" s="62" t="e">
        <f>INDEX(RawData!E$2:E$1048576,MATCH(FmtData!$B$4+(ROW()-10),RawData!$A$2:$A$1048576,0))</f>
        <v>#N/A</v>
      </c>
      <c r="F7338" t="e">
        <f>INDEX(RawData!F$2:F$1048576,MATCH(FmtData!$B$4+(ROW()-10),RawData!$A$2:$A$1048576,0))</f>
        <v>#N/A</v>
      </c>
      <c r="G7338" t="e">
        <f>INDEX(RawData!G$2:G$1048576,MATCH(FmtData!$B$4+(ROW()-10),RawData!$A$2:$A$1048576,0))</f>
        <v>#N/A</v>
      </c>
      <c r="H7338" t="e">
        <f>INDEX(RawData!H$2:H$1048576,MATCH(FmtData!$B$4+(ROW()-10),RawData!$A$2:$A$1048576,0))</f>
        <v>#N/A</v>
      </c>
      <c r="I7338" t="e">
        <f>INDEX(RawData!I$2:I$1048576,MATCH(FmtData!$B$4+(ROW()-10),RawData!$A$2:$A$1048576,0))</f>
        <v>#N/A</v>
      </c>
      <c r="J7338" t="e">
        <f>INDEX(RawData!J$2:J$1048576,MATCH(FmtData!$B$4+(ROW()-10),RawData!$A$2:$A$1048576,0))</f>
        <v>#N/A</v>
      </c>
      <c r="K7338" t="e">
        <f>INDEX(RawData!K$2:K$1048576,MATCH(FmtData!$B$4+(ROW()-10),RawData!$A$2:$A$1048576,0))</f>
        <v>#N/A</v>
      </c>
      <c r="L7338" t="e">
        <f>INDEX(RawData!L$2:L$1048576,MATCH(FmtData!$B$4+(ROW()-10),RawData!$A$2:$A$1048576,0))</f>
        <v>#N/A</v>
      </c>
      <c r="M7338" t="e">
        <f>INDEX(RawData!M$2:M$1048576,MATCH(FmtData!$B$4+(ROW()-10),RawData!$A$2:$A$1048576,0))</f>
        <v>#N/A</v>
      </c>
      <c r="N7338" t="e">
        <f>INDEX(RawData!N$2:N$1048576,MATCH(FmtData!$B$4+(ROW()-10),RawData!$A$2:$A$1048576,0))</f>
        <v>#N/A</v>
      </c>
      <c r="O7338" t="e">
        <f>INDEX(RawData!O$2:O$1048576,MATCH(FmtData!$B$4+(ROW()-10),RawData!$A$2:$A$1048576,0))</f>
        <v>#N/A</v>
      </c>
      <c r="P7338" t="e">
        <f>INDEX(RawData!P$2:P$1048576,MATCH(FmtData!$B$4+(ROW()-10),RawData!$A$2:$A$1048576,0))</f>
        <v>#N/A</v>
      </c>
      <c r="Q7338" t="e">
        <f>INDEX(RawData!Q$2:Q$1048576,MATCH(FmtData!$B$4+(ROW()-10),RawData!$A$2:$A$1048576,0))</f>
        <v>#N/A</v>
      </c>
      <c r="R7338" t="e">
        <f>INDEX(RawData!R$2:R$1048576,MATCH(FmtData!$B$4+(ROW()-10),RawData!$A$2:$A$1048576,0))</f>
        <v>#N/A</v>
      </c>
      <c r="S7338" t="e">
        <f>INDEX(RawData!S$2:S$1048576,MATCH(FmtData!$B$4+(ROW()-10),RawData!$A$2:$A$1048576,0))</f>
        <v>#N/A</v>
      </c>
      <c r="T7338" t="e">
        <f>INDEX(RawData!T$2:T$1048576,MATCH(FmtData!$B$4+(ROW()-10),RawData!$A$2:$A$1048576,0))</f>
        <v>#N/A</v>
      </c>
      <c r="U7338" t="e">
        <f>INDEX(RawData!U$2:U$1048576,MATCH(FmtData!$B$4+(ROW()-10),RawData!$A$2:$A$1048576,0))</f>
        <v>#N/A</v>
      </c>
      <c r="V7338" t="e">
        <f>INDEX(RawData!V$2:V$1048576,MATCH(FmtData!$B$4+(ROW()-10),RawData!$A$2:$A$1048576,0))</f>
        <v>#N/A</v>
      </c>
      <c r="W7338" s="8" t="e">
        <f t="shared" si="2511"/>
        <v>#N/A</v>
      </c>
      <c r="X7338" s="8" t="e">
        <f t="shared" si="2512"/>
        <v>#N/A</v>
      </c>
      <c r="Y7338" s="8" t="e">
        <f t="shared" si="2513"/>
        <v>#N/A</v>
      </c>
      <c r="Z7338" s="8" t="e">
        <f t="shared" si="2514"/>
        <v>#N/A</v>
      </c>
      <c r="AA7338" s="8" t="e">
        <f t="shared" si="2515"/>
        <v>#N/A</v>
      </c>
      <c r="AB7338" s="8" t="e">
        <f t="shared" si="2516"/>
        <v>#N/A</v>
      </c>
      <c r="AC7338" s="6" t="e">
        <f t="shared" si="2532"/>
        <v>#N/A</v>
      </c>
      <c r="AD7338" s="41" t="e">
        <f t="shared" si="2527"/>
        <v>#N/A</v>
      </c>
      <c r="AE7338" s="15" t="e">
        <f t="shared" si="2528"/>
        <v>#N/A</v>
      </c>
      <c r="AF7338" s="15" t="e">
        <f t="shared" si="2529"/>
        <v>#N/A</v>
      </c>
      <c r="AG7338" s="15" t="e">
        <f t="shared" si="2517"/>
        <v>#N/A</v>
      </c>
      <c r="AH7338" s="15" t="e">
        <f t="shared" si="2530"/>
        <v>#N/A</v>
      </c>
      <c r="AI7338" s="17" t="e">
        <f t="shared" si="2518"/>
        <v>#N/A</v>
      </c>
      <c r="AJ7338" s="17" t="e">
        <f t="shared" si="2519"/>
        <v>#N/A</v>
      </c>
      <c r="AK7338" s="17" t="e">
        <f t="shared" si="2520"/>
        <v>#N/A</v>
      </c>
      <c r="AL7338" s="17" t="e">
        <f t="shared" si="2521"/>
        <v>#N/A</v>
      </c>
      <c r="AM7338" s="17" t="e">
        <f t="shared" si="2522"/>
        <v>#N/A</v>
      </c>
      <c r="AN7338" s="17" t="e">
        <f t="shared" si="2531"/>
        <v>#N/A</v>
      </c>
      <c r="AO7338" s="17" t="e">
        <f t="shared" si="2526"/>
        <v>#N/A</v>
      </c>
      <c r="AP7338" s="17" t="e">
        <f t="shared" si="2523"/>
        <v>#N/A</v>
      </c>
      <c r="AQ7338" s="17" t="e">
        <f t="shared" si="2524"/>
        <v>#N/A</v>
      </c>
      <c r="AR7338" s="17" t="e">
        <f t="shared" si="2525"/>
        <v>#N/A</v>
      </c>
    </row>
    <row r="7339" spans="2:44" x14ac:dyDescent="0.25">
      <c r="B7339" t="e">
        <f>INDEX(RawData!$A$2:$A$1048576,MATCH(FmtData!$B$4+(ROW()-10),RawData!$A$2:$A$1048576,0))</f>
        <v>#N/A</v>
      </c>
      <c r="C733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39)</f>
        <v>#N/A</v>
      </c>
      <c r="D733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339" s="62" t="e">
        <f>INDEX(RawData!E$2:E$1048576,MATCH(FmtData!$B$4+(ROW()-10),RawData!$A$2:$A$1048576,0))</f>
        <v>#N/A</v>
      </c>
      <c r="F7339" t="e">
        <f>INDEX(RawData!F$2:F$1048576,MATCH(FmtData!$B$4+(ROW()-10),RawData!$A$2:$A$1048576,0))</f>
        <v>#N/A</v>
      </c>
      <c r="G7339" t="e">
        <f>INDEX(RawData!G$2:G$1048576,MATCH(FmtData!$B$4+(ROW()-10),RawData!$A$2:$A$1048576,0))</f>
        <v>#N/A</v>
      </c>
      <c r="H7339" t="e">
        <f>INDEX(RawData!H$2:H$1048576,MATCH(FmtData!$B$4+(ROW()-10),RawData!$A$2:$A$1048576,0))</f>
        <v>#N/A</v>
      </c>
      <c r="I7339" t="e">
        <f>INDEX(RawData!I$2:I$1048576,MATCH(FmtData!$B$4+(ROW()-10),RawData!$A$2:$A$1048576,0))</f>
        <v>#N/A</v>
      </c>
      <c r="J7339" t="e">
        <f>INDEX(RawData!J$2:J$1048576,MATCH(FmtData!$B$4+(ROW()-10),RawData!$A$2:$A$1048576,0))</f>
        <v>#N/A</v>
      </c>
      <c r="K7339" t="e">
        <f>INDEX(RawData!K$2:K$1048576,MATCH(FmtData!$B$4+(ROW()-10),RawData!$A$2:$A$1048576,0))</f>
        <v>#N/A</v>
      </c>
      <c r="L7339" t="e">
        <f>INDEX(RawData!L$2:L$1048576,MATCH(FmtData!$B$4+(ROW()-10),RawData!$A$2:$A$1048576,0))</f>
        <v>#N/A</v>
      </c>
      <c r="M7339" t="e">
        <f>INDEX(RawData!M$2:M$1048576,MATCH(FmtData!$B$4+(ROW()-10),RawData!$A$2:$A$1048576,0))</f>
        <v>#N/A</v>
      </c>
      <c r="N7339" t="e">
        <f>INDEX(RawData!N$2:N$1048576,MATCH(FmtData!$B$4+(ROW()-10),RawData!$A$2:$A$1048576,0))</f>
        <v>#N/A</v>
      </c>
      <c r="O7339" t="e">
        <f>INDEX(RawData!O$2:O$1048576,MATCH(FmtData!$B$4+(ROW()-10),RawData!$A$2:$A$1048576,0))</f>
        <v>#N/A</v>
      </c>
      <c r="P7339" t="e">
        <f>INDEX(RawData!P$2:P$1048576,MATCH(FmtData!$B$4+(ROW()-10),RawData!$A$2:$A$1048576,0))</f>
        <v>#N/A</v>
      </c>
      <c r="Q7339" t="e">
        <f>INDEX(RawData!Q$2:Q$1048576,MATCH(FmtData!$B$4+(ROW()-10),RawData!$A$2:$A$1048576,0))</f>
        <v>#N/A</v>
      </c>
      <c r="R7339" t="e">
        <f>INDEX(RawData!R$2:R$1048576,MATCH(FmtData!$B$4+(ROW()-10),RawData!$A$2:$A$1048576,0))</f>
        <v>#N/A</v>
      </c>
      <c r="S7339" t="e">
        <f>INDEX(RawData!S$2:S$1048576,MATCH(FmtData!$B$4+(ROW()-10),RawData!$A$2:$A$1048576,0))</f>
        <v>#N/A</v>
      </c>
      <c r="T7339" t="e">
        <f>INDEX(RawData!T$2:T$1048576,MATCH(FmtData!$B$4+(ROW()-10),RawData!$A$2:$A$1048576,0))</f>
        <v>#N/A</v>
      </c>
      <c r="U7339" t="e">
        <f>INDEX(RawData!U$2:U$1048576,MATCH(FmtData!$B$4+(ROW()-10),RawData!$A$2:$A$1048576,0))</f>
        <v>#N/A</v>
      </c>
      <c r="V7339" t="e">
        <f>INDEX(RawData!V$2:V$1048576,MATCH(FmtData!$B$4+(ROW()-10),RawData!$A$2:$A$1048576,0))</f>
        <v>#N/A</v>
      </c>
      <c r="W7339" s="8" t="e">
        <f t="shared" si="2511"/>
        <v>#N/A</v>
      </c>
      <c r="X7339" s="8" t="e">
        <f t="shared" si="2512"/>
        <v>#N/A</v>
      </c>
      <c r="Y7339" s="8" t="e">
        <f t="shared" si="2513"/>
        <v>#N/A</v>
      </c>
      <c r="Z7339" s="8" t="e">
        <f t="shared" si="2514"/>
        <v>#N/A</v>
      </c>
      <c r="AA7339" s="8" t="e">
        <f t="shared" si="2515"/>
        <v>#N/A</v>
      </c>
      <c r="AB7339" s="8" t="e">
        <f t="shared" si="2516"/>
        <v>#N/A</v>
      </c>
      <c r="AC7339" s="6" t="e">
        <f t="shared" si="2532"/>
        <v>#N/A</v>
      </c>
      <c r="AD7339" s="41" t="e">
        <f t="shared" si="2527"/>
        <v>#N/A</v>
      </c>
      <c r="AE7339" s="15" t="e">
        <f t="shared" si="2528"/>
        <v>#N/A</v>
      </c>
      <c r="AF7339" s="15" t="e">
        <f t="shared" si="2529"/>
        <v>#N/A</v>
      </c>
      <c r="AG7339" s="15" t="e">
        <f t="shared" si="2517"/>
        <v>#N/A</v>
      </c>
      <c r="AH7339" s="15" t="e">
        <f t="shared" si="2530"/>
        <v>#N/A</v>
      </c>
      <c r="AI7339" s="17" t="e">
        <f t="shared" si="2518"/>
        <v>#N/A</v>
      </c>
      <c r="AJ7339" s="17" t="e">
        <f t="shared" si="2519"/>
        <v>#N/A</v>
      </c>
      <c r="AK7339" s="17" t="e">
        <f t="shared" si="2520"/>
        <v>#N/A</v>
      </c>
      <c r="AL7339" s="17" t="e">
        <f t="shared" si="2521"/>
        <v>#N/A</v>
      </c>
      <c r="AM7339" s="17" t="e">
        <f t="shared" si="2522"/>
        <v>#N/A</v>
      </c>
      <c r="AN7339" s="17" t="e">
        <f t="shared" si="2531"/>
        <v>#N/A</v>
      </c>
      <c r="AO7339" s="17" t="e">
        <f t="shared" si="2526"/>
        <v>#N/A</v>
      </c>
      <c r="AP7339" s="17" t="e">
        <f t="shared" si="2523"/>
        <v>#N/A</v>
      </c>
      <c r="AQ7339" s="17" t="e">
        <f t="shared" si="2524"/>
        <v>#N/A</v>
      </c>
      <c r="AR7339" s="17" t="e">
        <f t="shared" si="2525"/>
        <v>#N/A</v>
      </c>
    </row>
    <row r="7340" spans="2:44" x14ac:dyDescent="0.25">
      <c r="B7340" t="e">
        <f>INDEX(RawData!$A$2:$A$1048576,MATCH(FmtData!$B$4+(ROW()-10),RawData!$A$2:$A$1048576,0))</f>
        <v>#N/A</v>
      </c>
      <c r="C734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40)</f>
        <v>#N/A</v>
      </c>
      <c r="D734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340" s="62" t="e">
        <f>INDEX(RawData!E$2:E$1048576,MATCH(FmtData!$B$4+(ROW()-10),RawData!$A$2:$A$1048576,0))</f>
        <v>#N/A</v>
      </c>
      <c r="F7340" t="e">
        <f>INDEX(RawData!F$2:F$1048576,MATCH(FmtData!$B$4+(ROW()-10),RawData!$A$2:$A$1048576,0))</f>
        <v>#N/A</v>
      </c>
      <c r="G7340" t="e">
        <f>INDEX(RawData!G$2:G$1048576,MATCH(FmtData!$B$4+(ROW()-10),RawData!$A$2:$A$1048576,0))</f>
        <v>#N/A</v>
      </c>
      <c r="H7340" t="e">
        <f>INDEX(RawData!H$2:H$1048576,MATCH(FmtData!$B$4+(ROW()-10),RawData!$A$2:$A$1048576,0))</f>
        <v>#N/A</v>
      </c>
      <c r="I7340" t="e">
        <f>INDEX(RawData!I$2:I$1048576,MATCH(FmtData!$B$4+(ROW()-10),RawData!$A$2:$A$1048576,0))</f>
        <v>#N/A</v>
      </c>
      <c r="J7340" t="e">
        <f>INDEX(RawData!J$2:J$1048576,MATCH(FmtData!$B$4+(ROW()-10),RawData!$A$2:$A$1048576,0))</f>
        <v>#N/A</v>
      </c>
      <c r="K7340" t="e">
        <f>INDEX(RawData!K$2:K$1048576,MATCH(FmtData!$B$4+(ROW()-10),RawData!$A$2:$A$1048576,0))</f>
        <v>#N/A</v>
      </c>
      <c r="L7340" t="e">
        <f>INDEX(RawData!L$2:L$1048576,MATCH(FmtData!$B$4+(ROW()-10),RawData!$A$2:$A$1048576,0))</f>
        <v>#N/A</v>
      </c>
      <c r="M7340" t="e">
        <f>INDEX(RawData!M$2:M$1048576,MATCH(FmtData!$B$4+(ROW()-10),RawData!$A$2:$A$1048576,0))</f>
        <v>#N/A</v>
      </c>
      <c r="N7340" t="e">
        <f>INDEX(RawData!N$2:N$1048576,MATCH(FmtData!$B$4+(ROW()-10),RawData!$A$2:$A$1048576,0))</f>
        <v>#N/A</v>
      </c>
      <c r="O7340" t="e">
        <f>INDEX(RawData!O$2:O$1048576,MATCH(FmtData!$B$4+(ROW()-10),RawData!$A$2:$A$1048576,0))</f>
        <v>#N/A</v>
      </c>
      <c r="P7340" t="e">
        <f>INDEX(RawData!P$2:P$1048576,MATCH(FmtData!$B$4+(ROW()-10),RawData!$A$2:$A$1048576,0))</f>
        <v>#N/A</v>
      </c>
      <c r="Q7340" t="e">
        <f>INDEX(RawData!Q$2:Q$1048576,MATCH(FmtData!$B$4+(ROW()-10),RawData!$A$2:$A$1048576,0))</f>
        <v>#N/A</v>
      </c>
      <c r="R7340" t="e">
        <f>INDEX(RawData!R$2:R$1048576,MATCH(FmtData!$B$4+(ROW()-10),RawData!$A$2:$A$1048576,0))</f>
        <v>#N/A</v>
      </c>
      <c r="S7340" t="e">
        <f>INDEX(RawData!S$2:S$1048576,MATCH(FmtData!$B$4+(ROW()-10),RawData!$A$2:$A$1048576,0))</f>
        <v>#N/A</v>
      </c>
      <c r="T7340" t="e">
        <f>INDEX(RawData!T$2:T$1048576,MATCH(FmtData!$B$4+(ROW()-10),RawData!$A$2:$A$1048576,0))</f>
        <v>#N/A</v>
      </c>
      <c r="U7340" t="e">
        <f>INDEX(RawData!U$2:U$1048576,MATCH(FmtData!$B$4+(ROW()-10),RawData!$A$2:$A$1048576,0))</f>
        <v>#N/A</v>
      </c>
      <c r="V7340" t="e">
        <f>INDEX(RawData!V$2:V$1048576,MATCH(FmtData!$B$4+(ROW()-10),RawData!$A$2:$A$1048576,0))</f>
        <v>#N/A</v>
      </c>
      <c r="W7340" s="8" t="e">
        <f t="shared" si="2511"/>
        <v>#N/A</v>
      </c>
      <c r="X7340" s="8" t="e">
        <f t="shared" si="2512"/>
        <v>#N/A</v>
      </c>
      <c r="Y7340" s="8" t="e">
        <f t="shared" si="2513"/>
        <v>#N/A</v>
      </c>
      <c r="Z7340" s="8" t="e">
        <f t="shared" si="2514"/>
        <v>#N/A</v>
      </c>
      <c r="AA7340" s="8" t="e">
        <f t="shared" si="2515"/>
        <v>#N/A</v>
      </c>
      <c r="AB7340" s="8" t="e">
        <f t="shared" si="2516"/>
        <v>#N/A</v>
      </c>
      <c r="AC7340" s="6" t="e">
        <f t="shared" si="2532"/>
        <v>#N/A</v>
      </c>
      <c r="AD7340" s="41" t="e">
        <f t="shared" si="2527"/>
        <v>#N/A</v>
      </c>
      <c r="AE7340" s="15" t="e">
        <f t="shared" si="2528"/>
        <v>#N/A</v>
      </c>
      <c r="AF7340" s="15" t="e">
        <f t="shared" si="2529"/>
        <v>#N/A</v>
      </c>
      <c r="AG7340" s="15" t="e">
        <f t="shared" si="2517"/>
        <v>#N/A</v>
      </c>
      <c r="AH7340" s="15" t="e">
        <f t="shared" si="2530"/>
        <v>#N/A</v>
      </c>
      <c r="AI7340" s="17" t="e">
        <f t="shared" si="2518"/>
        <v>#N/A</v>
      </c>
      <c r="AJ7340" s="17" t="e">
        <f t="shared" si="2519"/>
        <v>#N/A</v>
      </c>
      <c r="AK7340" s="17" t="e">
        <f t="shared" si="2520"/>
        <v>#N/A</v>
      </c>
      <c r="AL7340" s="17" t="e">
        <f t="shared" si="2521"/>
        <v>#N/A</v>
      </c>
      <c r="AM7340" s="17" t="e">
        <f t="shared" si="2522"/>
        <v>#N/A</v>
      </c>
      <c r="AN7340" s="17" t="e">
        <f t="shared" si="2531"/>
        <v>#N/A</v>
      </c>
      <c r="AO7340" s="17" t="e">
        <f t="shared" si="2526"/>
        <v>#N/A</v>
      </c>
      <c r="AP7340" s="17" t="e">
        <f t="shared" si="2523"/>
        <v>#N/A</v>
      </c>
      <c r="AQ7340" s="17" t="e">
        <f t="shared" si="2524"/>
        <v>#N/A</v>
      </c>
      <c r="AR7340" s="17" t="e">
        <f t="shared" si="2525"/>
        <v>#N/A</v>
      </c>
    </row>
    <row r="7341" spans="2:44" x14ac:dyDescent="0.25">
      <c r="B7341" t="e">
        <f>INDEX(RawData!$A$2:$A$1048576,MATCH(FmtData!$B$4+(ROW()-10),RawData!$A$2:$A$1048576,0))</f>
        <v>#N/A</v>
      </c>
      <c r="C734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41)</f>
        <v>#N/A</v>
      </c>
      <c r="D734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341" s="62" t="e">
        <f>INDEX(RawData!E$2:E$1048576,MATCH(FmtData!$B$4+(ROW()-10),RawData!$A$2:$A$1048576,0))</f>
        <v>#N/A</v>
      </c>
      <c r="F7341" t="e">
        <f>INDEX(RawData!F$2:F$1048576,MATCH(FmtData!$B$4+(ROW()-10),RawData!$A$2:$A$1048576,0))</f>
        <v>#N/A</v>
      </c>
      <c r="G7341" t="e">
        <f>INDEX(RawData!G$2:G$1048576,MATCH(FmtData!$B$4+(ROW()-10),RawData!$A$2:$A$1048576,0))</f>
        <v>#N/A</v>
      </c>
      <c r="H7341" t="e">
        <f>INDEX(RawData!H$2:H$1048576,MATCH(FmtData!$B$4+(ROW()-10),RawData!$A$2:$A$1048576,0))</f>
        <v>#N/A</v>
      </c>
      <c r="I7341" t="e">
        <f>INDEX(RawData!I$2:I$1048576,MATCH(FmtData!$B$4+(ROW()-10),RawData!$A$2:$A$1048576,0))</f>
        <v>#N/A</v>
      </c>
      <c r="J7341" t="e">
        <f>INDEX(RawData!J$2:J$1048576,MATCH(FmtData!$B$4+(ROW()-10),RawData!$A$2:$A$1048576,0))</f>
        <v>#N/A</v>
      </c>
      <c r="K7341" t="e">
        <f>INDEX(RawData!K$2:K$1048576,MATCH(FmtData!$B$4+(ROW()-10),RawData!$A$2:$A$1048576,0))</f>
        <v>#N/A</v>
      </c>
      <c r="L7341" t="e">
        <f>INDEX(RawData!L$2:L$1048576,MATCH(FmtData!$B$4+(ROW()-10),RawData!$A$2:$A$1048576,0))</f>
        <v>#N/A</v>
      </c>
      <c r="M7341" t="e">
        <f>INDEX(RawData!M$2:M$1048576,MATCH(FmtData!$B$4+(ROW()-10),RawData!$A$2:$A$1048576,0))</f>
        <v>#N/A</v>
      </c>
      <c r="N7341" t="e">
        <f>INDEX(RawData!N$2:N$1048576,MATCH(FmtData!$B$4+(ROW()-10),RawData!$A$2:$A$1048576,0))</f>
        <v>#N/A</v>
      </c>
      <c r="O7341" t="e">
        <f>INDEX(RawData!O$2:O$1048576,MATCH(FmtData!$B$4+(ROW()-10),RawData!$A$2:$A$1048576,0))</f>
        <v>#N/A</v>
      </c>
      <c r="P7341" t="e">
        <f>INDEX(RawData!P$2:P$1048576,MATCH(FmtData!$B$4+(ROW()-10),RawData!$A$2:$A$1048576,0))</f>
        <v>#N/A</v>
      </c>
      <c r="Q7341" t="e">
        <f>INDEX(RawData!Q$2:Q$1048576,MATCH(FmtData!$B$4+(ROW()-10),RawData!$A$2:$A$1048576,0))</f>
        <v>#N/A</v>
      </c>
      <c r="R7341" t="e">
        <f>INDEX(RawData!R$2:R$1048576,MATCH(FmtData!$B$4+(ROW()-10),RawData!$A$2:$A$1048576,0))</f>
        <v>#N/A</v>
      </c>
      <c r="S7341" t="e">
        <f>INDEX(RawData!S$2:S$1048576,MATCH(FmtData!$B$4+(ROW()-10),RawData!$A$2:$A$1048576,0))</f>
        <v>#N/A</v>
      </c>
      <c r="T7341" t="e">
        <f>INDEX(RawData!T$2:T$1048576,MATCH(FmtData!$B$4+(ROW()-10),RawData!$A$2:$A$1048576,0))</f>
        <v>#N/A</v>
      </c>
      <c r="U7341" t="e">
        <f>INDEX(RawData!U$2:U$1048576,MATCH(FmtData!$B$4+(ROW()-10),RawData!$A$2:$A$1048576,0))</f>
        <v>#N/A</v>
      </c>
      <c r="V7341" t="e">
        <f>INDEX(RawData!V$2:V$1048576,MATCH(FmtData!$B$4+(ROW()-10),RawData!$A$2:$A$1048576,0))</f>
        <v>#N/A</v>
      </c>
      <c r="W7341" s="8" t="e">
        <f t="shared" si="2511"/>
        <v>#N/A</v>
      </c>
      <c r="X7341" s="8" t="e">
        <f t="shared" si="2512"/>
        <v>#N/A</v>
      </c>
      <c r="Y7341" s="8" t="e">
        <f t="shared" si="2513"/>
        <v>#N/A</v>
      </c>
      <c r="Z7341" s="8" t="e">
        <f t="shared" si="2514"/>
        <v>#N/A</v>
      </c>
      <c r="AA7341" s="8" t="e">
        <f t="shared" si="2515"/>
        <v>#N/A</v>
      </c>
      <c r="AB7341" s="8" t="e">
        <f t="shared" si="2516"/>
        <v>#N/A</v>
      </c>
      <c r="AC7341" s="6" t="e">
        <f t="shared" si="2532"/>
        <v>#N/A</v>
      </c>
      <c r="AD7341" s="41" t="e">
        <f t="shared" si="2527"/>
        <v>#N/A</v>
      </c>
      <c r="AE7341" s="15" t="e">
        <f t="shared" si="2528"/>
        <v>#N/A</v>
      </c>
      <c r="AF7341" s="15" t="e">
        <f t="shared" si="2529"/>
        <v>#N/A</v>
      </c>
      <c r="AG7341" s="15" t="e">
        <f t="shared" si="2517"/>
        <v>#N/A</v>
      </c>
      <c r="AH7341" s="15" t="e">
        <f t="shared" si="2530"/>
        <v>#N/A</v>
      </c>
      <c r="AI7341" s="17" t="e">
        <f t="shared" si="2518"/>
        <v>#N/A</v>
      </c>
      <c r="AJ7341" s="17" t="e">
        <f t="shared" si="2519"/>
        <v>#N/A</v>
      </c>
      <c r="AK7341" s="17" t="e">
        <f t="shared" si="2520"/>
        <v>#N/A</v>
      </c>
      <c r="AL7341" s="17" t="e">
        <f t="shared" si="2521"/>
        <v>#N/A</v>
      </c>
      <c r="AM7341" s="17" t="e">
        <f t="shared" si="2522"/>
        <v>#N/A</v>
      </c>
      <c r="AN7341" s="17" t="e">
        <f t="shared" si="2531"/>
        <v>#N/A</v>
      </c>
      <c r="AO7341" s="17" t="e">
        <f t="shared" si="2526"/>
        <v>#N/A</v>
      </c>
      <c r="AP7341" s="17" t="e">
        <f t="shared" si="2523"/>
        <v>#N/A</v>
      </c>
      <c r="AQ7341" s="17" t="e">
        <f t="shared" si="2524"/>
        <v>#N/A</v>
      </c>
      <c r="AR7341" s="17" t="e">
        <f t="shared" si="2525"/>
        <v>#N/A</v>
      </c>
    </row>
    <row r="7342" spans="2:44" x14ac:dyDescent="0.25">
      <c r="B7342" t="e">
        <f>INDEX(RawData!$A$2:$A$1048576,MATCH(FmtData!$B$4+(ROW()-10),RawData!$A$2:$A$1048576,0))</f>
        <v>#N/A</v>
      </c>
      <c r="C734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42)</f>
        <v>#N/A</v>
      </c>
      <c r="D734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342" s="62" t="e">
        <f>INDEX(RawData!E$2:E$1048576,MATCH(FmtData!$B$4+(ROW()-10),RawData!$A$2:$A$1048576,0))</f>
        <v>#N/A</v>
      </c>
      <c r="F7342" t="e">
        <f>INDEX(RawData!F$2:F$1048576,MATCH(FmtData!$B$4+(ROW()-10),RawData!$A$2:$A$1048576,0))</f>
        <v>#N/A</v>
      </c>
      <c r="G7342" t="e">
        <f>INDEX(RawData!G$2:G$1048576,MATCH(FmtData!$B$4+(ROW()-10),RawData!$A$2:$A$1048576,0))</f>
        <v>#N/A</v>
      </c>
      <c r="H7342" t="e">
        <f>INDEX(RawData!H$2:H$1048576,MATCH(FmtData!$B$4+(ROW()-10),RawData!$A$2:$A$1048576,0))</f>
        <v>#N/A</v>
      </c>
      <c r="I7342" t="e">
        <f>INDEX(RawData!I$2:I$1048576,MATCH(FmtData!$B$4+(ROW()-10),RawData!$A$2:$A$1048576,0))</f>
        <v>#N/A</v>
      </c>
      <c r="J7342" t="e">
        <f>INDEX(RawData!J$2:J$1048576,MATCH(FmtData!$B$4+(ROW()-10),RawData!$A$2:$A$1048576,0))</f>
        <v>#N/A</v>
      </c>
      <c r="K7342" t="e">
        <f>INDEX(RawData!K$2:K$1048576,MATCH(FmtData!$B$4+(ROW()-10),RawData!$A$2:$A$1048576,0))</f>
        <v>#N/A</v>
      </c>
      <c r="L7342" t="e">
        <f>INDEX(RawData!L$2:L$1048576,MATCH(FmtData!$B$4+(ROW()-10),RawData!$A$2:$A$1048576,0))</f>
        <v>#N/A</v>
      </c>
      <c r="M7342" t="e">
        <f>INDEX(RawData!M$2:M$1048576,MATCH(FmtData!$B$4+(ROW()-10),RawData!$A$2:$A$1048576,0))</f>
        <v>#N/A</v>
      </c>
      <c r="N7342" t="e">
        <f>INDEX(RawData!N$2:N$1048576,MATCH(FmtData!$B$4+(ROW()-10),RawData!$A$2:$A$1048576,0))</f>
        <v>#N/A</v>
      </c>
      <c r="O7342" t="e">
        <f>INDEX(RawData!O$2:O$1048576,MATCH(FmtData!$B$4+(ROW()-10),RawData!$A$2:$A$1048576,0))</f>
        <v>#N/A</v>
      </c>
      <c r="P7342" t="e">
        <f>INDEX(RawData!P$2:P$1048576,MATCH(FmtData!$B$4+(ROW()-10),RawData!$A$2:$A$1048576,0))</f>
        <v>#N/A</v>
      </c>
      <c r="Q7342" t="e">
        <f>INDEX(RawData!Q$2:Q$1048576,MATCH(FmtData!$B$4+(ROW()-10),RawData!$A$2:$A$1048576,0))</f>
        <v>#N/A</v>
      </c>
      <c r="R7342" t="e">
        <f>INDEX(RawData!R$2:R$1048576,MATCH(FmtData!$B$4+(ROW()-10),RawData!$A$2:$A$1048576,0))</f>
        <v>#N/A</v>
      </c>
      <c r="S7342" t="e">
        <f>INDEX(RawData!S$2:S$1048576,MATCH(FmtData!$B$4+(ROW()-10),RawData!$A$2:$A$1048576,0))</f>
        <v>#N/A</v>
      </c>
      <c r="T7342" t="e">
        <f>INDEX(RawData!T$2:T$1048576,MATCH(FmtData!$B$4+(ROW()-10),RawData!$A$2:$A$1048576,0))</f>
        <v>#N/A</v>
      </c>
      <c r="U7342" t="e">
        <f>INDEX(RawData!U$2:U$1048576,MATCH(FmtData!$B$4+(ROW()-10),RawData!$A$2:$A$1048576,0))</f>
        <v>#N/A</v>
      </c>
      <c r="V7342" t="e">
        <f>INDEX(RawData!V$2:V$1048576,MATCH(FmtData!$B$4+(ROW()-10),RawData!$A$2:$A$1048576,0))</f>
        <v>#N/A</v>
      </c>
      <c r="W7342" s="8" t="e">
        <f t="shared" si="2511"/>
        <v>#N/A</v>
      </c>
      <c r="X7342" s="8" t="e">
        <f t="shared" si="2512"/>
        <v>#N/A</v>
      </c>
      <c r="Y7342" s="8" t="e">
        <f t="shared" si="2513"/>
        <v>#N/A</v>
      </c>
      <c r="Z7342" s="8" t="e">
        <f t="shared" si="2514"/>
        <v>#N/A</v>
      </c>
      <c r="AA7342" s="8" t="e">
        <f t="shared" si="2515"/>
        <v>#N/A</v>
      </c>
      <c r="AB7342" s="8" t="e">
        <f t="shared" si="2516"/>
        <v>#N/A</v>
      </c>
      <c r="AC7342" s="6" t="e">
        <f t="shared" si="2532"/>
        <v>#N/A</v>
      </c>
      <c r="AD7342" s="41" t="e">
        <f t="shared" si="2527"/>
        <v>#N/A</v>
      </c>
      <c r="AE7342" s="15" t="e">
        <f t="shared" si="2528"/>
        <v>#N/A</v>
      </c>
      <c r="AF7342" s="15" t="e">
        <f t="shared" si="2529"/>
        <v>#N/A</v>
      </c>
      <c r="AG7342" s="15" t="e">
        <f t="shared" si="2517"/>
        <v>#N/A</v>
      </c>
      <c r="AH7342" s="15" t="e">
        <f t="shared" si="2530"/>
        <v>#N/A</v>
      </c>
      <c r="AI7342" s="17" t="e">
        <f t="shared" si="2518"/>
        <v>#N/A</v>
      </c>
      <c r="AJ7342" s="17" t="e">
        <f t="shared" si="2519"/>
        <v>#N/A</v>
      </c>
      <c r="AK7342" s="17" t="e">
        <f t="shared" si="2520"/>
        <v>#N/A</v>
      </c>
      <c r="AL7342" s="17" t="e">
        <f t="shared" si="2521"/>
        <v>#N/A</v>
      </c>
      <c r="AM7342" s="17" t="e">
        <f t="shared" si="2522"/>
        <v>#N/A</v>
      </c>
      <c r="AN7342" s="17" t="e">
        <f t="shared" si="2531"/>
        <v>#N/A</v>
      </c>
      <c r="AO7342" s="17" t="e">
        <f t="shared" si="2526"/>
        <v>#N/A</v>
      </c>
      <c r="AP7342" s="17" t="e">
        <f t="shared" si="2523"/>
        <v>#N/A</v>
      </c>
      <c r="AQ7342" s="17" t="e">
        <f t="shared" si="2524"/>
        <v>#N/A</v>
      </c>
      <c r="AR7342" s="17" t="e">
        <f t="shared" si="2525"/>
        <v>#N/A</v>
      </c>
    </row>
    <row r="7343" spans="2:44" x14ac:dyDescent="0.25">
      <c r="B7343" t="e">
        <f>INDEX(RawData!$A$2:$A$1048576,MATCH(FmtData!$B$4+(ROW()-10),RawData!$A$2:$A$1048576,0))</f>
        <v>#N/A</v>
      </c>
      <c r="C734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43)</f>
        <v>#N/A</v>
      </c>
      <c r="D734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343" s="62" t="e">
        <f>INDEX(RawData!E$2:E$1048576,MATCH(FmtData!$B$4+(ROW()-10),RawData!$A$2:$A$1048576,0))</f>
        <v>#N/A</v>
      </c>
      <c r="F7343" t="e">
        <f>INDEX(RawData!F$2:F$1048576,MATCH(FmtData!$B$4+(ROW()-10),RawData!$A$2:$A$1048576,0))</f>
        <v>#N/A</v>
      </c>
      <c r="G7343" t="e">
        <f>INDEX(RawData!G$2:G$1048576,MATCH(FmtData!$B$4+(ROW()-10),RawData!$A$2:$A$1048576,0))</f>
        <v>#N/A</v>
      </c>
      <c r="H7343" t="e">
        <f>INDEX(RawData!H$2:H$1048576,MATCH(FmtData!$B$4+(ROW()-10),RawData!$A$2:$A$1048576,0))</f>
        <v>#N/A</v>
      </c>
      <c r="I7343" t="e">
        <f>INDEX(RawData!I$2:I$1048576,MATCH(FmtData!$B$4+(ROW()-10),RawData!$A$2:$A$1048576,0))</f>
        <v>#N/A</v>
      </c>
      <c r="J7343" t="e">
        <f>INDEX(RawData!J$2:J$1048576,MATCH(FmtData!$B$4+(ROW()-10),RawData!$A$2:$A$1048576,0))</f>
        <v>#N/A</v>
      </c>
      <c r="K7343" t="e">
        <f>INDEX(RawData!K$2:K$1048576,MATCH(FmtData!$B$4+(ROW()-10),RawData!$A$2:$A$1048576,0))</f>
        <v>#N/A</v>
      </c>
      <c r="L7343" t="e">
        <f>INDEX(RawData!L$2:L$1048576,MATCH(FmtData!$B$4+(ROW()-10),RawData!$A$2:$A$1048576,0))</f>
        <v>#N/A</v>
      </c>
      <c r="M7343" t="e">
        <f>INDEX(RawData!M$2:M$1048576,MATCH(FmtData!$B$4+(ROW()-10),RawData!$A$2:$A$1048576,0))</f>
        <v>#N/A</v>
      </c>
      <c r="N7343" t="e">
        <f>INDEX(RawData!N$2:N$1048576,MATCH(FmtData!$B$4+(ROW()-10),RawData!$A$2:$A$1048576,0))</f>
        <v>#N/A</v>
      </c>
      <c r="O7343" t="e">
        <f>INDEX(RawData!O$2:O$1048576,MATCH(FmtData!$B$4+(ROW()-10),RawData!$A$2:$A$1048576,0))</f>
        <v>#N/A</v>
      </c>
      <c r="P7343" t="e">
        <f>INDEX(RawData!P$2:P$1048576,MATCH(FmtData!$B$4+(ROW()-10),RawData!$A$2:$A$1048576,0))</f>
        <v>#N/A</v>
      </c>
      <c r="Q7343" t="e">
        <f>INDEX(RawData!Q$2:Q$1048576,MATCH(FmtData!$B$4+(ROW()-10),RawData!$A$2:$A$1048576,0))</f>
        <v>#N/A</v>
      </c>
      <c r="R7343" t="e">
        <f>INDEX(RawData!R$2:R$1048576,MATCH(FmtData!$B$4+(ROW()-10),RawData!$A$2:$A$1048576,0))</f>
        <v>#N/A</v>
      </c>
      <c r="S7343" t="e">
        <f>INDEX(RawData!S$2:S$1048576,MATCH(FmtData!$B$4+(ROW()-10),RawData!$A$2:$A$1048576,0))</f>
        <v>#N/A</v>
      </c>
      <c r="T7343" t="e">
        <f>INDEX(RawData!T$2:T$1048576,MATCH(FmtData!$B$4+(ROW()-10),RawData!$A$2:$A$1048576,0))</f>
        <v>#N/A</v>
      </c>
      <c r="U7343" t="e">
        <f>INDEX(RawData!U$2:U$1048576,MATCH(FmtData!$B$4+(ROW()-10),RawData!$A$2:$A$1048576,0))</f>
        <v>#N/A</v>
      </c>
      <c r="V7343" t="e">
        <f>INDEX(RawData!V$2:V$1048576,MATCH(FmtData!$B$4+(ROW()-10),RawData!$A$2:$A$1048576,0))</f>
        <v>#N/A</v>
      </c>
      <c r="W7343" s="8" t="e">
        <f t="shared" si="2511"/>
        <v>#N/A</v>
      </c>
      <c r="X7343" s="8" t="e">
        <f t="shared" si="2512"/>
        <v>#N/A</v>
      </c>
      <c r="Y7343" s="8" t="e">
        <f t="shared" si="2513"/>
        <v>#N/A</v>
      </c>
      <c r="Z7343" s="8" t="e">
        <f t="shared" si="2514"/>
        <v>#N/A</v>
      </c>
      <c r="AA7343" s="8" t="e">
        <f t="shared" si="2515"/>
        <v>#N/A</v>
      </c>
      <c r="AB7343" s="8" t="e">
        <f t="shared" si="2516"/>
        <v>#N/A</v>
      </c>
      <c r="AC7343" s="6" t="e">
        <f t="shared" si="2532"/>
        <v>#N/A</v>
      </c>
      <c r="AD7343" s="41" t="e">
        <f t="shared" si="2527"/>
        <v>#N/A</v>
      </c>
      <c r="AE7343" s="15" t="e">
        <f t="shared" si="2528"/>
        <v>#N/A</v>
      </c>
      <c r="AF7343" s="15" t="e">
        <f t="shared" si="2529"/>
        <v>#N/A</v>
      </c>
      <c r="AG7343" s="15" t="e">
        <f t="shared" si="2517"/>
        <v>#N/A</v>
      </c>
      <c r="AH7343" s="15" t="e">
        <f t="shared" si="2530"/>
        <v>#N/A</v>
      </c>
      <c r="AI7343" s="17" t="e">
        <f t="shared" si="2518"/>
        <v>#N/A</v>
      </c>
      <c r="AJ7343" s="17" t="e">
        <f t="shared" si="2519"/>
        <v>#N/A</v>
      </c>
      <c r="AK7343" s="17" t="e">
        <f t="shared" si="2520"/>
        <v>#N/A</v>
      </c>
      <c r="AL7343" s="17" t="e">
        <f t="shared" si="2521"/>
        <v>#N/A</v>
      </c>
      <c r="AM7343" s="17" t="e">
        <f t="shared" si="2522"/>
        <v>#N/A</v>
      </c>
      <c r="AN7343" s="17" t="e">
        <f t="shared" si="2531"/>
        <v>#N/A</v>
      </c>
      <c r="AO7343" s="17" t="e">
        <f t="shared" si="2526"/>
        <v>#N/A</v>
      </c>
      <c r="AP7343" s="17" t="e">
        <f t="shared" si="2523"/>
        <v>#N/A</v>
      </c>
      <c r="AQ7343" s="17" t="e">
        <f t="shared" si="2524"/>
        <v>#N/A</v>
      </c>
      <c r="AR7343" s="17" t="e">
        <f t="shared" si="2525"/>
        <v>#N/A</v>
      </c>
    </row>
    <row r="7344" spans="2:44" x14ac:dyDescent="0.25">
      <c r="B7344" t="e">
        <f>INDEX(RawData!$A$2:$A$1048576,MATCH(FmtData!$B$4+(ROW()-10),RawData!$A$2:$A$1048576,0))</f>
        <v>#N/A</v>
      </c>
      <c r="C734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44)</f>
        <v>#N/A</v>
      </c>
      <c r="D734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344" s="62" t="e">
        <f>INDEX(RawData!E$2:E$1048576,MATCH(FmtData!$B$4+(ROW()-10),RawData!$A$2:$A$1048576,0))</f>
        <v>#N/A</v>
      </c>
      <c r="F7344" t="e">
        <f>INDEX(RawData!F$2:F$1048576,MATCH(FmtData!$B$4+(ROW()-10),RawData!$A$2:$A$1048576,0))</f>
        <v>#N/A</v>
      </c>
      <c r="G7344" t="e">
        <f>INDEX(RawData!G$2:G$1048576,MATCH(FmtData!$B$4+(ROW()-10),RawData!$A$2:$A$1048576,0))</f>
        <v>#N/A</v>
      </c>
      <c r="H7344" t="e">
        <f>INDEX(RawData!H$2:H$1048576,MATCH(FmtData!$B$4+(ROW()-10),RawData!$A$2:$A$1048576,0))</f>
        <v>#N/A</v>
      </c>
      <c r="I7344" t="e">
        <f>INDEX(RawData!I$2:I$1048576,MATCH(FmtData!$B$4+(ROW()-10),RawData!$A$2:$A$1048576,0))</f>
        <v>#N/A</v>
      </c>
      <c r="J7344" t="e">
        <f>INDEX(RawData!J$2:J$1048576,MATCH(FmtData!$B$4+(ROW()-10),RawData!$A$2:$A$1048576,0))</f>
        <v>#N/A</v>
      </c>
      <c r="K7344" t="e">
        <f>INDEX(RawData!K$2:K$1048576,MATCH(FmtData!$B$4+(ROW()-10),RawData!$A$2:$A$1048576,0))</f>
        <v>#N/A</v>
      </c>
      <c r="L7344" t="e">
        <f>INDEX(RawData!L$2:L$1048576,MATCH(FmtData!$B$4+(ROW()-10),RawData!$A$2:$A$1048576,0))</f>
        <v>#N/A</v>
      </c>
      <c r="M7344" t="e">
        <f>INDEX(RawData!M$2:M$1048576,MATCH(FmtData!$B$4+(ROW()-10),RawData!$A$2:$A$1048576,0))</f>
        <v>#N/A</v>
      </c>
      <c r="N7344" t="e">
        <f>INDEX(RawData!N$2:N$1048576,MATCH(FmtData!$B$4+(ROW()-10),RawData!$A$2:$A$1048576,0))</f>
        <v>#N/A</v>
      </c>
      <c r="O7344" t="e">
        <f>INDEX(RawData!O$2:O$1048576,MATCH(FmtData!$B$4+(ROW()-10),RawData!$A$2:$A$1048576,0))</f>
        <v>#N/A</v>
      </c>
      <c r="P7344" t="e">
        <f>INDEX(RawData!P$2:P$1048576,MATCH(FmtData!$B$4+(ROW()-10),RawData!$A$2:$A$1048576,0))</f>
        <v>#N/A</v>
      </c>
      <c r="Q7344" t="e">
        <f>INDEX(RawData!Q$2:Q$1048576,MATCH(FmtData!$B$4+(ROW()-10),RawData!$A$2:$A$1048576,0))</f>
        <v>#N/A</v>
      </c>
      <c r="R7344" t="e">
        <f>INDEX(RawData!R$2:R$1048576,MATCH(FmtData!$B$4+(ROW()-10),RawData!$A$2:$A$1048576,0))</f>
        <v>#N/A</v>
      </c>
      <c r="S7344" t="e">
        <f>INDEX(RawData!S$2:S$1048576,MATCH(FmtData!$B$4+(ROW()-10),RawData!$A$2:$A$1048576,0))</f>
        <v>#N/A</v>
      </c>
      <c r="T7344" t="e">
        <f>INDEX(RawData!T$2:T$1048576,MATCH(FmtData!$B$4+(ROW()-10),RawData!$A$2:$A$1048576,0))</f>
        <v>#N/A</v>
      </c>
      <c r="U7344" t="e">
        <f>INDEX(RawData!U$2:U$1048576,MATCH(FmtData!$B$4+(ROW()-10),RawData!$A$2:$A$1048576,0))</f>
        <v>#N/A</v>
      </c>
      <c r="V7344" t="e">
        <f>INDEX(RawData!V$2:V$1048576,MATCH(FmtData!$B$4+(ROW()-10),RawData!$A$2:$A$1048576,0))</f>
        <v>#N/A</v>
      </c>
      <c r="W7344" s="8" t="e">
        <f t="shared" si="2511"/>
        <v>#N/A</v>
      </c>
      <c r="X7344" s="8" t="e">
        <f t="shared" si="2512"/>
        <v>#N/A</v>
      </c>
      <c r="Y7344" s="8" t="e">
        <f t="shared" si="2513"/>
        <v>#N/A</v>
      </c>
      <c r="Z7344" s="8" t="e">
        <f t="shared" si="2514"/>
        <v>#N/A</v>
      </c>
      <c r="AA7344" s="8" t="e">
        <f t="shared" si="2515"/>
        <v>#N/A</v>
      </c>
      <c r="AB7344" s="8" t="e">
        <f t="shared" si="2516"/>
        <v>#N/A</v>
      </c>
      <c r="AC7344" s="6" t="e">
        <f t="shared" si="2532"/>
        <v>#N/A</v>
      </c>
      <c r="AD7344" s="41" t="e">
        <f t="shared" si="2527"/>
        <v>#N/A</v>
      </c>
      <c r="AE7344" s="15" t="e">
        <f t="shared" si="2528"/>
        <v>#N/A</v>
      </c>
      <c r="AF7344" s="15" t="e">
        <f t="shared" si="2529"/>
        <v>#N/A</v>
      </c>
      <c r="AG7344" s="15" t="e">
        <f t="shared" si="2517"/>
        <v>#N/A</v>
      </c>
      <c r="AH7344" s="15" t="e">
        <f t="shared" si="2530"/>
        <v>#N/A</v>
      </c>
      <c r="AI7344" s="17" t="e">
        <f t="shared" si="2518"/>
        <v>#N/A</v>
      </c>
      <c r="AJ7344" s="17" t="e">
        <f t="shared" si="2519"/>
        <v>#N/A</v>
      </c>
      <c r="AK7344" s="17" t="e">
        <f t="shared" si="2520"/>
        <v>#N/A</v>
      </c>
      <c r="AL7344" s="17" t="e">
        <f t="shared" si="2521"/>
        <v>#N/A</v>
      </c>
      <c r="AM7344" s="17" t="e">
        <f t="shared" si="2522"/>
        <v>#N/A</v>
      </c>
      <c r="AN7344" s="17" t="e">
        <f t="shared" si="2531"/>
        <v>#N/A</v>
      </c>
      <c r="AO7344" s="17" t="e">
        <f t="shared" si="2526"/>
        <v>#N/A</v>
      </c>
      <c r="AP7344" s="17" t="e">
        <f t="shared" si="2523"/>
        <v>#N/A</v>
      </c>
      <c r="AQ7344" s="17" t="e">
        <f t="shared" si="2524"/>
        <v>#N/A</v>
      </c>
      <c r="AR7344" s="17" t="e">
        <f t="shared" si="2525"/>
        <v>#N/A</v>
      </c>
    </row>
    <row r="7345" spans="2:44" x14ac:dyDescent="0.25">
      <c r="B7345" t="e">
        <f>INDEX(RawData!$A$2:$A$1048576,MATCH(FmtData!$B$4+(ROW()-10),RawData!$A$2:$A$1048576,0))</f>
        <v>#N/A</v>
      </c>
      <c r="C734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45)</f>
        <v>#N/A</v>
      </c>
      <c r="D734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345" s="62" t="e">
        <f>INDEX(RawData!E$2:E$1048576,MATCH(FmtData!$B$4+(ROW()-10),RawData!$A$2:$A$1048576,0))</f>
        <v>#N/A</v>
      </c>
      <c r="F7345" t="e">
        <f>INDEX(RawData!F$2:F$1048576,MATCH(FmtData!$B$4+(ROW()-10),RawData!$A$2:$A$1048576,0))</f>
        <v>#N/A</v>
      </c>
      <c r="G7345" t="e">
        <f>INDEX(RawData!G$2:G$1048576,MATCH(FmtData!$B$4+(ROW()-10),RawData!$A$2:$A$1048576,0))</f>
        <v>#N/A</v>
      </c>
      <c r="H7345" t="e">
        <f>INDEX(RawData!H$2:H$1048576,MATCH(FmtData!$B$4+(ROW()-10),RawData!$A$2:$A$1048576,0))</f>
        <v>#N/A</v>
      </c>
      <c r="I7345" t="e">
        <f>INDEX(RawData!I$2:I$1048576,MATCH(FmtData!$B$4+(ROW()-10),RawData!$A$2:$A$1048576,0))</f>
        <v>#N/A</v>
      </c>
      <c r="J7345" t="e">
        <f>INDEX(RawData!J$2:J$1048576,MATCH(FmtData!$B$4+(ROW()-10),RawData!$A$2:$A$1048576,0))</f>
        <v>#N/A</v>
      </c>
      <c r="K7345" t="e">
        <f>INDEX(RawData!K$2:K$1048576,MATCH(FmtData!$B$4+(ROW()-10),RawData!$A$2:$A$1048576,0))</f>
        <v>#N/A</v>
      </c>
      <c r="L7345" t="e">
        <f>INDEX(RawData!L$2:L$1048576,MATCH(FmtData!$B$4+(ROW()-10),RawData!$A$2:$A$1048576,0))</f>
        <v>#N/A</v>
      </c>
      <c r="M7345" t="e">
        <f>INDEX(RawData!M$2:M$1048576,MATCH(FmtData!$B$4+(ROW()-10),RawData!$A$2:$A$1048576,0))</f>
        <v>#N/A</v>
      </c>
      <c r="N7345" t="e">
        <f>INDEX(RawData!N$2:N$1048576,MATCH(FmtData!$B$4+(ROW()-10),RawData!$A$2:$A$1048576,0))</f>
        <v>#N/A</v>
      </c>
      <c r="O7345" t="e">
        <f>INDEX(RawData!O$2:O$1048576,MATCH(FmtData!$B$4+(ROW()-10),RawData!$A$2:$A$1048576,0))</f>
        <v>#N/A</v>
      </c>
      <c r="P7345" t="e">
        <f>INDEX(RawData!P$2:P$1048576,MATCH(FmtData!$B$4+(ROW()-10),RawData!$A$2:$A$1048576,0))</f>
        <v>#N/A</v>
      </c>
      <c r="Q7345" t="e">
        <f>INDEX(RawData!Q$2:Q$1048576,MATCH(FmtData!$B$4+(ROW()-10),RawData!$A$2:$A$1048576,0))</f>
        <v>#N/A</v>
      </c>
      <c r="R7345" t="e">
        <f>INDEX(RawData!R$2:R$1048576,MATCH(FmtData!$B$4+(ROW()-10),RawData!$A$2:$A$1048576,0))</f>
        <v>#N/A</v>
      </c>
      <c r="S7345" t="e">
        <f>INDEX(RawData!S$2:S$1048576,MATCH(FmtData!$B$4+(ROW()-10),RawData!$A$2:$A$1048576,0))</f>
        <v>#N/A</v>
      </c>
      <c r="T7345" t="e">
        <f>INDEX(RawData!T$2:T$1048576,MATCH(FmtData!$B$4+(ROW()-10),RawData!$A$2:$A$1048576,0))</f>
        <v>#N/A</v>
      </c>
      <c r="U7345" t="e">
        <f>INDEX(RawData!U$2:U$1048576,MATCH(FmtData!$B$4+(ROW()-10),RawData!$A$2:$A$1048576,0))</f>
        <v>#N/A</v>
      </c>
      <c r="V7345" t="e">
        <f>INDEX(RawData!V$2:V$1048576,MATCH(FmtData!$B$4+(ROW()-10),RawData!$A$2:$A$1048576,0))</f>
        <v>#N/A</v>
      </c>
      <c r="W7345" s="8" t="e">
        <f t="shared" si="2511"/>
        <v>#N/A</v>
      </c>
      <c r="X7345" s="8" t="e">
        <f t="shared" si="2512"/>
        <v>#N/A</v>
      </c>
      <c r="Y7345" s="8" t="e">
        <f t="shared" si="2513"/>
        <v>#N/A</v>
      </c>
      <c r="Z7345" s="8" t="e">
        <f t="shared" si="2514"/>
        <v>#N/A</v>
      </c>
      <c r="AA7345" s="8" t="e">
        <f t="shared" si="2515"/>
        <v>#N/A</v>
      </c>
      <c r="AB7345" s="8" t="e">
        <f t="shared" si="2516"/>
        <v>#N/A</v>
      </c>
      <c r="AC7345" s="6" t="e">
        <f t="shared" si="2532"/>
        <v>#N/A</v>
      </c>
      <c r="AD7345" s="41" t="e">
        <f t="shared" si="2527"/>
        <v>#N/A</v>
      </c>
      <c r="AE7345" s="15" t="e">
        <f t="shared" si="2528"/>
        <v>#N/A</v>
      </c>
      <c r="AF7345" s="15" t="e">
        <f t="shared" si="2529"/>
        <v>#N/A</v>
      </c>
      <c r="AG7345" s="15" t="e">
        <f t="shared" si="2517"/>
        <v>#N/A</v>
      </c>
      <c r="AH7345" s="15" t="e">
        <f t="shared" si="2530"/>
        <v>#N/A</v>
      </c>
      <c r="AI7345" s="17" t="e">
        <f t="shared" si="2518"/>
        <v>#N/A</v>
      </c>
      <c r="AJ7345" s="17" t="e">
        <f t="shared" si="2519"/>
        <v>#N/A</v>
      </c>
      <c r="AK7345" s="17" t="e">
        <f t="shared" si="2520"/>
        <v>#N/A</v>
      </c>
      <c r="AL7345" s="17" t="e">
        <f t="shared" si="2521"/>
        <v>#N/A</v>
      </c>
      <c r="AM7345" s="17" t="e">
        <f t="shared" si="2522"/>
        <v>#N/A</v>
      </c>
      <c r="AN7345" s="17" t="e">
        <f t="shared" si="2531"/>
        <v>#N/A</v>
      </c>
      <c r="AO7345" s="17" t="e">
        <f t="shared" si="2526"/>
        <v>#N/A</v>
      </c>
      <c r="AP7345" s="17" t="e">
        <f t="shared" si="2523"/>
        <v>#N/A</v>
      </c>
      <c r="AQ7345" s="17" t="e">
        <f t="shared" si="2524"/>
        <v>#N/A</v>
      </c>
      <c r="AR7345" s="17" t="e">
        <f t="shared" si="2525"/>
        <v>#N/A</v>
      </c>
    </row>
    <row r="7346" spans="2:44" x14ac:dyDescent="0.25">
      <c r="B7346" t="e">
        <f>INDEX(RawData!$A$2:$A$1048576,MATCH(FmtData!$B$4+(ROW()-10),RawData!$A$2:$A$1048576,0))</f>
        <v>#N/A</v>
      </c>
      <c r="C734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46)</f>
        <v>#N/A</v>
      </c>
      <c r="D734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346" s="62" t="e">
        <f>INDEX(RawData!E$2:E$1048576,MATCH(FmtData!$B$4+(ROW()-10),RawData!$A$2:$A$1048576,0))</f>
        <v>#N/A</v>
      </c>
      <c r="F7346" t="e">
        <f>INDEX(RawData!F$2:F$1048576,MATCH(FmtData!$B$4+(ROW()-10),RawData!$A$2:$A$1048576,0))</f>
        <v>#N/A</v>
      </c>
      <c r="G7346" t="e">
        <f>INDEX(RawData!G$2:G$1048576,MATCH(FmtData!$B$4+(ROW()-10),RawData!$A$2:$A$1048576,0))</f>
        <v>#N/A</v>
      </c>
      <c r="H7346" t="e">
        <f>INDEX(RawData!H$2:H$1048576,MATCH(FmtData!$B$4+(ROW()-10),RawData!$A$2:$A$1048576,0))</f>
        <v>#N/A</v>
      </c>
      <c r="I7346" t="e">
        <f>INDEX(RawData!I$2:I$1048576,MATCH(FmtData!$B$4+(ROW()-10),RawData!$A$2:$A$1048576,0))</f>
        <v>#N/A</v>
      </c>
      <c r="J7346" t="e">
        <f>INDEX(RawData!J$2:J$1048576,MATCH(FmtData!$B$4+(ROW()-10),RawData!$A$2:$A$1048576,0))</f>
        <v>#N/A</v>
      </c>
      <c r="K7346" t="e">
        <f>INDEX(RawData!K$2:K$1048576,MATCH(FmtData!$B$4+(ROW()-10),RawData!$A$2:$A$1048576,0))</f>
        <v>#N/A</v>
      </c>
      <c r="L7346" t="e">
        <f>INDEX(RawData!L$2:L$1048576,MATCH(FmtData!$B$4+(ROW()-10),RawData!$A$2:$A$1048576,0))</f>
        <v>#N/A</v>
      </c>
      <c r="M7346" t="e">
        <f>INDEX(RawData!M$2:M$1048576,MATCH(FmtData!$B$4+(ROW()-10),RawData!$A$2:$A$1048576,0))</f>
        <v>#N/A</v>
      </c>
      <c r="N7346" t="e">
        <f>INDEX(RawData!N$2:N$1048576,MATCH(FmtData!$B$4+(ROW()-10),RawData!$A$2:$A$1048576,0))</f>
        <v>#N/A</v>
      </c>
      <c r="O7346" t="e">
        <f>INDEX(RawData!O$2:O$1048576,MATCH(FmtData!$B$4+(ROW()-10),RawData!$A$2:$A$1048576,0))</f>
        <v>#N/A</v>
      </c>
      <c r="P7346" t="e">
        <f>INDEX(RawData!P$2:P$1048576,MATCH(FmtData!$B$4+(ROW()-10),RawData!$A$2:$A$1048576,0))</f>
        <v>#N/A</v>
      </c>
      <c r="Q7346" t="e">
        <f>INDEX(RawData!Q$2:Q$1048576,MATCH(FmtData!$B$4+(ROW()-10),RawData!$A$2:$A$1048576,0))</f>
        <v>#N/A</v>
      </c>
      <c r="R7346" t="e">
        <f>INDEX(RawData!R$2:R$1048576,MATCH(FmtData!$B$4+(ROW()-10),RawData!$A$2:$A$1048576,0))</f>
        <v>#N/A</v>
      </c>
      <c r="S7346" t="e">
        <f>INDEX(RawData!S$2:S$1048576,MATCH(FmtData!$B$4+(ROW()-10),RawData!$A$2:$A$1048576,0))</f>
        <v>#N/A</v>
      </c>
      <c r="T7346" t="e">
        <f>INDEX(RawData!T$2:T$1048576,MATCH(FmtData!$B$4+(ROW()-10),RawData!$A$2:$A$1048576,0))</f>
        <v>#N/A</v>
      </c>
      <c r="U7346" t="e">
        <f>INDEX(RawData!U$2:U$1048576,MATCH(FmtData!$B$4+(ROW()-10),RawData!$A$2:$A$1048576,0))</f>
        <v>#N/A</v>
      </c>
      <c r="V7346" t="e">
        <f>INDEX(RawData!V$2:V$1048576,MATCH(FmtData!$B$4+(ROW()-10),RawData!$A$2:$A$1048576,0))</f>
        <v>#N/A</v>
      </c>
      <c r="W7346" s="8" t="e">
        <f t="shared" si="2511"/>
        <v>#N/A</v>
      </c>
      <c r="X7346" s="8" t="e">
        <f t="shared" si="2512"/>
        <v>#N/A</v>
      </c>
      <c r="Y7346" s="8" t="e">
        <f t="shared" si="2513"/>
        <v>#N/A</v>
      </c>
      <c r="Z7346" s="8" t="e">
        <f t="shared" si="2514"/>
        <v>#N/A</v>
      </c>
      <c r="AA7346" s="8" t="e">
        <f t="shared" si="2515"/>
        <v>#N/A</v>
      </c>
      <c r="AB7346" s="8" t="e">
        <f t="shared" si="2516"/>
        <v>#N/A</v>
      </c>
      <c r="AC7346" s="6" t="e">
        <f t="shared" si="2532"/>
        <v>#N/A</v>
      </c>
      <c r="AD7346" s="41" t="e">
        <f t="shared" si="2527"/>
        <v>#N/A</v>
      </c>
      <c r="AE7346" s="15" t="e">
        <f t="shared" si="2528"/>
        <v>#N/A</v>
      </c>
      <c r="AF7346" s="15" t="e">
        <f t="shared" si="2529"/>
        <v>#N/A</v>
      </c>
      <c r="AG7346" s="15" t="e">
        <f t="shared" si="2517"/>
        <v>#N/A</v>
      </c>
      <c r="AH7346" s="15" t="e">
        <f t="shared" si="2530"/>
        <v>#N/A</v>
      </c>
      <c r="AI7346" s="17" t="e">
        <f t="shared" si="2518"/>
        <v>#N/A</v>
      </c>
      <c r="AJ7346" s="17" t="e">
        <f t="shared" si="2519"/>
        <v>#N/A</v>
      </c>
      <c r="AK7346" s="17" t="e">
        <f t="shared" si="2520"/>
        <v>#N/A</v>
      </c>
      <c r="AL7346" s="17" t="e">
        <f t="shared" si="2521"/>
        <v>#N/A</v>
      </c>
      <c r="AM7346" s="17" t="e">
        <f t="shared" si="2522"/>
        <v>#N/A</v>
      </c>
      <c r="AN7346" s="17" t="e">
        <f t="shared" si="2531"/>
        <v>#N/A</v>
      </c>
      <c r="AO7346" s="17" t="e">
        <f t="shared" si="2526"/>
        <v>#N/A</v>
      </c>
      <c r="AP7346" s="17" t="e">
        <f t="shared" si="2523"/>
        <v>#N/A</v>
      </c>
      <c r="AQ7346" s="17" t="e">
        <f t="shared" si="2524"/>
        <v>#N/A</v>
      </c>
      <c r="AR7346" s="17" t="e">
        <f t="shared" si="2525"/>
        <v>#N/A</v>
      </c>
    </row>
    <row r="7347" spans="2:44" x14ac:dyDescent="0.25">
      <c r="B7347" t="e">
        <f>INDEX(RawData!$A$2:$A$1048576,MATCH(FmtData!$B$4+(ROW()-10),RawData!$A$2:$A$1048576,0))</f>
        <v>#N/A</v>
      </c>
      <c r="C734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47)</f>
        <v>#N/A</v>
      </c>
      <c r="D734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347" s="62" t="e">
        <f>INDEX(RawData!E$2:E$1048576,MATCH(FmtData!$B$4+(ROW()-10),RawData!$A$2:$A$1048576,0))</f>
        <v>#N/A</v>
      </c>
      <c r="F7347" t="e">
        <f>INDEX(RawData!F$2:F$1048576,MATCH(FmtData!$B$4+(ROW()-10),RawData!$A$2:$A$1048576,0))</f>
        <v>#N/A</v>
      </c>
      <c r="G7347" t="e">
        <f>INDEX(RawData!G$2:G$1048576,MATCH(FmtData!$B$4+(ROW()-10),RawData!$A$2:$A$1048576,0))</f>
        <v>#N/A</v>
      </c>
      <c r="H7347" t="e">
        <f>INDEX(RawData!H$2:H$1048576,MATCH(FmtData!$B$4+(ROW()-10),RawData!$A$2:$A$1048576,0))</f>
        <v>#N/A</v>
      </c>
      <c r="I7347" t="e">
        <f>INDEX(RawData!I$2:I$1048576,MATCH(FmtData!$B$4+(ROW()-10),RawData!$A$2:$A$1048576,0))</f>
        <v>#N/A</v>
      </c>
      <c r="J7347" t="e">
        <f>INDEX(RawData!J$2:J$1048576,MATCH(FmtData!$B$4+(ROW()-10),RawData!$A$2:$A$1048576,0))</f>
        <v>#N/A</v>
      </c>
      <c r="K7347" t="e">
        <f>INDEX(RawData!K$2:K$1048576,MATCH(FmtData!$B$4+(ROW()-10),RawData!$A$2:$A$1048576,0))</f>
        <v>#N/A</v>
      </c>
      <c r="L7347" t="e">
        <f>INDEX(RawData!L$2:L$1048576,MATCH(FmtData!$B$4+(ROW()-10),RawData!$A$2:$A$1048576,0))</f>
        <v>#N/A</v>
      </c>
      <c r="M7347" t="e">
        <f>INDEX(RawData!M$2:M$1048576,MATCH(FmtData!$B$4+(ROW()-10),RawData!$A$2:$A$1048576,0))</f>
        <v>#N/A</v>
      </c>
      <c r="N7347" t="e">
        <f>INDEX(RawData!N$2:N$1048576,MATCH(FmtData!$B$4+(ROW()-10),RawData!$A$2:$A$1048576,0))</f>
        <v>#N/A</v>
      </c>
      <c r="O7347" t="e">
        <f>INDEX(RawData!O$2:O$1048576,MATCH(FmtData!$B$4+(ROW()-10),RawData!$A$2:$A$1048576,0))</f>
        <v>#N/A</v>
      </c>
      <c r="P7347" t="e">
        <f>INDEX(RawData!P$2:P$1048576,MATCH(FmtData!$B$4+(ROW()-10),RawData!$A$2:$A$1048576,0))</f>
        <v>#N/A</v>
      </c>
      <c r="Q7347" t="e">
        <f>INDEX(RawData!Q$2:Q$1048576,MATCH(FmtData!$B$4+(ROW()-10),RawData!$A$2:$A$1048576,0))</f>
        <v>#N/A</v>
      </c>
      <c r="R7347" t="e">
        <f>INDEX(RawData!R$2:R$1048576,MATCH(FmtData!$B$4+(ROW()-10),RawData!$A$2:$A$1048576,0))</f>
        <v>#N/A</v>
      </c>
      <c r="S7347" t="e">
        <f>INDEX(RawData!S$2:S$1048576,MATCH(FmtData!$B$4+(ROW()-10),RawData!$A$2:$A$1048576,0))</f>
        <v>#N/A</v>
      </c>
      <c r="T7347" t="e">
        <f>INDEX(RawData!T$2:T$1048576,MATCH(FmtData!$B$4+(ROW()-10),RawData!$A$2:$A$1048576,0))</f>
        <v>#N/A</v>
      </c>
      <c r="U7347" t="e">
        <f>INDEX(RawData!U$2:U$1048576,MATCH(FmtData!$B$4+(ROW()-10),RawData!$A$2:$A$1048576,0))</f>
        <v>#N/A</v>
      </c>
      <c r="V7347" t="e">
        <f>INDEX(RawData!V$2:V$1048576,MATCH(FmtData!$B$4+(ROW()-10),RawData!$A$2:$A$1048576,0))</f>
        <v>#N/A</v>
      </c>
      <c r="W7347" s="8" t="e">
        <f t="shared" si="2511"/>
        <v>#N/A</v>
      </c>
      <c r="X7347" s="8" t="e">
        <f t="shared" si="2512"/>
        <v>#N/A</v>
      </c>
      <c r="Y7347" s="8" t="e">
        <f t="shared" si="2513"/>
        <v>#N/A</v>
      </c>
      <c r="Z7347" s="8" t="e">
        <f t="shared" si="2514"/>
        <v>#N/A</v>
      </c>
      <c r="AA7347" s="8" t="e">
        <f t="shared" si="2515"/>
        <v>#N/A</v>
      </c>
      <c r="AB7347" s="8" t="e">
        <f t="shared" si="2516"/>
        <v>#N/A</v>
      </c>
      <c r="AC7347" s="6" t="e">
        <f t="shared" si="2532"/>
        <v>#N/A</v>
      </c>
      <c r="AD7347" s="41" t="e">
        <f t="shared" si="2527"/>
        <v>#N/A</v>
      </c>
      <c r="AE7347" s="15" t="e">
        <f t="shared" si="2528"/>
        <v>#N/A</v>
      </c>
      <c r="AF7347" s="15" t="e">
        <f t="shared" si="2529"/>
        <v>#N/A</v>
      </c>
      <c r="AG7347" s="15" t="e">
        <f t="shared" si="2517"/>
        <v>#N/A</v>
      </c>
      <c r="AH7347" s="15" t="e">
        <f t="shared" si="2530"/>
        <v>#N/A</v>
      </c>
      <c r="AI7347" s="17" t="e">
        <f t="shared" si="2518"/>
        <v>#N/A</v>
      </c>
      <c r="AJ7347" s="17" t="e">
        <f t="shared" si="2519"/>
        <v>#N/A</v>
      </c>
      <c r="AK7347" s="17" t="e">
        <f t="shared" si="2520"/>
        <v>#N/A</v>
      </c>
      <c r="AL7347" s="17" t="e">
        <f t="shared" si="2521"/>
        <v>#N/A</v>
      </c>
      <c r="AM7347" s="17" t="e">
        <f t="shared" si="2522"/>
        <v>#N/A</v>
      </c>
      <c r="AN7347" s="17" t="e">
        <f t="shared" si="2531"/>
        <v>#N/A</v>
      </c>
      <c r="AO7347" s="17" t="e">
        <f t="shared" si="2526"/>
        <v>#N/A</v>
      </c>
      <c r="AP7347" s="17" t="e">
        <f t="shared" si="2523"/>
        <v>#N/A</v>
      </c>
      <c r="AQ7347" s="17" t="e">
        <f t="shared" si="2524"/>
        <v>#N/A</v>
      </c>
      <c r="AR7347" s="17" t="e">
        <f t="shared" si="2525"/>
        <v>#N/A</v>
      </c>
    </row>
    <row r="7348" spans="2:44" x14ac:dyDescent="0.25">
      <c r="B7348" t="e">
        <f>INDEX(RawData!$A$2:$A$1048576,MATCH(FmtData!$B$4+(ROW()-10),RawData!$A$2:$A$1048576,0))</f>
        <v>#N/A</v>
      </c>
      <c r="C734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48)</f>
        <v>#N/A</v>
      </c>
      <c r="D734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348" s="62" t="e">
        <f>INDEX(RawData!E$2:E$1048576,MATCH(FmtData!$B$4+(ROW()-10),RawData!$A$2:$A$1048576,0))</f>
        <v>#N/A</v>
      </c>
      <c r="F7348" t="e">
        <f>INDEX(RawData!F$2:F$1048576,MATCH(FmtData!$B$4+(ROW()-10),RawData!$A$2:$A$1048576,0))</f>
        <v>#N/A</v>
      </c>
      <c r="G7348" t="e">
        <f>INDEX(RawData!G$2:G$1048576,MATCH(FmtData!$B$4+(ROW()-10),RawData!$A$2:$A$1048576,0))</f>
        <v>#N/A</v>
      </c>
      <c r="H7348" t="e">
        <f>INDEX(RawData!H$2:H$1048576,MATCH(FmtData!$B$4+(ROW()-10),RawData!$A$2:$A$1048576,0))</f>
        <v>#N/A</v>
      </c>
      <c r="I7348" t="e">
        <f>INDEX(RawData!I$2:I$1048576,MATCH(FmtData!$B$4+(ROW()-10),RawData!$A$2:$A$1048576,0))</f>
        <v>#N/A</v>
      </c>
      <c r="J7348" t="e">
        <f>INDEX(RawData!J$2:J$1048576,MATCH(FmtData!$B$4+(ROW()-10),RawData!$A$2:$A$1048576,0))</f>
        <v>#N/A</v>
      </c>
      <c r="K7348" t="e">
        <f>INDEX(RawData!K$2:K$1048576,MATCH(FmtData!$B$4+(ROW()-10),RawData!$A$2:$A$1048576,0))</f>
        <v>#N/A</v>
      </c>
      <c r="L7348" t="e">
        <f>INDEX(RawData!L$2:L$1048576,MATCH(FmtData!$B$4+(ROW()-10),RawData!$A$2:$A$1048576,0))</f>
        <v>#N/A</v>
      </c>
      <c r="M7348" t="e">
        <f>INDEX(RawData!M$2:M$1048576,MATCH(FmtData!$B$4+(ROW()-10),RawData!$A$2:$A$1048576,0))</f>
        <v>#N/A</v>
      </c>
      <c r="N7348" t="e">
        <f>INDEX(RawData!N$2:N$1048576,MATCH(FmtData!$B$4+(ROW()-10),RawData!$A$2:$A$1048576,0))</f>
        <v>#N/A</v>
      </c>
      <c r="O7348" t="e">
        <f>INDEX(RawData!O$2:O$1048576,MATCH(FmtData!$B$4+(ROW()-10),RawData!$A$2:$A$1048576,0))</f>
        <v>#N/A</v>
      </c>
      <c r="P7348" t="e">
        <f>INDEX(RawData!P$2:P$1048576,MATCH(FmtData!$B$4+(ROW()-10),RawData!$A$2:$A$1048576,0))</f>
        <v>#N/A</v>
      </c>
      <c r="Q7348" t="e">
        <f>INDEX(RawData!Q$2:Q$1048576,MATCH(FmtData!$B$4+(ROW()-10),RawData!$A$2:$A$1048576,0))</f>
        <v>#N/A</v>
      </c>
      <c r="R7348" t="e">
        <f>INDEX(RawData!R$2:R$1048576,MATCH(FmtData!$B$4+(ROW()-10),RawData!$A$2:$A$1048576,0))</f>
        <v>#N/A</v>
      </c>
      <c r="S7348" t="e">
        <f>INDEX(RawData!S$2:S$1048576,MATCH(FmtData!$B$4+(ROW()-10),RawData!$A$2:$A$1048576,0))</f>
        <v>#N/A</v>
      </c>
      <c r="T7348" t="e">
        <f>INDEX(RawData!T$2:T$1048576,MATCH(FmtData!$B$4+(ROW()-10),RawData!$A$2:$A$1048576,0))</f>
        <v>#N/A</v>
      </c>
      <c r="U7348" t="e">
        <f>INDEX(RawData!U$2:U$1048576,MATCH(FmtData!$B$4+(ROW()-10),RawData!$A$2:$A$1048576,0))</f>
        <v>#N/A</v>
      </c>
      <c r="V7348" t="e">
        <f>INDEX(RawData!V$2:V$1048576,MATCH(FmtData!$B$4+(ROW()-10),RawData!$A$2:$A$1048576,0))</f>
        <v>#N/A</v>
      </c>
      <c r="W7348" s="8" t="e">
        <f t="shared" si="2511"/>
        <v>#N/A</v>
      </c>
      <c r="X7348" s="8" t="e">
        <f t="shared" si="2512"/>
        <v>#N/A</v>
      </c>
      <c r="Y7348" s="8" t="e">
        <f t="shared" si="2513"/>
        <v>#N/A</v>
      </c>
      <c r="Z7348" s="8" t="e">
        <f t="shared" si="2514"/>
        <v>#N/A</v>
      </c>
      <c r="AA7348" s="8" t="e">
        <f t="shared" si="2515"/>
        <v>#N/A</v>
      </c>
      <c r="AB7348" s="8" t="e">
        <f t="shared" si="2516"/>
        <v>#N/A</v>
      </c>
      <c r="AC7348" s="6" t="e">
        <f t="shared" si="2532"/>
        <v>#N/A</v>
      </c>
      <c r="AD7348" s="41" t="e">
        <f t="shared" si="2527"/>
        <v>#N/A</v>
      </c>
      <c r="AE7348" s="15" t="e">
        <f t="shared" si="2528"/>
        <v>#N/A</v>
      </c>
      <c r="AF7348" s="15" t="e">
        <f t="shared" si="2529"/>
        <v>#N/A</v>
      </c>
      <c r="AG7348" s="15" t="e">
        <f t="shared" si="2517"/>
        <v>#N/A</v>
      </c>
      <c r="AH7348" s="15" t="e">
        <f t="shared" si="2530"/>
        <v>#N/A</v>
      </c>
      <c r="AI7348" s="17" t="e">
        <f t="shared" si="2518"/>
        <v>#N/A</v>
      </c>
      <c r="AJ7348" s="17" t="e">
        <f t="shared" si="2519"/>
        <v>#N/A</v>
      </c>
      <c r="AK7348" s="17" t="e">
        <f t="shared" si="2520"/>
        <v>#N/A</v>
      </c>
      <c r="AL7348" s="17" t="e">
        <f t="shared" si="2521"/>
        <v>#N/A</v>
      </c>
      <c r="AM7348" s="17" t="e">
        <f t="shared" si="2522"/>
        <v>#N/A</v>
      </c>
      <c r="AN7348" s="17" t="e">
        <f t="shared" si="2531"/>
        <v>#N/A</v>
      </c>
      <c r="AO7348" s="17" t="e">
        <f t="shared" si="2526"/>
        <v>#N/A</v>
      </c>
      <c r="AP7348" s="17" t="e">
        <f t="shared" si="2523"/>
        <v>#N/A</v>
      </c>
      <c r="AQ7348" s="17" t="e">
        <f t="shared" si="2524"/>
        <v>#N/A</v>
      </c>
      <c r="AR7348" s="17" t="e">
        <f t="shared" si="2525"/>
        <v>#N/A</v>
      </c>
    </row>
    <row r="7349" spans="2:44" x14ac:dyDescent="0.25">
      <c r="B7349" t="e">
        <f>INDEX(RawData!$A$2:$A$1048576,MATCH(FmtData!$B$4+(ROW()-10),RawData!$A$2:$A$1048576,0))</f>
        <v>#N/A</v>
      </c>
      <c r="C734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49)</f>
        <v>#N/A</v>
      </c>
      <c r="D734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349" s="62" t="e">
        <f>INDEX(RawData!E$2:E$1048576,MATCH(FmtData!$B$4+(ROW()-10),RawData!$A$2:$A$1048576,0))</f>
        <v>#N/A</v>
      </c>
      <c r="F7349" t="e">
        <f>INDEX(RawData!F$2:F$1048576,MATCH(FmtData!$B$4+(ROW()-10),RawData!$A$2:$A$1048576,0))</f>
        <v>#N/A</v>
      </c>
      <c r="G7349" t="e">
        <f>INDEX(RawData!G$2:G$1048576,MATCH(FmtData!$B$4+(ROW()-10),RawData!$A$2:$A$1048576,0))</f>
        <v>#N/A</v>
      </c>
      <c r="H7349" t="e">
        <f>INDEX(RawData!H$2:H$1048576,MATCH(FmtData!$B$4+(ROW()-10),RawData!$A$2:$A$1048576,0))</f>
        <v>#N/A</v>
      </c>
      <c r="I7349" t="e">
        <f>INDEX(RawData!I$2:I$1048576,MATCH(FmtData!$B$4+(ROW()-10),RawData!$A$2:$A$1048576,0))</f>
        <v>#N/A</v>
      </c>
      <c r="J7349" t="e">
        <f>INDEX(RawData!J$2:J$1048576,MATCH(FmtData!$B$4+(ROW()-10),RawData!$A$2:$A$1048576,0))</f>
        <v>#N/A</v>
      </c>
      <c r="K7349" t="e">
        <f>INDEX(RawData!K$2:K$1048576,MATCH(FmtData!$B$4+(ROW()-10),RawData!$A$2:$A$1048576,0))</f>
        <v>#N/A</v>
      </c>
      <c r="L7349" t="e">
        <f>INDEX(RawData!L$2:L$1048576,MATCH(FmtData!$B$4+(ROW()-10),RawData!$A$2:$A$1048576,0))</f>
        <v>#N/A</v>
      </c>
      <c r="M7349" t="e">
        <f>INDEX(RawData!M$2:M$1048576,MATCH(FmtData!$B$4+(ROW()-10),RawData!$A$2:$A$1048576,0))</f>
        <v>#N/A</v>
      </c>
      <c r="N7349" t="e">
        <f>INDEX(RawData!N$2:N$1048576,MATCH(FmtData!$B$4+(ROW()-10),RawData!$A$2:$A$1048576,0))</f>
        <v>#N/A</v>
      </c>
      <c r="O7349" t="e">
        <f>INDEX(RawData!O$2:O$1048576,MATCH(FmtData!$B$4+(ROW()-10),RawData!$A$2:$A$1048576,0))</f>
        <v>#N/A</v>
      </c>
      <c r="P7349" t="e">
        <f>INDEX(RawData!P$2:P$1048576,MATCH(FmtData!$B$4+(ROW()-10),RawData!$A$2:$A$1048576,0))</f>
        <v>#N/A</v>
      </c>
      <c r="Q7349" t="e">
        <f>INDEX(RawData!Q$2:Q$1048576,MATCH(FmtData!$B$4+(ROW()-10),RawData!$A$2:$A$1048576,0))</f>
        <v>#N/A</v>
      </c>
      <c r="R7349" t="e">
        <f>INDEX(RawData!R$2:R$1048576,MATCH(FmtData!$B$4+(ROW()-10),RawData!$A$2:$A$1048576,0))</f>
        <v>#N/A</v>
      </c>
      <c r="S7349" t="e">
        <f>INDEX(RawData!S$2:S$1048576,MATCH(FmtData!$B$4+(ROW()-10),RawData!$A$2:$A$1048576,0))</f>
        <v>#N/A</v>
      </c>
      <c r="T7349" t="e">
        <f>INDEX(RawData!T$2:T$1048576,MATCH(FmtData!$B$4+(ROW()-10),RawData!$A$2:$A$1048576,0))</f>
        <v>#N/A</v>
      </c>
      <c r="U7349" t="e">
        <f>INDEX(RawData!U$2:U$1048576,MATCH(FmtData!$B$4+(ROW()-10),RawData!$A$2:$A$1048576,0))</f>
        <v>#N/A</v>
      </c>
      <c r="V7349" t="e">
        <f>INDEX(RawData!V$2:V$1048576,MATCH(FmtData!$B$4+(ROW()-10),RawData!$A$2:$A$1048576,0))</f>
        <v>#N/A</v>
      </c>
      <c r="W7349" s="8" t="e">
        <f t="shared" si="2511"/>
        <v>#N/A</v>
      </c>
      <c r="X7349" s="8" t="e">
        <f t="shared" si="2512"/>
        <v>#N/A</v>
      </c>
      <c r="Y7349" s="8" t="e">
        <f t="shared" si="2513"/>
        <v>#N/A</v>
      </c>
      <c r="Z7349" s="8" t="e">
        <f t="shared" si="2514"/>
        <v>#N/A</v>
      </c>
      <c r="AA7349" s="8" t="e">
        <f t="shared" si="2515"/>
        <v>#N/A</v>
      </c>
      <c r="AB7349" s="8" t="e">
        <f t="shared" si="2516"/>
        <v>#N/A</v>
      </c>
      <c r="AC7349" s="6" t="e">
        <f t="shared" si="2532"/>
        <v>#N/A</v>
      </c>
      <c r="AD7349" s="41" t="e">
        <f t="shared" si="2527"/>
        <v>#N/A</v>
      </c>
      <c r="AE7349" s="15" t="e">
        <f t="shared" si="2528"/>
        <v>#N/A</v>
      </c>
      <c r="AF7349" s="15" t="e">
        <f t="shared" si="2529"/>
        <v>#N/A</v>
      </c>
      <c r="AG7349" s="15" t="e">
        <f t="shared" si="2517"/>
        <v>#N/A</v>
      </c>
      <c r="AH7349" s="15" t="e">
        <f t="shared" si="2530"/>
        <v>#N/A</v>
      </c>
      <c r="AI7349" s="17" t="e">
        <f t="shared" si="2518"/>
        <v>#N/A</v>
      </c>
      <c r="AJ7349" s="17" t="e">
        <f t="shared" si="2519"/>
        <v>#N/A</v>
      </c>
      <c r="AK7349" s="17" t="e">
        <f t="shared" si="2520"/>
        <v>#N/A</v>
      </c>
      <c r="AL7349" s="17" t="e">
        <f t="shared" si="2521"/>
        <v>#N/A</v>
      </c>
      <c r="AM7349" s="17" t="e">
        <f t="shared" si="2522"/>
        <v>#N/A</v>
      </c>
      <c r="AN7349" s="17" t="e">
        <f t="shared" si="2531"/>
        <v>#N/A</v>
      </c>
      <c r="AO7349" s="17" t="e">
        <f t="shared" si="2526"/>
        <v>#N/A</v>
      </c>
      <c r="AP7349" s="17" t="e">
        <f t="shared" si="2523"/>
        <v>#N/A</v>
      </c>
      <c r="AQ7349" s="17" t="e">
        <f t="shared" si="2524"/>
        <v>#N/A</v>
      </c>
      <c r="AR7349" s="17" t="e">
        <f t="shared" si="2525"/>
        <v>#N/A</v>
      </c>
    </row>
    <row r="7350" spans="2:44" x14ac:dyDescent="0.25">
      <c r="B7350" t="e">
        <f>INDEX(RawData!$A$2:$A$1048576,MATCH(FmtData!$B$4+(ROW()-10),RawData!$A$2:$A$1048576,0))</f>
        <v>#N/A</v>
      </c>
      <c r="C735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50)</f>
        <v>#N/A</v>
      </c>
      <c r="D735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350" s="62" t="e">
        <f>INDEX(RawData!E$2:E$1048576,MATCH(FmtData!$B$4+(ROW()-10),RawData!$A$2:$A$1048576,0))</f>
        <v>#N/A</v>
      </c>
      <c r="F7350" t="e">
        <f>INDEX(RawData!F$2:F$1048576,MATCH(FmtData!$B$4+(ROW()-10),RawData!$A$2:$A$1048576,0))</f>
        <v>#N/A</v>
      </c>
      <c r="G7350" t="e">
        <f>INDEX(RawData!G$2:G$1048576,MATCH(FmtData!$B$4+(ROW()-10),RawData!$A$2:$A$1048576,0))</f>
        <v>#N/A</v>
      </c>
      <c r="H7350" t="e">
        <f>INDEX(RawData!H$2:H$1048576,MATCH(FmtData!$B$4+(ROW()-10),RawData!$A$2:$A$1048576,0))</f>
        <v>#N/A</v>
      </c>
      <c r="I7350" t="e">
        <f>INDEX(RawData!I$2:I$1048576,MATCH(FmtData!$B$4+(ROW()-10),RawData!$A$2:$A$1048576,0))</f>
        <v>#N/A</v>
      </c>
      <c r="J7350" t="e">
        <f>INDEX(RawData!J$2:J$1048576,MATCH(FmtData!$B$4+(ROW()-10),RawData!$A$2:$A$1048576,0))</f>
        <v>#N/A</v>
      </c>
      <c r="K7350" t="e">
        <f>INDEX(RawData!K$2:K$1048576,MATCH(FmtData!$B$4+(ROW()-10),RawData!$A$2:$A$1048576,0))</f>
        <v>#N/A</v>
      </c>
      <c r="L7350" t="e">
        <f>INDEX(RawData!L$2:L$1048576,MATCH(FmtData!$B$4+(ROW()-10),RawData!$A$2:$A$1048576,0))</f>
        <v>#N/A</v>
      </c>
      <c r="M7350" t="e">
        <f>INDEX(RawData!M$2:M$1048576,MATCH(FmtData!$B$4+(ROW()-10),RawData!$A$2:$A$1048576,0))</f>
        <v>#N/A</v>
      </c>
      <c r="N7350" t="e">
        <f>INDEX(RawData!N$2:N$1048576,MATCH(FmtData!$B$4+(ROW()-10),RawData!$A$2:$A$1048576,0))</f>
        <v>#N/A</v>
      </c>
      <c r="O7350" t="e">
        <f>INDEX(RawData!O$2:O$1048576,MATCH(FmtData!$B$4+(ROW()-10),RawData!$A$2:$A$1048576,0))</f>
        <v>#N/A</v>
      </c>
      <c r="P7350" t="e">
        <f>INDEX(RawData!P$2:P$1048576,MATCH(FmtData!$B$4+(ROW()-10),RawData!$A$2:$A$1048576,0))</f>
        <v>#N/A</v>
      </c>
      <c r="Q7350" t="e">
        <f>INDEX(RawData!Q$2:Q$1048576,MATCH(FmtData!$B$4+(ROW()-10),RawData!$A$2:$A$1048576,0))</f>
        <v>#N/A</v>
      </c>
      <c r="R7350" t="e">
        <f>INDEX(RawData!R$2:R$1048576,MATCH(FmtData!$B$4+(ROW()-10),RawData!$A$2:$A$1048576,0))</f>
        <v>#N/A</v>
      </c>
      <c r="S7350" t="e">
        <f>INDEX(RawData!S$2:S$1048576,MATCH(FmtData!$B$4+(ROW()-10),RawData!$A$2:$A$1048576,0))</f>
        <v>#N/A</v>
      </c>
      <c r="T7350" t="e">
        <f>INDEX(RawData!T$2:T$1048576,MATCH(FmtData!$B$4+(ROW()-10),RawData!$A$2:$A$1048576,0))</f>
        <v>#N/A</v>
      </c>
      <c r="U7350" t="e">
        <f>INDEX(RawData!U$2:U$1048576,MATCH(FmtData!$B$4+(ROW()-10),RawData!$A$2:$A$1048576,0))</f>
        <v>#N/A</v>
      </c>
      <c r="V7350" t="e">
        <f>INDEX(RawData!V$2:V$1048576,MATCH(FmtData!$B$4+(ROW()-10),RawData!$A$2:$A$1048576,0))</f>
        <v>#N/A</v>
      </c>
      <c r="W7350" s="8" t="e">
        <f t="shared" si="2511"/>
        <v>#N/A</v>
      </c>
      <c r="X7350" s="8" t="e">
        <f t="shared" si="2512"/>
        <v>#N/A</v>
      </c>
      <c r="Y7350" s="8" t="e">
        <f t="shared" si="2513"/>
        <v>#N/A</v>
      </c>
      <c r="Z7350" s="8" t="e">
        <f t="shared" si="2514"/>
        <v>#N/A</v>
      </c>
      <c r="AA7350" s="8" t="e">
        <f t="shared" si="2515"/>
        <v>#N/A</v>
      </c>
      <c r="AB7350" s="8" t="e">
        <f t="shared" si="2516"/>
        <v>#N/A</v>
      </c>
      <c r="AC7350" s="6" t="e">
        <f t="shared" si="2532"/>
        <v>#N/A</v>
      </c>
      <c r="AD7350" s="41" t="e">
        <f t="shared" si="2527"/>
        <v>#N/A</v>
      </c>
      <c r="AE7350" s="15" t="e">
        <f t="shared" si="2528"/>
        <v>#N/A</v>
      </c>
      <c r="AF7350" s="15" t="e">
        <f t="shared" si="2529"/>
        <v>#N/A</v>
      </c>
      <c r="AG7350" s="15" t="e">
        <f t="shared" si="2517"/>
        <v>#N/A</v>
      </c>
      <c r="AH7350" s="15" t="e">
        <f t="shared" si="2530"/>
        <v>#N/A</v>
      </c>
      <c r="AI7350" s="17" t="e">
        <f t="shared" si="2518"/>
        <v>#N/A</v>
      </c>
      <c r="AJ7350" s="17" t="e">
        <f t="shared" si="2519"/>
        <v>#N/A</v>
      </c>
      <c r="AK7350" s="17" t="e">
        <f t="shared" si="2520"/>
        <v>#N/A</v>
      </c>
      <c r="AL7350" s="17" t="e">
        <f t="shared" si="2521"/>
        <v>#N/A</v>
      </c>
      <c r="AM7350" s="17" t="e">
        <f t="shared" si="2522"/>
        <v>#N/A</v>
      </c>
      <c r="AN7350" s="17" t="e">
        <f t="shared" si="2531"/>
        <v>#N/A</v>
      </c>
      <c r="AO7350" s="17" t="e">
        <f t="shared" si="2526"/>
        <v>#N/A</v>
      </c>
      <c r="AP7350" s="17" t="e">
        <f t="shared" si="2523"/>
        <v>#N/A</v>
      </c>
      <c r="AQ7350" s="17" t="e">
        <f t="shared" si="2524"/>
        <v>#N/A</v>
      </c>
      <c r="AR7350" s="17" t="e">
        <f t="shared" si="2525"/>
        <v>#N/A</v>
      </c>
    </row>
    <row r="7351" spans="2:44" x14ac:dyDescent="0.25">
      <c r="B7351" t="e">
        <f>INDEX(RawData!$A$2:$A$1048576,MATCH(FmtData!$B$4+(ROW()-10),RawData!$A$2:$A$1048576,0))</f>
        <v>#N/A</v>
      </c>
      <c r="C735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51)</f>
        <v>#N/A</v>
      </c>
      <c r="D735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351" s="62" t="e">
        <f>INDEX(RawData!E$2:E$1048576,MATCH(FmtData!$B$4+(ROW()-10),RawData!$A$2:$A$1048576,0))</f>
        <v>#N/A</v>
      </c>
      <c r="F7351" t="e">
        <f>INDEX(RawData!F$2:F$1048576,MATCH(FmtData!$B$4+(ROW()-10),RawData!$A$2:$A$1048576,0))</f>
        <v>#N/A</v>
      </c>
      <c r="G7351" t="e">
        <f>INDEX(RawData!G$2:G$1048576,MATCH(FmtData!$B$4+(ROW()-10),RawData!$A$2:$A$1048576,0))</f>
        <v>#N/A</v>
      </c>
      <c r="H7351" t="e">
        <f>INDEX(RawData!H$2:H$1048576,MATCH(FmtData!$B$4+(ROW()-10),RawData!$A$2:$A$1048576,0))</f>
        <v>#N/A</v>
      </c>
      <c r="I7351" t="e">
        <f>INDEX(RawData!I$2:I$1048576,MATCH(FmtData!$B$4+(ROW()-10),RawData!$A$2:$A$1048576,0))</f>
        <v>#N/A</v>
      </c>
      <c r="J7351" t="e">
        <f>INDEX(RawData!J$2:J$1048576,MATCH(FmtData!$B$4+(ROW()-10),RawData!$A$2:$A$1048576,0))</f>
        <v>#N/A</v>
      </c>
      <c r="K7351" t="e">
        <f>INDEX(RawData!K$2:K$1048576,MATCH(FmtData!$B$4+(ROW()-10),RawData!$A$2:$A$1048576,0))</f>
        <v>#N/A</v>
      </c>
      <c r="L7351" t="e">
        <f>INDEX(RawData!L$2:L$1048576,MATCH(FmtData!$B$4+(ROW()-10),RawData!$A$2:$A$1048576,0))</f>
        <v>#N/A</v>
      </c>
      <c r="M7351" t="e">
        <f>INDEX(RawData!M$2:M$1048576,MATCH(FmtData!$B$4+(ROW()-10),RawData!$A$2:$A$1048576,0))</f>
        <v>#N/A</v>
      </c>
      <c r="N7351" t="e">
        <f>INDEX(RawData!N$2:N$1048576,MATCH(FmtData!$B$4+(ROW()-10),RawData!$A$2:$A$1048576,0))</f>
        <v>#N/A</v>
      </c>
      <c r="O7351" t="e">
        <f>INDEX(RawData!O$2:O$1048576,MATCH(FmtData!$B$4+(ROW()-10),RawData!$A$2:$A$1048576,0))</f>
        <v>#N/A</v>
      </c>
      <c r="P7351" t="e">
        <f>INDEX(RawData!P$2:P$1048576,MATCH(FmtData!$B$4+(ROW()-10),RawData!$A$2:$A$1048576,0))</f>
        <v>#N/A</v>
      </c>
      <c r="Q7351" t="e">
        <f>INDEX(RawData!Q$2:Q$1048576,MATCH(FmtData!$B$4+(ROW()-10),RawData!$A$2:$A$1048576,0))</f>
        <v>#N/A</v>
      </c>
      <c r="R7351" t="e">
        <f>INDEX(RawData!R$2:R$1048576,MATCH(FmtData!$B$4+(ROW()-10),RawData!$A$2:$A$1048576,0))</f>
        <v>#N/A</v>
      </c>
      <c r="S7351" t="e">
        <f>INDEX(RawData!S$2:S$1048576,MATCH(FmtData!$B$4+(ROW()-10),RawData!$A$2:$A$1048576,0))</f>
        <v>#N/A</v>
      </c>
      <c r="T7351" t="e">
        <f>INDEX(RawData!T$2:T$1048576,MATCH(FmtData!$B$4+(ROW()-10),RawData!$A$2:$A$1048576,0))</f>
        <v>#N/A</v>
      </c>
      <c r="U7351" t="e">
        <f>INDEX(RawData!U$2:U$1048576,MATCH(FmtData!$B$4+(ROW()-10),RawData!$A$2:$A$1048576,0))</f>
        <v>#N/A</v>
      </c>
      <c r="V7351" t="e">
        <f>INDEX(RawData!V$2:V$1048576,MATCH(FmtData!$B$4+(ROW()-10),RawData!$A$2:$A$1048576,0))</f>
        <v>#N/A</v>
      </c>
      <c r="W7351" s="8" t="e">
        <f t="shared" si="2511"/>
        <v>#N/A</v>
      </c>
      <c r="X7351" s="8" t="e">
        <f t="shared" si="2512"/>
        <v>#N/A</v>
      </c>
      <c r="Y7351" s="8" t="e">
        <f t="shared" si="2513"/>
        <v>#N/A</v>
      </c>
      <c r="Z7351" s="8" t="e">
        <f t="shared" si="2514"/>
        <v>#N/A</v>
      </c>
      <c r="AA7351" s="8" t="e">
        <f t="shared" si="2515"/>
        <v>#N/A</v>
      </c>
      <c r="AB7351" s="8" t="e">
        <f t="shared" si="2516"/>
        <v>#N/A</v>
      </c>
      <c r="AC7351" s="6" t="e">
        <f t="shared" si="2532"/>
        <v>#N/A</v>
      </c>
      <c r="AD7351" s="41" t="e">
        <f t="shared" si="2527"/>
        <v>#N/A</v>
      </c>
      <c r="AE7351" s="15" t="e">
        <f t="shared" si="2528"/>
        <v>#N/A</v>
      </c>
      <c r="AF7351" s="15" t="e">
        <f t="shared" si="2529"/>
        <v>#N/A</v>
      </c>
      <c r="AG7351" s="15" t="e">
        <f t="shared" si="2517"/>
        <v>#N/A</v>
      </c>
      <c r="AH7351" s="15" t="e">
        <f t="shared" si="2530"/>
        <v>#N/A</v>
      </c>
      <c r="AI7351" s="17" t="e">
        <f t="shared" si="2518"/>
        <v>#N/A</v>
      </c>
      <c r="AJ7351" s="17" t="e">
        <f t="shared" si="2519"/>
        <v>#N/A</v>
      </c>
      <c r="AK7351" s="17" t="e">
        <f t="shared" si="2520"/>
        <v>#N/A</v>
      </c>
      <c r="AL7351" s="17" t="e">
        <f t="shared" si="2521"/>
        <v>#N/A</v>
      </c>
      <c r="AM7351" s="17" t="e">
        <f t="shared" si="2522"/>
        <v>#N/A</v>
      </c>
      <c r="AN7351" s="17" t="e">
        <f t="shared" si="2531"/>
        <v>#N/A</v>
      </c>
      <c r="AO7351" s="17" t="e">
        <f t="shared" si="2526"/>
        <v>#N/A</v>
      </c>
      <c r="AP7351" s="17" t="e">
        <f t="shared" si="2523"/>
        <v>#N/A</v>
      </c>
      <c r="AQ7351" s="17" t="e">
        <f t="shared" si="2524"/>
        <v>#N/A</v>
      </c>
      <c r="AR7351" s="17" t="e">
        <f t="shared" si="2525"/>
        <v>#N/A</v>
      </c>
    </row>
    <row r="7352" spans="2:44" x14ac:dyDescent="0.25">
      <c r="B7352" t="e">
        <f>INDEX(RawData!$A$2:$A$1048576,MATCH(FmtData!$B$4+(ROW()-10),RawData!$A$2:$A$1048576,0))</f>
        <v>#N/A</v>
      </c>
      <c r="C735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52)</f>
        <v>#N/A</v>
      </c>
      <c r="D735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352" s="62" t="e">
        <f>INDEX(RawData!E$2:E$1048576,MATCH(FmtData!$B$4+(ROW()-10),RawData!$A$2:$A$1048576,0))</f>
        <v>#N/A</v>
      </c>
      <c r="F7352" t="e">
        <f>INDEX(RawData!F$2:F$1048576,MATCH(FmtData!$B$4+(ROW()-10),RawData!$A$2:$A$1048576,0))</f>
        <v>#N/A</v>
      </c>
      <c r="G7352" t="e">
        <f>INDEX(RawData!G$2:G$1048576,MATCH(FmtData!$B$4+(ROW()-10),RawData!$A$2:$A$1048576,0))</f>
        <v>#N/A</v>
      </c>
      <c r="H7352" t="e">
        <f>INDEX(RawData!H$2:H$1048576,MATCH(FmtData!$B$4+(ROW()-10),RawData!$A$2:$A$1048576,0))</f>
        <v>#N/A</v>
      </c>
      <c r="I7352" t="e">
        <f>INDEX(RawData!I$2:I$1048576,MATCH(FmtData!$B$4+(ROW()-10),RawData!$A$2:$A$1048576,0))</f>
        <v>#N/A</v>
      </c>
      <c r="J7352" t="e">
        <f>INDEX(RawData!J$2:J$1048576,MATCH(FmtData!$B$4+(ROW()-10),RawData!$A$2:$A$1048576,0))</f>
        <v>#N/A</v>
      </c>
      <c r="K7352" t="e">
        <f>INDEX(RawData!K$2:K$1048576,MATCH(FmtData!$B$4+(ROW()-10),RawData!$A$2:$A$1048576,0))</f>
        <v>#N/A</v>
      </c>
      <c r="L7352" t="e">
        <f>INDEX(RawData!L$2:L$1048576,MATCH(FmtData!$B$4+(ROW()-10),RawData!$A$2:$A$1048576,0))</f>
        <v>#N/A</v>
      </c>
      <c r="M7352" t="e">
        <f>INDEX(RawData!M$2:M$1048576,MATCH(FmtData!$B$4+(ROW()-10),RawData!$A$2:$A$1048576,0))</f>
        <v>#N/A</v>
      </c>
      <c r="N7352" t="e">
        <f>INDEX(RawData!N$2:N$1048576,MATCH(FmtData!$B$4+(ROW()-10),RawData!$A$2:$A$1048576,0))</f>
        <v>#N/A</v>
      </c>
      <c r="O7352" t="e">
        <f>INDEX(RawData!O$2:O$1048576,MATCH(FmtData!$B$4+(ROW()-10),RawData!$A$2:$A$1048576,0))</f>
        <v>#N/A</v>
      </c>
      <c r="P7352" t="e">
        <f>INDEX(RawData!P$2:P$1048576,MATCH(FmtData!$B$4+(ROW()-10),RawData!$A$2:$A$1048576,0))</f>
        <v>#N/A</v>
      </c>
      <c r="Q7352" t="e">
        <f>INDEX(RawData!Q$2:Q$1048576,MATCH(FmtData!$B$4+(ROW()-10),RawData!$A$2:$A$1048576,0))</f>
        <v>#N/A</v>
      </c>
      <c r="R7352" t="e">
        <f>INDEX(RawData!R$2:R$1048576,MATCH(FmtData!$B$4+(ROW()-10),RawData!$A$2:$A$1048576,0))</f>
        <v>#N/A</v>
      </c>
      <c r="S7352" t="e">
        <f>INDEX(RawData!S$2:S$1048576,MATCH(FmtData!$B$4+(ROW()-10),RawData!$A$2:$A$1048576,0))</f>
        <v>#N/A</v>
      </c>
      <c r="T7352" t="e">
        <f>INDEX(RawData!T$2:T$1048576,MATCH(FmtData!$B$4+(ROW()-10),RawData!$A$2:$A$1048576,0))</f>
        <v>#N/A</v>
      </c>
      <c r="U7352" t="e">
        <f>INDEX(RawData!U$2:U$1048576,MATCH(FmtData!$B$4+(ROW()-10),RawData!$A$2:$A$1048576,0))</f>
        <v>#N/A</v>
      </c>
      <c r="V7352" t="e">
        <f>INDEX(RawData!V$2:V$1048576,MATCH(FmtData!$B$4+(ROW()-10),RawData!$A$2:$A$1048576,0))</f>
        <v>#N/A</v>
      </c>
      <c r="W7352" s="8" t="e">
        <f t="shared" si="2511"/>
        <v>#N/A</v>
      </c>
      <c r="X7352" s="8" t="e">
        <f t="shared" si="2512"/>
        <v>#N/A</v>
      </c>
      <c r="Y7352" s="8" t="e">
        <f t="shared" si="2513"/>
        <v>#N/A</v>
      </c>
      <c r="Z7352" s="8" t="e">
        <f t="shared" si="2514"/>
        <v>#N/A</v>
      </c>
      <c r="AA7352" s="8" t="e">
        <f t="shared" si="2515"/>
        <v>#N/A</v>
      </c>
      <c r="AB7352" s="8" t="e">
        <f t="shared" si="2516"/>
        <v>#N/A</v>
      </c>
      <c r="AC7352" s="6" t="e">
        <f t="shared" si="2532"/>
        <v>#N/A</v>
      </c>
      <c r="AD7352" s="41" t="e">
        <f t="shared" si="2527"/>
        <v>#N/A</v>
      </c>
      <c r="AE7352" s="15" t="e">
        <f t="shared" si="2528"/>
        <v>#N/A</v>
      </c>
      <c r="AF7352" s="15" t="e">
        <f t="shared" si="2529"/>
        <v>#N/A</v>
      </c>
      <c r="AG7352" s="15" t="e">
        <f t="shared" si="2517"/>
        <v>#N/A</v>
      </c>
      <c r="AH7352" s="15" t="e">
        <f t="shared" si="2530"/>
        <v>#N/A</v>
      </c>
      <c r="AI7352" s="17" t="e">
        <f t="shared" si="2518"/>
        <v>#N/A</v>
      </c>
      <c r="AJ7352" s="17" t="e">
        <f t="shared" si="2519"/>
        <v>#N/A</v>
      </c>
      <c r="AK7352" s="17" t="e">
        <f t="shared" si="2520"/>
        <v>#N/A</v>
      </c>
      <c r="AL7352" s="17" t="e">
        <f t="shared" si="2521"/>
        <v>#N/A</v>
      </c>
      <c r="AM7352" s="17" t="e">
        <f t="shared" si="2522"/>
        <v>#N/A</v>
      </c>
      <c r="AN7352" s="17" t="e">
        <f t="shared" si="2531"/>
        <v>#N/A</v>
      </c>
      <c r="AO7352" s="17" t="e">
        <f t="shared" si="2526"/>
        <v>#N/A</v>
      </c>
      <c r="AP7352" s="17" t="e">
        <f t="shared" si="2523"/>
        <v>#N/A</v>
      </c>
      <c r="AQ7352" s="17" t="e">
        <f t="shared" si="2524"/>
        <v>#N/A</v>
      </c>
      <c r="AR7352" s="17" t="e">
        <f t="shared" si="2525"/>
        <v>#N/A</v>
      </c>
    </row>
    <row r="7353" spans="2:44" x14ac:dyDescent="0.25">
      <c r="B7353" t="e">
        <f>INDEX(RawData!$A$2:$A$1048576,MATCH(FmtData!$B$4+(ROW()-10),RawData!$A$2:$A$1048576,0))</f>
        <v>#N/A</v>
      </c>
      <c r="C735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53)</f>
        <v>#N/A</v>
      </c>
      <c r="D735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353" s="62" t="e">
        <f>INDEX(RawData!E$2:E$1048576,MATCH(FmtData!$B$4+(ROW()-10),RawData!$A$2:$A$1048576,0))</f>
        <v>#N/A</v>
      </c>
      <c r="F7353" t="e">
        <f>INDEX(RawData!F$2:F$1048576,MATCH(FmtData!$B$4+(ROW()-10),RawData!$A$2:$A$1048576,0))</f>
        <v>#N/A</v>
      </c>
      <c r="G7353" t="e">
        <f>INDEX(RawData!G$2:G$1048576,MATCH(FmtData!$B$4+(ROW()-10),RawData!$A$2:$A$1048576,0))</f>
        <v>#N/A</v>
      </c>
      <c r="H7353" t="e">
        <f>INDEX(RawData!H$2:H$1048576,MATCH(FmtData!$B$4+(ROW()-10),RawData!$A$2:$A$1048576,0))</f>
        <v>#N/A</v>
      </c>
      <c r="I7353" t="e">
        <f>INDEX(RawData!I$2:I$1048576,MATCH(FmtData!$B$4+(ROW()-10),RawData!$A$2:$A$1048576,0))</f>
        <v>#N/A</v>
      </c>
      <c r="J7353" t="e">
        <f>INDEX(RawData!J$2:J$1048576,MATCH(FmtData!$B$4+(ROW()-10),RawData!$A$2:$A$1048576,0))</f>
        <v>#N/A</v>
      </c>
      <c r="K7353" t="e">
        <f>INDEX(RawData!K$2:K$1048576,MATCH(FmtData!$B$4+(ROW()-10),RawData!$A$2:$A$1048576,0))</f>
        <v>#N/A</v>
      </c>
      <c r="L7353" t="e">
        <f>INDEX(RawData!L$2:L$1048576,MATCH(FmtData!$B$4+(ROW()-10),RawData!$A$2:$A$1048576,0))</f>
        <v>#N/A</v>
      </c>
      <c r="M7353" t="e">
        <f>INDEX(RawData!M$2:M$1048576,MATCH(FmtData!$B$4+(ROW()-10),RawData!$A$2:$A$1048576,0))</f>
        <v>#N/A</v>
      </c>
      <c r="N7353" t="e">
        <f>INDEX(RawData!N$2:N$1048576,MATCH(FmtData!$B$4+(ROW()-10),RawData!$A$2:$A$1048576,0))</f>
        <v>#N/A</v>
      </c>
      <c r="O7353" t="e">
        <f>INDEX(RawData!O$2:O$1048576,MATCH(FmtData!$B$4+(ROW()-10),RawData!$A$2:$A$1048576,0))</f>
        <v>#N/A</v>
      </c>
      <c r="P7353" t="e">
        <f>INDEX(RawData!P$2:P$1048576,MATCH(FmtData!$B$4+(ROW()-10),RawData!$A$2:$A$1048576,0))</f>
        <v>#N/A</v>
      </c>
      <c r="Q7353" t="e">
        <f>INDEX(RawData!Q$2:Q$1048576,MATCH(FmtData!$B$4+(ROW()-10),RawData!$A$2:$A$1048576,0))</f>
        <v>#N/A</v>
      </c>
      <c r="R7353" t="e">
        <f>INDEX(RawData!R$2:R$1048576,MATCH(FmtData!$B$4+(ROW()-10),RawData!$A$2:$A$1048576,0))</f>
        <v>#N/A</v>
      </c>
      <c r="S7353" t="e">
        <f>INDEX(RawData!S$2:S$1048576,MATCH(FmtData!$B$4+(ROW()-10),RawData!$A$2:$A$1048576,0))</f>
        <v>#N/A</v>
      </c>
      <c r="T7353" t="e">
        <f>INDEX(RawData!T$2:T$1048576,MATCH(FmtData!$B$4+(ROW()-10),RawData!$A$2:$A$1048576,0))</f>
        <v>#N/A</v>
      </c>
      <c r="U7353" t="e">
        <f>INDEX(RawData!U$2:U$1048576,MATCH(FmtData!$B$4+(ROW()-10),RawData!$A$2:$A$1048576,0))</f>
        <v>#N/A</v>
      </c>
      <c r="V7353" t="e">
        <f>INDEX(RawData!V$2:V$1048576,MATCH(FmtData!$B$4+(ROW()-10),RawData!$A$2:$A$1048576,0))</f>
        <v>#N/A</v>
      </c>
      <c r="W7353" s="8" t="e">
        <f t="shared" si="2511"/>
        <v>#N/A</v>
      </c>
      <c r="X7353" s="8" t="e">
        <f t="shared" si="2512"/>
        <v>#N/A</v>
      </c>
      <c r="Y7353" s="8" t="e">
        <f t="shared" si="2513"/>
        <v>#N/A</v>
      </c>
      <c r="Z7353" s="8" t="e">
        <f t="shared" si="2514"/>
        <v>#N/A</v>
      </c>
      <c r="AA7353" s="8" t="e">
        <f t="shared" si="2515"/>
        <v>#N/A</v>
      </c>
      <c r="AB7353" s="8" t="e">
        <f t="shared" si="2516"/>
        <v>#N/A</v>
      </c>
      <c r="AC7353" s="6" t="e">
        <f t="shared" si="2532"/>
        <v>#N/A</v>
      </c>
      <c r="AD7353" s="41" t="e">
        <f t="shared" si="2527"/>
        <v>#N/A</v>
      </c>
      <c r="AE7353" s="15" t="e">
        <f t="shared" si="2528"/>
        <v>#N/A</v>
      </c>
      <c r="AF7353" s="15" t="e">
        <f t="shared" si="2529"/>
        <v>#N/A</v>
      </c>
      <c r="AG7353" s="15" t="e">
        <f t="shared" si="2517"/>
        <v>#N/A</v>
      </c>
      <c r="AH7353" s="15" t="e">
        <f t="shared" si="2530"/>
        <v>#N/A</v>
      </c>
      <c r="AI7353" s="17" t="e">
        <f t="shared" si="2518"/>
        <v>#N/A</v>
      </c>
      <c r="AJ7353" s="17" t="e">
        <f t="shared" si="2519"/>
        <v>#N/A</v>
      </c>
      <c r="AK7353" s="17" t="e">
        <f t="shared" si="2520"/>
        <v>#N/A</v>
      </c>
      <c r="AL7353" s="17" t="e">
        <f t="shared" si="2521"/>
        <v>#N/A</v>
      </c>
      <c r="AM7353" s="17" t="e">
        <f t="shared" si="2522"/>
        <v>#N/A</v>
      </c>
      <c r="AN7353" s="17" t="e">
        <f t="shared" si="2531"/>
        <v>#N/A</v>
      </c>
      <c r="AO7353" s="17" t="e">
        <f t="shared" si="2526"/>
        <v>#N/A</v>
      </c>
      <c r="AP7353" s="17" t="e">
        <f t="shared" si="2523"/>
        <v>#N/A</v>
      </c>
      <c r="AQ7353" s="17" t="e">
        <f t="shared" si="2524"/>
        <v>#N/A</v>
      </c>
      <c r="AR7353" s="17" t="e">
        <f t="shared" si="2525"/>
        <v>#N/A</v>
      </c>
    </row>
    <row r="7354" spans="2:44" x14ac:dyDescent="0.25">
      <c r="B7354" t="e">
        <f>INDEX(RawData!$A$2:$A$1048576,MATCH(FmtData!$B$4+(ROW()-10),RawData!$A$2:$A$1048576,0))</f>
        <v>#N/A</v>
      </c>
      <c r="C735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54)</f>
        <v>#N/A</v>
      </c>
      <c r="D735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354" s="62" t="e">
        <f>INDEX(RawData!E$2:E$1048576,MATCH(FmtData!$B$4+(ROW()-10),RawData!$A$2:$A$1048576,0))</f>
        <v>#N/A</v>
      </c>
      <c r="F7354" t="e">
        <f>INDEX(RawData!F$2:F$1048576,MATCH(FmtData!$B$4+(ROW()-10),RawData!$A$2:$A$1048576,0))</f>
        <v>#N/A</v>
      </c>
      <c r="G7354" t="e">
        <f>INDEX(RawData!G$2:G$1048576,MATCH(FmtData!$B$4+(ROW()-10),RawData!$A$2:$A$1048576,0))</f>
        <v>#N/A</v>
      </c>
      <c r="H7354" t="e">
        <f>INDEX(RawData!H$2:H$1048576,MATCH(FmtData!$B$4+(ROW()-10),RawData!$A$2:$A$1048576,0))</f>
        <v>#N/A</v>
      </c>
      <c r="I7354" t="e">
        <f>INDEX(RawData!I$2:I$1048576,MATCH(FmtData!$B$4+(ROW()-10),RawData!$A$2:$A$1048576,0))</f>
        <v>#N/A</v>
      </c>
      <c r="J7354" t="e">
        <f>INDEX(RawData!J$2:J$1048576,MATCH(FmtData!$B$4+(ROW()-10),RawData!$A$2:$A$1048576,0))</f>
        <v>#N/A</v>
      </c>
      <c r="K7354" t="e">
        <f>INDEX(RawData!K$2:K$1048576,MATCH(FmtData!$B$4+(ROW()-10),RawData!$A$2:$A$1048576,0))</f>
        <v>#N/A</v>
      </c>
      <c r="L7354" t="e">
        <f>INDEX(RawData!L$2:L$1048576,MATCH(FmtData!$B$4+(ROW()-10),RawData!$A$2:$A$1048576,0))</f>
        <v>#N/A</v>
      </c>
      <c r="M7354" t="e">
        <f>INDEX(RawData!M$2:M$1048576,MATCH(FmtData!$B$4+(ROW()-10),RawData!$A$2:$A$1048576,0))</f>
        <v>#N/A</v>
      </c>
      <c r="N7354" t="e">
        <f>INDEX(RawData!N$2:N$1048576,MATCH(FmtData!$B$4+(ROW()-10),RawData!$A$2:$A$1048576,0))</f>
        <v>#N/A</v>
      </c>
      <c r="O7354" t="e">
        <f>INDEX(RawData!O$2:O$1048576,MATCH(FmtData!$B$4+(ROW()-10),RawData!$A$2:$A$1048576,0))</f>
        <v>#N/A</v>
      </c>
      <c r="P7354" t="e">
        <f>INDEX(RawData!P$2:P$1048576,MATCH(FmtData!$B$4+(ROW()-10),RawData!$A$2:$A$1048576,0))</f>
        <v>#N/A</v>
      </c>
      <c r="Q7354" t="e">
        <f>INDEX(RawData!Q$2:Q$1048576,MATCH(FmtData!$B$4+(ROW()-10),RawData!$A$2:$A$1048576,0))</f>
        <v>#N/A</v>
      </c>
      <c r="R7354" t="e">
        <f>INDEX(RawData!R$2:R$1048576,MATCH(FmtData!$B$4+(ROW()-10),RawData!$A$2:$A$1048576,0))</f>
        <v>#N/A</v>
      </c>
      <c r="S7354" t="e">
        <f>INDEX(RawData!S$2:S$1048576,MATCH(FmtData!$B$4+(ROW()-10),RawData!$A$2:$A$1048576,0))</f>
        <v>#N/A</v>
      </c>
      <c r="T7354" t="e">
        <f>INDEX(RawData!T$2:T$1048576,MATCH(FmtData!$B$4+(ROW()-10),RawData!$A$2:$A$1048576,0))</f>
        <v>#N/A</v>
      </c>
      <c r="U7354" t="e">
        <f>INDEX(RawData!U$2:U$1048576,MATCH(FmtData!$B$4+(ROW()-10),RawData!$A$2:$A$1048576,0))</f>
        <v>#N/A</v>
      </c>
      <c r="V7354" t="e">
        <f>INDEX(RawData!V$2:V$1048576,MATCH(FmtData!$B$4+(ROW()-10),RawData!$A$2:$A$1048576,0))</f>
        <v>#N/A</v>
      </c>
      <c r="W7354" s="8" t="e">
        <f t="shared" si="2511"/>
        <v>#N/A</v>
      </c>
      <c r="X7354" s="8" t="e">
        <f t="shared" si="2512"/>
        <v>#N/A</v>
      </c>
      <c r="Y7354" s="8" t="e">
        <f t="shared" si="2513"/>
        <v>#N/A</v>
      </c>
      <c r="Z7354" s="8" t="e">
        <f t="shared" si="2514"/>
        <v>#N/A</v>
      </c>
      <c r="AA7354" s="8" t="e">
        <f t="shared" si="2515"/>
        <v>#N/A</v>
      </c>
      <c r="AB7354" s="8" t="e">
        <f t="shared" si="2516"/>
        <v>#N/A</v>
      </c>
      <c r="AC7354" s="6" t="e">
        <f t="shared" si="2532"/>
        <v>#N/A</v>
      </c>
      <c r="AD7354" s="41" t="e">
        <f t="shared" si="2527"/>
        <v>#N/A</v>
      </c>
      <c r="AE7354" s="15" t="e">
        <f t="shared" si="2528"/>
        <v>#N/A</v>
      </c>
      <c r="AF7354" s="15" t="e">
        <f t="shared" si="2529"/>
        <v>#N/A</v>
      </c>
      <c r="AG7354" s="15" t="e">
        <f t="shared" si="2517"/>
        <v>#N/A</v>
      </c>
      <c r="AH7354" s="15" t="e">
        <f t="shared" si="2530"/>
        <v>#N/A</v>
      </c>
      <c r="AI7354" s="17" t="e">
        <f t="shared" si="2518"/>
        <v>#N/A</v>
      </c>
      <c r="AJ7354" s="17" t="e">
        <f t="shared" si="2519"/>
        <v>#N/A</v>
      </c>
      <c r="AK7354" s="17" t="e">
        <f t="shared" si="2520"/>
        <v>#N/A</v>
      </c>
      <c r="AL7354" s="17" t="e">
        <f t="shared" si="2521"/>
        <v>#N/A</v>
      </c>
      <c r="AM7354" s="17" t="e">
        <f t="shared" si="2522"/>
        <v>#N/A</v>
      </c>
      <c r="AN7354" s="17" t="e">
        <f t="shared" si="2531"/>
        <v>#N/A</v>
      </c>
      <c r="AO7354" s="17" t="e">
        <f t="shared" si="2526"/>
        <v>#N/A</v>
      </c>
      <c r="AP7354" s="17" t="e">
        <f t="shared" si="2523"/>
        <v>#N/A</v>
      </c>
      <c r="AQ7354" s="17" t="e">
        <f t="shared" si="2524"/>
        <v>#N/A</v>
      </c>
      <c r="AR7354" s="17" t="e">
        <f t="shared" si="2525"/>
        <v>#N/A</v>
      </c>
    </row>
    <row r="7355" spans="2:44" x14ac:dyDescent="0.25">
      <c r="B7355" t="e">
        <f>INDEX(RawData!$A$2:$A$1048576,MATCH(FmtData!$B$4+(ROW()-10),RawData!$A$2:$A$1048576,0))</f>
        <v>#N/A</v>
      </c>
      <c r="C735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55)</f>
        <v>#N/A</v>
      </c>
      <c r="D735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355" s="62" t="e">
        <f>INDEX(RawData!E$2:E$1048576,MATCH(FmtData!$B$4+(ROW()-10),RawData!$A$2:$A$1048576,0))</f>
        <v>#N/A</v>
      </c>
      <c r="F7355" t="e">
        <f>INDEX(RawData!F$2:F$1048576,MATCH(FmtData!$B$4+(ROW()-10),RawData!$A$2:$A$1048576,0))</f>
        <v>#N/A</v>
      </c>
      <c r="G7355" t="e">
        <f>INDEX(RawData!G$2:G$1048576,MATCH(FmtData!$B$4+(ROW()-10),RawData!$A$2:$A$1048576,0))</f>
        <v>#N/A</v>
      </c>
      <c r="H7355" t="e">
        <f>INDEX(RawData!H$2:H$1048576,MATCH(FmtData!$B$4+(ROW()-10),RawData!$A$2:$A$1048576,0))</f>
        <v>#N/A</v>
      </c>
      <c r="I7355" t="e">
        <f>INDEX(RawData!I$2:I$1048576,MATCH(FmtData!$B$4+(ROW()-10),RawData!$A$2:$A$1048576,0))</f>
        <v>#N/A</v>
      </c>
      <c r="J7355" t="e">
        <f>INDEX(RawData!J$2:J$1048576,MATCH(FmtData!$B$4+(ROW()-10),RawData!$A$2:$A$1048576,0))</f>
        <v>#N/A</v>
      </c>
      <c r="K7355" t="e">
        <f>INDEX(RawData!K$2:K$1048576,MATCH(FmtData!$B$4+(ROW()-10),RawData!$A$2:$A$1048576,0))</f>
        <v>#N/A</v>
      </c>
      <c r="L7355" t="e">
        <f>INDEX(RawData!L$2:L$1048576,MATCH(FmtData!$B$4+(ROW()-10),RawData!$A$2:$A$1048576,0))</f>
        <v>#N/A</v>
      </c>
      <c r="M7355" t="e">
        <f>INDEX(RawData!M$2:M$1048576,MATCH(FmtData!$B$4+(ROW()-10),RawData!$A$2:$A$1048576,0))</f>
        <v>#N/A</v>
      </c>
      <c r="N7355" t="e">
        <f>INDEX(RawData!N$2:N$1048576,MATCH(FmtData!$B$4+(ROW()-10),RawData!$A$2:$A$1048576,0))</f>
        <v>#N/A</v>
      </c>
      <c r="O7355" t="e">
        <f>INDEX(RawData!O$2:O$1048576,MATCH(FmtData!$B$4+(ROW()-10),RawData!$A$2:$A$1048576,0))</f>
        <v>#N/A</v>
      </c>
      <c r="P7355" t="e">
        <f>INDEX(RawData!P$2:P$1048576,MATCH(FmtData!$B$4+(ROW()-10),RawData!$A$2:$A$1048576,0))</f>
        <v>#N/A</v>
      </c>
      <c r="Q7355" t="e">
        <f>INDEX(RawData!Q$2:Q$1048576,MATCH(FmtData!$B$4+(ROW()-10),RawData!$A$2:$A$1048576,0))</f>
        <v>#N/A</v>
      </c>
      <c r="R7355" t="e">
        <f>INDEX(RawData!R$2:R$1048576,MATCH(FmtData!$B$4+(ROW()-10),RawData!$A$2:$A$1048576,0))</f>
        <v>#N/A</v>
      </c>
      <c r="S7355" t="e">
        <f>INDEX(RawData!S$2:S$1048576,MATCH(FmtData!$B$4+(ROW()-10),RawData!$A$2:$A$1048576,0))</f>
        <v>#N/A</v>
      </c>
      <c r="T7355" t="e">
        <f>INDEX(RawData!T$2:T$1048576,MATCH(FmtData!$B$4+(ROW()-10),RawData!$A$2:$A$1048576,0))</f>
        <v>#N/A</v>
      </c>
      <c r="U7355" t="e">
        <f>INDEX(RawData!U$2:U$1048576,MATCH(FmtData!$B$4+(ROW()-10),RawData!$A$2:$A$1048576,0))</f>
        <v>#N/A</v>
      </c>
      <c r="V7355" t="e">
        <f>INDEX(RawData!V$2:V$1048576,MATCH(FmtData!$B$4+(ROW()-10),RawData!$A$2:$A$1048576,0))</f>
        <v>#N/A</v>
      </c>
      <c r="W7355" s="8" t="e">
        <f t="shared" si="2511"/>
        <v>#N/A</v>
      </c>
      <c r="X7355" s="8" t="e">
        <f t="shared" si="2512"/>
        <v>#N/A</v>
      </c>
      <c r="Y7355" s="8" t="e">
        <f t="shared" si="2513"/>
        <v>#N/A</v>
      </c>
      <c r="Z7355" s="8" t="e">
        <f t="shared" si="2514"/>
        <v>#N/A</v>
      </c>
      <c r="AA7355" s="8" t="e">
        <f t="shared" si="2515"/>
        <v>#N/A</v>
      </c>
      <c r="AB7355" s="8" t="e">
        <f t="shared" si="2516"/>
        <v>#N/A</v>
      </c>
      <c r="AC7355" s="6" t="e">
        <f t="shared" si="2532"/>
        <v>#N/A</v>
      </c>
      <c r="AD7355" s="41" t="e">
        <f t="shared" si="2527"/>
        <v>#N/A</v>
      </c>
      <c r="AE7355" s="15" t="e">
        <f t="shared" si="2528"/>
        <v>#N/A</v>
      </c>
      <c r="AF7355" s="15" t="e">
        <f t="shared" si="2529"/>
        <v>#N/A</v>
      </c>
      <c r="AG7355" s="15" t="e">
        <f t="shared" si="2517"/>
        <v>#N/A</v>
      </c>
      <c r="AH7355" s="15" t="e">
        <f t="shared" si="2530"/>
        <v>#N/A</v>
      </c>
      <c r="AI7355" s="17" t="e">
        <f t="shared" si="2518"/>
        <v>#N/A</v>
      </c>
      <c r="AJ7355" s="17" t="e">
        <f t="shared" si="2519"/>
        <v>#N/A</v>
      </c>
      <c r="AK7355" s="17" t="e">
        <f t="shared" si="2520"/>
        <v>#N/A</v>
      </c>
      <c r="AL7355" s="17" t="e">
        <f t="shared" si="2521"/>
        <v>#N/A</v>
      </c>
      <c r="AM7355" s="17" t="e">
        <f t="shared" si="2522"/>
        <v>#N/A</v>
      </c>
      <c r="AN7355" s="17" t="e">
        <f t="shared" si="2531"/>
        <v>#N/A</v>
      </c>
      <c r="AO7355" s="17" t="e">
        <f t="shared" si="2526"/>
        <v>#N/A</v>
      </c>
      <c r="AP7355" s="17" t="e">
        <f t="shared" si="2523"/>
        <v>#N/A</v>
      </c>
      <c r="AQ7355" s="17" t="e">
        <f t="shared" si="2524"/>
        <v>#N/A</v>
      </c>
      <c r="AR7355" s="17" t="e">
        <f t="shared" si="2525"/>
        <v>#N/A</v>
      </c>
    </row>
    <row r="7356" spans="2:44" x14ac:dyDescent="0.25">
      <c r="B7356" t="e">
        <f>INDEX(RawData!$A$2:$A$1048576,MATCH(FmtData!$B$4+(ROW()-10),RawData!$A$2:$A$1048576,0))</f>
        <v>#N/A</v>
      </c>
      <c r="C735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56)</f>
        <v>#N/A</v>
      </c>
      <c r="D735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356" s="62" t="e">
        <f>INDEX(RawData!E$2:E$1048576,MATCH(FmtData!$B$4+(ROW()-10),RawData!$A$2:$A$1048576,0))</f>
        <v>#N/A</v>
      </c>
      <c r="F7356" t="e">
        <f>INDEX(RawData!F$2:F$1048576,MATCH(FmtData!$B$4+(ROW()-10),RawData!$A$2:$A$1048576,0))</f>
        <v>#N/A</v>
      </c>
      <c r="G7356" t="e">
        <f>INDEX(RawData!G$2:G$1048576,MATCH(FmtData!$B$4+(ROW()-10),RawData!$A$2:$A$1048576,0))</f>
        <v>#N/A</v>
      </c>
      <c r="H7356" t="e">
        <f>INDEX(RawData!H$2:H$1048576,MATCH(FmtData!$B$4+(ROW()-10),RawData!$A$2:$A$1048576,0))</f>
        <v>#N/A</v>
      </c>
      <c r="I7356" t="e">
        <f>INDEX(RawData!I$2:I$1048576,MATCH(FmtData!$B$4+(ROW()-10),RawData!$A$2:$A$1048576,0))</f>
        <v>#N/A</v>
      </c>
      <c r="J7356" t="e">
        <f>INDEX(RawData!J$2:J$1048576,MATCH(FmtData!$B$4+(ROW()-10),RawData!$A$2:$A$1048576,0))</f>
        <v>#N/A</v>
      </c>
      <c r="K7356" t="e">
        <f>INDEX(RawData!K$2:K$1048576,MATCH(FmtData!$B$4+(ROW()-10),RawData!$A$2:$A$1048576,0))</f>
        <v>#N/A</v>
      </c>
      <c r="L7356" t="e">
        <f>INDEX(RawData!L$2:L$1048576,MATCH(FmtData!$B$4+(ROW()-10),RawData!$A$2:$A$1048576,0))</f>
        <v>#N/A</v>
      </c>
      <c r="M7356" t="e">
        <f>INDEX(RawData!M$2:M$1048576,MATCH(FmtData!$B$4+(ROW()-10),RawData!$A$2:$A$1048576,0))</f>
        <v>#N/A</v>
      </c>
      <c r="N7356" t="e">
        <f>INDEX(RawData!N$2:N$1048576,MATCH(FmtData!$B$4+(ROW()-10),RawData!$A$2:$A$1048576,0))</f>
        <v>#N/A</v>
      </c>
      <c r="O7356" t="e">
        <f>INDEX(RawData!O$2:O$1048576,MATCH(FmtData!$B$4+(ROW()-10),RawData!$A$2:$A$1048576,0))</f>
        <v>#N/A</v>
      </c>
      <c r="P7356" t="e">
        <f>INDEX(RawData!P$2:P$1048576,MATCH(FmtData!$B$4+(ROW()-10),RawData!$A$2:$A$1048576,0))</f>
        <v>#N/A</v>
      </c>
      <c r="Q7356" t="e">
        <f>INDEX(RawData!Q$2:Q$1048576,MATCH(FmtData!$B$4+(ROW()-10),RawData!$A$2:$A$1048576,0))</f>
        <v>#N/A</v>
      </c>
      <c r="R7356" t="e">
        <f>INDEX(RawData!R$2:R$1048576,MATCH(FmtData!$B$4+(ROW()-10),RawData!$A$2:$A$1048576,0))</f>
        <v>#N/A</v>
      </c>
      <c r="S7356" t="e">
        <f>INDEX(RawData!S$2:S$1048576,MATCH(FmtData!$B$4+(ROW()-10),RawData!$A$2:$A$1048576,0))</f>
        <v>#N/A</v>
      </c>
      <c r="T7356" t="e">
        <f>INDEX(RawData!T$2:T$1048576,MATCH(FmtData!$B$4+(ROW()-10),RawData!$A$2:$A$1048576,0))</f>
        <v>#N/A</v>
      </c>
      <c r="U7356" t="e">
        <f>INDEX(RawData!U$2:U$1048576,MATCH(FmtData!$B$4+(ROW()-10),RawData!$A$2:$A$1048576,0))</f>
        <v>#N/A</v>
      </c>
      <c r="V7356" t="e">
        <f>INDEX(RawData!V$2:V$1048576,MATCH(FmtData!$B$4+(ROW()-10),RawData!$A$2:$A$1048576,0))</f>
        <v>#N/A</v>
      </c>
      <c r="W7356" s="8" t="e">
        <f t="shared" si="2511"/>
        <v>#N/A</v>
      </c>
      <c r="X7356" s="8" t="e">
        <f t="shared" si="2512"/>
        <v>#N/A</v>
      </c>
      <c r="Y7356" s="8" t="e">
        <f t="shared" si="2513"/>
        <v>#N/A</v>
      </c>
      <c r="Z7356" s="8" t="e">
        <f t="shared" si="2514"/>
        <v>#N/A</v>
      </c>
      <c r="AA7356" s="8" t="e">
        <f t="shared" si="2515"/>
        <v>#N/A</v>
      </c>
      <c r="AB7356" s="8" t="e">
        <f t="shared" si="2516"/>
        <v>#N/A</v>
      </c>
      <c r="AC7356" s="6" t="e">
        <f t="shared" si="2532"/>
        <v>#N/A</v>
      </c>
      <c r="AD7356" s="41" t="e">
        <f t="shared" si="2527"/>
        <v>#N/A</v>
      </c>
      <c r="AE7356" s="15" t="e">
        <f t="shared" si="2528"/>
        <v>#N/A</v>
      </c>
      <c r="AF7356" s="15" t="e">
        <f t="shared" si="2529"/>
        <v>#N/A</v>
      </c>
      <c r="AG7356" s="15" t="e">
        <f t="shared" si="2517"/>
        <v>#N/A</v>
      </c>
      <c r="AH7356" s="15" t="e">
        <f t="shared" si="2530"/>
        <v>#N/A</v>
      </c>
      <c r="AI7356" s="17" t="e">
        <f t="shared" si="2518"/>
        <v>#N/A</v>
      </c>
      <c r="AJ7356" s="17" t="e">
        <f t="shared" si="2519"/>
        <v>#N/A</v>
      </c>
      <c r="AK7356" s="17" t="e">
        <f t="shared" si="2520"/>
        <v>#N/A</v>
      </c>
      <c r="AL7356" s="17" t="e">
        <f t="shared" si="2521"/>
        <v>#N/A</v>
      </c>
      <c r="AM7356" s="17" t="e">
        <f t="shared" si="2522"/>
        <v>#N/A</v>
      </c>
      <c r="AN7356" s="17" t="e">
        <f t="shared" si="2531"/>
        <v>#N/A</v>
      </c>
      <c r="AO7356" s="17" t="e">
        <f t="shared" si="2526"/>
        <v>#N/A</v>
      </c>
      <c r="AP7356" s="17" t="e">
        <f t="shared" si="2523"/>
        <v>#N/A</v>
      </c>
      <c r="AQ7356" s="17" t="e">
        <f t="shared" si="2524"/>
        <v>#N/A</v>
      </c>
      <c r="AR7356" s="17" t="e">
        <f t="shared" si="2525"/>
        <v>#N/A</v>
      </c>
    </row>
    <row r="7357" spans="2:44" x14ac:dyDescent="0.25">
      <c r="B7357" t="e">
        <f>INDEX(RawData!$A$2:$A$1048576,MATCH(FmtData!$B$4+(ROW()-10),RawData!$A$2:$A$1048576,0))</f>
        <v>#N/A</v>
      </c>
      <c r="C735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57)</f>
        <v>#N/A</v>
      </c>
      <c r="D735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357" s="62" t="e">
        <f>INDEX(RawData!E$2:E$1048576,MATCH(FmtData!$B$4+(ROW()-10),RawData!$A$2:$A$1048576,0))</f>
        <v>#N/A</v>
      </c>
      <c r="F7357" t="e">
        <f>INDEX(RawData!F$2:F$1048576,MATCH(FmtData!$B$4+(ROW()-10),RawData!$A$2:$A$1048576,0))</f>
        <v>#N/A</v>
      </c>
      <c r="G7357" t="e">
        <f>INDEX(RawData!G$2:G$1048576,MATCH(FmtData!$B$4+(ROW()-10),RawData!$A$2:$A$1048576,0))</f>
        <v>#N/A</v>
      </c>
      <c r="H7357" t="e">
        <f>INDEX(RawData!H$2:H$1048576,MATCH(FmtData!$B$4+(ROW()-10),RawData!$A$2:$A$1048576,0))</f>
        <v>#N/A</v>
      </c>
      <c r="I7357" t="e">
        <f>INDEX(RawData!I$2:I$1048576,MATCH(FmtData!$B$4+(ROW()-10),RawData!$A$2:$A$1048576,0))</f>
        <v>#N/A</v>
      </c>
      <c r="J7357" t="e">
        <f>INDEX(RawData!J$2:J$1048576,MATCH(FmtData!$B$4+(ROW()-10),RawData!$A$2:$A$1048576,0))</f>
        <v>#N/A</v>
      </c>
      <c r="K7357" t="e">
        <f>INDEX(RawData!K$2:K$1048576,MATCH(FmtData!$B$4+(ROW()-10),RawData!$A$2:$A$1048576,0))</f>
        <v>#N/A</v>
      </c>
      <c r="L7357" t="e">
        <f>INDEX(RawData!L$2:L$1048576,MATCH(FmtData!$B$4+(ROW()-10),RawData!$A$2:$A$1048576,0))</f>
        <v>#N/A</v>
      </c>
      <c r="M7357" t="e">
        <f>INDEX(RawData!M$2:M$1048576,MATCH(FmtData!$B$4+(ROW()-10),RawData!$A$2:$A$1048576,0))</f>
        <v>#N/A</v>
      </c>
      <c r="N7357" t="e">
        <f>INDEX(RawData!N$2:N$1048576,MATCH(FmtData!$B$4+(ROW()-10),RawData!$A$2:$A$1048576,0))</f>
        <v>#N/A</v>
      </c>
      <c r="O7357" t="e">
        <f>INDEX(RawData!O$2:O$1048576,MATCH(FmtData!$B$4+(ROW()-10),RawData!$A$2:$A$1048576,0))</f>
        <v>#N/A</v>
      </c>
      <c r="P7357" t="e">
        <f>INDEX(RawData!P$2:P$1048576,MATCH(FmtData!$B$4+(ROW()-10),RawData!$A$2:$A$1048576,0))</f>
        <v>#N/A</v>
      </c>
      <c r="Q7357" t="e">
        <f>INDEX(RawData!Q$2:Q$1048576,MATCH(FmtData!$B$4+(ROW()-10),RawData!$A$2:$A$1048576,0))</f>
        <v>#N/A</v>
      </c>
      <c r="R7357" t="e">
        <f>INDEX(RawData!R$2:R$1048576,MATCH(FmtData!$B$4+(ROW()-10),RawData!$A$2:$A$1048576,0))</f>
        <v>#N/A</v>
      </c>
      <c r="S7357" t="e">
        <f>INDEX(RawData!S$2:S$1048576,MATCH(FmtData!$B$4+(ROW()-10),RawData!$A$2:$A$1048576,0))</f>
        <v>#N/A</v>
      </c>
      <c r="T7357" t="e">
        <f>INDEX(RawData!T$2:T$1048576,MATCH(FmtData!$B$4+(ROW()-10),RawData!$A$2:$A$1048576,0))</f>
        <v>#N/A</v>
      </c>
      <c r="U7357" t="e">
        <f>INDEX(RawData!U$2:U$1048576,MATCH(FmtData!$B$4+(ROW()-10),RawData!$A$2:$A$1048576,0))</f>
        <v>#N/A</v>
      </c>
      <c r="V7357" t="e">
        <f>INDEX(RawData!V$2:V$1048576,MATCH(FmtData!$B$4+(ROW()-10),RawData!$A$2:$A$1048576,0))</f>
        <v>#N/A</v>
      </c>
      <c r="W7357" s="8" t="e">
        <f t="shared" si="2511"/>
        <v>#N/A</v>
      </c>
      <c r="X7357" s="8" t="e">
        <f t="shared" si="2512"/>
        <v>#N/A</v>
      </c>
      <c r="Y7357" s="8" t="e">
        <f t="shared" si="2513"/>
        <v>#N/A</v>
      </c>
      <c r="Z7357" s="8" t="e">
        <f t="shared" si="2514"/>
        <v>#N/A</v>
      </c>
      <c r="AA7357" s="8" t="e">
        <f t="shared" si="2515"/>
        <v>#N/A</v>
      </c>
      <c r="AB7357" s="8" t="e">
        <f t="shared" si="2516"/>
        <v>#N/A</v>
      </c>
      <c r="AC7357" s="6" t="e">
        <f t="shared" si="2532"/>
        <v>#N/A</v>
      </c>
      <c r="AD7357" s="41" t="e">
        <f t="shared" si="2527"/>
        <v>#N/A</v>
      </c>
      <c r="AE7357" s="15" t="e">
        <f t="shared" si="2528"/>
        <v>#N/A</v>
      </c>
      <c r="AF7357" s="15" t="e">
        <f t="shared" si="2529"/>
        <v>#N/A</v>
      </c>
      <c r="AG7357" s="15" t="e">
        <f t="shared" si="2517"/>
        <v>#N/A</v>
      </c>
      <c r="AH7357" s="15" t="e">
        <f t="shared" si="2530"/>
        <v>#N/A</v>
      </c>
      <c r="AI7357" s="17" t="e">
        <f t="shared" si="2518"/>
        <v>#N/A</v>
      </c>
      <c r="AJ7357" s="17" t="e">
        <f t="shared" si="2519"/>
        <v>#N/A</v>
      </c>
      <c r="AK7357" s="17" t="e">
        <f t="shared" si="2520"/>
        <v>#N/A</v>
      </c>
      <c r="AL7357" s="17" t="e">
        <f t="shared" si="2521"/>
        <v>#N/A</v>
      </c>
      <c r="AM7357" s="17" t="e">
        <f t="shared" si="2522"/>
        <v>#N/A</v>
      </c>
      <c r="AN7357" s="17" t="e">
        <f t="shared" si="2531"/>
        <v>#N/A</v>
      </c>
      <c r="AO7357" s="17" t="e">
        <f t="shared" si="2526"/>
        <v>#N/A</v>
      </c>
      <c r="AP7357" s="17" t="e">
        <f t="shared" si="2523"/>
        <v>#N/A</v>
      </c>
      <c r="AQ7357" s="17" t="e">
        <f t="shared" si="2524"/>
        <v>#N/A</v>
      </c>
      <c r="AR7357" s="17" t="e">
        <f t="shared" si="2525"/>
        <v>#N/A</v>
      </c>
    </row>
    <row r="7358" spans="2:44" x14ac:dyDescent="0.25">
      <c r="B7358" t="e">
        <f>INDEX(RawData!$A$2:$A$1048576,MATCH(FmtData!$B$4+(ROW()-10),RawData!$A$2:$A$1048576,0))</f>
        <v>#N/A</v>
      </c>
      <c r="C735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58)</f>
        <v>#N/A</v>
      </c>
      <c r="D735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358" s="62" t="e">
        <f>INDEX(RawData!E$2:E$1048576,MATCH(FmtData!$B$4+(ROW()-10),RawData!$A$2:$A$1048576,0))</f>
        <v>#N/A</v>
      </c>
      <c r="F7358" t="e">
        <f>INDEX(RawData!F$2:F$1048576,MATCH(FmtData!$B$4+(ROW()-10),RawData!$A$2:$A$1048576,0))</f>
        <v>#N/A</v>
      </c>
      <c r="G7358" t="e">
        <f>INDEX(RawData!G$2:G$1048576,MATCH(FmtData!$B$4+(ROW()-10),RawData!$A$2:$A$1048576,0))</f>
        <v>#N/A</v>
      </c>
      <c r="H7358" t="e">
        <f>INDEX(RawData!H$2:H$1048576,MATCH(FmtData!$B$4+(ROW()-10),RawData!$A$2:$A$1048576,0))</f>
        <v>#N/A</v>
      </c>
      <c r="I7358" t="e">
        <f>INDEX(RawData!I$2:I$1048576,MATCH(FmtData!$B$4+(ROW()-10),RawData!$A$2:$A$1048576,0))</f>
        <v>#N/A</v>
      </c>
      <c r="J7358" t="e">
        <f>INDEX(RawData!J$2:J$1048576,MATCH(FmtData!$B$4+(ROW()-10),RawData!$A$2:$A$1048576,0))</f>
        <v>#N/A</v>
      </c>
      <c r="K7358" t="e">
        <f>INDEX(RawData!K$2:K$1048576,MATCH(FmtData!$B$4+(ROW()-10),RawData!$A$2:$A$1048576,0))</f>
        <v>#N/A</v>
      </c>
      <c r="L7358" t="e">
        <f>INDEX(RawData!L$2:L$1048576,MATCH(FmtData!$B$4+(ROW()-10),RawData!$A$2:$A$1048576,0))</f>
        <v>#N/A</v>
      </c>
      <c r="M7358" t="e">
        <f>INDEX(RawData!M$2:M$1048576,MATCH(FmtData!$B$4+(ROW()-10),RawData!$A$2:$A$1048576,0))</f>
        <v>#N/A</v>
      </c>
      <c r="N7358" t="e">
        <f>INDEX(RawData!N$2:N$1048576,MATCH(FmtData!$B$4+(ROW()-10),RawData!$A$2:$A$1048576,0))</f>
        <v>#N/A</v>
      </c>
      <c r="O7358" t="e">
        <f>INDEX(RawData!O$2:O$1048576,MATCH(FmtData!$B$4+(ROW()-10),RawData!$A$2:$A$1048576,0))</f>
        <v>#N/A</v>
      </c>
      <c r="P7358" t="e">
        <f>INDEX(RawData!P$2:P$1048576,MATCH(FmtData!$B$4+(ROW()-10),RawData!$A$2:$A$1048576,0))</f>
        <v>#N/A</v>
      </c>
      <c r="Q7358" t="e">
        <f>INDEX(RawData!Q$2:Q$1048576,MATCH(FmtData!$B$4+(ROW()-10),RawData!$A$2:$A$1048576,0))</f>
        <v>#N/A</v>
      </c>
      <c r="R7358" t="e">
        <f>INDEX(RawData!R$2:R$1048576,MATCH(FmtData!$B$4+(ROW()-10),RawData!$A$2:$A$1048576,0))</f>
        <v>#N/A</v>
      </c>
      <c r="S7358" t="e">
        <f>INDEX(RawData!S$2:S$1048576,MATCH(FmtData!$B$4+(ROW()-10),RawData!$A$2:$A$1048576,0))</f>
        <v>#N/A</v>
      </c>
      <c r="T7358" t="e">
        <f>INDEX(RawData!T$2:T$1048576,MATCH(FmtData!$B$4+(ROW()-10),RawData!$A$2:$A$1048576,0))</f>
        <v>#N/A</v>
      </c>
      <c r="U7358" t="e">
        <f>INDEX(RawData!U$2:U$1048576,MATCH(FmtData!$B$4+(ROW()-10),RawData!$A$2:$A$1048576,0))</f>
        <v>#N/A</v>
      </c>
      <c r="V7358" t="e">
        <f>INDEX(RawData!V$2:V$1048576,MATCH(FmtData!$B$4+(ROW()-10),RawData!$A$2:$A$1048576,0))</f>
        <v>#N/A</v>
      </c>
      <c r="W7358" s="8" t="e">
        <f t="shared" si="2511"/>
        <v>#N/A</v>
      </c>
      <c r="X7358" s="8" t="e">
        <f t="shared" si="2512"/>
        <v>#N/A</v>
      </c>
      <c r="Y7358" s="8" t="e">
        <f t="shared" si="2513"/>
        <v>#N/A</v>
      </c>
      <c r="Z7358" s="8" t="e">
        <f t="shared" si="2514"/>
        <v>#N/A</v>
      </c>
      <c r="AA7358" s="8" t="e">
        <f t="shared" si="2515"/>
        <v>#N/A</v>
      </c>
      <c r="AB7358" s="8" t="e">
        <f t="shared" si="2516"/>
        <v>#N/A</v>
      </c>
      <c r="AC7358" s="6" t="e">
        <f t="shared" si="2532"/>
        <v>#N/A</v>
      </c>
      <c r="AD7358" s="41" t="e">
        <f t="shared" si="2527"/>
        <v>#N/A</v>
      </c>
      <c r="AE7358" s="15" t="e">
        <f t="shared" si="2528"/>
        <v>#N/A</v>
      </c>
      <c r="AF7358" s="15" t="e">
        <f t="shared" si="2529"/>
        <v>#N/A</v>
      </c>
      <c r="AG7358" s="15" t="e">
        <f t="shared" si="2517"/>
        <v>#N/A</v>
      </c>
      <c r="AH7358" s="15" t="e">
        <f t="shared" si="2530"/>
        <v>#N/A</v>
      </c>
      <c r="AI7358" s="17" t="e">
        <f t="shared" si="2518"/>
        <v>#N/A</v>
      </c>
      <c r="AJ7358" s="17" t="e">
        <f t="shared" si="2519"/>
        <v>#N/A</v>
      </c>
      <c r="AK7358" s="17" t="e">
        <f t="shared" si="2520"/>
        <v>#N/A</v>
      </c>
      <c r="AL7358" s="17" t="e">
        <f t="shared" si="2521"/>
        <v>#N/A</v>
      </c>
      <c r="AM7358" s="17" t="e">
        <f t="shared" si="2522"/>
        <v>#N/A</v>
      </c>
      <c r="AN7358" s="17" t="e">
        <f t="shared" si="2531"/>
        <v>#N/A</v>
      </c>
      <c r="AO7358" s="17" t="e">
        <f t="shared" si="2526"/>
        <v>#N/A</v>
      </c>
      <c r="AP7358" s="17" t="e">
        <f t="shared" si="2523"/>
        <v>#N/A</v>
      </c>
      <c r="AQ7358" s="17" t="e">
        <f t="shared" si="2524"/>
        <v>#N/A</v>
      </c>
      <c r="AR7358" s="17" t="e">
        <f t="shared" si="2525"/>
        <v>#N/A</v>
      </c>
    </row>
    <row r="7359" spans="2:44" x14ac:dyDescent="0.25">
      <c r="B7359" t="e">
        <f>INDEX(RawData!$A$2:$A$1048576,MATCH(FmtData!$B$4+(ROW()-10),RawData!$A$2:$A$1048576,0))</f>
        <v>#N/A</v>
      </c>
      <c r="C735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59)</f>
        <v>#N/A</v>
      </c>
      <c r="D735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359" s="62" t="e">
        <f>INDEX(RawData!E$2:E$1048576,MATCH(FmtData!$B$4+(ROW()-10),RawData!$A$2:$A$1048576,0))</f>
        <v>#N/A</v>
      </c>
      <c r="F7359" t="e">
        <f>INDEX(RawData!F$2:F$1048576,MATCH(FmtData!$B$4+(ROW()-10),RawData!$A$2:$A$1048576,0))</f>
        <v>#N/A</v>
      </c>
      <c r="G7359" t="e">
        <f>INDEX(RawData!G$2:G$1048576,MATCH(FmtData!$B$4+(ROW()-10),RawData!$A$2:$A$1048576,0))</f>
        <v>#N/A</v>
      </c>
      <c r="H7359" t="e">
        <f>INDEX(RawData!H$2:H$1048576,MATCH(FmtData!$B$4+(ROW()-10),RawData!$A$2:$A$1048576,0))</f>
        <v>#N/A</v>
      </c>
      <c r="I7359" t="e">
        <f>INDEX(RawData!I$2:I$1048576,MATCH(FmtData!$B$4+(ROW()-10),RawData!$A$2:$A$1048576,0))</f>
        <v>#N/A</v>
      </c>
      <c r="J7359" t="e">
        <f>INDEX(RawData!J$2:J$1048576,MATCH(FmtData!$B$4+(ROW()-10),RawData!$A$2:$A$1048576,0))</f>
        <v>#N/A</v>
      </c>
      <c r="K7359" t="e">
        <f>INDEX(RawData!K$2:K$1048576,MATCH(FmtData!$B$4+(ROW()-10),RawData!$A$2:$A$1048576,0))</f>
        <v>#N/A</v>
      </c>
      <c r="L7359" t="e">
        <f>INDEX(RawData!L$2:L$1048576,MATCH(FmtData!$B$4+(ROW()-10),RawData!$A$2:$A$1048576,0))</f>
        <v>#N/A</v>
      </c>
      <c r="M7359" t="e">
        <f>INDEX(RawData!M$2:M$1048576,MATCH(FmtData!$B$4+(ROW()-10),RawData!$A$2:$A$1048576,0))</f>
        <v>#N/A</v>
      </c>
      <c r="N7359" t="e">
        <f>INDEX(RawData!N$2:N$1048576,MATCH(FmtData!$B$4+(ROW()-10),RawData!$A$2:$A$1048576,0))</f>
        <v>#N/A</v>
      </c>
      <c r="O7359" t="e">
        <f>INDEX(RawData!O$2:O$1048576,MATCH(FmtData!$B$4+(ROW()-10),RawData!$A$2:$A$1048576,0))</f>
        <v>#N/A</v>
      </c>
      <c r="P7359" t="e">
        <f>INDEX(RawData!P$2:P$1048576,MATCH(FmtData!$B$4+(ROW()-10),RawData!$A$2:$A$1048576,0))</f>
        <v>#N/A</v>
      </c>
      <c r="Q7359" t="e">
        <f>INDEX(RawData!Q$2:Q$1048576,MATCH(FmtData!$B$4+(ROW()-10),RawData!$A$2:$A$1048576,0))</f>
        <v>#N/A</v>
      </c>
      <c r="R7359" t="e">
        <f>INDEX(RawData!R$2:R$1048576,MATCH(FmtData!$B$4+(ROW()-10),RawData!$A$2:$A$1048576,0))</f>
        <v>#N/A</v>
      </c>
      <c r="S7359" t="e">
        <f>INDEX(RawData!S$2:S$1048576,MATCH(FmtData!$B$4+(ROW()-10),RawData!$A$2:$A$1048576,0))</f>
        <v>#N/A</v>
      </c>
      <c r="T7359" t="e">
        <f>INDEX(RawData!T$2:T$1048576,MATCH(FmtData!$B$4+(ROW()-10),RawData!$A$2:$A$1048576,0))</f>
        <v>#N/A</v>
      </c>
      <c r="U7359" t="e">
        <f>INDEX(RawData!U$2:U$1048576,MATCH(FmtData!$B$4+(ROW()-10),RawData!$A$2:$A$1048576,0))</f>
        <v>#N/A</v>
      </c>
      <c r="V7359" t="e">
        <f>INDEX(RawData!V$2:V$1048576,MATCH(FmtData!$B$4+(ROW()-10),RawData!$A$2:$A$1048576,0))</f>
        <v>#N/A</v>
      </c>
      <c r="W7359" s="8" t="e">
        <f t="shared" si="2511"/>
        <v>#N/A</v>
      </c>
      <c r="X7359" s="8" t="e">
        <f t="shared" si="2512"/>
        <v>#N/A</v>
      </c>
      <c r="Y7359" s="8" t="e">
        <f t="shared" si="2513"/>
        <v>#N/A</v>
      </c>
      <c r="Z7359" s="8" t="e">
        <f t="shared" si="2514"/>
        <v>#N/A</v>
      </c>
      <c r="AA7359" s="8" t="e">
        <f t="shared" si="2515"/>
        <v>#N/A</v>
      </c>
      <c r="AB7359" s="8" t="e">
        <f t="shared" si="2516"/>
        <v>#N/A</v>
      </c>
      <c r="AC7359" s="6" t="e">
        <f t="shared" si="2532"/>
        <v>#N/A</v>
      </c>
      <c r="AD7359" s="41" t="e">
        <f t="shared" si="2527"/>
        <v>#N/A</v>
      </c>
      <c r="AE7359" s="15" t="e">
        <f t="shared" si="2528"/>
        <v>#N/A</v>
      </c>
      <c r="AF7359" s="15" t="e">
        <f t="shared" si="2529"/>
        <v>#N/A</v>
      </c>
      <c r="AG7359" s="15" t="e">
        <f t="shared" si="2517"/>
        <v>#N/A</v>
      </c>
      <c r="AH7359" s="15" t="e">
        <f t="shared" si="2530"/>
        <v>#N/A</v>
      </c>
      <c r="AI7359" s="17" t="e">
        <f t="shared" si="2518"/>
        <v>#N/A</v>
      </c>
      <c r="AJ7359" s="17" t="e">
        <f t="shared" si="2519"/>
        <v>#N/A</v>
      </c>
      <c r="AK7359" s="17" t="e">
        <f t="shared" si="2520"/>
        <v>#N/A</v>
      </c>
      <c r="AL7359" s="17" t="e">
        <f t="shared" si="2521"/>
        <v>#N/A</v>
      </c>
      <c r="AM7359" s="17" t="e">
        <f t="shared" si="2522"/>
        <v>#N/A</v>
      </c>
      <c r="AN7359" s="17" t="e">
        <f t="shared" si="2531"/>
        <v>#N/A</v>
      </c>
      <c r="AO7359" s="17" t="e">
        <f t="shared" si="2526"/>
        <v>#N/A</v>
      </c>
      <c r="AP7359" s="17" t="e">
        <f t="shared" si="2523"/>
        <v>#N/A</v>
      </c>
      <c r="AQ7359" s="17" t="e">
        <f t="shared" si="2524"/>
        <v>#N/A</v>
      </c>
      <c r="AR7359" s="17" t="e">
        <f t="shared" si="2525"/>
        <v>#N/A</v>
      </c>
    </row>
    <row r="7360" spans="2:44" x14ac:dyDescent="0.25">
      <c r="B7360" t="e">
        <f>INDEX(RawData!$A$2:$A$1048576,MATCH(FmtData!$B$4+(ROW()-10),RawData!$A$2:$A$1048576,0))</f>
        <v>#N/A</v>
      </c>
      <c r="C736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60)</f>
        <v>#N/A</v>
      </c>
      <c r="D736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360" s="62" t="e">
        <f>INDEX(RawData!E$2:E$1048576,MATCH(FmtData!$B$4+(ROW()-10),RawData!$A$2:$A$1048576,0))</f>
        <v>#N/A</v>
      </c>
      <c r="F7360" t="e">
        <f>INDEX(RawData!F$2:F$1048576,MATCH(FmtData!$B$4+(ROW()-10),RawData!$A$2:$A$1048576,0))</f>
        <v>#N/A</v>
      </c>
      <c r="G7360" t="e">
        <f>INDEX(RawData!G$2:G$1048576,MATCH(FmtData!$B$4+(ROW()-10),RawData!$A$2:$A$1048576,0))</f>
        <v>#N/A</v>
      </c>
      <c r="H7360" t="e">
        <f>INDEX(RawData!H$2:H$1048576,MATCH(FmtData!$B$4+(ROW()-10),RawData!$A$2:$A$1048576,0))</f>
        <v>#N/A</v>
      </c>
      <c r="I7360" t="e">
        <f>INDEX(RawData!I$2:I$1048576,MATCH(FmtData!$B$4+(ROW()-10),RawData!$A$2:$A$1048576,0))</f>
        <v>#N/A</v>
      </c>
      <c r="J7360" t="e">
        <f>INDEX(RawData!J$2:J$1048576,MATCH(FmtData!$B$4+(ROW()-10),RawData!$A$2:$A$1048576,0))</f>
        <v>#N/A</v>
      </c>
      <c r="K7360" t="e">
        <f>INDEX(RawData!K$2:K$1048576,MATCH(FmtData!$B$4+(ROW()-10),RawData!$A$2:$A$1048576,0))</f>
        <v>#N/A</v>
      </c>
      <c r="L7360" t="e">
        <f>INDEX(RawData!L$2:L$1048576,MATCH(FmtData!$B$4+(ROW()-10),RawData!$A$2:$A$1048576,0))</f>
        <v>#N/A</v>
      </c>
      <c r="M7360" t="e">
        <f>INDEX(RawData!M$2:M$1048576,MATCH(FmtData!$B$4+(ROW()-10),RawData!$A$2:$A$1048576,0))</f>
        <v>#N/A</v>
      </c>
      <c r="N7360" t="e">
        <f>INDEX(RawData!N$2:N$1048576,MATCH(FmtData!$B$4+(ROW()-10),RawData!$A$2:$A$1048576,0))</f>
        <v>#N/A</v>
      </c>
      <c r="O7360" t="e">
        <f>INDEX(RawData!O$2:O$1048576,MATCH(FmtData!$B$4+(ROW()-10),RawData!$A$2:$A$1048576,0))</f>
        <v>#N/A</v>
      </c>
      <c r="P7360" t="e">
        <f>INDEX(RawData!P$2:P$1048576,MATCH(FmtData!$B$4+(ROW()-10),RawData!$A$2:$A$1048576,0))</f>
        <v>#N/A</v>
      </c>
      <c r="Q7360" t="e">
        <f>INDEX(RawData!Q$2:Q$1048576,MATCH(FmtData!$B$4+(ROW()-10),RawData!$A$2:$A$1048576,0))</f>
        <v>#N/A</v>
      </c>
      <c r="R7360" t="e">
        <f>INDEX(RawData!R$2:R$1048576,MATCH(FmtData!$B$4+(ROW()-10),RawData!$A$2:$A$1048576,0))</f>
        <v>#N/A</v>
      </c>
      <c r="S7360" t="e">
        <f>INDEX(RawData!S$2:S$1048576,MATCH(FmtData!$B$4+(ROW()-10),RawData!$A$2:$A$1048576,0))</f>
        <v>#N/A</v>
      </c>
      <c r="T7360" t="e">
        <f>INDEX(RawData!T$2:T$1048576,MATCH(FmtData!$B$4+(ROW()-10),RawData!$A$2:$A$1048576,0))</f>
        <v>#N/A</v>
      </c>
      <c r="U7360" t="e">
        <f>INDEX(RawData!U$2:U$1048576,MATCH(FmtData!$B$4+(ROW()-10),RawData!$A$2:$A$1048576,0))</f>
        <v>#N/A</v>
      </c>
      <c r="V7360" t="e">
        <f>INDEX(RawData!V$2:V$1048576,MATCH(FmtData!$B$4+(ROW()-10),RawData!$A$2:$A$1048576,0))</f>
        <v>#N/A</v>
      </c>
      <c r="W7360" s="8" t="e">
        <f t="shared" si="2511"/>
        <v>#N/A</v>
      </c>
      <c r="X7360" s="8" t="e">
        <f t="shared" si="2512"/>
        <v>#N/A</v>
      </c>
      <c r="Y7360" s="8" t="e">
        <f t="shared" si="2513"/>
        <v>#N/A</v>
      </c>
      <c r="Z7360" s="8" t="e">
        <f t="shared" si="2514"/>
        <v>#N/A</v>
      </c>
      <c r="AA7360" s="8" t="e">
        <f t="shared" si="2515"/>
        <v>#N/A</v>
      </c>
      <c r="AB7360" s="8" t="e">
        <f t="shared" si="2516"/>
        <v>#N/A</v>
      </c>
      <c r="AC7360" s="6" t="e">
        <f t="shared" si="2532"/>
        <v>#N/A</v>
      </c>
      <c r="AD7360" s="41" t="e">
        <f t="shared" si="2527"/>
        <v>#N/A</v>
      </c>
      <c r="AE7360" s="15" t="e">
        <f t="shared" si="2528"/>
        <v>#N/A</v>
      </c>
      <c r="AF7360" s="15" t="e">
        <f t="shared" si="2529"/>
        <v>#N/A</v>
      </c>
      <c r="AG7360" s="15" t="e">
        <f t="shared" si="2517"/>
        <v>#N/A</v>
      </c>
      <c r="AH7360" s="15" t="e">
        <f t="shared" si="2530"/>
        <v>#N/A</v>
      </c>
      <c r="AI7360" s="17" t="e">
        <f t="shared" si="2518"/>
        <v>#N/A</v>
      </c>
      <c r="AJ7360" s="17" t="e">
        <f t="shared" si="2519"/>
        <v>#N/A</v>
      </c>
      <c r="AK7360" s="17" t="e">
        <f t="shared" si="2520"/>
        <v>#N/A</v>
      </c>
      <c r="AL7360" s="17" t="e">
        <f t="shared" si="2521"/>
        <v>#N/A</v>
      </c>
      <c r="AM7360" s="17" t="e">
        <f t="shared" si="2522"/>
        <v>#N/A</v>
      </c>
      <c r="AN7360" s="17" t="e">
        <f t="shared" si="2531"/>
        <v>#N/A</v>
      </c>
      <c r="AO7360" s="17" t="e">
        <f t="shared" si="2526"/>
        <v>#N/A</v>
      </c>
      <c r="AP7360" s="17" t="e">
        <f t="shared" si="2523"/>
        <v>#N/A</v>
      </c>
      <c r="AQ7360" s="17" t="e">
        <f t="shared" si="2524"/>
        <v>#N/A</v>
      </c>
      <c r="AR7360" s="17" t="e">
        <f t="shared" si="2525"/>
        <v>#N/A</v>
      </c>
    </row>
    <row r="7361" spans="2:44" x14ac:dyDescent="0.25">
      <c r="B7361" t="e">
        <f>INDEX(RawData!$A$2:$A$1048576,MATCH(FmtData!$B$4+(ROW()-10),RawData!$A$2:$A$1048576,0))</f>
        <v>#N/A</v>
      </c>
      <c r="C736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61)</f>
        <v>#N/A</v>
      </c>
      <c r="D736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361" s="62" t="e">
        <f>INDEX(RawData!E$2:E$1048576,MATCH(FmtData!$B$4+(ROW()-10),RawData!$A$2:$A$1048576,0))</f>
        <v>#N/A</v>
      </c>
      <c r="F7361" t="e">
        <f>INDEX(RawData!F$2:F$1048576,MATCH(FmtData!$B$4+(ROW()-10),RawData!$A$2:$A$1048576,0))</f>
        <v>#N/A</v>
      </c>
      <c r="G7361" t="e">
        <f>INDEX(RawData!G$2:G$1048576,MATCH(FmtData!$B$4+(ROW()-10),RawData!$A$2:$A$1048576,0))</f>
        <v>#N/A</v>
      </c>
      <c r="H7361" t="e">
        <f>INDEX(RawData!H$2:H$1048576,MATCH(FmtData!$B$4+(ROW()-10),RawData!$A$2:$A$1048576,0))</f>
        <v>#N/A</v>
      </c>
      <c r="I7361" t="e">
        <f>INDEX(RawData!I$2:I$1048576,MATCH(FmtData!$B$4+(ROW()-10),RawData!$A$2:$A$1048576,0))</f>
        <v>#N/A</v>
      </c>
      <c r="J7361" t="e">
        <f>INDEX(RawData!J$2:J$1048576,MATCH(FmtData!$B$4+(ROW()-10),RawData!$A$2:$A$1048576,0))</f>
        <v>#N/A</v>
      </c>
      <c r="K7361" t="e">
        <f>INDEX(RawData!K$2:K$1048576,MATCH(FmtData!$B$4+(ROW()-10),RawData!$A$2:$A$1048576,0))</f>
        <v>#N/A</v>
      </c>
      <c r="L7361" t="e">
        <f>INDEX(RawData!L$2:L$1048576,MATCH(FmtData!$B$4+(ROW()-10),RawData!$A$2:$A$1048576,0))</f>
        <v>#N/A</v>
      </c>
      <c r="M7361" t="e">
        <f>INDEX(RawData!M$2:M$1048576,MATCH(FmtData!$B$4+(ROW()-10),RawData!$A$2:$A$1048576,0))</f>
        <v>#N/A</v>
      </c>
      <c r="N7361" t="e">
        <f>INDEX(RawData!N$2:N$1048576,MATCH(FmtData!$B$4+(ROW()-10),RawData!$A$2:$A$1048576,0))</f>
        <v>#N/A</v>
      </c>
      <c r="O7361" t="e">
        <f>INDEX(RawData!O$2:O$1048576,MATCH(FmtData!$B$4+(ROW()-10),RawData!$A$2:$A$1048576,0))</f>
        <v>#N/A</v>
      </c>
      <c r="P7361" t="e">
        <f>INDEX(RawData!P$2:P$1048576,MATCH(FmtData!$B$4+(ROW()-10),RawData!$A$2:$A$1048576,0))</f>
        <v>#N/A</v>
      </c>
      <c r="Q7361" t="e">
        <f>INDEX(RawData!Q$2:Q$1048576,MATCH(FmtData!$B$4+(ROW()-10),RawData!$A$2:$A$1048576,0))</f>
        <v>#N/A</v>
      </c>
      <c r="R7361" t="e">
        <f>INDEX(RawData!R$2:R$1048576,MATCH(FmtData!$B$4+(ROW()-10),RawData!$A$2:$A$1048576,0))</f>
        <v>#N/A</v>
      </c>
      <c r="S7361" t="e">
        <f>INDEX(RawData!S$2:S$1048576,MATCH(FmtData!$B$4+(ROW()-10),RawData!$A$2:$A$1048576,0))</f>
        <v>#N/A</v>
      </c>
      <c r="T7361" t="e">
        <f>INDEX(RawData!T$2:T$1048576,MATCH(FmtData!$B$4+(ROW()-10),RawData!$A$2:$A$1048576,0))</f>
        <v>#N/A</v>
      </c>
      <c r="U7361" t="e">
        <f>INDEX(RawData!U$2:U$1048576,MATCH(FmtData!$B$4+(ROW()-10),RawData!$A$2:$A$1048576,0))</f>
        <v>#N/A</v>
      </c>
      <c r="V7361" t="e">
        <f>INDEX(RawData!V$2:V$1048576,MATCH(FmtData!$B$4+(ROW()-10),RawData!$A$2:$A$1048576,0))</f>
        <v>#N/A</v>
      </c>
      <c r="W7361" s="8" t="e">
        <f t="shared" si="2511"/>
        <v>#N/A</v>
      </c>
      <c r="X7361" s="8" t="e">
        <f t="shared" si="2512"/>
        <v>#N/A</v>
      </c>
      <c r="Y7361" s="8" t="e">
        <f t="shared" si="2513"/>
        <v>#N/A</v>
      </c>
      <c r="Z7361" s="8" t="e">
        <f t="shared" si="2514"/>
        <v>#N/A</v>
      </c>
      <c r="AA7361" s="8" t="e">
        <f t="shared" si="2515"/>
        <v>#N/A</v>
      </c>
      <c r="AB7361" s="8" t="e">
        <f t="shared" si="2516"/>
        <v>#N/A</v>
      </c>
      <c r="AC7361" s="6" t="e">
        <f t="shared" si="2532"/>
        <v>#N/A</v>
      </c>
      <c r="AD7361" s="41" t="e">
        <f t="shared" si="2527"/>
        <v>#N/A</v>
      </c>
      <c r="AE7361" s="15" t="e">
        <f t="shared" si="2528"/>
        <v>#N/A</v>
      </c>
      <c r="AF7361" s="15" t="e">
        <f t="shared" si="2529"/>
        <v>#N/A</v>
      </c>
      <c r="AG7361" s="15" t="e">
        <f t="shared" si="2517"/>
        <v>#N/A</v>
      </c>
      <c r="AH7361" s="15" t="e">
        <f t="shared" si="2530"/>
        <v>#N/A</v>
      </c>
      <c r="AI7361" s="17" t="e">
        <f t="shared" si="2518"/>
        <v>#N/A</v>
      </c>
      <c r="AJ7361" s="17" t="e">
        <f t="shared" si="2519"/>
        <v>#N/A</v>
      </c>
      <c r="AK7361" s="17" t="e">
        <f t="shared" si="2520"/>
        <v>#N/A</v>
      </c>
      <c r="AL7361" s="17" t="e">
        <f t="shared" si="2521"/>
        <v>#N/A</v>
      </c>
      <c r="AM7361" s="17" t="e">
        <f t="shared" si="2522"/>
        <v>#N/A</v>
      </c>
      <c r="AN7361" s="17" t="e">
        <f t="shared" si="2531"/>
        <v>#N/A</v>
      </c>
      <c r="AO7361" s="17" t="e">
        <f t="shared" si="2526"/>
        <v>#N/A</v>
      </c>
      <c r="AP7361" s="17" t="e">
        <f t="shared" si="2523"/>
        <v>#N/A</v>
      </c>
      <c r="AQ7361" s="17" t="e">
        <f t="shared" si="2524"/>
        <v>#N/A</v>
      </c>
      <c r="AR7361" s="17" t="e">
        <f t="shared" si="2525"/>
        <v>#N/A</v>
      </c>
    </row>
    <row r="7362" spans="2:44" x14ac:dyDescent="0.25">
      <c r="B7362" t="e">
        <f>INDEX(RawData!$A$2:$A$1048576,MATCH(FmtData!$B$4+(ROW()-10),RawData!$A$2:$A$1048576,0))</f>
        <v>#N/A</v>
      </c>
      <c r="C736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62)</f>
        <v>#N/A</v>
      </c>
      <c r="D736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362" s="62" t="e">
        <f>INDEX(RawData!E$2:E$1048576,MATCH(FmtData!$B$4+(ROW()-10),RawData!$A$2:$A$1048576,0))</f>
        <v>#N/A</v>
      </c>
      <c r="F7362" t="e">
        <f>INDEX(RawData!F$2:F$1048576,MATCH(FmtData!$B$4+(ROW()-10),RawData!$A$2:$A$1048576,0))</f>
        <v>#N/A</v>
      </c>
      <c r="G7362" t="e">
        <f>INDEX(RawData!G$2:G$1048576,MATCH(FmtData!$B$4+(ROW()-10),RawData!$A$2:$A$1048576,0))</f>
        <v>#N/A</v>
      </c>
      <c r="H7362" t="e">
        <f>INDEX(RawData!H$2:H$1048576,MATCH(FmtData!$B$4+(ROW()-10),RawData!$A$2:$A$1048576,0))</f>
        <v>#N/A</v>
      </c>
      <c r="I7362" t="e">
        <f>INDEX(RawData!I$2:I$1048576,MATCH(FmtData!$B$4+(ROW()-10),RawData!$A$2:$A$1048576,0))</f>
        <v>#N/A</v>
      </c>
      <c r="J7362" t="e">
        <f>INDEX(RawData!J$2:J$1048576,MATCH(FmtData!$B$4+(ROW()-10),RawData!$A$2:$A$1048576,0))</f>
        <v>#N/A</v>
      </c>
      <c r="K7362" t="e">
        <f>INDEX(RawData!K$2:K$1048576,MATCH(FmtData!$B$4+(ROW()-10),RawData!$A$2:$A$1048576,0))</f>
        <v>#N/A</v>
      </c>
      <c r="L7362" t="e">
        <f>INDEX(RawData!L$2:L$1048576,MATCH(FmtData!$B$4+(ROW()-10),RawData!$A$2:$A$1048576,0))</f>
        <v>#N/A</v>
      </c>
      <c r="M7362" t="e">
        <f>INDEX(RawData!M$2:M$1048576,MATCH(FmtData!$B$4+(ROW()-10),RawData!$A$2:$A$1048576,0))</f>
        <v>#N/A</v>
      </c>
      <c r="N7362" t="e">
        <f>INDEX(RawData!N$2:N$1048576,MATCH(FmtData!$B$4+(ROW()-10),RawData!$A$2:$A$1048576,0))</f>
        <v>#N/A</v>
      </c>
      <c r="O7362" t="e">
        <f>INDEX(RawData!O$2:O$1048576,MATCH(FmtData!$B$4+(ROW()-10),RawData!$A$2:$A$1048576,0))</f>
        <v>#N/A</v>
      </c>
      <c r="P7362" t="e">
        <f>INDEX(RawData!P$2:P$1048576,MATCH(FmtData!$B$4+(ROW()-10),RawData!$A$2:$A$1048576,0))</f>
        <v>#N/A</v>
      </c>
      <c r="Q7362" t="e">
        <f>INDEX(RawData!Q$2:Q$1048576,MATCH(FmtData!$B$4+(ROW()-10),RawData!$A$2:$A$1048576,0))</f>
        <v>#N/A</v>
      </c>
      <c r="R7362" t="e">
        <f>INDEX(RawData!R$2:R$1048576,MATCH(FmtData!$B$4+(ROW()-10),RawData!$A$2:$A$1048576,0))</f>
        <v>#N/A</v>
      </c>
      <c r="S7362" t="e">
        <f>INDEX(RawData!S$2:S$1048576,MATCH(FmtData!$B$4+(ROW()-10),RawData!$A$2:$A$1048576,0))</f>
        <v>#N/A</v>
      </c>
      <c r="T7362" t="e">
        <f>INDEX(RawData!T$2:T$1048576,MATCH(FmtData!$B$4+(ROW()-10),RawData!$A$2:$A$1048576,0))</f>
        <v>#N/A</v>
      </c>
      <c r="U7362" t="e">
        <f>INDEX(RawData!U$2:U$1048576,MATCH(FmtData!$B$4+(ROW()-10),RawData!$A$2:$A$1048576,0))</f>
        <v>#N/A</v>
      </c>
      <c r="V7362" t="e">
        <f>INDEX(RawData!V$2:V$1048576,MATCH(FmtData!$B$4+(ROW()-10),RawData!$A$2:$A$1048576,0))</f>
        <v>#N/A</v>
      </c>
      <c r="W7362" s="8" t="e">
        <f t="shared" si="2511"/>
        <v>#N/A</v>
      </c>
      <c r="X7362" s="8" t="e">
        <f t="shared" si="2512"/>
        <v>#N/A</v>
      </c>
      <c r="Y7362" s="8" t="e">
        <f t="shared" si="2513"/>
        <v>#N/A</v>
      </c>
      <c r="Z7362" s="8" t="e">
        <f t="shared" si="2514"/>
        <v>#N/A</v>
      </c>
      <c r="AA7362" s="8" t="e">
        <f t="shared" si="2515"/>
        <v>#N/A</v>
      </c>
      <c r="AB7362" s="8" t="e">
        <f t="shared" si="2516"/>
        <v>#N/A</v>
      </c>
      <c r="AC7362" s="6" t="e">
        <f t="shared" si="2532"/>
        <v>#N/A</v>
      </c>
      <c r="AD7362" s="41" t="e">
        <f t="shared" si="2527"/>
        <v>#N/A</v>
      </c>
      <c r="AE7362" s="15" t="e">
        <f t="shared" si="2528"/>
        <v>#N/A</v>
      </c>
      <c r="AF7362" s="15" t="e">
        <f t="shared" si="2529"/>
        <v>#N/A</v>
      </c>
      <c r="AG7362" s="15" t="e">
        <f t="shared" si="2517"/>
        <v>#N/A</v>
      </c>
      <c r="AH7362" s="15" t="e">
        <f t="shared" si="2530"/>
        <v>#N/A</v>
      </c>
      <c r="AI7362" s="17" t="e">
        <f t="shared" si="2518"/>
        <v>#N/A</v>
      </c>
      <c r="AJ7362" s="17" t="e">
        <f t="shared" si="2519"/>
        <v>#N/A</v>
      </c>
      <c r="AK7362" s="17" t="e">
        <f t="shared" si="2520"/>
        <v>#N/A</v>
      </c>
      <c r="AL7362" s="17" t="e">
        <f t="shared" si="2521"/>
        <v>#N/A</v>
      </c>
      <c r="AM7362" s="17" t="e">
        <f t="shared" si="2522"/>
        <v>#N/A</v>
      </c>
      <c r="AN7362" s="17" t="e">
        <f t="shared" si="2531"/>
        <v>#N/A</v>
      </c>
      <c r="AO7362" s="17" t="e">
        <f t="shared" si="2526"/>
        <v>#N/A</v>
      </c>
      <c r="AP7362" s="17" t="e">
        <f t="shared" si="2523"/>
        <v>#N/A</v>
      </c>
      <c r="AQ7362" s="17" t="e">
        <f t="shared" si="2524"/>
        <v>#N/A</v>
      </c>
      <c r="AR7362" s="17" t="e">
        <f t="shared" si="2525"/>
        <v>#N/A</v>
      </c>
    </row>
    <row r="7363" spans="2:44" x14ac:dyDescent="0.25">
      <c r="B7363" t="e">
        <f>INDEX(RawData!$A$2:$A$1048576,MATCH(FmtData!$B$4+(ROW()-10),RawData!$A$2:$A$1048576,0))</f>
        <v>#N/A</v>
      </c>
      <c r="C736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63)</f>
        <v>#N/A</v>
      </c>
      <c r="D736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363" s="62" t="e">
        <f>INDEX(RawData!E$2:E$1048576,MATCH(FmtData!$B$4+(ROW()-10),RawData!$A$2:$A$1048576,0))</f>
        <v>#N/A</v>
      </c>
      <c r="F7363" t="e">
        <f>INDEX(RawData!F$2:F$1048576,MATCH(FmtData!$B$4+(ROW()-10),RawData!$A$2:$A$1048576,0))</f>
        <v>#N/A</v>
      </c>
      <c r="G7363" t="e">
        <f>INDEX(RawData!G$2:G$1048576,MATCH(FmtData!$B$4+(ROW()-10),RawData!$A$2:$A$1048576,0))</f>
        <v>#N/A</v>
      </c>
      <c r="H7363" t="e">
        <f>INDEX(RawData!H$2:H$1048576,MATCH(FmtData!$B$4+(ROW()-10),RawData!$A$2:$A$1048576,0))</f>
        <v>#N/A</v>
      </c>
      <c r="I7363" t="e">
        <f>INDEX(RawData!I$2:I$1048576,MATCH(FmtData!$B$4+(ROW()-10),RawData!$A$2:$A$1048576,0))</f>
        <v>#N/A</v>
      </c>
      <c r="J7363" t="e">
        <f>INDEX(RawData!J$2:J$1048576,MATCH(FmtData!$B$4+(ROW()-10),RawData!$A$2:$A$1048576,0))</f>
        <v>#N/A</v>
      </c>
      <c r="K7363" t="e">
        <f>INDEX(RawData!K$2:K$1048576,MATCH(FmtData!$B$4+(ROW()-10),RawData!$A$2:$A$1048576,0))</f>
        <v>#N/A</v>
      </c>
      <c r="L7363" t="e">
        <f>INDEX(RawData!L$2:L$1048576,MATCH(FmtData!$B$4+(ROW()-10),RawData!$A$2:$A$1048576,0))</f>
        <v>#N/A</v>
      </c>
      <c r="M7363" t="e">
        <f>INDEX(RawData!M$2:M$1048576,MATCH(FmtData!$B$4+(ROW()-10),RawData!$A$2:$A$1048576,0))</f>
        <v>#N/A</v>
      </c>
      <c r="N7363" t="e">
        <f>INDEX(RawData!N$2:N$1048576,MATCH(FmtData!$B$4+(ROW()-10),RawData!$A$2:$A$1048576,0))</f>
        <v>#N/A</v>
      </c>
      <c r="O7363" t="e">
        <f>INDEX(RawData!O$2:O$1048576,MATCH(FmtData!$B$4+(ROW()-10),RawData!$A$2:$A$1048576,0))</f>
        <v>#N/A</v>
      </c>
      <c r="P7363" t="e">
        <f>INDEX(RawData!P$2:P$1048576,MATCH(FmtData!$B$4+(ROW()-10),RawData!$A$2:$A$1048576,0))</f>
        <v>#N/A</v>
      </c>
      <c r="Q7363" t="e">
        <f>INDEX(RawData!Q$2:Q$1048576,MATCH(FmtData!$B$4+(ROW()-10),RawData!$A$2:$A$1048576,0))</f>
        <v>#N/A</v>
      </c>
      <c r="R7363" t="e">
        <f>INDEX(RawData!R$2:R$1048576,MATCH(FmtData!$B$4+(ROW()-10),RawData!$A$2:$A$1048576,0))</f>
        <v>#N/A</v>
      </c>
      <c r="S7363" t="e">
        <f>INDEX(RawData!S$2:S$1048576,MATCH(FmtData!$B$4+(ROW()-10),RawData!$A$2:$A$1048576,0))</f>
        <v>#N/A</v>
      </c>
      <c r="T7363" t="e">
        <f>INDEX(RawData!T$2:T$1048576,MATCH(FmtData!$B$4+(ROW()-10),RawData!$A$2:$A$1048576,0))</f>
        <v>#N/A</v>
      </c>
      <c r="U7363" t="e">
        <f>INDEX(RawData!U$2:U$1048576,MATCH(FmtData!$B$4+(ROW()-10),RawData!$A$2:$A$1048576,0))</f>
        <v>#N/A</v>
      </c>
      <c r="V7363" t="e">
        <f>INDEX(RawData!V$2:V$1048576,MATCH(FmtData!$B$4+(ROW()-10),RawData!$A$2:$A$1048576,0))</f>
        <v>#N/A</v>
      </c>
      <c r="W7363" s="8" t="e">
        <f t="shared" si="2511"/>
        <v>#N/A</v>
      </c>
      <c r="X7363" s="8" t="e">
        <f t="shared" si="2512"/>
        <v>#N/A</v>
      </c>
      <c r="Y7363" s="8" t="e">
        <f t="shared" si="2513"/>
        <v>#N/A</v>
      </c>
      <c r="Z7363" s="8" t="e">
        <f t="shared" si="2514"/>
        <v>#N/A</v>
      </c>
      <c r="AA7363" s="8" t="e">
        <f t="shared" si="2515"/>
        <v>#N/A</v>
      </c>
      <c r="AB7363" s="8" t="e">
        <f t="shared" si="2516"/>
        <v>#N/A</v>
      </c>
      <c r="AC7363" s="6" t="e">
        <f t="shared" si="2532"/>
        <v>#N/A</v>
      </c>
      <c r="AD7363" s="41" t="e">
        <f t="shared" si="2527"/>
        <v>#N/A</v>
      </c>
      <c r="AE7363" s="15" t="e">
        <f t="shared" si="2528"/>
        <v>#N/A</v>
      </c>
      <c r="AF7363" s="15" t="e">
        <f t="shared" si="2529"/>
        <v>#N/A</v>
      </c>
      <c r="AG7363" s="15" t="e">
        <f t="shared" si="2517"/>
        <v>#N/A</v>
      </c>
      <c r="AH7363" s="15" t="e">
        <f t="shared" si="2530"/>
        <v>#N/A</v>
      </c>
      <c r="AI7363" s="17" t="e">
        <f t="shared" si="2518"/>
        <v>#N/A</v>
      </c>
      <c r="AJ7363" s="17" t="e">
        <f t="shared" si="2519"/>
        <v>#N/A</v>
      </c>
      <c r="AK7363" s="17" t="e">
        <f t="shared" si="2520"/>
        <v>#N/A</v>
      </c>
      <c r="AL7363" s="17" t="e">
        <f t="shared" si="2521"/>
        <v>#N/A</v>
      </c>
      <c r="AM7363" s="17" t="e">
        <f t="shared" si="2522"/>
        <v>#N/A</v>
      </c>
      <c r="AN7363" s="17" t="e">
        <f t="shared" si="2531"/>
        <v>#N/A</v>
      </c>
      <c r="AO7363" s="17" t="e">
        <f t="shared" si="2526"/>
        <v>#N/A</v>
      </c>
      <c r="AP7363" s="17" t="e">
        <f t="shared" si="2523"/>
        <v>#N/A</v>
      </c>
      <c r="AQ7363" s="17" t="e">
        <f t="shared" si="2524"/>
        <v>#N/A</v>
      </c>
      <c r="AR7363" s="17" t="e">
        <f t="shared" si="2525"/>
        <v>#N/A</v>
      </c>
    </row>
    <row r="7364" spans="2:44" x14ac:dyDescent="0.25">
      <c r="B7364" t="e">
        <f>INDEX(RawData!$A$2:$A$1048576,MATCH(FmtData!$B$4+(ROW()-10),RawData!$A$2:$A$1048576,0))</f>
        <v>#N/A</v>
      </c>
      <c r="C736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64)</f>
        <v>#N/A</v>
      </c>
      <c r="D736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364" s="62" t="e">
        <f>INDEX(RawData!E$2:E$1048576,MATCH(FmtData!$B$4+(ROW()-10),RawData!$A$2:$A$1048576,0))</f>
        <v>#N/A</v>
      </c>
      <c r="F7364" t="e">
        <f>INDEX(RawData!F$2:F$1048576,MATCH(FmtData!$B$4+(ROW()-10),RawData!$A$2:$A$1048576,0))</f>
        <v>#N/A</v>
      </c>
      <c r="G7364" t="e">
        <f>INDEX(RawData!G$2:G$1048576,MATCH(FmtData!$B$4+(ROW()-10),RawData!$A$2:$A$1048576,0))</f>
        <v>#N/A</v>
      </c>
      <c r="H7364" t="e">
        <f>INDEX(RawData!H$2:H$1048576,MATCH(FmtData!$B$4+(ROW()-10),RawData!$A$2:$A$1048576,0))</f>
        <v>#N/A</v>
      </c>
      <c r="I7364" t="e">
        <f>INDEX(RawData!I$2:I$1048576,MATCH(FmtData!$B$4+(ROW()-10),RawData!$A$2:$A$1048576,0))</f>
        <v>#N/A</v>
      </c>
      <c r="J7364" t="e">
        <f>INDEX(RawData!J$2:J$1048576,MATCH(FmtData!$B$4+(ROW()-10),RawData!$A$2:$A$1048576,0))</f>
        <v>#N/A</v>
      </c>
      <c r="K7364" t="e">
        <f>INDEX(RawData!K$2:K$1048576,MATCH(FmtData!$B$4+(ROW()-10),RawData!$A$2:$A$1048576,0))</f>
        <v>#N/A</v>
      </c>
      <c r="L7364" t="e">
        <f>INDEX(RawData!L$2:L$1048576,MATCH(FmtData!$B$4+(ROW()-10),RawData!$A$2:$A$1048576,0))</f>
        <v>#N/A</v>
      </c>
      <c r="M7364" t="e">
        <f>INDEX(RawData!M$2:M$1048576,MATCH(FmtData!$B$4+(ROW()-10),RawData!$A$2:$A$1048576,0))</f>
        <v>#N/A</v>
      </c>
      <c r="N7364" t="e">
        <f>INDEX(RawData!N$2:N$1048576,MATCH(FmtData!$B$4+(ROW()-10),RawData!$A$2:$A$1048576,0))</f>
        <v>#N/A</v>
      </c>
      <c r="O7364" t="e">
        <f>INDEX(RawData!O$2:O$1048576,MATCH(FmtData!$B$4+(ROW()-10),RawData!$A$2:$A$1048576,0))</f>
        <v>#N/A</v>
      </c>
      <c r="P7364" t="e">
        <f>INDEX(RawData!P$2:P$1048576,MATCH(FmtData!$B$4+(ROW()-10),RawData!$A$2:$A$1048576,0))</f>
        <v>#N/A</v>
      </c>
      <c r="Q7364" t="e">
        <f>INDEX(RawData!Q$2:Q$1048576,MATCH(FmtData!$B$4+(ROW()-10),RawData!$A$2:$A$1048576,0))</f>
        <v>#N/A</v>
      </c>
      <c r="R7364" t="e">
        <f>INDEX(RawData!R$2:R$1048576,MATCH(FmtData!$B$4+(ROW()-10),RawData!$A$2:$A$1048576,0))</f>
        <v>#N/A</v>
      </c>
      <c r="S7364" t="e">
        <f>INDEX(RawData!S$2:S$1048576,MATCH(FmtData!$B$4+(ROW()-10),RawData!$A$2:$A$1048576,0))</f>
        <v>#N/A</v>
      </c>
      <c r="T7364" t="e">
        <f>INDEX(RawData!T$2:T$1048576,MATCH(FmtData!$B$4+(ROW()-10),RawData!$A$2:$A$1048576,0))</f>
        <v>#N/A</v>
      </c>
      <c r="U7364" t="e">
        <f>INDEX(RawData!U$2:U$1048576,MATCH(FmtData!$B$4+(ROW()-10),RawData!$A$2:$A$1048576,0))</f>
        <v>#N/A</v>
      </c>
      <c r="V7364" t="e">
        <f>INDEX(RawData!V$2:V$1048576,MATCH(FmtData!$B$4+(ROW()-10),RawData!$A$2:$A$1048576,0))</f>
        <v>#N/A</v>
      </c>
      <c r="W7364" s="8" t="e">
        <f t="shared" ref="W7364:W7427" si="2533">V7364-U7364</f>
        <v>#N/A</v>
      </c>
      <c r="X7364" s="8" t="e">
        <f t="shared" ref="X7364:X7427" si="2534">-(S7364-$S$10)*2.54</f>
        <v>#N/A</v>
      </c>
      <c r="Y7364" s="8" t="e">
        <f t="shared" ref="Y7364:Y7427" si="2535">-(T7364-$T$10)*2.54</f>
        <v>#N/A</v>
      </c>
      <c r="Z7364" s="8" t="e">
        <f t="shared" ref="Z7364:Z7427" si="2536">$S$6-X7364</f>
        <v>#N/A</v>
      </c>
      <c r="AA7364" s="8" t="e">
        <f t="shared" ref="AA7364:AA7427" si="2537">$S$6-Y7364</f>
        <v>#N/A</v>
      </c>
      <c r="AB7364" s="8" t="e">
        <f t="shared" ref="AB7364:AB7427" si="2538">(Z7364+AA7364)/2</f>
        <v>#N/A</v>
      </c>
      <c r="AC7364" s="6" t="e">
        <f t="shared" si="2532"/>
        <v>#N/A</v>
      </c>
      <c r="AD7364" s="41" t="e">
        <f t="shared" si="2527"/>
        <v>#N/A</v>
      </c>
      <c r="AE7364" s="15" t="e">
        <f t="shared" si="2528"/>
        <v>#N/A</v>
      </c>
      <c r="AF7364" s="15" t="e">
        <f t="shared" si="2529"/>
        <v>#N/A</v>
      </c>
      <c r="AG7364" s="15" t="e">
        <f t="shared" ref="AG7364:AG7427" si="2539">PI()*AB7364^2/4*($P$4+(AB7364-$AB$10))-$S$5</f>
        <v>#N/A</v>
      </c>
      <c r="AH7364" s="15" t="e">
        <f t="shared" si="2530"/>
        <v>#N/A</v>
      </c>
      <c r="AI7364" s="17" t="e">
        <f t="shared" ref="AI7364:AI7427" si="2540">$L$6/(($S$5+AC7364)*2160)*100^3</f>
        <v>#N/A</v>
      </c>
      <c r="AJ7364" s="17" t="e">
        <f t="shared" ref="AJ7364:AJ7427" si="2541">$L$6/(($S$5+AH7364)*2160)*100^3</f>
        <v>#N/A</v>
      </c>
      <c r="AK7364" s="17" t="e">
        <f t="shared" ref="AK7364:AK7427" si="2542">$L$6/(($S$5+AE7364)*2160)*100^3</f>
        <v>#N/A</v>
      </c>
      <c r="AL7364" s="17" t="e">
        <f t="shared" ref="AL7364:AL7427" si="2543">$L$6/(($S$5+AF7364)*2160)*100^3</f>
        <v>#N/A</v>
      </c>
      <c r="AM7364" s="17" t="e">
        <f t="shared" ref="AM7364:AM7427" si="2544">$L$6/(($S$3+AG7364)*2160)*100^3</f>
        <v>#N/A</v>
      </c>
      <c r="AN7364" s="17" t="e">
        <f t="shared" si="2531"/>
        <v>#N/A</v>
      </c>
      <c r="AO7364" s="17" t="e">
        <f t="shared" si="2526"/>
        <v>#N/A</v>
      </c>
      <c r="AP7364" s="17" t="e">
        <f t="shared" ref="AP7364:AP7427" si="2545">AM7364*10</f>
        <v>#N/A</v>
      </c>
      <c r="AQ7364" s="17" t="e">
        <f t="shared" ref="AQ7364:AQ7427" si="2546">AI7364*10</f>
        <v>#N/A</v>
      </c>
      <c r="AR7364" s="17" t="e">
        <f t="shared" ref="AR7364:AR7427" si="2547">E7364*0.101325/14.696</f>
        <v>#N/A</v>
      </c>
    </row>
    <row r="7365" spans="2:44" x14ac:dyDescent="0.25">
      <c r="B7365" t="e">
        <f>INDEX(RawData!$A$2:$A$1048576,MATCH(FmtData!$B$4+(ROW()-10),RawData!$A$2:$A$1048576,0))</f>
        <v>#N/A</v>
      </c>
      <c r="C736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65)</f>
        <v>#N/A</v>
      </c>
      <c r="D736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365" s="62" t="e">
        <f>INDEX(RawData!E$2:E$1048576,MATCH(FmtData!$B$4+(ROW()-10),RawData!$A$2:$A$1048576,0))</f>
        <v>#N/A</v>
      </c>
      <c r="F7365" t="e">
        <f>INDEX(RawData!F$2:F$1048576,MATCH(FmtData!$B$4+(ROW()-10),RawData!$A$2:$A$1048576,0))</f>
        <v>#N/A</v>
      </c>
      <c r="G7365" t="e">
        <f>INDEX(RawData!G$2:G$1048576,MATCH(FmtData!$B$4+(ROW()-10),RawData!$A$2:$A$1048576,0))</f>
        <v>#N/A</v>
      </c>
      <c r="H7365" t="e">
        <f>INDEX(RawData!H$2:H$1048576,MATCH(FmtData!$B$4+(ROW()-10),RawData!$A$2:$A$1048576,0))</f>
        <v>#N/A</v>
      </c>
      <c r="I7365" t="e">
        <f>INDEX(RawData!I$2:I$1048576,MATCH(FmtData!$B$4+(ROW()-10),RawData!$A$2:$A$1048576,0))</f>
        <v>#N/A</v>
      </c>
      <c r="J7365" t="e">
        <f>INDEX(RawData!J$2:J$1048576,MATCH(FmtData!$B$4+(ROW()-10),RawData!$A$2:$A$1048576,0))</f>
        <v>#N/A</v>
      </c>
      <c r="K7365" t="e">
        <f>INDEX(RawData!K$2:K$1048576,MATCH(FmtData!$B$4+(ROW()-10),RawData!$A$2:$A$1048576,0))</f>
        <v>#N/A</v>
      </c>
      <c r="L7365" t="e">
        <f>INDEX(RawData!L$2:L$1048576,MATCH(FmtData!$B$4+(ROW()-10),RawData!$A$2:$A$1048576,0))</f>
        <v>#N/A</v>
      </c>
      <c r="M7365" t="e">
        <f>INDEX(RawData!M$2:M$1048576,MATCH(FmtData!$B$4+(ROW()-10),RawData!$A$2:$A$1048576,0))</f>
        <v>#N/A</v>
      </c>
      <c r="N7365" t="e">
        <f>INDEX(RawData!N$2:N$1048576,MATCH(FmtData!$B$4+(ROW()-10),RawData!$A$2:$A$1048576,0))</f>
        <v>#N/A</v>
      </c>
      <c r="O7365" t="e">
        <f>INDEX(RawData!O$2:O$1048576,MATCH(FmtData!$B$4+(ROW()-10),RawData!$A$2:$A$1048576,0))</f>
        <v>#N/A</v>
      </c>
      <c r="P7365" t="e">
        <f>INDEX(RawData!P$2:P$1048576,MATCH(FmtData!$B$4+(ROW()-10),RawData!$A$2:$A$1048576,0))</f>
        <v>#N/A</v>
      </c>
      <c r="Q7365" t="e">
        <f>INDEX(RawData!Q$2:Q$1048576,MATCH(FmtData!$B$4+(ROW()-10),RawData!$A$2:$A$1048576,0))</f>
        <v>#N/A</v>
      </c>
      <c r="R7365" t="e">
        <f>INDEX(RawData!R$2:R$1048576,MATCH(FmtData!$B$4+(ROW()-10),RawData!$A$2:$A$1048576,0))</f>
        <v>#N/A</v>
      </c>
      <c r="S7365" t="e">
        <f>INDEX(RawData!S$2:S$1048576,MATCH(FmtData!$B$4+(ROW()-10),RawData!$A$2:$A$1048576,0))</f>
        <v>#N/A</v>
      </c>
      <c r="T7365" t="e">
        <f>INDEX(RawData!T$2:T$1048576,MATCH(FmtData!$B$4+(ROW()-10),RawData!$A$2:$A$1048576,0))</f>
        <v>#N/A</v>
      </c>
      <c r="U7365" t="e">
        <f>INDEX(RawData!U$2:U$1048576,MATCH(FmtData!$B$4+(ROW()-10),RawData!$A$2:$A$1048576,0))</f>
        <v>#N/A</v>
      </c>
      <c r="V7365" t="e">
        <f>INDEX(RawData!V$2:V$1048576,MATCH(FmtData!$B$4+(ROW()-10),RawData!$A$2:$A$1048576,0))</f>
        <v>#N/A</v>
      </c>
      <c r="W7365" s="8" t="e">
        <f t="shared" si="2533"/>
        <v>#N/A</v>
      </c>
      <c r="X7365" s="8" t="e">
        <f t="shared" si="2534"/>
        <v>#N/A</v>
      </c>
      <c r="Y7365" s="8" t="e">
        <f t="shared" si="2535"/>
        <v>#N/A</v>
      </c>
      <c r="Z7365" s="8" t="e">
        <f t="shared" si="2536"/>
        <v>#N/A</v>
      </c>
      <c r="AA7365" s="8" t="e">
        <f t="shared" si="2537"/>
        <v>#N/A</v>
      </c>
      <c r="AB7365" s="8" t="e">
        <f t="shared" si="2538"/>
        <v>#N/A</v>
      </c>
      <c r="AC7365" s="6" t="e">
        <f t="shared" si="2532"/>
        <v>#N/A</v>
      </c>
      <c r="AD7365" s="41" t="e">
        <f t="shared" si="2527"/>
        <v>#N/A</v>
      </c>
      <c r="AE7365" s="15" t="e">
        <f t="shared" si="2528"/>
        <v>#N/A</v>
      </c>
      <c r="AF7365" s="15" t="e">
        <f t="shared" si="2529"/>
        <v>#N/A</v>
      </c>
      <c r="AG7365" s="15" t="e">
        <f t="shared" si="2539"/>
        <v>#N/A</v>
      </c>
      <c r="AH7365" s="15" t="e">
        <f t="shared" si="2530"/>
        <v>#N/A</v>
      </c>
      <c r="AI7365" s="17" t="e">
        <f t="shared" si="2540"/>
        <v>#N/A</v>
      </c>
      <c r="AJ7365" s="17" t="e">
        <f t="shared" si="2541"/>
        <v>#N/A</v>
      </c>
      <c r="AK7365" s="17" t="e">
        <f t="shared" si="2542"/>
        <v>#N/A</v>
      </c>
      <c r="AL7365" s="17" t="e">
        <f t="shared" si="2543"/>
        <v>#N/A</v>
      </c>
      <c r="AM7365" s="17" t="e">
        <f t="shared" si="2544"/>
        <v>#N/A</v>
      </c>
      <c r="AN7365" s="17" t="e">
        <f t="shared" si="2531"/>
        <v>#N/A</v>
      </c>
      <c r="AO7365" s="17" t="e">
        <f t="shared" si="2526"/>
        <v>#N/A</v>
      </c>
      <c r="AP7365" s="17" t="e">
        <f t="shared" si="2545"/>
        <v>#N/A</v>
      </c>
      <c r="AQ7365" s="17" t="e">
        <f t="shared" si="2546"/>
        <v>#N/A</v>
      </c>
      <c r="AR7365" s="17" t="e">
        <f t="shared" si="2547"/>
        <v>#N/A</v>
      </c>
    </row>
    <row r="7366" spans="2:44" x14ac:dyDescent="0.25">
      <c r="B7366" t="e">
        <f>INDEX(RawData!$A$2:$A$1048576,MATCH(FmtData!$B$4+(ROW()-10),RawData!$A$2:$A$1048576,0))</f>
        <v>#N/A</v>
      </c>
      <c r="C736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66)</f>
        <v>#N/A</v>
      </c>
      <c r="D736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366" s="62" t="e">
        <f>INDEX(RawData!E$2:E$1048576,MATCH(FmtData!$B$4+(ROW()-10),RawData!$A$2:$A$1048576,0))</f>
        <v>#N/A</v>
      </c>
      <c r="F7366" t="e">
        <f>INDEX(RawData!F$2:F$1048576,MATCH(FmtData!$B$4+(ROW()-10),RawData!$A$2:$A$1048576,0))</f>
        <v>#N/A</v>
      </c>
      <c r="G7366" t="e">
        <f>INDEX(RawData!G$2:G$1048576,MATCH(FmtData!$B$4+(ROW()-10),RawData!$A$2:$A$1048576,0))</f>
        <v>#N/A</v>
      </c>
      <c r="H7366" t="e">
        <f>INDEX(RawData!H$2:H$1048576,MATCH(FmtData!$B$4+(ROW()-10),RawData!$A$2:$A$1048576,0))</f>
        <v>#N/A</v>
      </c>
      <c r="I7366" t="e">
        <f>INDEX(RawData!I$2:I$1048576,MATCH(FmtData!$B$4+(ROW()-10),RawData!$A$2:$A$1048576,0))</f>
        <v>#N/A</v>
      </c>
      <c r="J7366" t="e">
        <f>INDEX(RawData!J$2:J$1048576,MATCH(FmtData!$B$4+(ROW()-10),RawData!$A$2:$A$1048576,0))</f>
        <v>#N/A</v>
      </c>
      <c r="K7366" t="e">
        <f>INDEX(RawData!K$2:K$1048576,MATCH(FmtData!$B$4+(ROW()-10),RawData!$A$2:$A$1048576,0))</f>
        <v>#N/A</v>
      </c>
      <c r="L7366" t="e">
        <f>INDEX(RawData!L$2:L$1048576,MATCH(FmtData!$B$4+(ROW()-10),RawData!$A$2:$A$1048576,0))</f>
        <v>#N/A</v>
      </c>
      <c r="M7366" t="e">
        <f>INDEX(RawData!M$2:M$1048576,MATCH(FmtData!$B$4+(ROW()-10),RawData!$A$2:$A$1048576,0))</f>
        <v>#N/A</v>
      </c>
      <c r="N7366" t="e">
        <f>INDEX(RawData!N$2:N$1048576,MATCH(FmtData!$B$4+(ROW()-10),RawData!$A$2:$A$1048576,0))</f>
        <v>#N/A</v>
      </c>
      <c r="O7366" t="e">
        <f>INDEX(RawData!O$2:O$1048576,MATCH(FmtData!$B$4+(ROW()-10),RawData!$A$2:$A$1048576,0))</f>
        <v>#N/A</v>
      </c>
      <c r="P7366" t="e">
        <f>INDEX(RawData!P$2:P$1048576,MATCH(FmtData!$B$4+(ROW()-10),RawData!$A$2:$A$1048576,0))</f>
        <v>#N/A</v>
      </c>
      <c r="Q7366" t="e">
        <f>INDEX(RawData!Q$2:Q$1048576,MATCH(FmtData!$B$4+(ROW()-10),RawData!$A$2:$A$1048576,0))</f>
        <v>#N/A</v>
      </c>
      <c r="R7366" t="e">
        <f>INDEX(RawData!R$2:R$1048576,MATCH(FmtData!$B$4+(ROW()-10),RawData!$A$2:$A$1048576,0))</f>
        <v>#N/A</v>
      </c>
      <c r="S7366" t="e">
        <f>INDEX(RawData!S$2:S$1048576,MATCH(FmtData!$B$4+(ROW()-10),RawData!$A$2:$A$1048576,0))</f>
        <v>#N/A</v>
      </c>
      <c r="T7366" t="e">
        <f>INDEX(RawData!T$2:T$1048576,MATCH(FmtData!$B$4+(ROW()-10),RawData!$A$2:$A$1048576,0))</f>
        <v>#N/A</v>
      </c>
      <c r="U7366" t="e">
        <f>INDEX(RawData!U$2:U$1048576,MATCH(FmtData!$B$4+(ROW()-10),RawData!$A$2:$A$1048576,0))</f>
        <v>#N/A</v>
      </c>
      <c r="V7366" t="e">
        <f>INDEX(RawData!V$2:V$1048576,MATCH(FmtData!$B$4+(ROW()-10),RawData!$A$2:$A$1048576,0))</f>
        <v>#N/A</v>
      </c>
      <c r="W7366" s="8" t="e">
        <f t="shared" si="2533"/>
        <v>#N/A</v>
      </c>
      <c r="X7366" s="8" t="e">
        <f t="shared" si="2534"/>
        <v>#N/A</v>
      </c>
      <c r="Y7366" s="8" t="e">
        <f t="shared" si="2535"/>
        <v>#N/A</v>
      </c>
      <c r="Z7366" s="8" t="e">
        <f t="shared" si="2536"/>
        <v>#N/A</v>
      </c>
      <c r="AA7366" s="8" t="e">
        <f t="shared" si="2537"/>
        <v>#N/A</v>
      </c>
      <c r="AB7366" s="8" t="e">
        <f t="shared" si="2538"/>
        <v>#N/A</v>
      </c>
      <c r="AC7366" s="6" t="e">
        <f t="shared" si="2532"/>
        <v>#N/A</v>
      </c>
      <c r="AD7366" s="41" t="e">
        <f t="shared" si="2527"/>
        <v>#N/A</v>
      </c>
      <c r="AE7366" s="15" t="e">
        <f t="shared" si="2528"/>
        <v>#N/A</v>
      </c>
      <c r="AF7366" s="15" t="e">
        <f t="shared" si="2529"/>
        <v>#N/A</v>
      </c>
      <c r="AG7366" s="15" t="e">
        <f t="shared" si="2539"/>
        <v>#N/A</v>
      </c>
      <c r="AH7366" s="15" t="e">
        <f t="shared" si="2530"/>
        <v>#N/A</v>
      </c>
      <c r="AI7366" s="17" t="e">
        <f t="shared" si="2540"/>
        <v>#N/A</v>
      </c>
      <c r="AJ7366" s="17" t="e">
        <f t="shared" si="2541"/>
        <v>#N/A</v>
      </c>
      <c r="AK7366" s="17" t="e">
        <f t="shared" si="2542"/>
        <v>#N/A</v>
      </c>
      <c r="AL7366" s="17" t="e">
        <f t="shared" si="2543"/>
        <v>#N/A</v>
      </c>
      <c r="AM7366" s="17" t="e">
        <f t="shared" si="2544"/>
        <v>#N/A</v>
      </c>
      <c r="AN7366" s="17" t="e">
        <f t="shared" si="2531"/>
        <v>#N/A</v>
      </c>
      <c r="AO7366" s="17" t="e">
        <f t="shared" si="2526"/>
        <v>#N/A</v>
      </c>
      <c r="AP7366" s="17" t="e">
        <f t="shared" si="2545"/>
        <v>#N/A</v>
      </c>
      <c r="AQ7366" s="17" t="e">
        <f t="shared" si="2546"/>
        <v>#N/A</v>
      </c>
      <c r="AR7366" s="17" t="e">
        <f t="shared" si="2547"/>
        <v>#N/A</v>
      </c>
    </row>
    <row r="7367" spans="2:44" x14ac:dyDescent="0.25">
      <c r="B7367" t="e">
        <f>INDEX(RawData!$A$2:$A$1048576,MATCH(FmtData!$B$4+(ROW()-10),RawData!$A$2:$A$1048576,0))</f>
        <v>#N/A</v>
      </c>
      <c r="C736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67)</f>
        <v>#N/A</v>
      </c>
      <c r="D736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367" s="62" t="e">
        <f>INDEX(RawData!E$2:E$1048576,MATCH(FmtData!$B$4+(ROW()-10),RawData!$A$2:$A$1048576,0))</f>
        <v>#N/A</v>
      </c>
      <c r="F7367" t="e">
        <f>INDEX(RawData!F$2:F$1048576,MATCH(FmtData!$B$4+(ROW()-10),RawData!$A$2:$A$1048576,0))</f>
        <v>#N/A</v>
      </c>
      <c r="G7367" t="e">
        <f>INDEX(RawData!G$2:G$1048576,MATCH(FmtData!$B$4+(ROW()-10),RawData!$A$2:$A$1048576,0))</f>
        <v>#N/A</v>
      </c>
      <c r="H7367" t="e">
        <f>INDEX(RawData!H$2:H$1048576,MATCH(FmtData!$B$4+(ROW()-10),RawData!$A$2:$A$1048576,0))</f>
        <v>#N/A</v>
      </c>
      <c r="I7367" t="e">
        <f>INDEX(RawData!I$2:I$1048576,MATCH(FmtData!$B$4+(ROW()-10),RawData!$A$2:$A$1048576,0))</f>
        <v>#N/A</v>
      </c>
      <c r="J7367" t="e">
        <f>INDEX(RawData!J$2:J$1048576,MATCH(FmtData!$B$4+(ROW()-10),RawData!$A$2:$A$1048576,0))</f>
        <v>#N/A</v>
      </c>
      <c r="K7367" t="e">
        <f>INDEX(RawData!K$2:K$1048576,MATCH(FmtData!$B$4+(ROW()-10),RawData!$A$2:$A$1048576,0))</f>
        <v>#N/A</v>
      </c>
      <c r="L7367" t="e">
        <f>INDEX(RawData!L$2:L$1048576,MATCH(FmtData!$B$4+(ROW()-10),RawData!$A$2:$A$1048576,0))</f>
        <v>#N/A</v>
      </c>
      <c r="M7367" t="e">
        <f>INDEX(RawData!M$2:M$1048576,MATCH(FmtData!$B$4+(ROW()-10),RawData!$A$2:$A$1048576,0))</f>
        <v>#N/A</v>
      </c>
      <c r="N7367" t="e">
        <f>INDEX(RawData!N$2:N$1048576,MATCH(FmtData!$B$4+(ROW()-10),RawData!$A$2:$A$1048576,0))</f>
        <v>#N/A</v>
      </c>
      <c r="O7367" t="e">
        <f>INDEX(RawData!O$2:O$1048576,MATCH(FmtData!$B$4+(ROW()-10),RawData!$A$2:$A$1048576,0))</f>
        <v>#N/A</v>
      </c>
      <c r="P7367" t="e">
        <f>INDEX(RawData!P$2:P$1048576,MATCH(FmtData!$B$4+(ROW()-10),RawData!$A$2:$A$1048576,0))</f>
        <v>#N/A</v>
      </c>
      <c r="Q7367" t="e">
        <f>INDEX(RawData!Q$2:Q$1048576,MATCH(FmtData!$B$4+(ROW()-10),RawData!$A$2:$A$1048576,0))</f>
        <v>#N/A</v>
      </c>
      <c r="R7367" t="e">
        <f>INDEX(RawData!R$2:R$1048576,MATCH(FmtData!$B$4+(ROW()-10),RawData!$A$2:$A$1048576,0))</f>
        <v>#N/A</v>
      </c>
      <c r="S7367" t="e">
        <f>INDEX(RawData!S$2:S$1048576,MATCH(FmtData!$B$4+(ROW()-10),RawData!$A$2:$A$1048576,0))</f>
        <v>#N/A</v>
      </c>
      <c r="T7367" t="e">
        <f>INDEX(RawData!T$2:T$1048576,MATCH(FmtData!$B$4+(ROW()-10),RawData!$A$2:$A$1048576,0))</f>
        <v>#N/A</v>
      </c>
      <c r="U7367" t="e">
        <f>INDEX(RawData!U$2:U$1048576,MATCH(FmtData!$B$4+(ROW()-10),RawData!$A$2:$A$1048576,0))</f>
        <v>#N/A</v>
      </c>
      <c r="V7367" t="e">
        <f>INDEX(RawData!V$2:V$1048576,MATCH(FmtData!$B$4+(ROW()-10),RawData!$A$2:$A$1048576,0))</f>
        <v>#N/A</v>
      </c>
      <c r="W7367" s="8" t="e">
        <f t="shared" si="2533"/>
        <v>#N/A</v>
      </c>
      <c r="X7367" s="8" t="e">
        <f t="shared" si="2534"/>
        <v>#N/A</v>
      </c>
      <c r="Y7367" s="8" t="e">
        <f t="shared" si="2535"/>
        <v>#N/A</v>
      </c>
      <c r="Z7367" s="8" t="e">
        <f t="shared" si="2536"/>
        <v>#N/A</v>
      </c>
      <c r="AA7367" s="8" t="e">
        <f t="shared" si="2537"/>
        <v>#N/A</v>
      </c>
      <c r="AB7367" s="8" t="e">
        <f t="shared" si="2538"/>
        <v>#N/A</v>
      </c>
      <c r="AC7367" s="6" t="e">
        <f t="shared" si="2532"/>
        <v>#N/A</v>
      </c>
      <c r="AD7367" s="41" t="e">
        <f t="shared" si="2527"/>
        <v>#N/A</v>
      </c>
      <c r="AE7367" s="15" t="e">
        <f t="shared" si="2528"/>
        <v>#N/A</v>
      </c>
      <c r="AF7367" s="15" t="e">
        <f t="shared" si="2529"/>
        <v>#N/A</v>
      </c>
      <c r="AG7367" s="15" t="e">
        <f t="shared" si="2539"/>
        <v>#N/A</v>
      </c>
      <c r="AH7367" s="15" t="e">
        <f t="shared" si="2530"/>
        <v>#N/A</v>
      </c>
      <c r="AI7367" s="17" t="e">
        <f t="shared" si="2540"/>
        <v>#N/A</v>
      </c>
      <c r="AJ7367" s="17" t="e">
        <f t="shared" si="2541"/>
        <v>#N/A</v>
      </c>
      <c r="AK7367" s="17" t="e">
        <f t="shared" si="2542"/>
        <v>#N/A</v>
      </c>
      <c r="AL7367" s="17" t="e">
        <f t="shared" si="2543"/>
        <v>#N/A</v>
      </c>
      <c r="AM7367" s="17" t="e">
        <f t="shared" si="2544"/>
        <v>#N/A</v>
      </c>
      <c r="AN7367" s="17" t="e">
        <f t="shared" si="2531"/>
        <v>#N/A</v>
      </c>
      <c r="AO7367" s="17" t="e">
        <f t="shared" si="2526"/>
        <v>#N/A</v>
      </c>
      <c r="AP7367" s="17" t="e">
        <f t="shared" si="2545"/>
        <v>#N/A</v>
      </c>
      <c r="AQ7367" s="17" t="e">
        <f t="shared" si="2546"/>
        <v>#N/A</v>
      </c>
      <c r="AR7367" s="17" t="e">
        <f t="shared" si="2547"/>
        <v>#N/A</v>
      </c>
    </row>
    <row r="7368" spans="2:44" x14ac:dyDescent="0.25">
      <c r="B7368" t="e">
        <f>INDEX(RawData!$A$2:$A$1048576,MATCH(FmtData!$B$4+(ROW()-10),RawData!$A$2:$A$1048576,0))</f>
        <v>#N/A</v>
      </c>
      <c r="C736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68)</f>
        <v>#N/A</v>
      </c>
      <c r="D736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368" s="62" t="e">
        <f>INDEX(RawData!E$2:E$1048576,MATCH(FmtData!$B$4+(ROW()-10),RawData!$A$2:$A$1048576,0))</f>
        <v>#N/A</v>
      </c>
      <c r="F7368" t="e">
        <f>INDEX(RawData!F$2:F$1048576,MATCH(FmtData!$B$4+(ROW()-10),RawData!$A$2:$A$1048576,0))</f>
        <v>#N/A</v>
      </c>
      <c r="G7368" t="e">
        <f>INDEX(RawData!G$2:G$1048576,MATCH(FmtData!$B$4+(ROW()-10),RawData!$A$2:$A$1048576,0))</f>
        <v>#N/A</v>
      </c>
      <c r="H7368" t="e">
        <f>INDEX(RawData!H$2:H$1048576,MATCH(FmtData!$B$4+(ROW()-10),RawData!$A$2:$A$1048576,0))</f>
        <v>#N/A</v>
      </c>
      <c r="I7368" t="e">
        <f>INDEX(RawData!I$2:I$1048576,MATCH(FmtData!$B$4+(ROW()-10),RawData!$A$2:$A$1048576,0))</f>
        <v>#N/A</v>
      </c>
      <c r="J7368" t="e">
        <f>INDEX(RawData!J$2:J$1048576,MATCH(FmtData!$B$4+(ROW()-10),RawData!$A$2:$A$1048576,0))</f>
        <v>#N/A</v>
      </c>
      <c r="K7368" t="e">
        <f>INDEX(RawData!K$2:K$1048576,MATCH(FmtData!$B$4+(ROW()-10),RawData!$A$2:$A$1048576,0))</f>
        <v>#N/A</v>
      </c>
      <c r="L7368" t="e">
        <f>INDEX(RawData!L$2:L$1048576,MATCH(FmtData!$B$4+(ROW()-10),RawData!$A$2:$A$1048576,0))</f>
        <v>#N/A</v>
      </c>
      <c r="M7368" t="e">
        <f>INDEX(RawData!M$2:M$1048576,MATCH(FmtData!$B$4+(ROW()-10),RawData!$A$2:$A$1048576,0))</f>
        <v>#N/A</v>
      </c>
      <c r="N7368" t="e">
        <f>INDEX(RawData!N$2:N$1048576,MATCH(FmtData!$B$4+(ROW()-10),RawData!$A$2:$A$1048576,0))</f>
        <v>#N/A</v>
      </c>
      <c r="O7368" t="e">
        <f>INDEX(RawData!O$2:O$1048576,MATCH(FmtData!$B$4+(ROW()-10),RawData!$A$2:$A$1048576,0))</f>
        <v>#N/A</v>
      </c>
      <c r="P7368" t="e">
        <f>INDEX(RawData!P$2:P$1048576,MATCH(FmtData!$B$4+(ROW()-10),RawData!$A$2:$A$1048576,0))</f>
        <v>#N/A</v>
      </c>
      <c r="Q7368" t="e">
        <f>INDEX(RawData!Q$2:Q$1048576,MATCH(FmtData!$B$4+(ROW()-10),RawData!$A$2:$A$1048576,0))</f>
        <v>#N/A</v>
      </c>
      <c r="R7368" t="e">
        <f>INDEX(RawData!R$2:R$1048576,MATCH(FmtData!$B$4+(ROW()-10),RawData!$A$2:$A$1048576,0))</f>
        <v>#N/A</v>
      </c>
      <c r="S7368" t="e">
        <f>INDEX(RawData!S$2:S$1048576,MATCH(FmtData!$B$4+(ROW()-10),RawData!$A$2:$A$1048576,0))</f>
        <v>#N/A</v>
      </c>
      <c r="T7368" t="e">
        <f>INDEX(RawData!T$2:T$1048576,MATCH(FmtData!$B$4+(ROW()-10),RawData!$A$2:$A$1048576,0))</f>
        <v>#N/A</v>
      </c>
      <c r="U7368" t="e">
        <f>INDEX(RawData!U$2:U$1048576,MATCH(FmtData!$B$4+(ROW()-10),RawData!$A$2:$A$1048576,0))</f>
        <v>#N/A</v>
      </c>
      <c r="V7368" t="e">
        <f>INDEX(RawData!V$2:V$1048576,MATCH(FmtData!$B$4+(ROW()-10),RawData!$A$2:$A$1048576,0))</f>
        <v>#N/A</v>
      </c>
      <c r="W7368" s="8" t="e">
        <f t="shared" si="2533"/>
        <v>#N/A</v>
      </c>
      <c r="X7368" s="8" t="e">
        <f t="shared" si="2534"/>
        <v>#N/A</v>
      </c>
      <c r="Y7368" s="8" t="e">
        <f t="shared" si="2535"/>
        <v>#N/A</v>
      </c>
      <c r="Z7368" s="8" t="e">
        <f t="shared" si="2536"/>
        <v>#N/A</v>
      </c>
      <c r="AA7368" s="8" t="e">
        <f t="shared" si="2537"/>
        <v>#N/A</v>
      </c>
      <c r="AB7368" s="8" t="e">
        <f t="shared" si="2538"/>
        <v>#N/A</v>
      </c>
      <c r="AC7368" s="6" t="e">
        <f t="shared" si="2532"/>
        <v>#N/A</v>
      </c>
      <c r="AD7368" s="41" t="e">
        <f t="shared" si="2527"/>
        <v>#N/A</v>
      </c>
      <c r="AE7368" s="15" t="e">
        <f t="shared" si="2528"/>
        <v>#N/A</v>
      </c>
      <c r="AF7368" s="15" t="e">
        <f t="shared" si="2529"/>
        <v>#N/A</v>
      </c>
      <c r="AG7368" s="15" t="e">
        <f t="shared" si="2539"/>
        <v>#N/A</v>
      </c>
      <c r="AH7368" s="15" t="e">
        <f t="shared" si="2530"/>
        <v>#N/A</v>
      </c>
      <c r="AI7368" s="17" t="e">
        <f t="shared" si="2540"/>
        <v>#N/A</v>
      </c>
      <c r="AJ7368" s="17" t="e">
        <f t="shared" si="2541"/>
        <v>#N/A</v>
      </c>
      <c r="AK7368" s="17" t="e">
        <f t="shared" si="2542"/>
        <v>#N/A</v>
      </c>
      <c r="AL7368" s="17" t="e">
        <f t="shared" si="2543"/>
        <v>#N/A</v>
      </c>
      <c r="AM7368" s="17" t="e">
        <f t="shared" si="2544"/>
        <v>#N/A</v>
      </c>
      <c r="AN7368" s="17" t="e">
        <f t="shared" si="2531"/>
        <v>#N/A</v>
      </c>
      <c r="AO7368" s="17" t="e">
        <f t="shared" si="2526"/>
        <v>#N/A</v>
      </c>
      <c r="AP7368" s="17" t="e">
        <f t="shared" si="2545"/>
        <v>#N/A</v>
      </c>
      <c r="AQ7368" s="17" t="e">
        <f t="shared" si="2546"/>
        <v>#N/A</v>
      </c>
      <c r="AR7368" s="17" t="e">
        <f t="shared" si="2547"/>
        <v>#N/A</v>
      </c>
    </row>
    <row r="7369" spans="2:44" x14ac:dyDescent="0.25">
      <c r="B7369" t="e">
        <f>INDEX(RawData!$A$2:$A$1048576,MATCH(FmtData!$B$4+(ROW()-10),RawData!$A$2:$A$1048576,0))</f>
        <v>#N/A</v>
      </c>
      <c r="C736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69)</f>
        <v>#N/A</v>
      </c>
      <c r="D736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369" s="62" t="e">
        <f>INDEX(RawData!E$2:E$1048576,MATCH(FmtData!$B$4+(ROW()-10),RawData!$A$2:$A$1048576,0))</f>
        <v>#N/A</v>
      </c>
      <c r="F7369" t="e">
        <f>INDEX(RawData!F$2:F$1048576,MATCH(FmtData!$B$4+(ROW()-10),RawData!$A$2:$A$1048576,0))</f>
        <v>#N/A</v>
      </c>
      <c r="G7369" t="e">
        <f>INDEX(RawData!G$2:G$1048576,MATCH(FmtData!$B$4+(ROW()-10),RawData!$A$2:$A$1048576,0))</f>
        <v>#N/A</v>
      </c>
      <c r="H7369" t="e">
        <f>INDEX(RawData!H$2:H$1048576,MATCH(FmtData!$B$4+(ROW()-10),RawData!$A$2:$A$1048576,0))</f>
        <v>#N/A</v>
      </c>
      <c r="I7369" t="e">
        <f>INDEX(RawData!I$2:I$1048576,MATCH(FmtData!$B$4+(ROW()-10),RawData!$A$2:$A$1048576,0))</f>
        <v>#N/A</v>
      </c>
      <c r="J7369" t="e">
        <f>INDEX(RawData!J$2:J$1048576,MATCH(FmtData!$B$4+(ROW()-10),RawData!$A$2:$A$1048576,0))</f>
        <v>#N/A</v>
      </c>
      <c r="K7369" t="e">
        <f>INDEX(RawData!K$2:K$1048576,MATCH(FmtData!$B$4+(ROW()-10),RawData!$A$2:$A$1048576,0))</f>
        <v>#N/A</v>
      </c>
      <c r="L7369" t="e">
        <f>INDEX(RawData!L$2:L$1048576,MATCH(FmtData!$B$4+(ROW()-10),RawData!$A$2:$A$1048576,0))</f>
        <v>#N/A</v>
      </c>
      <c r="M7369" t="e">
        <f>INDEX(RawData!M$2:M$1048576,MATCH(FmtData!$B$4+(ROW()-10),RawData!$A$2:$A$1048576,0))</f>
        <v>#N/A</v>
      </c>
      <c r="N7369" t="e">
        <f>INDEX(RawData!N$2:N$1048576,MATCH(FmtData!$B$4+(ROW()-10),RawData!$A$2:$A$1048576,0))</f>
        <v>#N/A</v>
      </c>
      <c r="O7369" t="e">
        <f>INDEX(RawData!O$2:O$1048576,MATCH(FmtData!$B$4+(ROW()-10),RawData!$A$2:$A$1048576,0))</f>
        <v>#N/A</v>
      </c>
      <c r="P7369" t="e">
        <f>INDEX(RawData!P$2:P$1048576,MATCH(FmtData!$B$4+(ROW()-10),RawData!$A$2:$A$1048576,0))</f>
        <v>#N/A</v>
      </c>
      <c r="Q7369" t="e">
        <f>INDEX(RawData!Q$2:Q$1048576,MATCH(FmtData!$B$4+(ROW()-10),RawData!$A$2:$A$1048576,0))</f>
        <v>#N/A</v>
      </c>
      <c r="R7369" t="e">
        <f>INDEX(RawData!R$2:R$1048576,MATCH(FmtData!$B$4+(ROW()-10),RawData!$A$2:$A$1048576,0))</f>
        <v>#N/A</v>
      </c>
      <c r="S7369" t="e">
        <f>INDEX(RawData!S$2:S$1048576,MATCH(FmtData!$B$4+(ROW()-10),RawData!$A$2:$A$1048576,0))</f>
        <v>#N/A</v>
      </c>
      <c r="T7369" t="e">
        <f>INDEX(RawData!T$2:T$1048576,MATCH(FmtData!$B$4+(ROW()-10),RawData!$A$2:$A$1048576,0))</f>
        <v>#N/A</v>
      </c>
      <c r="U7369" t="e">
        <f>INDEX(RawData!U$2:U$1048576,MATCH(FmtData!$B$4+(ROW()-10),RawData!$A$2:$A$1048576,0))</f>
        <v>#N/A</v>
      </c>
      <c r="V7369" t="e">
        <f>INDEX(RawData!V$2:V$1048576,MATCH(FmtData!$B$4+(ROW()-10),RawData!$A$2:$A$1048576,0))</f>
        <v>#N/A</v>
      </c>
      <c r="W7369" s="8" t="e">
        <f t="shared" si="2533"/>
        <v>#N/A</v>
      </c>
      <c r="X7369" s="8" t="e">
        <f t="shared" si="2534"/>
        <v>#N/A</v>
      </c>
      <c r="Y7369" s="8" t="e">
        <f t="shared" si="2535"/>
        <v>#N/A</v>
      </c>
      <c r="Z7369" s="8" t="e">
        <f t="shared" si="2536"/>
        <v>#N/A</v>
      </c>
      <c r="AA7369" s="8" t="e">
        <f t="shared" si="2537"/>
        <v>#N/A</v>
      </c>
      <c r="AB7369" s="8" t="e">
        <f t="shared" si="2538"/>
        <v>#N/A</v>
      </c>
      <c r="AC7369" s="6" t="e">
        <f t="shared" si="2532"/>
        <v>#N/A</v>
      </c>
      <c r="AD7369" s="41" t="e">
        <f t="shared" si="2527"/>
        <v>#N/A</v>
      </c>
      <c r="AE7369" s="15" t="e">
        <f t="shared" si="2528"/>
        <v>#N/A</v>
      </c>
      <c r="AF7369" s="15" t="e">
        <f t="shared" si="2529"/>
        <v>#N/A</v>
      </c>
      <c r="AG7369" s="15" t="e">
        <f t="shared" si="2539"/>
        <v>#N/A</v>
      </c>
      <c r="AH7369" s="15" t="e">
        <f t="shared" si="2530"/>
        <v>#N/A</v>
      </c>
      <c r="AI7369" s="17" t="e">
        <f t="shared" si="2540"/>
        <v>#N/A</v>
      </c>
      <c r="AJ7369" s="17" t="e">
        <f t="shared" si="2541"/>
        <v>#N/A</v>
      </c>
      <c r="AK7369" s="17" t="e">
        <f t="shared" si="2542"/>
        <v>#N/A</v>
      </c>
      <c r="AL7369" s="17" t="e">
        <f t="shared" si="2543"/>
        <v>#N/A</v>
      </c>
      <c r="AM7369" s="17" t="e">
        <f t="shared" si="2544"/>
        <v>#N/A</v>
      </c>
      <c r="AN7369" s="17" t="e">
        <f t="shared" si="2531"/>
        <v>#N/A</v>
      </c>
      <c r="AO7369" s="17" t="e">
        <f t="shared" si="2526"/>
        <v>#N/A</v>
      </c>
      <c r="AP7369" s="17" t="e">
        <f t="shared" si="2545"/>
        <v>#N/A</v>
      </c>
      <c r="AQ7369" s="17" t="e">
        <f t="shared" si="2546"/>
        <v>#N/A</v>
      </c>
      <c r="AR7369" s="17" t="e">
        <f t="shared" si="2547"/>
        <v>#N/A</v>
      </c>
    </row>
    <row r="7370" spans="2:44" x14ac:dyDescent="0.25">
      <c r="B7370" t="e">
        <f>INDEX(RawData!$A$2:$A$1048576,MATCH(FmtData!$B$4+(ROW()-10),RawData!$A$2:$A$1048576,0))</f>
        <v>#N/A</v>
      </c>
      <c r="C737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70)</f>
        <v>#N/A</v>
      </c>
      <c r="D737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370" s="62" t="e">
        <f>INDEX(RawData!E$2:E$1048576,MATCH(FmtData!$B$4+(ROW()-10),RawData!$A$2:$A$1048576,0))</f>
        <v>#N/A</v>
      </c>
      <c r="F7370" t="e">
        <f>INDEX(RawData!F$2:F$1048576,MATCH(FmtData!$B$4+(ROW()-10),RawData!$A$2:$A$1048576,0))</f>
        <v>#N/A</v>
      </c>
      <c r="G7370" t="e">
        <f>INDEX(RawData!G$2:G$1048576,MATCH(FmtData!$B$4+(ROW()-10),RawData!$A$2:$A$1048576,0))</f>
        <v>#N/A</v>
      </c>
      <c r="H7370" t="e">
        <f>INDEX(RawData!H$2:H$1048576,MATCH(FmtData!$B$4+(ROW()-10),RawData!$A$2:$A$1048576,0))</f>
        <v>#N/A</v>
      </c>
      <c r="I7370" t="e">
        <f>INDEX(RawData!I$2:I$1048576,MATCH(FmtData!$B$4+(ROW()-10),RawData!$A$2:$A$1048576,0))</f>
        <v>#N/A</v>
      </c>
      <c r="J7370" t="e">
        <f>INDEX(RawData!J$2:J$1048576,MATCH(FmtData!$B$4+(ROW()-10),RawData!$A$2:$A$1048576,0))</f>
        <v>#N/A</v>
      </c>
      <c r="K7370" t="e">
        <f>INDEX(RawData!K$2:K$1048576,MATCH(FmtData!$B$4+(ROW()-10),RawData!$A$2:$A$1048576,0))</f>
        <v>#N/A</v>
      </c>
      <c r="L7370" t="e">
        <f>INDEX(RawData!L$2:L$1048576,MATCH(FmtData!$B$4+(ROW()-10),RawData!$A$2:$A$1048576,0))</f>
        <v>#N/A</v>
      </c>
      <c r="M7370" t="e">
        <f>INDEX(RawData!M$2:M$1048576,MATCH(FmtData!$B$4+(ROW()-10),RawData!$A$2:$A$1048576,0))</f>
        <v>#N/A</v>
      </c>
      <c r="N7370" t="e">
        <f>INDEX(RawData!N$2:N$1048576,MATCH(FmtData!$B$4+(ROW()-10),RawData!$A$2:$A$1048576,0))</f>
        <v>#N/A</v>
      </c>
      <c r="O7370" t="e">
        <f>INDEX(RawData!O$2:O$1048576,MATCH(FmtData!$B$4+(ROW()-10),RawData!$A$2:$A$1048576,0))</f>
        <v>#N/A</v>
      </c>
      <c r="P7370" t="e">
        <f>INDEX(RawData!P$2:P$1048576,MATCH(FmtData!$B$4+(ROW()-10),RawData!$A$2:$A$1048576,0))</f>
        <v>#N/A</v>
      </c>
      <c r="Q7370" t="e">
        <f>INDEX(RawData!Q$2:Q$1048576,MATCH(FmtData!$B$4+(ROW()-10),RawData!$A$2:$A$1048576,0))</f>
        <v>#N/A</v>
      </c>
      <c r="R7370" t="e">
        <f>INDEX(RawData!R$2:R$1048576,MATCH(FmtData!$B$4+(ROW()-10),RawData!$A$2:$A$1048576,0))</f>
        <v>#N/A</v>
      </c>
      <c r="S7370" t="e">
        <f>INDEX(RawData!S$2:S$1048576,MATCH(FmtData!$B$4+(ROW()-10),RawData!$A$2:$A$1048576,0))</f>
        <v>#N/A</v>
      </c>
      <c r="T7370" t="e">
        <f>INDEX(RawData!T$2:T$1048576,MATCH(FmtData!$B$4+(ROW()-10),RawData!$A$2:$A$1048576,0))</f>
        <v>#N/A</v>
      </c>
      <c r="U7370" t="e">
        <f>INDEX(RawData!U$2:U$1048576,MATCH(FmtData!$B$4+(ROW()-10),RawData!$A$2:$A$1048576,0))</f>
        <v>#N/A</v>
      </c>
      <c r="V7370" t="e">
        <f>INDEX(RawData!V$2:V$1048576,MATCH(FmtData!$B$4+(ROW()-10),RawData!$A$2:$A$1048576,0))</f>
        <v>#N/A</v>
      </c>
      <c r="W7370" s="8" t="e">
        <f t="shared" si="2533"/>
        <v>#N/A</v>
      </c>
      <c r="X7370" s="8" t="e">
        <f t="shared" si="2534"/>
        <v>#N/A</v>
      </c>
      <c r="Y7370" s="8" t="e">
        <f t="shared" si="2535"/>
        <v>#N/A</v>
      </c>
      <c r="Z7370" s="8" t="e">
        <f t="shared" si="2536"/>
        <v>#N/A</v>
      </c>
      <c r="AA7370" s="8" t="e">
        <f t="shared" si="2537"/>
        <v>#N/A</v>
      </c>
      <c r="AB7370" s="8" t="e">
        <f t="shared" si="2538"/>
        <v>#N/A</v>
      </c>
      <c r="AC7370" s="6" t="e">
        <f t="shared" si="2532"/>
        <v>#N/A</v>
      </c>
      <c r="AD7370" s="41" t="e">
        <f t="shared" si="2527"/>
        <v>#N/A</v>
      </c>
      <c r="AE7370" s="15" t="e">
        <f t="shared" si="2528"/>
        <v>#N/A</v>
      </c>
      <c r="AF7370" s="15" t="e">
        <f t="shared" si="2529"/>
        <v>#N/A</v>
      </c>
      <c r="AG7370" s="15" t="e">
        <f t="shared" si="2539"/>
        <v>#N/A</v>
      </c>
      <c r="AH7370" s="15" t="e">
        <f t="shared" si="2530"/>
        <v>#N/A</v>
      </c>
      <c r="AI7370" s="17" t="e">
        <f t="shared" si="2540"/>
        <v>#N/A</v>
      </c>
      <c r="AJ7370" s="17" t="e">
        <f t="shared" si="2541"/>
        <v>#N/A</v>
      </c>
      <c r="AK7370" s="17" t="e">
        <f t="shared" si="2542"/>
        <v>#N/A</v>
      </c>
      <c r="AL7370" s="17" t="e">
        <f t="shared" si="2543"/>
        <v>#N/A</v>
      </c>
      <c r="AM7370" s="17" t="e">
        <f t="shared" si="2544"/>
        <v>#N/A</v>
      </c>
      <c r="AN7370" s="17" t="e">
        <f t="shared" si="2531"/>
        <v>#N/A</v>
      </c>
      <c r="AO7370" s="17" t="e">
        <f t="shared" ref="AO7370:AO7433" si="2548">$AM$6*E7370^3+$AN$6*E7370^2+$AO$6*E7370</f>
        <v>#N/A</v>
      </c>
      <c r="AP7370" s="17" t="e">
        <f t="shared" si="2545"/>
        <v>#N/A</v>
      </c>
      <c r="AQ7370" s="17" t="e">
        <f t="shared" si="2546"/>
        <v>#N/A</v>
      </c>
      <c r="AR7370" s="17" t="e">
        <f t="shared" si="2547"/>
        <v>#N/A</v>
      </c>
    </row>
    <row r="7371" spans="2:44" x14ac:dyDescent="0.25">
      <c r="B7371" t="e">
        <f>INDEX(RawData!$A$2:$A$1048576,MATCH(FmtData!$B$4+(ROW()-10),RawData!$A$2:$A$1048576,0))</f>
        <v>#N/A</v>
      </c>
      <c r="C737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71)</f>
        <v>#N/A</v>
      </c>
      <c r="D737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371" s="62" t="e">
        <f>INDEX(RawData!E$2:E$1048576,MATCH(FmtData!$B$4+(ROW()-10),RawData!$A$2:$A$1048576,0))</f>
        <v>#N/A</v>
      </c>
      <c r="F7371" t="e">
        <f>INDEX(RawData!F$2:F$1048576,MATCH(FmtData!$B$4+(ROW()-10),RawData!$A$2:$A$1048576,0))</f>
        <v>#N/A</v>
      </c>
      <c r="G7371" t="e">
        <f>INDEX(RawData!G$2:G$1048576,MATCH(FmtData!$B$4+(ROW()-10),RawData!$A$2:$A$1048576,0))</f>
        <v>#N/A</v>
      </c>
      <c r="H7371" t="e">
        <f>INDEX(RawData!H$2:H$1048576,MATCH(FmtData!$B$4+(ROW()-10),RawData!$A$2:$A$1048576,0))</f>
        <v>#N/A</v>
      </c>
      <c r="I7371" t="e">
        <f>INDEX(RawData!I$2:I$1048576,MATCH(FmtData!$B$4+(ROW()-10),RawData!$A$2:$A$1048576,0))</f>
        <v>#N/A</v>
      </c>
      <c r="J7371" t="e">
        <f>INDEX(RawData!J$2:J$1048576,MATCH(FmtData!$B$4+(ROW()-10),RawData!$A$2:$A$1048576,0))</f>
        <v>#N/A</v>
      </c>
      <c r="K7371" t="e">
        <f>INDEX(RawData!K$2:K$1048576,MATCH(FmtData!$B$4+(ROW()-10),RawData!$A$2:$A$1048576,0))</f>
        <v>#N/A</v>
      </c>
      <c r="L7371" t="e">
        <f>INDEX(RawData!L$2:L$1048576,MATCH(FmtData!$B$4+(ROW()-10),RawData!$A$2:$A$1048576,0))</f>
        <v>#N/A</v>
      </c>
      <c r="M7371" t="e">
        <f>INDEX(RawData!M$2:M$1048576,MATCH(FmtData!$B$4+(ROW()-10),RawData!$A$2:$A$1048576,0))</f>
        <v>#N/A</v>
      </c>
      <c r="N7371" t="e">
        <f>INDEX(RawData!N$2:N$1048576,MATCH(FmtData!$B$4+(ROW()-10),RawData!$A$2:$A$1048576,0))</f>
        <v>#N/A</v>
      </c>
      <c r="O7371" t="e">
        <f>INDEX(RawData!O$2:O$1048576,MATCH(FmtData!$B$4+(ROW()-10),RawData!$A$2:$A$1048576,0))</f>
        <v>#N/A</v>
      </c>
      <c r="P7371" t="e">
        <f>INDEX(RawData!P$2:P$1048576,MATCH(FmtData!$B$4+(ROW()-10),RawData!$A$2:$A$1048576,0))</f>
        <v>#N/A</v>
      </c>
      <c r="Q7371" t="e">
        <f>INDEX(RawData!Q$2:Q$1048576,MATCH(FmtData!$B$4+(ROW()-10),RawData!$A$2:$A$1048576,0))</f>
        <v>#N/A</v>
      </c>
      <c r="R7371" t="e">
        <f>INDEX(RawData!R$2:R$1048576,MATCH(FmtData!$B$4+(ROW()-10),RawData!$A$2:$A$1048576,0))</f>
        <v>#N/A</v>
      </c>
      <c r="S7371" t="e">
        <f>INDEX(RawData!S$2:S$1048576,MATCH(FmtData!$B$4+(ROW()-10),RawData!$A$2:$A$1048576,0))</f>
        <v>#N/A</v>
      </c>
      <c r="T7371" t="e">
        <f>INDEX(RawData!T$2:T$1048576,MATCH(FmtData!$B$4+(ROW()-10),RawData!$A$2:$A$1048576,0))</f>
        <v>#N/A</v>
      </c>
      <c r="U7371" t="e">
        <f>INDEX(RawData!U$2:U$1048576,MATCH(FmtData!$B$4+(ROW()-10),RawData!$A$2:$A$1048576,0))</f>
        <v>#N/A</v>
      </c>
      <c r="V7371" t="e">
        <f>INDEX(RawData!V$2:V$1048576,MATCH(FmtData!$B$4+(ROW()-10),RawData!$A$2:$A$1048576,0))</f>
        <v>#N/A</v>
      </c>
      <c r="W7371" s="8" t="e">
        <f t="shared" si="2533"/>
        <v>#N/A</v>
      </c>
      <c r="X7371" s="8" t="e">
        <f t="shared" si="2534"/>
        <v>#N/A</v>
      </c>
      <c r="Y7371" s="8" t="e">
        <f t="shared" si="2535"/>
        <v>#N/A</v>
      </c>
      <c r="Z7371" s="8" t="e">
        <f t="shared" si="2536"/>
        <v>#N/A</v>
      </c>
      <c r="AA7371" s="8" t="e">
        <f t="shared" si="2537"/>
        <v>#N/A</v>
      </c>
      <c r="AB7371" s="8" t="e">
        <f t="shared" si="2538"/>
        <v>#N/A</v>
      </c>
      <c r="AC7371" s="6" t="e">
        <f t="shared" si="2532"/>
        <v>#N/A</v>
      </c>
      <c r="AD7371" s="41" t="e">
        <f t="shared" ref="AD7371:AD7434" si="2549">AC7371+$AD$4</f>
        <v>#N/A</v>
      </c>
      <c r="AE7371" s="15" t="e">
        <f t="shared" ref="AE7371:AE7434" si="2550">PI()*Z7371^2/4*($P$4+($Z$10-Z7371))-$S$5</f>
        <v>#N/A</v>
      </c>
      <c r="AF7371" s="15" t="e">
        <f t="shared" ref="AF7371:AF7434" si="2551">PI()*AA7371^2/4*($P$4+($AA$10-AA7371))-$S$5</f>
        <v>#N/A</v>
      </c>
      <c r="AG7371" s="15" t="e">
        <f t="shared" si="2539"/>
        <v>#N/A</v>
      </c>
      <c r="AH7371" s="15" t="e">
        <f t="shared" ref="AH7371:AH7434" si="2552">AC7371-AO7371</f>
        <v>#N/A</v>
      </c>
      <c r="AI7371" s="17" t="e">
        <f t="shared" si="2540"/>
        <v>#N/A</v>
      </c>
      <c r="AJ7371" s="17" t="e">
        <f t="shared" si="2541"/>
        <v>#N/A</v>
      </c>
      <c r="AK7371" s="17" t="e">
        <f t="shared" si="2542"/>
        <v>#N/A</v>
      </c>
      <c r="AL7371" s="17" t="e">
        <f t="shared" si="2543"/>
        <v>#N/A</v>
      </c>
      <c r="AM7371" s="17" t="e">
        <f t="shared" si="2544"/>
        <v>#N/A</v>
      </c>
      <c r="AN7371" s="17" t="e">
        <f t="shared" ref="AN7371:AN7434" si="2553">$L$6/(($S$5+AH7371)*2160)*100^3+(171.2-163)*0.0129</f>
        <v>#N/A</v>
      </c>
      <c r="AO7371" s="17" t="e">
        <f t="shared" si="2548"/>
        <v>#N/A</v>
      </c>
      <c r="AP7371" s="17" t="e">
        <f t="shared" si="2545"/>
        <v>#N/A</v>
      </c>
      <c r="AQ7371" s="17" t="e">
        <f t="shared" si="2546"/>
        <v>#N/A</v>
      </c>
      <c r="AR7371" s="17" t="e">
        <f t="shared" si="2547"/>
        <v>#N/A</v>
      </c>
    </row>
    <row r="7372" spans="2:44" x14ac:dyDescent="0.25">
      <c r="B7372" t="e">
        <f>INDEX(RawData!$A$2:$A$1048576,MATCH(FmtData!$B$4+(ROW()-10),RawData!$A$2:$A$1048576,0))</f>
        <v>#N/A</v>
      </c>
      <c r="C737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72)</f>
        <v>#N/A</v>
      </c>
      <c r="D737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372" s="62" t="e">
        <f>INDEX(RawData!E$2:E$1048576,MATCH(FmtData!$B$4+(ROW()-10),RawData!$A$2:$A$1048576,0))</f>
        <v>#N/A</v>
      </c>
      <c r="F7372" t="e">
        <f>INDEX(RawData!F$2:F$1048576,MATCH(FmtData!$B$4+(ROW()-10),RawData!$A$2:$A$1048576,0))</f>
        <v>#N/A</v>
      </c>
      <c r="G7372" t="e">
        <f>INDEX(RawData!G$2:G$1048576,MATCH(FmtData!$B$4+(ROW()-10),RawData!$A$2:$A$1048576,0))</f>
        <v>#N/A</v>
      </c>
      <c r="H7372" t="e">
        <f>INDEX(RawData!H$2:H$1048576,MATCH(FmtData!$B$4+(ROW()-10),RawData!$A$2:$A$1048576,0))</f>
        <v>#N/A</v>
      </c>
      <c r="I7372" t="e">
        <f>INDEX(RawData!I$2:I$1048576,MATCH(FmtData!$B$4+(ROW()-10),RawData!$A$2:$A$1048576,0))</f>
        <v>#N/A</v>
      </c>
      <c r="J7372" t="e">
        <f>INDEX(RawData!J$2:J$1048576,MATCH(FmtData!$B$4+(ROW()-10),RawData!$A$2:$A$1048576,0))</f>
        <v>#N/A</v>
      </c>
      <c r="K7372" t="e">
        <f>INDEX(RawData!K$2:K$1048576,MATCH(FmtData!$B$4+(ROW()-10),RawData!$A$2:$A$1048576,0))</f>
        <v>#N/A</v>
      </c>
      <c r="L7372" t="e">
        <f>INDEX(RawData!L$2:L$1048576,MATCH(FmtData!$B$4+(ROW()-10),RawData!$A$2:$A$1048576,0))</f>
        <v>#N/A</v>
      </c>
      <c r="M7372" t="e">
        <f>INDEX(RawData!M$2:M$1048576,MATCH(FmtData!$B$4+(ROW()-10),RawData!$A$2:$A$1048576,0))</f>
        <v>#N/A</v>
      </c>
      <c r="N7372" t="e">
        <f>INDEX(RawData!N$2:N$1048576,MATCH(FmtData!$B$4+(ROW()-10),RawData!$A$2:$A$1048576,0))</f>
        <v>#N/A</v>
      </c>
      <c r="O7372" t="e">
        <f>INDEX(RawData!O$2:O$1048576,MATCH(FmtData!$B$4+(ROW()-10),RawData!$A$2:$A$1048576,0))</f>
        <v>#N/A</v>
      </c>
      <c r="P7372" t="e">
        <f>INDEX(RawData!P$2:P$1048576,MATCH(FmtData!$B$4+(ROW()-10),RawData!$A$2:$A$1048576,0))</f>
        <v>#N/A</v>
      </c>
      <c r="Q7372" t="e">
        <f>INDEX(RawData!Q$2:Q$1048576,MATCH(FmtData!$B$4+(ROW()-10),RawData!$A$2:$A$1048576,0))</f>
        <v>#N/A</v>
      </c>
      <c r="R7372" t="e">
        <f>INDEX(RawData!R$2:R$1048576,MATCH(FmtData!$B$4+(ROW()-10),RawData!$A$2:$A$1048576,0))</f>
        <v>#N/A</v>
      </c>
      <c r="S7372" t="e">
        <f>INDEX(RawData!S$2:S$1048576,MATCH(FmtData!$B$4+(ROW()-10),RawData!$A$2:$A$1048576,0))</f>
        <v>#N/A</v>
      </c>
      <c r="T7372" t="e">
        <f>INDEX(RawData!T$2:T$1048576,MATCH(FmtData!$B$4+(ROW()-10),RawData!$A$2:$A$1048576,0))</f>
        <v>#N/A</v>
      </c>
      <c r="U7372" t="e">
        <f>INDEX(RawData!U$2:U$1048576,MATCH(FmtData!$B$4+(ROW()-10),RawData!$A$2:$A$1048576,0))</f>
        <v>#N/A</v>
      </c>
      <c r="V7372" t="e">
        <f>INDEX(RawData!V$2:V$1048576,MATCH(FmtData!$B$4+(ROW()-10),RawData!$A$2:$A$1048576,0))</f>
        <v>#N/A</v>
      </c>
      <c r="W7372" s="8" t="e">
        <f t="shared" si="2533"/>
        <v>#N/A</v>
      </c>
      <c r="X7372" s="8" t="e">
        <f t="shared" si="2534"/>
        <v>#N/A</v>
      </c>
      <c r="Y7372" s="8" t="e">
        <f t="shared" si="2535"/>
        <v>#N/A</v>
      </c>
      <c r="Z7372" s="8" t="e">
        <f t="shared" si="2536"/>
        <v>#N/A</v>
      </c>
      <c r="AA7372" s="8" t="e">
        <f t="shared" si="2537"/>
        <v>#N/A</v>
      </c>
      <c r="AB7372" s="8" t="e">
        <f t="shared" si="2538"/>
        <v>#N/A</v>
      </c>
      <c r="AC7372" s="6" t="e">
        <f t="shared" ref="AC7372:AC7435" si="2554">Q7372-$Q$10</f>
        <v>#N/A</v>
      </c>
      <c r="AD7372" s="41" t="e">
        <f t="shared" si="2549"/>
        <v>#N/A</v>
      </c>
      <c r="AE7372" s="15" t="e">
        <f t="shared" si="2550"/>
        <v>#N/A</v>
      </c>
      <c r="AF7372" s="15" t="e">
        <f t="shared" si="2551"/>
        <v>#N/A</v>
      </c>
      <c r="AG7372" s="15" t="e">
        <f t="shared" si="2539"/>
        <v>#N/A</v>
      </c>
      <c r="AH7372" s="15" t="e">
        <f t="shared" si="2552"/>
        <v>#N/A</v>
      </c>
      <c r="AI7372" s="17" t="e">
        <f t="shared" si="2540"/>
        <v>#N/A</v>
      </c>
      <c r="AJ7372" s="17" t="e">
        <f t="shared" si="2541"/>
        <v>#N/A</v>
      </c>
      <c r="AK7372" s="17" t="e">
        <f t="shared" si="2542"/>
        <v>#N/A</v>
      </c>
      <c r="AL7372" s="17" t="e">
        <f t="shared" si="2543"/>
        <v>#N/A</v>
      </c>
      <c r="AM7372" s="17" t="e">
        <f t="shared" si="2544"/>
        <v>#N/A</v>
      </c>
      <c r="AN7372" s="17" t="e">
        <f t="shared" si="2553"/>
        <v>#N/A</v>
      </c>
      <c r="AO7372" s="17" t="e">
        <f t="shared" si="2548"/>
        <v>#N/A</v>
      </c>
      <c r="AP7372" s="17" t="e">
        <f t="shared" si="2545"/>
        <v>#N/A</v>
      </c>
      <c r="AQ7372" s="17" t="e">
        <f t="shared" si="2546"/>
        <v>#N/A</v>
      </c>
      <c r="AR7372" s="17" t="e">
        <f t="shared" si="2547"/>
        <v>#N/A</v>
      </c>
    </row>
    <row r="7373" spans="2:44" x14ac:dyDescent="0.25">
      <c r="B7373" t="e">
        <f>INDEX(RawData!$A$2:$A$1048576,MATCH(FmtData!$B$4+(ROW()-10),RawData!$A$2:$A$1048576,0))</f>
        <v>#N/A</v>
      </c>
      <c r="C737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73)</f>
        <v>#N/A</v>
      </c>
      <c r="D737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373" s="62" t="e">
        <f>INDEX(RawData!E$2:E$1048576,MATCH(FmtData!$B$4+(ROW()-10),RawData!$A$2:$A$1048576,0))</f>
        <v>#N/A</v>
      </c>
      <c r="F7373" t="e">
        <f>INDEX(RawData!F$2:F$1048576,MATCH(FmtData!$B$4+(ROW()-10),RawData!$A$2:$A$1048576,0))</f>
        <v>#N/A</v>
      </c>
      <c r="G7373" t="e">
        <f>INDEX(RawData!G$2:G$1048576,MATCH(FmtData!$B$4+(ROW()-10),RawData!$A$2:$A$1048576,0))</f>
        <v>#N/A</v>
      </c>
      <c r="H7373" t="e">
        <f>INDEX(RawData!H$2:H$1048576,MATCH(FmtData!$B$4+(ROW()-10),RawData!$A$2:$A$1048576,0))</f>
        <v>#N/A</v>
      </c>
      <c r="I7373" t="e">
        <f>INDEX(RawData!I$2:I$1048576,MATCH(FmtData!$B$4+(ROW()-10),RawData!$A$2:$A$1048576,0))</f>
        <v>#N/A</v>
      </c>
      <c r="J7373" t="e">
        <f>INDEX(RawData!J$2:J$1048576,MATCH(FmtData!$B$4+(ROW()-10),RawData!$A$2:$A$1048576,0))</f>
        <v>#N/A</v>
      </c>
      <c r="K7373" t="e">
        <f>INDEX(RawData!K$2:K$1048576,MATCH(FmtData!$B$4+(ROW()-10),RawData!$A$2:$A$1048576,0))</f>
        <v>#N/A</v>
      </c>
      <c r="L7373" t="e">
        <f>INDEX(RawData!L$2:L$1048576,MATCH(FmtData!$B$4+(ROW()-10),RawData!$A$2:$A$1048576,0))</f>
        <v>#N/A</v>
      </c>
      <c r="M7373" t="e">
        <f>INDEX(RawData!M$2:M$1048576,MATCH(FmtData!$B$4+(ROW()-10),RawData!$A$2:$A$1048576,0))</f>
        <v>#N/A</v>
      </c>
      <c r="N7373" t="e">
        <f>INDEX(RawData!N$2:N$1048576,MATCH(FmtData!$B$4+(ROW()-10),RawData!$A$2:$A$1048576,0))</f>
        <v>#N/A</v>
      </c>
      <c r="O7373" t="e">
        <f>INDEX(RawData!O$2:O$1048576,MATCH(FmtData!$B$4+(ROW()-10),RawData!$A$2:$A$1048576,0))</f>
        <v>#N/A</v>
      </c>
      <c r="P7373" t="e">
        <f>INDEX(RawData!P$2:P$1048576,MATCH(FmtData!$B$4+(ROW()-10),RawData!$A$2:$A$1048576,0))</f>
        <v>#N/A</v>
      </c>
      <c r="Q7373" t="e">
        <f>INDEX(RawData!Q$2:Q$1048576,MATCH(FmtData!$B$4+(ROW()-10),RawData!$A$2:$A$1048576,0))</f>
        <v>#N/A</v>
      </c>
      <c r="R7373" t="e">
        <f>INDEX(RawData!R$2:R$1048576,MATCH(FmtData!$B$4+(ROW()-10),RawData!$A$2:$A$1048576,0))</f>
        <v>#N/A</v>
      </c>
      <c r="S7373" t="e">
        <f>INDEX(RawData!S$2:S$1048576,MATCH(FmtData!$B$4+(ROW()-10),RawData!$A$2:$A$1048576,0))</f>
        <v>#N/A</v>
      </c>
      <c r="T7373" t="e">
        <f>INDEX(RawData!T$2:T$1048576,MATCH(FmtData!$B$4+(ROW()-10),RawData!$A$2:$A$1048576,0))</f>
        <v>#N/A</v>
      </c>
      <c r="U7373" t="e">
        <f>INDEX(RawData!U$2:U$1048576,MATCH(FmtData!$B$4+(ROW()-10),RawData!$A$2:$A$1048576,0))</f>
        <v>#N/A</v>
      </c>
      <c r="V7373" t="e">
        <f>INDEX(RawData!V$2:V$1048576,MATCH(FmtData!$B$4+(ROW()-10),RawData!$A$2:$A$1048576,0))</f>
        <v>#N/A</v>
      </c>
      <c r="W7373" s="8" t="e">
        <f t="shared" si="2533"/>
        <v>#N/A</v>
      </c>
      <c r="X7373" s="8" t="e">
        <f t="shared" si="2534"/>
        <v>#N/A</v>
      </c>
      <c r="Y7373" s="8" t="e">
        <f t="shared" si="2535"/>
        <v>#N/A</v>
      </c>
      <c r="Z7373" s="8" t="e">
        <f t="shared" si="2536"/>
        <v>#N/A</v>
      </c>
      <c r="AA7373" s="8" t="e">
        <f t="shared" si="2537"/>
        <v>#N/A</v>
      </c>
      <c r="AB7373" s="8" t="e">
        <f t="shared" si="2538"/>
        <v>#N/A</v>
      </c>
      <c r="AC7373" s="6" t="e">
        <f t="shared" si="2554"/>
        <v>#N/A</v>
      </c>
      <c r="AD7373" s="41" t="e">
        <f t="shared" si="2549"/>
        <v>#N/A</v>
      </c>
      <c r="AE7373" s="15" t="e">
        <f t="shared" si="2550"/>
        <v>#N/A</v>
      </c>
      <c r="AF7373" s="15" t="e">
        <f t="shared" si="2551"/>
        <v>#N/A</v>
      </c>
      <c r="AG7373" s="15" t="e">
        <f t="shared" si="2539"/>
        <v>#N/A</v>
      </c>
      <c r="AH7373" s="15" t="e">
        <f t="shared" si="2552"/>
        <v>#N/A</v>
      </c>
      <c r="AI7373" s="17" t="e">
        <f t="shared" si="2540"/>
        <v>#N/A</v>
      </c>
      <c r="AJ7373" s="17" t="e">
        <f t="shared" si="2541"/>
        <v>#N/A</v>
      </c>
      <c r="AK7373" s="17" t="e">
        <f t="shared" si="2542"/>
        <v>#N/A</v>
      </c>
      <c r="AL7373" s="17" t="e">
        <f t="shared" si="2543"/>
        <v>#N/A</v>
      </c>
      <c r="AM7373" s="17" t="e">
        <f t="shared" si="2544"/>
        <v>#N/A</v>
      </c>
      <c r="AN7373" s="17" t="e">
        <f t="shared" si="2553"/>
        <v>#N/A</v>
      </c>
      <c r="AO7373" s="17" t="e">
        <f t="shared" si="2548"/>
        <v>#N/A</v>
      </c>
      <c r="AP7373" s="17" t="e">
        <f t="shared" si="2545"/>
        <v>#N/A</v>
      </c>
      <c r="AQ7373" s="17" t="e">
        <f t="shared" si="2546"/>
        <v>#N/A</v>
      </c>
      <c r="AR7373" s="17" t="e">
        <f t="shared" si="2547"/>
        <v>#N/A</v>
      </c>
    </row>
    <row r="7374" spans="2:44" x14ac:dyDescent="0.25">
      <c r="B7374" t="e">
        <f>INDEX(RawData!$A$2:$A$1048576,MATCH(FmtData!$B$4+(ROW()-10),RawData!$A$2:$A$1048576,0))</f>
        <v>#N/A</v>
      </c>
      <c r="C737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74)</f>
        <v>#N/A</v>
      </c>
      <c r="D737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374" s="62" t="e">
        <f>INDEX(RawData!E$2:E$1048576,MATCH(FmtData!$B$4+(ROW()-10),RawData!$A$2:$A$1048576,0))</f>
        <v>#N/A</v>
      </c>
      <c r="F7374" t="e">
        <f>INDEX(RawData!F$2:F$1048576,MATCH(FmtData!$B$4+(ROW()-10),RawData!$A$2:$A$1048576,0))</f>
        <v>#N/A</v>
      </c>
      <c r="G7374" t="e">
        <f>INDEX(RawData!G$2:G$1048576,MATCH(FmtData!$B$4+(ROW()-10),RawData!$A$2:$A$1048576,0))</f>
        <v>#N/A</v>
      </c>
      <c r="H7374" t="e">
        <f>INDEX(RawData!H$2:H$1048576,MATCH(FmtData!$B$4+(ROW()-10),RawData!$A$2:$A$1048576,0))</f>
        <v>#N/A</v>
      </c>
      <c r="I7374" t="e">
        <f>INDEX(RawData!I$2:I$1048576,MATCH(FmtData!$B$4+(ROW()-10),RawData!$A$2:$A$1048576,0))</f>
        <v>#N/A</v>
      </c>
      <c r="J7374" t="e">
        <f>INDEX(RawData!J$2:J$1048576,MATCH(FmtData!$B$4+(ROW()-10),RawData!$A$2:$A$1048576,0))</f>
        <v>#N/A</v>
      </c>
      <c r="K7374" t="e">
        <f>INDEX(RawData!K$2:K$1048576,MATCH(FmtData!$B$4+(ROW()-10),RawData!$A$2:$A$1048576,0))</f>
        <v>#N/A</v>
      </c>
      <c r="L7374" t="e">
        <f>INDEX(RawData!L$2:L$1048576,MATCH(FmtData!$B$4+(ROW()-10),RawData!$A$2:$A$1048576,0))</f>
        <v>#N/A</v>
      </c>
      <c r="M7374" t="e">
        <f>INDEX(RawData!M$2:M$1048576,MATCH(FmtData!$B$4+(ROW()-10),RawData!$A$2:$A$1048576,0))</f>
        <v>#N/A</v>
      </c>
      <c r="N7374" t="e">
        <f>INDEX(RawData!N$2:N$1048576,MATCH(FmtData!$B$4+(ROW()-10),RawData!$A$2:$A$1048576,0))</f>
        <v>#N/A</v>
      </c>
      <c r="O7374" t="e">
        <f>INDEX(RawData!O$2:O$1048576,MATCH(FmtData!$B$4+(ROW()-10),RawData!$A$2:$A$1048576,0))</f>
        <v>#N/A</v>
      </c>
      <c r="P7374" t="e">
        <f>INDEX(RawData!P$2:P$1048576,MATCH(FmtData!$B$4+(ROW()-10),RawData!$A$2:$A$1048576,0))</f>
        <v>#N/A</v>
      </c>
      <c r="Q7374" t="e">
        <f>INDEX(RawData!Q$2:Q$1048576,MATCH(FmtData!$B$4+(ROW()-10),RawData!$A$2:$A$1048576,0))</f>
        <v>#N/A</v>
      </c>
      <c r="R7374" t="e">
        <f>INDEX(RawData!R$2:R$1048576,MATCH(FmtData!$B$4+(ROW()-10),RawData!$A$2:$A$1048576,0))</f>
        <v>#N/A</v>
      </c>
      <c r="S7374" t="e">
        <f>INDEX(RawData!S$2:S$1048576,MATCH(FmtData!$B$4+(ROW()-10),RawData!$A$2:$A$1048576,0))</f>
        <v>#N/A</v>
      </c>
      <c r="T7374" t="e">
        <f>INDEX(RawData!T$2:T$1048576,MATCH(FmtData!$B$4+(ROW()-10),RawData!$A$2:$A$1048576,0))</f>
        <v>#N/A</v>
      </c>
      <c r="U7374" t="e">
        <f>INDEX(RawData!U$2:U$1048576,MATCH(FmtData!$B$4+(ROW()-10),RawData!$A$2:$A$1048576,0))</f>
        <v>#N/A</v>
      </c>
      <c r="V7374" t="e">
        <f>INDEX(RawData!V$2:V$1048576,MATCH(FmtData!$B$4+(ROW()-10),RawData!$A$2:$A$1048576,0))</f>
        <v>#N/A</v>
      </c>
      <c r="W7374" s="8" t="e">
        <f t="shared" si="2533"/>
        <v>#N/A</v>
      </c>
      <c r="X7374" s="8" t="e">
        <f t="shared" si="2534"/>
        <v>#N/A</v>
      </c>
      <c r="Y7374" s="8" t="e">
        <f t="shared" si="2535"/>
        <v>#N/A</v>
      </c>
      <c r="Z7374" s="8" t="e">
        <f t="shared" si="2536"/>
        <v>#N/A</v>
      </c>
      <c r="AA7374" s="8" t="e">
        <f t="shared" si="2537"/>
        <v>#N/A</v>
      </c>
      <c r="AB7374" s="8" t="e">
        <f t="shared" si="2538"/>
        <v>#N/A</v>
      </c>
      <c r="AC7374" s="6" t="e">
        <f t="shared" si="2554"/>
        <v>#N/A</v>
      </c>
      <c r="AD7374" s="41" t="e">
        <f t="shared" si="2549"/>
        <v>#N/A</v>
      </c>
      <c r="AE7374" s="15" t="e">
        <f t="shared" si="2550"/>
        <v>#N/A</v>
      </c>
      <c r="AF7374" s="15" t="e">
        <f t="shared" si="2551"/>
        <v>#N/A</v>
      </c>
      <c r="AG7374" s="15" t="e">
        <f t="shared" si="2539"/>
        <v>#N/A</v>
      </c>
      <c r="AH7374" s="15" t="e">
        <f t="shared" si="2552"/>
        <v>#N/A</v>
      </c>
      <c r="AI7374" s="17" t="e">
        <f t="shared" si="2540"/>
        <v>#N/A</v>
      </c>
      <c r="AJ7374" s="17" t="e">
        <f t="shared" si="2541"/>
        <v>#N/A</v>
      </c>
      <c r="AK7374" s="17" t="e">
        <f t="shared" si="2542"/>
        <v>#N/A</v>
      </c>
      <c r="AL7374" s="17" t="e">
        <f t="shared" si="2543"/>
        <v>#N/A</v>
      </c>
      <c r="AM7374" s="17" t="e">
        <f t="shared" si="2544"/>
        <v>#N/A</v>
      </c>
      <c r="AN7374" s="17" t="e">
        <f t="shared" si="2553"/>
        <v>#N/A</v>
      </c>
      <c r="AO7374" s="17" t="e">
        <f t="shared" si="2548"/>
        <v>#N/A</v>
      </c>
      <c r="AP7374" s="17" t="e">
        <f t="shared" si="2545"/>
        <v>#N/A</v>
      </c>
      <c r="AQ7374" s="17" t="e">
        <f t="shared" si="2546"/>
        <v>#N/A</v>
      </c>
      <c r="AR7374" s="17" t="e">
        <f t="shared" si="2547"/>
        <v>#N/A</v>
      </c>
    </row>
    <row r="7375" spans="2:44" x14ac:dyDescent="0.25">
      <c r="B7375" t="e">
        <f>INDEX(RawData!$A$2:$A$1048576,MATCH(FmtData!$B$4+(ROW()-10),RawData!$A$2:$A$1048576,0))</f>
        <v>#N/A</v>
      </c>
      <c r="C737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75)</f>
        <v>#N/A</v>
      </c>
      <c r="D737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375" s="62" t="e">
        <f>INDEX(RawData!E$2:E$1048576,MATCH(FmtData!$B$4+(ROW()-10),RawData!$A$2:$A$1048576,0))</f>
        <v>#N/A</v>
      </c>
      <c r="F7375" t="e">
        <f>INDEX(RawData!F$2:F$1048576,MATCH(FmtData!$B$4+(ROW()-10),RawData!$A$2:$A$1048576,0))</f>
        <v>#N/A</v>
      </c>
      <c r="G7375" t="e">
        <f>INDEX(RawData!G$2:G$1048576,MATCH(FmtData!$B$4+(ROW()-10),RawData!$A$2:$A$1048576,0))</f>
        <v>#N/A</v>
      </c>
      <c r="H7375" t="e">
        <f>INDEX(RawData!H$2:H$1048576,MATCH(FmtData!$B$4+(ROW()-10),RawData!$A$2:$A$1048576,0))</f>
        <v>#N/A</v>
      </c>
      <c r="I7375" t="e">
        <f>INDEX(RawData!I$2:I$1048576,MATCH(FmtData!$B$4+(ROW()-10),RawData!$A$2:$A$1048576,0))</f>
        <v>#N/A</v>
      </c>
      <c r="J7375" t="e">
        <f>INDEX(RawData!J$2:J$1048576,MATCH(FmtData!$B$4+(ROW()-10),RawData!$A$2:$A$1048576,0))</f>
        <v>#N/A</v>
      </c>
      <c r="K7375" t="e">
        <f>INDEX(RawData!K$2:K$1048576,MATCH(FmtData!$B$4+(ROW()-10),RawData!$A$2:$A$1048576,0))</f>
        <v>#N/A</v>
      </c>
      <c r="L7375" t="e">
        <f>INDEX(RawData!L$2:L$1048576,MATCH(FmtData!$B$4+(ROW()-10),RawData!$A$2:$A$1048576,0))</f>
        <v>#N/A</v>
      </c>
      <c r="M7375" t="e">
        <f>INDEX(RawData!M$2:M$1048576,MATCH(FmtData!$B$4+(ROW()-10),RawData!$A$2:$A$1048576,0))</f>
        <v>#N/A</v>
      </c>
      <c r="N7375" t="e">
        <f>INDEX(RawData!N$2:N$1048576,MATCH(FmtData!$B$4+(ROW()-10),RawData!$A$2:$A$1048576,0))</f>
        <v>#N/A</v>
      </c>
      <c r="O7375" t="e">
        <f>INDEX(RawData!O$2:O$1048576,MATCH(FmtData!$B$4+(ROW()-10),RawData!$A$2:$A$1048576,0))</f>
        <v>#N/A</v>
      </c>
      <c r="P7375" t="e">
        <f>INDEX(RawData!P$2:P$1048576,MATCH(FmtData!$B$4+(ROW()-10),RawData!$A$2:$A$1048576,0))</f>
        <v>#N/A</v>
      </c>
      <c r="Q7375" t="e">
        <f>INDEX(RawData!Q$2:Q$1048576,MATCH(FmtData!$B$4+(ROW()-10),RawData!$A$2:$A$1048576,0))</f>
        <v>#N/A</v>
      </c>
      <c r="R7375" t="e">
        <f>INDEX(RawData!R$2:R$1048576,MATCH(FmtData!$B$4+(ROW()-10),RawData!$A$2:$A$1048576,0))</f>
        <v>#N/A</v>
      </c>
      <c r="S7375" t="e">
        <f>INDEX(RawData!S$2:S$1048576,MATCH(FmtData!$B$4+(ROW()-10),RawData!$A$2:$A$1048576,0))</f>
        <v>#N/A</v>
      </c>
      <c r="T7375" t="e">
        <f>INDEX(RawData!T$2:T$1048576,MATCH(FmtData!$B$4+(ROW()-10),RawData!$A$2:$A$1048576,0))</f>
        <v>#N/A</v>
      </c>
      <c r="U7375" t="e">
        <f>INDEX(RawData!U$2:U$1048576,MATCH(FmtData!$B$4+(ROW()-10),RawData!$A$2:$A$1048576,0))</f>
        <v>#N/A</v>
      </c>
      <c r="V7375" t="e">
        <f>INDEX(RawData!V$2:V$1048576,MATCH(FmtData!$B$4+(ROW()-10),RawData!$A$2:$A$1048576,0))</f>
        <v>#N/A</v>
      </c>
      <c r="W7375" s="8" t="e">
        <f t="shared" si="2533"/>
        <v>#N/A</v>
      </c>
      <c r="X7375" s="8" t="e">
        <f t="shared" si="2534"/>
        <v>#N/A</v>
      </c>
      <c r="Y7375" s="8" t="e">
        <f t="shared" si="2535"/>
        <v>#N/A</v>
      </c>
      <c r="Z7375" s="8" t="e">
        <f t="shared" si="2536"/>
        <v>#N/A</v>
      </c>
      <c r="AA7375" s="8" t="e">
        <f t="shared" si="2537"/>
        <v>#N/A</v>
      </c>
      <c r="AB7375" s="8" t="e">
        <f t="shared" si="2538"/>
        <v>#N/A</v>
      </c>
      <c r="AC7375" s="6" t="e">
        <f t="shared" si="2554"/>
        <v>#N/A</v>
      </c>
      <c r="AD7375" s="41" t="e">
        <f t="shared" si="2549"/>
        <v>#N/A</v>
      </c>
      <c r="AE7375" s="15" t="e">
        <f t="shared" si="2550"/>
        <v>#N/A</v>
      </c>
      <c r="AF7375" s="15" t="e">
        <f t="shared" si="2551"/>
        <v>#N/A</v>
      </c>
      <c r="AG7375" s="15" t="e">
        <f t="shared" si="2539"/>
        <v>#N/A</v>
      </c>
      <c r="AH7375" s="15" t="e">
        <f t="shared" si="2552"/>
        <v>#N/A</v>
      </c>
      <c r="AI7375" s="17" t="e">
        <f t="shared" si="2540"/>
        <v>#N/A</v>
      </c>
      <c r="AJ7375" s="17" t="e">
        <f t="shared" si="2541"/>
        <v>#N/A</v>
      </c>
      <c r="AK7375" s="17" t="e">
        <f t="shared" si="2542"/>
        <v>#N/A</v>
      </c>
      <c r="AL7375" s="17" t="e">
        <f t="shared" si="2543"/>
        <v>#N/A</v>
      </c>
      <c r="AM7375" s="17" t="e">
        <f t="shared" si="2544"/>
        <v>#N/A</v>
      </c>
      <c r="AN7375" s="17" t="e">
        <f t="shared" si="2553"/>
        <v>#N/A</v>
      </c>
      <c r="AO7375" s="17" t="e">
        <f t="shared" si="2548"/>
        <v>#N/A</v>
      </c>
      <c r="AP7375" s="17" t="e">
        <f t="shared" si="2545"/>
        <v>#N/A</v>
      </c>
      <c r="AQ7375" s="17" t="e">
        <f t="shared" si="2546"/>
        <v>#N/A</v>
      </c>
      <c r="AR7375" s="17" t="e">
        <f t="shared" si="2547"/>
        <v>#N/A</v>
      </c>
    </row>
    <row r="7376" spans="2:44" x14ac:dyDescent="0.25">
      <c r="B7376" t="e">
        <f>INDEX(RawData!$A$2:$A$1048576,MATCH(FmtData!$B$4+(ROW()-10),RawData!$A$2:$A$1048576,0))</f>
        <v>#N/A</v>
      </c>
      <c r="C737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76)</f>
        <v>#N/A</v>
      </c>
      <c r="D737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376" s="62" t="e">
        <f>INDEX(RawData!E$2:E$1048576,MATCH(FmtData!$B$4+(ROW()-10),RawData!$A$2:$A$1048576,0))</f>
        <v>#N/A</v>
      </c>
      <c r="F7376" t="e">
        <f>INDEX(RawData!F$2:F$1048576,MATCH(FmtData!$B$4+(ROW()-10),RawData!$A$2:$A$1048576,0))</f>
        <v>#N/A</v>
      </c>
      <c r="G7376" t="e">
        <f>INDEX(RawData!G$2:G$1048576,MATCH(FmtData!$B$4+(ROW()-10),RawData!$A$2:$A$1048576,0))</f>
        <v>#N/A</v>
      </c>
      <c r="H7376" t="e">
        <f>INDEX(RawData!H$2:H$1048576,MATCH(FmtData!$B$4+(ROW()-10),RawData!$A$2:$A$1048576,0))</f>
        <v>#N/A</v>
      </c>
      <c r="I7376" t="e">
        <f>INDEX(RawData!I$2:I$1048576,MATCH(FmtData!$B$4+(ROW()-10),RawData!$A$2:$A$1048576,0))</f>
        <v>#N/A</v>
      </c>
      <c r="J7376" t="e">
        <f>INDEX(RawData!J$2:J$1048576,MATCH(FmtData!$B$4+(ROW()-10),RawData!$A$2:$A$1048576,0))</f>
        <v>#N/A</v>
      </c>
      <c r="K7376" t="e">
        <f>INDEX(RawData!K$2:K$1048576,MATCH(FmtData!$B$4+(ROW()-10),RawData!$A$2:$A$1048576,0))</f>
        <v>#N/A</v>
      </c>
      <c r="L7376" t="e">
        <f>INDEX(RawData!L$2:L$1048576,MATCH(FmtData!$B$4+(ROW()-10),RawData!$A$2:$A$1048576,0))</f>
        <v>#N/A</v>
      </c>
      <c r="M7376" t="e">
        <f>INDEX(RawData!M$2:M$1048576,MATCH(FmtData!$B$4+(ROW()-10),RawData!$A$2:$A$1048576,0))</f>
        <v>#N/A</v>
      </c>
      <c r="N7376" t="e">
        <f>INDEX(RawData!N$2:N$1048576,MATCH(FmtData!$B$4+(ROW()-10),RawData!$A$2:$A$1048576,0))</f>
        <v>#N/A</v>
      </c>
      <c r="O7376" t="e">
        <f>INDEX(RawData!O$2:O$1048576,MATCH(FmtData!$B$4+(ROW()-10),RawData!$A$2:$A$1048576,0))</f>
        <v>#N/A</v>
      </c>
      <c r="P7376" t="e">
        <f>INDEX(RawData!P$2:P$1048576,MATCH(FmtData!$B$4+(ROW()-10),RawData!$A$2:$A$1048576,0))</f>
        <v>#N/A</v>
      </c>
      <c r="Q7376" t="e">
        <f>INDEX(RawData!Q$2:Q$1048576,MATCH(FmtData!$B$4+(ROW()-10),RawData!$A$2:$A$1048576,0))</f>
        <v>#N/A</v>
      </c>
      <c r="R7376" t="e">
        <f>INDEX(RawData!R$2:R$1048576,MATCH(FmtData!$B$4+(ROW()-10),RawData!$A$2:$A$1048576,0))</f>
        <v>#N/A</v>
      </c>
      <c r="S7376" t="e">
        <f>INDEX(RawData!S$2:S$1048576,MATCH(FmtData!$B$4+(ROW()-10),RawData!$A$2:$A$1048576,0))</f>
        <v>#N/A</v>
      </c>
      <c r="T7376" t="e">
        <f>INDEX(RawData!T$2:T$1048576,MATCH(FmtData!$B$4+(ROW()-10),RawData!$A$2:$A$1048576,0))</f>
        <v>#N/A</v>
      </c>
      <c r="U7376" t="e">
        <f>INDEX(RawData!U$2:U$1048576,MATCH(FmtData!$B$4+(ROW()-10),RawData!$A$2:$A$1048576,0))</f>
        <v>#N/A</v>
      </c>
      <c r="V7376" t="e">
        <f>INDEX(RawData!V$2:V$1048576,MATCH(FmtData!$B$4+(ROW()-10),RawData!$A$2:$A$1048576,0))</f>
        <v>#N/A</v>
      </c>
      <c r="W7376" s="8" t="e">
        <f t="shared" si="2533"/>
        <v>#N/A</v>
      </c>
      <c r="X7376" s="8" t="e">
        <f t="shared" si="2534"/>
        <v>#N/A</v>
      </c>
      <c r="Y7376" s="8" t="e">
        <f t="shared" si="2535"/>
        <v>#N/A</v>
      </c>
      <c r="Z7376" s="8" t="e">
        <f t="shared" si="2536"/>
        <v>#N/A</v>
      </c>
      <c r="AA7376" s="8" t="e">
        <f t="shared" si="2537"/>
        <v>#N/A</v>
      </c>
      <c r="AB7376" s="8" t="e">
        <f t="shared" si="2538"/>
        <v>#N/A</v>
      </c>
      <c r="AC7376" s="6" t="e">
        <f t="shared" si="2554"/>
        <v>#N/A</v>
      </c>
      <c r="AD7376" s="41" t="e">
        <f t="shared" si="2549"/>
        <v>#N/A</v>
      </c>
      <c r="AE7376" s="15" t="e">
        <f t="shared" si="2550"/>
        <v>#N/A</v>
      </c>
      <c r="AF7376" s="15" t="e">
        <f t="shared" si="2551"/>
        <v>#N/A</v>
      </c>
      <c r="AG7376" s="15" t="e">
        <f t="shared" si="2539"/>
        <v>#N/A</v>
      </c>
      <c r="AH7376" s="15" t="e">
        <f t="shared" si="2552"/>
        <v>#N/A</v>
      </c>
      <c r="AI7376" s="17" t="e">
        <f t="shared" si="2540"/>
        <v>#N/A</v>
      </c>
      <c r="AJ7376" s="17" t="e">
        <f t="shared" si="2541"/>
        <v>#N/A</v>
      </c>
      <c r="AK7376" s="17" t="e">
        <f t="shared" si="2542"/>
        <v>#N/A</v>
      </c>
      <c r="AL7376" s="17" t="e">
        <f t="shared" si="2543"/>
        <v>#N/A</v>
      </c>
      <c r="AM7376" s="17" t="e">
        <f t="shared" si="2544"/>
        <v>#N/A</v>
      </c>
      <c r="AN7376" s="17" t="e">
        <f t="shared" si="2553"/>
        <v>#N/A</v>
      </c>
      <c r="AO7376" s="17" t="e">
        <f t="shared" si="2548"/>
        <v>#N/A</v>
      </c>
      <c r="AP7376" s="17" t="e">
        <f t="shared" si="2545"/>
        <v>#N/A</v>
      </c>
      <c r="AQ7376" s="17" t="e">
        <f t="shared" si="2546"/>
        <v>#N/A</v>
      </c>
      <c r="AR7376" s="17" t="e">
        <f t="shared" si="2547"/>
        <v>#N/A</v>
      </c>
    </row>
    <row r="7377" spans="2:44" x14ac:dyDescent="0.25">
      <c r="B7377" t="e">
        <f>INDEX(RawData!$A$2:$A$1048576,MATCH(FmtData!$B$4+(ROW()-10),RawData!$A$2:$A$1048576,0))</f>
        <v>#N/A</v>
      </c>
      <c r="C737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77)</f>
        <v>#N/A</v>
      </c>
      <c r="D737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377" s="62" t="e">
        <f>INDEX(RawData!E$2:E$1048576,MATCH(FmtData!$B$4+(ROW()-10),RawData!$A$2:$A$1048576,0))</f>
        <v>#N/A</v>
      </c>
      <c r="F7377" t="e">
        <f>INDEX(RawData!F$2:F$1048576,MATCH(FmtData!$B$4+(ROW()-10),RawData!$A$2:$A$1048576,0))</f>
        <v>#N/A</v>
      </c>
      <c r="G7377" t="e">
        <f>INDEX(RawData!G$2:G$1048576,MATCH(FmtData!$B$4+(ROW()-10),RawData!$A$2:$A$1048576,0))</f>
        <v>#N/A</v>
      </c>
      <c r="H7377" t="e">
        <f>INDEX(RawData!H$2:H$1048576,MATCH(FmtData!$B$4+(ROW()-10),RawData!$A$2:$A$1048576,0))</f>
        <v>#N/A</v>
      </c>
      <c r="I7377" t="e">
        <f>INDEX(RawData!I$2:I$1048576,MATCH(FmtData!$B$4+(ROW()-10),RawData!$A$2:$A$1048576,0))</f>
        <v>#N/A</v>
      </c>
      <c r="J7377" t="e">
        <f>INDEX(RawData!J$2:J$1048576,MATCH(FmtData!$B$4+(ROW()-10),RawData!$A$2:$A$1048576,0))</f>
        <v>#N/A</v>
      </c>
      <c r="K7377" t="e">
        <f>INDEX(RawData!K$2:K$1048576,MATCH(FmtData!$B$4+(ROW()-10),RawData!$A$2:$A$1048576,0))</f>
        <v>#N/A</v>
      </c>
      <c r="L7377" t="e">
        <f>INDEX(RawData!L$2:L$1048576,MATCH(FmtData!$B$4+(ROW()-10),RawData!$A$2:$A$1048576,0))</f>
        <v>#N/A</v>
      </c>
      <c r="M7377" t="e">
        <f>INDEX(RawData!M$2:M$1048576,MATCH(FmtData!$B$4+(ROW()-10),RawData!$A$2:$A$1048576,0))</f>
        <v>#N/A</v>
      </c>
      <c r="N7377" t="e">
        <f>INDEX(RawData!N$2:N$1048576,MATCH(FmtData!$B$4+(ROW()-10),RawData!$A$2:$A$1048576,0))</f>
        <v>#N/A</v>
      </c>
      <c r="O7377" t="e">
        <f>INDEX(RawData!O$2:O$1048576,MATCH(FmtData!$B$4+(ROW()-10),RawData!$A$2:$A$1048576,0))</f>
        <v>#N/A</v>
      </c>
      <c r="P7377" t="e">
        <f>INDEX(RawData!P$2:P$1048576,MATCH(FmtData!$B$4+(ROW()-10),RawData!$A$2:$A$1048576,0))</f>
        <v>#N/A</v>
      </c>
      <c r="Q7377" t="e">
        <f>INDEX(RawData!Q$2:Q$1048576,MATCH(FmtData!$B$4+(ROW()-10),RawData!$A$2:$A$1048576,0))</f>
        <v>#N/A</v>
      </c>
      <c r="R7377" t="e">
        <f>INDEX(RawData!R$2:R$1048576,MATCH(FmtData!$B$4+(ROW()-10),RawData!$A$2:$A$1048576,0))</f>
        <v>#N/A</v>
      </c>
      <c r="S7377" t="e">
        <f>INDEX(RawData!S$2:S$1048576,MATCH(FmtData!$B$4+(ROW()-10),RawData!$A$2:$A$1048576,0))</f>
        <v>#N/A</v>
      </c>
      <c r="T7377" t="e">
        <f>INDEX(RawData!T$2:T$1048576,MATCH(FmtData!$B$4+(ROW()-10),RawData!$A$2:$A$1048576,0))</f>
        <v>#N/A</v>
      </c>
      <c r="U7377" t="e">
        <f>INDEX(RawData!U$2:U$1048576,MATCH(FmtData!$B$4+(ROW()-10),RawData!$A$2:$A$1048576,0))</f>
        <v>#N/A</v>
      </c>
      <c r="V7377" t="e">
        <f>INDEX(RawData!V$2:V$1048576,MATCH(FmtData!$B$4+(ROW()-10),RawData!$A$2:$A$1048576,0))</f>
        <v>#N/A</v>
      </c>
      <c r="W7377" s="8" t="e">
        <f t="shared" si="2533"/>
        <v>#N/A</v>
      </c>
      <c r="X7377" s="8" t="e">
        <f t="shared" si="2534"/>
        <v>#N/A</v>
      </c>
      <c r="Y7377" s="8" t="e">
        <f t="shared" si="2535"/>
        <v>#N/A</v>
      </c>
      <c r="Z7377" s="8" t="e">
        <f t="shared" si="2536"/>
        <v>#N/A</v>
      </c>
      <c r="AA7377" s="8" t="e">
        <f t="shared" si="2537"/>
        <v>#N/A</v>
      </c>
      <c r="AB7377" s="8" t="e">
        <f t="shared" si="2538"/>
        <v>#N/A</v>
      </c>
      <c r="AC7377" s="6" t="e">
        <f t="shared" si="2554"/>
        <v>#N/A</v>
      </c>
      <c r="AD7377" s="41" t="e">
        <f t="shared" si="2549"/>
        <v>#N/A</v>
      </c>
      <c r="AE7377" s="15" t="e">
        <f t="shared" si="2550"/>
        <v>#N/A</v>
      </c>
      <c r="AF7377" s="15" t="e">
        <f t="shared" si="2551"/>
        <v>#N/A</v>
      </c>
      <c r="AG7377" s="15" t="e">
        <f t="shared" si="2539"/>
        <v>#N/A</v>
      </c>
      <c r="AH7377" s="15" t="e">
        <f t="shared" si="2552"/>
        <v>#N/A</v>
      </c>
      <c r="AI7377" s="17" t="e">
        <f t="shared" si="2540"/>
        <v>#N/A</v>
      </c>
      <c r="AJ7377" s="17" t="e">
        <f t="shared" si="2541"/>
        <v>#N/A</v>
      </c>
      <c r="AK7377" s="17" t="e">
        <f t="shared" si="2542"/>
        <v>#N/A</v>
      </c>
      <c r="AL7377" s="17" t="e">
        <f t="shared" si="2543"/>
        <v>#N/A</v>
      </c>
      <c r="AM7377" s="17" t="e">
        <f t="shared" si="2544"/>
        <v>#N/A</v>
      </c>
      <c r="AN7377" s="17" t="e">
        <f t="shared" si="2553"/>
        <v>#N/A</v>
      </c>
      <c r="AO7377" s="17" t="e">
        <f t="shared" si="2548"/>
        <v>#N/A</v>
      </c>
      <c r="AP7377" s="17" t="e">
        <f t="shared" si="2545"/>
        <v>#N/A</v>
      </c>
      <c r="AQ7377" s="17" t="e">
        <f t="shared" si="2546"/>
        <v>#N/A</v>
      </c>
      <c r="AR7377" s="17" t="e">
        <f t="shared" si="2547"/>
        <v>#N/A</v>
      </c>
    </row>
    <row r="7378" spans="2:44" x14ac:dyDescent="0.25">
      <c r="B7378" t="e">
        <f>INDEX(RawData!$A$2:$A$1048576,MATCH(FmtData!$B$4+(ROW()-10),RawData!$A$2:$A$1048576,0))</f>
        <v>#N/A</v>
      </c>
      <c r="C737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78)</f>
        <v>#N/A</v>
      </c>
      <c r="D737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378" s="62" t="e">
        <f>INDEX(RawData!E$2:E$1048576,MATCH(FmtData!$B$4+(ROW()-10),RawData!$A$2:$A$1048576,0))</f>
        <v>#N/A</v>
      </c>
      <c r="F7378" t="e">
        <f>INDEX(RawData!F$2:F$1048576,MATCH(FmtData!$B$4+(ROW()-10),RawData!$A$2:$A$1048576,0))</f>
        <v>#N/A</v>
      </c>
      <c r="G7378" t="e">
        <f>INDEX(RawData!G$2:G$1048576,MATCH(FmtData!$B$4+(ROW()-10),RawData!$A$2:$A$1048576,0))</f>
        <v>#N/A</v>
      </c>
      <c r="H7378" t="e">
        <f>INDEX(RawData!H$2:H$1048576,MATCH(FmtData!$B$4+(ROW()-10),RawData!$A$2:$A$1048576,0))</f>
        <v>#N/A</v>
      </c>
      <c r="I7378" t="e">
        <f>INDEX(RawData!I$2:I$1048576,MATCH(FmtData!$B$4+(ROW()-10),RawData!$A$2:$A$1048576,0))</f>
        <v>#N/A</v>
      </c>
      <c r="J7378" t="e">
        <f>INDEX(RawData!J$2:J$1048576,MATCH(FmtData!$B$4+(ROW()-10),RawData!$A$2:$A$1048576,0))</f>
        <v>#N/A</v>
      </c>
      <c r="K7378" t="e">
        <f>INDEX(RawData!K$2:K$1048576,MATCH(FmtData!$B$4+(ROW()-10),RawData!$A$2:$A$1048576,0))</f>
        <v>#N/A</v>
      </c>
      <c r="L7378" t="e">
        <f>INDEX(RawData!L$2:L$1048576,MATCH(FmtData!$B$4+(ROW()-10),RawData!$A$2:$A$1048576,0))</f>
        <v>#N/A</v>
      </c>
      <c r="M7378" t="e">
        <f>INDEX(RawData!M$2:M$1048576,MATCH(FmtData!$B$4+(ROW()-10),RawData!$A$2:$A$1048576,0))</f>
        <v>#N/A</v>
      </c>
      <c r="N7378" t="e">
        <f>INDEX(RawData!N$2:N$1048576,MATCH(FmtData!$B$4+(ROW()-10),RawData!$A$2:$A$1048576,0))</f>
        <v>#N/A</v>
      </c>
      <c r="O7378" t="e">
        <f>INDEX(RawData!O$2:O$1048576,MATCH(FmtData!$B$4+(ROW()-10),RawData!$A$2:$A$1048576,0))</f>
        <v>#N/A</v>
      </c>
      <c r="P7378" t="e">
        <f>INDEX(RawData!P$2:P$1048576,MATCH(FmtData!$B$4+(ROW()-10),RawData!$A$2:$A$1048576,0))</f>
        <v>#N/A</v>
      </c>
      <c r="Q7378" t="e">
        <f>INDEX(RawData!Q$2:Q$1048576,MATCH(FmtData!$B$4+(ROW()-10),RawData!$A$2:$A$1048576,0))</f>
        <v>#N/A</v>
      </c>
      <c r="R7378" t="e">
        <f>INDEX(RawData!R$2:R$1048576,MATCH(FmtData!$B$4+(ROW()-10),RawData!$A$2:$A$1048576,0))</f>
        <v>#N/A</v>
      </c>
      <c r="S7378" t="e">
        <f>INDEX(RawData!S$2:S$1048576,MATCH(FmtData!$B$4+(ROW()-10),RawData!$A$2:$A$1048576,0))</f>
        <v>#N/A</v>
      </c>
      <c r="T7378" t="e">
        <f>INDEX(RawData!T$2:T$1048576,MATCH(FmtData!$B$4+(ROW()-10),RawData!$A$2:$A$1048576,0))</f>
        <v>#N/A</v>
      </c>
      <c r="U7378" t="e">
        <f>INDEX(RawData!U$2:U$1048576,MATCH(FmtData!$B$4+(ROW()-10),RawData!$A$2:$A$1048576,0))</f>
        <v>#N/A</v>
      </c>
      <c r="V7378" t="e">
        <f>INDEX(RawData!V$2:V$1048576,MATCH(FmtData!$B$4+(ROW()-10),RawData!$A$2:$A$1048576,0))</f>
        <v>#N/A</v>
      </c>
      <c r="W7378" s="8" t="e">
        <f t="shared" si="2533"/>
        <v>#N/A</v>
      </c>
      <c r="X7378" s="8" t="e">
        <f t="shared" si="2534"/>
        <v>#N/A</v>
      </c>
      <c r="Y7378" s="8" t="e">
        <f t="shared" si="2535"/>
        <v>#N/A</v>
      </c>
      <c r="Z7378" s="8" t="e">
        <f t="shared" si="2536"/>
        <v>#N/A</v>
      </c>
      <c r="AA7378" s="8" t="e">
        <f t="shared" si="2537"/>
        <v>#N/A</v>
      </c>
      <c r="AB7378" s="8" t="e">
        <f t="shared" si="2538"/>
        <v>#N/A</v>
      </c>
      <c r="AC7378" s="6" t="e">
        <f t="shared" si="2554"/>
        <v>#N/A</v>
      </c>
      <c r="AD7378" s="41" t="e">
        <f t="shared" si="2549"/>
        <v>#N/A</v>
      </c>
      <c r="AE7378" s="15" t="e">
        <f t="shared" si="2550"/>
        <v>#N/A</v>
      </c>
      <c r="AF7378" s="15" t="e">
        <f t="shared" si="2551"/>
        <v>#N/A</v>
      </c>
      <c r="AG7378" s="15" t="e">
        <f t="shared" si="2539"/>
        <v>#N/A</v>
      </c>
      <c r="AH7378" s="15" t="e">
        <f t="shared" si="2552"/>
        <v>#N/A</v>
      </c>
      <c r="AI7378" s="17" t="e">
        <f t="shared" si="2540"/>
        <v>#N/A</v>
      </c>
      <c r="AJ7378" s="17" t="e">
        <f t="shared" si="2541"/>
        <v>#N/A</v>
      </c>
      <c r="AK7378" s="17" t="e">
        <f t="shared" si="2542"/>
        <v>#N/A</v>
      </c>
      <c r="AL7378" s="17" t="e">
        <f t="shared" si="2543"/>
        <v>#N/A</v>
      </c>
      <c r="AM7378" s="17" t="e">
        <f t="shared" si="2544"/>
        <v>#N/A</v>
      </c>
      <c r="AN7378" s="17" t="e">
        <f t="shared" si="2553"/>
        <v>#N/A</v>
      </c>
      <c r="AO7378" s="17" t="e">
        <f t="shared" si="2548"/>
        <v>#N/A</v>
      </c>
      <c r="AP7378" s="17" t="e">
        <f t="shared" si="2545"/>
        <v>#N/A</v>
      </c>
      <c r="AQ7378" s="17" t="e">
        <f t="shared" si="2546"/>
        <v>#N/A</v>
      </c>
      <c r="AR7378" s="17" t="e">
        <f t="shared" si="2547"/>
        <v>#N/A</v>
      </c>
    </row>
    <row r="7379" spans="2:44" x14ac:dyDescent="0.25">
      <c r="B7379" t="e">
        <f>INDEX(RawData!$A$2:$A$1048576,MATCH(FmtData!$B$4+(ROW()-10),RawData!$A$2:$A$1048576,0))</f>
        <v>#N/A</v>
      </c>
      <c r="C737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79)</f>
        <v>#N/A</v>
      </c>
      <c r="D737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379" s="62" t="e">
        <f>INDEX(RawData!E$2:E$1048576,MATCH(FmtData!$B$4+(ROW()-10),RawData!$A$2:$A$1048576,0))</f>
        <v>#N/A</v>
      </c>
      <c r="F7379" t="e">
        <f>INDEX(RawData!F$2:F$1048576,MATCH(FmtData!$B$4+(ROW()-10),RawData!$A$2:$A$1048576,0))</f>
        <v>#N/A</v>
      </c>
      <c r="G7379" t="e">
        <f>INDEX(RawData!G$2:G$1048576,MATCH(FmtData!$B$4+(ROW()-10),RawData!$A$2:$A$1048576,0))</f>
        <v>#N/A</v>
      </c>
      <c r="H7379" t="e">
        <f>INDEX(RawData!H$2:H$1048576,MATCH(FmtData!$B$4+(ROW()-10),RawData!$A$2:$A$1048576,0))</f>
        <v>#N/A</v>
      </c>
      <c r="I7379" t="e">
        <f>INDEX(RawData!I$2:I$1048576,MATCH(FmtData!$B$4+(ROW()-10),RawData!$A$2:$A$1048576,0))</f>
        <v>#N/A</v>
      </c>
      <c r="J7379" t="e">
        <f>INDEX(RawData!J$2:J$1048576,MATCH(FmtData!$B$4+(ROW()-10),RawData!$A$2:$A$1048576,0))</f>
        <v>#N/A</v>
      </c>
      <c r="K7379" t="e">
        <f>INDEX(RawData!K$2:K$1048576,MATCH(FmtData!$B$4+(ROW()-10),RawData!$A$2:$A$1048576,0))</f>
        <v>#N/A</v>
      </c>
      <c r="L7379" t="e">
        <f>INDEX(RawData!L$2:L$1048576,MATCH(FmtData!$B$4+(ROW()-10),RawData!$A$2:$A$1048576,0))</f>
        <v>#N/A</v>
      </c>
      <c r="M7379" t="e">
        <f>INDEX(RawData!M$2:M$1048576,MATCH(FmtData!$B$4+(ROW()-10),RawData!$A$2:$A$1048576,0))</f>
        <v>#N/A</v>
      </c>
      <c r="N7379" t="e">
        <f>INDEX(RawData!N$2:N$1048576,MATCH(FmtData!$B$4+(ROW()-10),RawData!$A$2:$A$1048576,0))</f>
        <v>#N/A</v>
      </c>
      <c r="O7379" t="e">
        <f>INDEX(RawData!O$2:O$1048576,MATCH(FmtData!$B$4+(ROW()-10),RawData!$A$2:$A$1048576,0))</f>
        <v>#N/A</v>
      </c>
      <c r="P7379" t="e">
        <f>INDEX(RawData!P$2:P$1048576,MATCH(FmtData!$B$4+(ROW()-10),RawData!$A$2:$A$1048576,0))</f>
        <v>#N/A</v>
      </c>
      <c r="Q7379" t="e">
        <f>INDEX(RawData!Q$2:Q$1048576,MATCH(FmtData!$B$4+(ROW()-10),RawData!$A$2:$A$1048576,0))</f>
        <v>#N/A</v>
      </c>
      <c r="R7379" t="e">
        <f>INDEX(RawData!R$2:R$1048576,MATCH(FmtData!$B$4+(ROW()-10),RawData!$A$2:$A$1048576,0))</f>
        <v>#N/A</v>
      </c>
      <c r="S7379" t="e">
        <f>INDEX(RawData!S$2:S$1048576,MATCH(FmtData!$B$4+(ROW()-10),RawData!$A$2:$A$1048576,0))</f>
        <v>#N/A</v>
      </c>
      <c r="T7379" t="e">
        <f>INDEX(RawData!T$2:T$1048576,MATCH(FmtData!$B$4+(ROW()-10),RawData!$A$2:$A$1048576,0))</f>
        <v>#N/A</v>
      </c>
      <c r="U7379" t="e">
        <f>INDEX(RawData!U$2:U$1048576,MATCH(FmtData!$B$4+(ROW()-10),RawData!$A$2:$A$1048576,0))</f>
        <v>#N/A</v>
      </c>
      <c r="V7379" t="e">
        <f>INDEX(RawData!V$2:V$1048576,MATCH(FmtData!$B$4+(ROW()-10),RawData!$A$2:$A$1048576,0))</f>
        <v>#N/A</v>
      </c>
      <c r="W7379" s="8" t="e">
        <f t="shared" si="2533"/>
        <v>#N/A</v>
      </c>
      <c r="X7379" s="8" t="e">
        <f t="shared" si="2534"/>
        <v>#N/A</v>
      </c>
      <c r="Y7379" s="8" t="e">
        <f t="shared" si="2535"/>
        <v>#N/A</v>
      </c>
      <c r="Z7379" s="8" t="e">
        <f t="shared" si="2536"/>
        <v>#N/A</v>
      </c>
      <c r="AA7379" s="8" t="e">
        <f t="shared" si="2537"/>
        <v>#N/A</v>
      </c>
      <c r="AB7379" s="8" t="e">
        <f t="shared" si="2538"/>
        <v>#N/A</v>
      </c>
      <c r="AC7379" s="6" t="e">
        <f t="shared" si="2554"/>
        <v>#N/A</v>
      </c>
      <c r="AD7379" s="41" t="e">
        <f t="shared" si="2549"/>
        <v>#N/A</v>
      </c>
      <c r="AE7379" s="15" t="e">
        <f t="shared" si="2550"/>
        <v>#N/A</v>
      </c>
      <c r="AF7379" s="15" t="e">
        <f t="shared" si="2551"/>
        <v>#N/A</v>
      </c>
      <c r="AG7379" s="15" t="e">
        <f t="shared" si="2539"/>
        <v>#N/A</v>
      </c>
      <c r="AH7379" s="15" t="e">
        <f t="shared" si="2552"/>
        <v>#N/A</v>
      </c>
      <c r="AI7379" s="17" t="e">
        <f t="shared" si="2540"/>
        <v>#N/A</v>
      </c>
      <c r="AJ7379" s="17" t="e">
        <f t="shared" si="2541"/>
        <v>#N/A</v>
      </c>
      <c r="AK7379" s="17" t="e">
        <f t="shared" si="2542"/>
        <v>#N/A</v>
      </c>
      <c r="AL7379" s="17" t="e">
        <f t="shared" si="2543"/>
        <v>#N/A</v>
      </c>
      <c r="AM7379" s="17" t="e">
        <f t="shared" si="2544"/>
        <v>#N/A</v>
      </c>
      <c r="AN7379" s="17" t="e">
        <f t="shared" si="2553"/>
        <v>#N/A</v>
      </c>
      <c r="AO7379" s="17" t="e">
        <f t="shared" si="2548"/>
        <v>#N/A</v>
      </c>
      <c r="AP7379" s="17" t="e">
        <f t="shared" si="2545"/>
        <v>#N/A</v>
      </c>
      <c r="AQ7379" s="17" t="e">
        <f t="shared" si="2546"/>
        <v>#N/A</v>
      </c>
      <c r="AR7379" s="17" t="e">
        <f t="shared" si="2547"/>
        <v>#N/A</v>
      </c>
    </row>
    <row r="7380" spans="2:44" x14ac:dyDescent="0.25">
      <c r="B7380" t="e">
        <f>INDEX(RawData!$A$2:$A$1048576,MATCH(FmtData!$B$4+(ROW()-10),RawData!$A$2:$A$1048576,0))</f>
        <v>#N/A</v>
      </c>
      <c r="C738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80)</f>
        <v>#N/A</v>
      </c>
      <c r="D738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380" s="62" t="e">
        <f>INDEX(RawData!E$2:E$1048576,MATCH(FmtData!$B$4+(ROW()-10),RawData!$A$2:$A$1048576,0))</f>
        <v>#N/A</v>
      </c>
      <c r="F7380" t="e">
        <f>INDEX(RawData!F$2:F$1048576,MATCH(FmtData!$B$4+(ROW()-10),RawData!$A$2:$A$1048576,0))</f>
        <v>#N/A</v>
      </c>
      <c r="G7380" t="e">
        <f>INDEX(RawData!G$2:G$1048576,MATCH(FmtData!$B$4+(ROW()-10),RawData!$A$2:$A$1048576,0))</f>
        <v>#N/A</v>
      </c>
      <c r="H7380" t="e">
        <f>INDEX(RawData!H$2:H$1048576,MATCH(FmtData!$B$4+(ROW()-10),RawData!$A$2:$A$1048576,0))</f>
        <v>#N/A</v>
      </c>
      <c r="I7380" t="e">
        <f>INDEX(RawData!I$2:I$1048576,MATCH(FmtData!$B$4+(ROW()-10),RawData!$A$2:$A$1048576,0))</f>
        <v>#N/A</v>
      </c>
      <c r="J7380" t="e">
        <f>INDEX(RawData!J$2:J$1048576,MATCH(FmtData!$B$4+(ROW()-10),RawData!$A$2:$A$1048576,0))</f>
        <v>#N/A</v>
      </c>
      <c r="K7380" t="e">
        <f>INDEX(RawData!K$2:K$1048576,MATCH(FmtData!$B$4+(ROW()-10),RawData!$A$2:$A$1048576,0))</f>
        <v>#N/A</v>
      </c>
      <c r="L7380" t="e">
        <f>INDEX(RawData!L$2:L$1048576,MATCH(FmtData!$B$4+(ROW()-10),RawData!$A$2:$A$1048576,0))</f>
        <v>#N/A</v>
      </c>
      <c r="M7380" t="e">
        <f>INDEX(RawData!M$2:M$1048576,MATCH(FmtData!$B$4+(ROW()-10),RawData!$A$2:$A$1048576,0))</f>
        <v>#N/A</v>
      </c>
      <c r="N7380" t="e">
        <f>INDEX(RawData!N$2:N$1048576,MATCH(FmtData!$B$4+(ROW()-10),RawData!$A$2:$A$1048576,0))</f>
        <v>#N/A</v>
      </c>
      <c r="O7380" t="e">
        <f>INDEX(RawData!O$2:O$1048576,MATCH(FmtData!$B$4+(ROW()-10),RawData!$A$2:$A$1048576,0))</f>
        <v>#N/A</v>
      </c>
      <c r="P7380" t="e">
        <f>INDEX(RawData!P$2:P$1048576,MATCH(FmtData!$B$4+(ROW()-10),RawData!$A$2:$A$1048576,0))</f>
        <v>#N/A</v>
      </c>
      <c r="Q7380" t="e">
        <f>INDEX(RawData!Q$2:Q$1048576,MATCH(FmtData!$B$4+(ROW()-10),RawData!$A$2:$A$1048576,0))</f>
        <v>#N/A</v>
      </c>
      <c r="R7380" t="e">
        <f>INDEX(RawData!R$2:R$1048576,MATCH(FmtData!$B$4+(ROW()-10),RawData!$A$2:$A$1048576,0))</f>
        <v>#N/A</v>
      </c>
      <c r="S7380" t="e">
        <f>INDEX(RawData!S$2:S$1048576,MATCH(FmtData!$B$4+(ROW()-10),RawData!$A$2:$A$1048576,0))</f>
        <v>#N/A</v>
      </c>
      <c r="T7380" t="e">
        <f>INDEX(RawData!T$2:T$1048576,MATCH(FmtData!$B$4+(ROW()-10),RawData!$A$2:$A$1048576,0))</f>
        <v>#N/A</v>
      </c>
      <c r="U7380" t="e">
        <f>INDEX(RawData!U$2:U$1048576,MATCH(FmtData!$B$4+(ROW()-10),RawData!$A$2:$A$1048576,0))</f>
        <v>#N/A</v>
      </c>
      <c r="V7380" t="e">
        <f>INDEX(RawData!V$2:V$1048576,MATCH(FmtData!$B$4+(ROW()-10),RawData!$A$2:$A$1048576,0))</f>
        <v>#N/A</v>
      </c>
      <c r="W7380" s="8" t="e">
        <f t="shared" si="2533"/>
        <v>#N/A</v>
      </c>
      <c r="X7380" s="8" t="e">
        <f t="shared" si="2534"/>
        <v>#N/A</v>
      </c>
      <c r="Y7380" s="8" t="e">
        <f t="shared" si="2535"/>
        <v>#N/A</v>
      </c>
      <c r="Z7380" s="8" t="e">
        <f t="shared" si="2536"/>
        <v>#N/A</v>
      </c>
      <c r="AA7380" s="8" t="e">
        <f t="shared" si="2537"/>
        <v>#N/A</v>
      </c>
      <c r="AB7380" s="8" t="e">
        <f t="shared" si="2538"/>
        <v>#N/A</v>
      </c>
      <c r="AC7380" s="6" t="e">
        <f t="shared" si="2554"/>
        <v>#N/A</v>
      </c>
      <c r="AD7380" s="41" t="e">
        <f t="shared" si="2549"/>
        <v>#N/A</v>
      </c>
      <c r="AE7380" s="15" t="e">
        <f t="shared" si="2550"/>
        <v>#N/A</v>
      </c>
      <c r="AF7380" s="15" t="e">
        <f t="shared" si="2551"/>
        <v>#N/A</v>
      </c>
      <c r="AG7380" s="15" t="e">
        <f t="shared" si="2539"/>
        <v>#N/A</v>
      </c>
      <c r="AH7380" s="15" t="e">
        <f t="shared" si="2552"/>
        <v>#N/A</v>
      </c>
      <c r="AI7380" s="17" t="e">
        <f t="shared" si="2540"/>
        <v>#N/A</v>
      </c>
      <c r="AJ7380" s="17" t="e">
        <f t="shared" si="2541"/>
        <v>#N/A</v>
      </c>
      <c r="AK7380" s="17" t="e">
        <f t="shared" si="2542"/>
        <v>#N/A</v>
      </c>
      <c r="AL7380" s="17" t="e">
        <f t="shared" si="2543"/>
        <v>#N/A</v>
      </c>
      <c r="AM7380" s="17" t="e">
        <f t="shared" si="2544"/>
        <v>#N/A</v>
      </c>
      <c r="AN7380" s="17" t="e">
        <f t="shared" si="2553"/>
        <v>#N/A</v>
      </c>
      <c r="AO7380" s="17" t="e">
        <f t="shared" si="2548"/>
        <v>#N/A</v>
      </c>
      <c r="AP7380" s="17" t="e">
        <f t="shared" si="2545"/>
        <v>#N/A</v>
      </c>
      <c r="AQ7380" s="17" t="e">
        <f t="shared" si="2546"/>
        <v>#N/A</v>
      </c>
      <c r="AR7380" s="17" t="e">
        <f t="shared" si="2547"/>
        <v>#N/A</v>
      </c>
    </row>
    <row r="7381" spans="2:44" x14ac:dyDescent="0.25">
      <c r="B7381" t="e">
        <f>INDEX(RawData!$A$2:$A$1048576,MATCH(FmtData!$B$4+(ROW()-10),RawData!$A$2:$A$1048576,0))</f>
        <v>#N/A</v>
      </c>
      <c r="C738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81)</f>
        <v>#N/A</v>
      </c>
      <c r="D738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381" s="62" t="e">
        <f>INDEX(RawData!E$2:E$1048576,MATCH(FmtData!$B$4+(ROW()-10),RawData!$A$2:$A$1048576,0))</f>
        <v>#N/A</v>
      </c>
      <c r="F7381" t="e">
        <f>INDEX(RawData!F$2:F$1048576,MATCH(FmtData!$B$4+(ROW()-10),RawData!$A$2:$A$1048576,0))</f>
        <v>#N/A</v>
      </c>
      <c r="G7381" t="e">
        <f>INDEX(RawData!G$2:G$1048576,MATCH(FmtData!$B$4+(ROW()-10),RawData!$A$2:$A$1048576,0))</f>
        <v>#N/A</v>
      </c>
      <c r="H7381" t="e">
        <f>INDEX(RawData!H$2:H$1048576,MATCH(FmtData!$B$4+(ROW()-10),RawData!$A$2:$A$1048576,0))</f>
        <v>#N/A</v>
      </c>
      <c r="I7381" t="e">
        <f>INDEX(RawData!I$2:I$1048576,MATCH(FmtData!$B$4+(ROW()-10),RawData!$A$2:$A$1048576,0))</f>
        <v>#N/A</v>
      </c>
      <c r="J7381" t="e">
        <f>INDEX(RawData!J$2:J$1048576,MATCH(FmtData!$B$4+(ROW()-10),RawData!$A$2:$A$1048576,0))</f>
        <v>#N/A</v>
      </c>
      <c r="K7381" t="e">
        <f>INDEX(RawData!K$2:K$1048576,MATCH(FmtData!$B$4+(ROW()-10),RawData!$A$2:$A$1048576,0))</f>
        <v>#N/A</v>
      </c>
      <c r="L7381" t="e">
        <f>INDEX(RawData!L$2:L$1048576,MATCH(FmtData!$B$4+(ROW()-10),RawData!$A$2:$A$1048576,0))</f>
        <v>#N/A</v>
      </c>
      <c r="M7381" t="e">
        <f>INDEX(RawData!M$2:M$1048576,MATCH(FmtData!$B$4+(ROW()-10),RawData!$A$2:$A$1048576,0))</f>
        <v>#N/A</v>
      </c>
      <c r="N7381" t="e">
        <f>INDEX(RawData!N$2:N$1048576,MATCH(FmtData!$B$4+(ROW()-10),RawData!$A$2:$A$1048576,0))</f>
        <v>#N/A</v>
      </c>
      <c r="O7381" t="e">
        <f>INDEX(RawData!O$2:O$1048576,MATCH(FmtData!$B$4+(ROW()-10),RawData!$A$2:$A$1048576,0))</f>
        <v>#N/A</v>
      </c>
      <c r="P7381" t="e">
        <f>INDEX(RawData!P$2:P$1048576,MATCH(FmtData!$B$4+(ROW()-10),RawData!$A$2:$A$1048576,0))</f>
        <v>#N/A</v>
      </c>
      <c r="Q7381" t="e">
        <f>INDEX(RawData!Q$2:Q$1048576,MATCH(FmtData!$B$4+(ROW()-10),RawData!$A$2:$A$1048576,0))</f>
        <v>#N/A</v>
      </c>
      <c r="R7381" t="e">
        <f>INDEX(RawData!R$2:R$1048576,MATCH(FmtData!$B$4+(ROW()-10),RawData!$A$2:$A$1048576,0))</f>
        <v>#N/A</v>
      </c>
      <c r="S7381" t="e">
        <f>INDEX(RawData!S$2:S$1048576,MATCH(FmtData!$B$4+(ROW()-10),RawData!$A$2:$A$1048576,0))</f>
        <v>#N/A</v>
      </c>
      <c r="T7381" t="e">
        <f>INDEX(RawData!T$2:T$1048576,MATCH(FmtData!$B$4+(ROW()-10),RawData!$A$2:$A$1048576,0))</f>
        <v>#N/A</v>
      </c>
      <c r="U7381" t="e">
        <f>INDEX(RawData!U$2:U$1048576,MATCH(FmtData!$B$4+(ROW()-10),RawData!$A$2:$A$1048576,0))</f>
        <v>#N/A</v>
      </c>
      <c r="V7381" t="e">
        <f>INDEX(RawData!V$2:V$1048576,MATCH(FmtData!$B$4+(ROW()-10),RawData!$A$2:$A$1048576,0))</f>
        <v>#N/A</v>
      </c>
      <c r="W7381" s="8" t="e">
        <f t="shared" si="2533"/>
        <v>#N/A</v>
      </c>
      <c r="X7381" s="8" t="e">
        <f t="shared" si="2534"/>
        <v>#N/A</v>
      </c>
      <c r="Y7381" s="8" t="e">
        <f t="shared" si="2535"/>
        <v>#N/A</v>
      </c>
      <c r="Z7381" s="8" t="e">
        <f t="shared" si="2536"/>
        <v>#N/A</v>
      </c>
      <c r="AA7381" s="8" t="e">
        <f t="shared" si="2537"/>
        <v>#N/A</v>
      </c>
      <c r="AB7381" s="8" t="e">
        <f t="shared" si="2538"/>
        <v>#N/A</v>
      </c>
      <c r="AC7381" s="6" t="e">
        <f t="shared" si="2554"/>
        <v>#N/A</v>
      </c>
      <c r="AD7381" s="41" t="e">
        <f t="shared" si="2549"/>
        <v>#N/A</v>
      </c>
      <c r="AE7381" s="15" t="e">
        <f t="shared" si="2550"/>
        <v>#N/A</v>
      </c>
      <c r="AF7381" s="15" t="e">
        <f t="shared" si="2551"/>
        <v>#N/A</v>
      </c>
      <c r="AG7381" s="15" t="e">
        <f t="shared" si="2539"/>
        <v>#N/A</v>
      </c>
      <c r="AH7381" s="15" t="e">
        <f t="shared" si="2552"/>
        <v>#N/A</v>
      </c>
      <c r="AI7381" s="17" t="e">
        <f t="shared" si="2540"/>
        <v>#N/A</v>
      </c>
      <c r="AJ7381" s="17" t="e">
        <f t="shared" si="2541"/>
        <v>#N/A</v>
      </c>
      <c r="AK7381" s="17" t="e">
        <f t="shared" si="2542"/>
        <v>#N/A</v>
      </c>
      <c r="AL7381" s="17" t="e">
        <f t="shared" si="2543"/>
        <v>#N/A</v>
      </c>
      <c r="AM7381" s="17" t="e">
        <f t="shared" si="2544"/>
        <v>#N/A</v>
      </c>
      <c r="AN7381" s="17" t="e">
        <f t="shared" si="2553"/>
        <v>#N/A</v>
      </c>
      <c r="AO7381" s="17" t="e">
        <f t="shared" si="2548"/>
        <v>#N/A</v>
      </c>
      <c r="AP7381" s="17" t="e">
        <f t="shared" si="2545"/>
        <v>#N/A</v>
      </c>
      <c r="AQ7381" s="17" t="e">
        <f t="shared" si="2546"/>
        <v>#N/A</v>
      </c>
      <c r="AR7381" s="17" t="e">
        <f t="shared" si="2547"/>
        <v>#N/A</v>
      </c>
    </row>
    <row r="7382" spans="2:44" x14ac:dyDescent="0.25">
      <c r="B7382" t="e">
        <f>INDEX(RawData!$A$2:$A$1048576,MATCH(FmtData!$B$4+(ROW()-10),RawData!$A$2:$A$1048576,0))</f>
        <v>#N/A</v>
      </c>
      <c r="C738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82)</f>
        <v>#N/A</v>
      </c>
      <c r="D738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382" s="62" t="e">
        <f>INDEX(RawData!E$2:E$1048576,MATCH(FmtData!$B$4+(ROW()-10),RawData!$A$2:$A$1048576,0))</f>
        <v>#N/A</v>
      </c>
      <c r="F7382" t="e">
        <f>INDEX(RawData!F$2:F$1048576,MATCH(FmtData!$B$4+(ROW()-10),RawData!$A$2:$A$1048576,0))</f>
        <v>#N/A</v>
      </c>
      <c r="G7382" t="e">
        <f>INDEX(RawData!G$2:G$1048576,MATCH(FmtData!$B$4+(ROW()-10),RawData!$A$2:$A$1048576,0))</f>
        <v>#N/A</v>
      </c>
      <c r="H7382" t="e">
        <f>INDEX(RawData!H$2:H$1048576,MATCH(FmtData!$B$4+(ROW()-10),RawData!$A$2:$A$1048576,0))</f>
        <v>#N/A</v>
      </c>
      <c r="I7382" t="e">
        <f>INDEX(RawData!I$2:I$1048576,MATCH(FmtData!$B$4+(ROW()-10),RawData!$A$2:$A$1048576,0))</f>
        <v>#N/A</v>
      </c>
      <c r="J7382" t="e">
        <f>INDEX(RawData!J$2:J$1048576,MATCH(FmtData!$B$4+(ROW()-10),RawData!$A$2:$A$1048576,0))</f>
        <v>#N/A</v>
      </c>
      <c r="K7382" t="e">
        <f>INDEX(RawData!K$2:K$1048576,MATCH(FmtData!$B$4+(ROW()-10),RawData!$A$2:$A$1048576,0))</f>
        <v>#N/A</v>
      </c>
      <c r="L7382" t="e">
        <f>INDEX(RawData!L$2:L$1048576,MATCH(FmtData!$B$4+(ROW()-10),RawData!$A$2:$A$1048576,0))</f>
        <v>#N/A</v>
      </c>
      <c r="M7382" t="e">
        <f>INDEX(RawData!M$2:M$1048576,MATCH(FmtData!$B$4+(ROW()-10),RawData!$A$2:$A$1048576,0))</f>
        <v>#N/A</v>
      </c>
      <c r="N7382" t="e">
        <f>INDEX(RawData!N$2:N$1048576,MATCH(FmtData!$B$4+(ROW()-10),RawData!$A$2:$A$1048576,0))</f>
        <v>#N/A</v>
      </c>
      <c r="O7382" t="e">
        <f>INDEX(RawData!O$2:O$1048576,MATCH(FmtData!$B$4+(ROW()-10),RawData!$A$2:$A$1048576,0))</f>
        <v>#N/A</v>
      </c>
      <c r="P7382" t="e">
        <f>INDEX(RawData!P$2:P$1048576,MATCH(FmtData!$B$4+(ROW()-10),RawData!$A$2:$A$1048576,0))</f>
        <v>#N/A</v>
      </c>
      <c r="Q7382" t="e">
        <f>INDEX(RawData!Q$2:Q$1048576,MATCH(FmtData!$B$4+(ROW()-10),RawData!$A$2:$A$1048576,0))</f>
        <v>#N/A</v>
      </c>
      <c r="R7382" t="e">
        <f>INDEX(RawData!R$2:R$1048576,MATCH(FmtData!$B$4+(ROW()-10),RawData!$A$2:$A$1048576,0))</f>
        <v>#N/A</v>
      </c>
      <c r="S7382" t="e">
        <f>INDEX(RawData!S$2:S$1048576,MATCH(FmtData!$B$4+(ROW()-10),RawData!$A$2:$A$1048576,0))</f>
        <v>#N/A</v>
      </c>
      <c r="T7382" t="e">
        <f>INDEX(RawData!T$2:T$1048576,MATCH(FmtData!$B$4+(ROW()-10),RawData!$A$2:$A$1048576,0))</f>
        <v>#N/A</v>
      </c>
      <c r="U7382" t="e">
        <f>INDEX(RawData!U$2:U$1048576,MATCH(FmtData!$B$4+(ROW()-10),RawData!$A$2:$A$1048576,0))</f>
        <v>#N/A</v>
      </c>
      <c r="V7382" t="e">
        <f>INDEX(RawData!V$2:V$1048576,MATCH(FmtData!$B$4+(ROW()-10),RawData!$A$2:$A$1048576,0))</f>
        <v>#N/A</v>
      </c>
      <c r="W7382" s="8" t="e">
        <f t="shared" si="2533"/>
        <v>#N/A</v>
      </c>
      <c r="X7382" s="8" t="e">
        <f t="shared" si="2534"/>
        <v>#N/A</v>
      </c>
      <c r="Y7382" s="8" t="e">
        <f t="shared" si="2535"/>
        <v>#N/A</v>
      </c>
      <c r="Z7382" s="8" t="e">
        <f t="shared" si="2536"/>
        <v>#N/A</v>
      </c>
      <c r="AA7382" s="8" t="e">
        <f t="shared" si="2537"/>
        <v>#N/A</v>
      </c>
      <c r="AB7382" s="8" t="e">
        <f t="shared" si="2538"/>
        <v>#N/A</v>
      </c>
      <c r="AC7382" s="6" t="e">
        <f t="shared" si="2554"/>
        <v>#N/A</v>
      </c>
      <c r="AD7382" s="41" t="e">
        <f t="shared" si="2549"/>
        <v>#N/A</v>
      </c>
      <c r="AE7382" s="15" t="e">
        <f t="shared" si="2550"/>
        <v>#N/A</v>
      </c>
      <c r="AF7382" s="15" t="e">
        <f t="shared" si="2551"/>
        <v>#N/A</v>
      </c>
      <c r="AG7382" s="15" t="e">
        <f t="shared" si="2539"/>
        <v>#N/A</v>
      </c>
      <c r="AH7382" s="15" t="e">
        <f t="shared" si="2552"/>
        <v>#N/A</v>
      </c>
      <c r="AI7382" s="17" t="e">
        <f t="shared" si="2540"/>
        <v>#N/A</v>
      </c>
      <c r="AJ7382" s="17" t="e">
        <f t="shared" si="2541"/>
        <v>#N/A</v>
      </c>
      <c r="AK7382" s="17" t="e">
        <f t="shared" si="2542"/>
        <v>#N/A</v>
      </c>
      <c r="AL7382" s="17" t="e">
        <f t="shared" si="2543"/>
        <v>#N/A</v>
      </c>
      <c r="AM7382" s="17" t="e">
        <f t="shared" si="2544"/>
        <v>#N/A</v>
      </c>
      <c r="AN7382" s="17" t="e">
        <f t="shared" si="2553"/>
        <v>#N/A</v>
      </c>
      <c r="AO7382" s="17" t="e">
        <f t="shared" si="2548"/>
        <v>#N/A</v>
      </c>
      <c r="AP7382" s="17" t="e">
        <f t="shared" si="2545"/>
        <v>#N/A</v>
      </c>
      <c r="AQ7382" s="17" t="e">
        <f t="shared" si="2546"/>
        <v>#N/A</v>
      </c>
      <c r="AR7382" s="17" t="e">
        <f t="shared" si="2547"/>
        <v>#N/A</v>
      </c>
    </row>
    <row r="7383" spans="2:44" x14ac:dyDescent="0.25">
      <c r="B7383" t="e">
        <f>INDEX(RawData!$A$2:$A$1048576,MATCH(FmtData!$B$4+(ROW()-10),RawData!$A$2:$A$1048576,0))</f>
        <v>#N/A</v>
      </c>
      <c r="C738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83)</f>
        <v>#N/A</v>
      </c>
      <c r="D738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383" s="62" t="e">
        <f>INDEX(RawData!E$2:E$1048576,MATCH(FmtData!$B$4+(ROW()-10),RawData!$A$2:$A$1048576,0))</f>
        <v>#N/A</v>
      </c>
      <c r="F7383" t="e">
        <f>INDEX(RawData!F$2:F$1048576,MATCH(FmtData!$B$4+(ROW()-10),RawData!$A$2:$A$1048576,0))</f>
        <v>#N/A</v>
      </c>
      <c r="G7383" t="e">
        <f>INDEX(RawData!G$2:G$1048576,MATCH(FmtData!$B$4+(ROW()-10),RawData!$A$2:$A$1048576,0))</f>
        <v>#N/A</v>
      </c>
      <c r="H7383" t="e">
        <f>INDEX(RawData!H$2:H$1048576,MATCH(FmtData!$B$4+(ROW()-10),RawData!$A$2:$A$1048576,0))</f>
        <v>#N/A</v>
      </c>
      <c r="I7383" t="e">
        <f>INDEX(RawData!I$2:I$1048576,MATCH(FmtData!$B$4+(ROW()-10),RawData!$A$2:$A$1048576,0))</f>
        <v>#N/A</v>
      </c>
      <c r="J7383" t="e">
        <f>INDEX(RawData!J$2:J$1048576,MATCH(FmtData!$B$4+(ROW()-10),RawData!$A$2:$A$1048576,0))</f>
        <v>#N/A</v>
      </c>
      <c r="K7383" t="e">
        <f>INDEX(RawData!K$2:K$1048576,MATCH(FmtData!$B$4+(ROW()-10),RawData!$A$2:$A$1048576,0))</f>
        <v>#N/A</v>
      </c>
      <c r="L7383" t="e">
        <f>INDEX(RawData!L$2:L$1048576,MATCH(FmtData!$B$4+(ROW()-10),RawData!$A$2:$A$1048576,0))</f>
        <v>#N/A</v>
      </c>
      <c r="M7383" t="e">
        <f>INDEX(RawData!M$2:M$1048576,MATCH(FmtData!$B$4+(ROW()-10),RawData!$A$2:$A$1048576,0))</f>
        <v>#N/A</v>
      </c>
      <c r="N7383" t="e">
        <f>INDEX(RawData!N$2:N$1048576,MATCH(FmtData!$B$4+(ROW()-10),RawData!$A$2:$A$1048576,0))</f>
        <v>#N/A</v>
      </c>
      <c r="O7383" t="e">
        <f>INDEX(RawData!O$2:O$1048576,MATCH(FmtData!$B$4+(ROW()-10),RawData!$A$2:$A$1048576,0))</f>
        <v>#N/A</v>
      </c>
      <c r="P7383" t="e">
        <f>INDEX(RawData!P$2:P$1048576,MATCH(FmtData!$B$4+(ROW()-10),RawData!$A$2:$A$1048576,0))</f>
        <v>#N/A</v>
      </c>
      <c r="Q7383" t="e">
        <f>INDEX(RawData!Q$2:Q$1048576,MATCH(FmtData!$B$4+(ROW()-10),RawData!$A$2:$A$1048576,0))</f>
        <v>#N/A</v>
      </c>
      <c r="R7383" t="e">
        <f>INDEX(RawData!R$2:R$1048576,MATCH(FmtData!$B$4+(ROW()-10),RawData!$A$2:$A$1048576,0))</f>
        <v>#N/A</v>
      </c>
      <c r="S7383" t="e">
        <f>INDEX(RawData!S$2:S$1048576,MATCH(FmtData!$B$4+(ROW()-10),RawData!$A$2:$A$1048576,0))</f>
        <v>#N/A</v>
      </c>
      <c r="T7383" t="e">
        <f>INDEX(RawData!T$2:T$1048576,MATCH(FmtData!$B$4+(ROW()-10),RawData!$A$2:$A$1048576,0))</f>
        <v>#N/A</v>
      </c>
      <c r="U7383" t="e">
        <f>INDEX(RawData!U$2:U$1048576,MATCH(FmtData!$B$4+(ROW()-10),RawData!$A$2:$A$1048576,0))</f>
        <v>#N/A</v>
      </c>
      <c r="V7383" t="e">
        <f>INDEX(RawData!V$2:V$1048576,MATCH(FmtData!$B$4+(ROW()-10),RawData!$A$2:$A$1048576,0))</f>
        <v>#N/A</v>
      </c>
      <c r="W7383" s="8" t="e">
        <f t="shared" si="2533"/>
        <v>#N/A</v>
      </c>
      <c r="X7383" s="8" t="e">
        <f t="shared" si="2534"/>
        <v>#N/A</v>
      </c>
      <c r="Y7383" s="8" t="e">
        <f t="shared" si="2535"/>
        <v>#N/A</v>
      </c>
      <c r="Z7383" s="8" t="e">
        <f t="shared" si="2536"/>
        <v>#N/A</v>
      </c>
      <c r="AA7383" s="8" t="e">
        <f t="shared" si="2537"/>
        <v>#N/A</v>
      </c>
      <c r="AB7383" s="8" t="e">
        <f t="shared" si="2538"/>
        <v>#N/A</v>
      </c>
      <c r="AC7383" s="6" t="e">
        <f t="shared" si="2554"/>
        <v>#N/A</v>
      </c>
      <c r="AD7383" s="41" t="e">
        <f t="shared" si="2549"/>
        <v>#N/A</v>
      </c>
      <c r="AE7383" s="15" t="e">
        <f t="shared" si="2550"/>
        <v>#N/A</v>
      </c>
      <c r="AF7383" s="15" t="e">
        <f t="shared" si="2551"/>
        <v>#N/A</v>
      </c>
      <c r="AG7383" s="15" t="e">
        <f t="shared" si="2539"/>
        <v>#N/A</v>
      </c>
      <c r="AH7383" s="15" t="e">
        <f t="shared" si="2552"/>
        <v>#N/A</v>
      </c>
      <c r="AI7383" s="17" t="e">
        <f t="shared" si="2540"/>
        <v>#N/A</v>
      </c>
      <c r="AJ7383" s="17" t="e">
        <f t="shared" si="2541"/>
        <v>#N/A</v>
      </c>
      <c r="AK7383" s="17" t="e">
        <f t="shared" si="2542"/>
        <v>#N/A</v>
      </c>
      <c r="AL7383" s="17" t="e">
        <f t="shared" si="2543"/>
        <v>#N/A</v>
      </c>
      <c r="AM7383" s="17" t="e">
        <f t="shared" si="2544"/>
        <v>#N/A</v>
      </c>
      <c r="AN7383" s="17" t="e">
        <f t="shared" si="2553"/>
        <v>#N/A</v>
      </c>
      <c r="AO7383" s="17" t="e">
        <f t="shared" si="2548"/>
        <v>#N/A</v>
      </c>
      <c r="AP7383" s="17" t="e">
        <f t="shared" si="2545"/>
        <v>#N/A</v>
      </c>
      <c r="AQ7383" s="17" t="e">
        <f t="shared" si="2546"/>
        <v>#N/A</v>
      </c>
      <c r="AR7383" s="17" t="e">
        <f t="shared" si="2547"/>
        <v>#N/A</v>
      </c>
    </row>
    <row r="7384" spans="2:44" x14ac:dyDescent="0.25">
      <c r="B7384" t="e">
        <f>INDEX(RawData!$A$2:$A$1048576,MATCH(FmtData!$B$4+(ROW()-10),RawData!$A$2:$A$1048576,0))</f>
        <v>#N/A</v>
      </c>
      <c r="C738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84)</f>
        <v>#N/A</v>
      </c>
      <c r="D738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384" s="62" t="e">
        <f>INDEX(RawData!E$2:E$1048576,MATCH(FmtData!$B$4+(ROW()-10),RawData!$A$2:$A$1048576,0))</f>
        <v>#N/A</v>
      </c>
      <c r="F7384" t="e">
        <f>INDEX(RawData!F$2:F$1048576,MATCH(FmtData!$B$4+(ROW()-10),RawData!$A$2:$A$1048576,0))</f>
        <v>#N/A</v>
      </c>
      <c r="G7384" t="e">
        <f>INDEX(RawData!G$2:G$1048576,MATCH(FmtData!$B$4+(ROW()-10),RawData!$A$2:$A$1048576,0))</f>
        <v>#N/A</v>
      </c>
      <c r="H7384" t="e">
        <f>INDEX(RawData!H$2:H$1048576,MATCH(FmtData!$B$4+(ROW()-10),RawData!$A$2:$A$1048576,0))</f>
        <v>#N/A</v>
      </c>
      <c r="I7384" t="e">
        <f>INDEX(RawData!I$2:I$1048576,MATCH(FmtData!$B$4+(ROW()-10),RawData!$A$2:$A$1048576,0))</f>
        <v>#N/A</v>
      </c>
      <c r="J7384" t="e">
        <f>INDEX(RawData!J$2:J$1048576,MATCH(FmtData!$B$4+(ROW()-10),RawData!$A$2:$A$1048576,0))</f>
        <v>#N/A</v>
      </c>
      <c r="K7384" t="e">
        <f>INDEX(RawData!K$2:K$1048576,MATCH(FmtData!$B$4+(ROW()-10),RawData!$A$2:$A$1048576,0))</f>
        <v>#N/A</v>
      </c>
      <c r="L7384" t="e">
        <f>INDEX(RawData!L$2:L$1048576,MATCH(FmtData!$B$4+(ROW()-10),RawData!$A$2:$A$1048576,0))</f>
        <v>#N/A</v>
      </c>
      <c r="M7384" t="e">
        <f>INDEX(RawData!M$2:M$1048576,MATCH(FmtData!$B$4+(ROW()-10),RawData!$A$2:$A$1048576,0))</f>
        <v>#N/A</v>
      </c>
      <c r="N7384" t="e">
        <f>INDEX(RawData!N$2:N$1048576,MATCH(FmtData!$B$4+(ROW()-10),RawData!$A$2:$A$1048576,0))</f>
        <v>#N/A</v>
      </c>
      <c r="O7384" t="e">
        <f>INDEX(RawData!O$2:O$1048576,MATCH(FmtData!$B$4+(ROW()-10),RawData!$A$2:$A$1048576,0))</f>
        <v>#N/A</v>
      </c>
      <c r="P7384" t="e">
        <f>INDEX(RawData!P$2:P$1048576,MATCH(FmtData!$B$4+(ROW()-10),RawData!$A$2:$A$1048576,0))</f>
        <v>#N/A</v>
      </c>
      <c r="Q7384" t="e">
        <f>INDEX(RawData!Q$2:Q$1048576,MATCH(FmtData!$B$4+(ROW()-10),RawData!$A$2:$A$1048576,0))</f>
        <v>#N/A</v>
      </c>
      <c r="R7384" t="e">
        <f>INDEX(RawData!R$2:R$1048576,MATCH(FmtData!$B$4+(ROW()-10),RawData!$A$2:$A$1048576,0))</f>
        <v>#N/A</v>
      </c>
      <c r="S7384" t="e">
        <f>INDEX(RawData!S$2:S$1048576,MATCH(FmtData!$B$4+(ROW()-10),RawData!$A$2:$A$1048576,0))</f>
        <v>#N/A</v>
      </c>
      <c r="T7384" t="e">
        <f>INDEX(RawData!T$2:T$1048576,MATCH(FmtData!$B$4+(ROW()-10),RawData!$A$2:$A$1048576,0))</f>
        <v>#N/A</v>
      </c>
      <c r="U7384" t="e">
        <f>INDEX(RawData!U$2:U$1048576,MATCH(FmtData!$B$4+(ROW()-10),RawData!$A$2:$A$1048576,0))</f>
        <v>#N/A</v>
      </c>
      <c r="V7384" t="e">
        <f>INDEX(RawData!V$2:V$1048576,MATCH(FmtData!$B$4+(ROW()-10),RawData!$A$2:$A$1048576,0))</f>
        <v>#N/A</v>
      </c>
      <c r="W7384" s="8" t="e">
        <f t="shared" si="2533"/>
        <v>#N/A</v>
      </c>
      <c r="X7384" s="8" t="e">
        <f t="shared" si="2534"/>
        <v>#N/A</v>
      </c>
      <c r="Y7384" s="8" t="e">
        <f t="shared" si="2535"/>
        <v>#N/A</v>
      </c>
      <c r="Z7384" s="8" t="e">
        <f t="shared" si="2536"/>
        <v>#N/A</v>
      </c>
      <c r="AA7384" s="8" t="e">
        <f t="shared" si="2537"/>
        <v>#N/A</v>
      </c>
      <c r="AB7384" s="8" t="e">
        <f t="shared" si="2538"/>
        <v>#N/A</v>
      </c>
      <c r="AC7384" s="6" t="e">
        <f t="shared" si="2554"/>
        <v>#N/A</v>
      </c>
      <c r="AD7384" s="41" t="e">
        <f t="shared" si="2549"/>
        <v>#N/A</v>
      </c>
      <c r="AE7384" s="15" t="e">
        <f t="shared" si="2550"/>
        <v>#N/A</v>
      </c>
      <c r="AF7384" s="15" t="e">
        <f t="shared" si="2551"/>
        <v>#N/A</v>
      </c>
      <c r="AG7384" s="15" t="e">
        <f t="shared" si="2539"/>
        <v>#N/A</v>
      </c>
      <c r="AH7384" s="15" t="e">
        <f t="shared" si="2552"/>
        <v>#N/A</v>
      </c>
      <c r="AI7384" s="17" t="e">
        <f t="shared" si="2540"/>
        <v>#N/A</v>
      </c>
      <c r="AJ7384" s="17" t="e">
        <f t="shared" si="2541"/>
        <v>#N/A</v>
      </c>
      <c r="AK7384" s="17" t="e">
        <f t="shared" si="2542"/>
        <v>#N/A</v>
      </c>
      <c r="AL7384" s="17" t="e">
        <f t="shared" si="2543"/>
        <v>#N/A</v>
      </c>
      <c r="AM7384" s="17" t="e">
        <f t="shared" si="2544"/>
        <v>#N/A</v>
      </c>
      <c r="AN7384" s="17" t="e">
        <f t="shared" si="2553"/>
        <v>#N/A</v>
      </c>
      <c r="AO7384" s="17" t="e">
        <f t="shared" si="2548"/>
        <v>#N/A</v>
      </c>
      <c r="AP7384" s="17" t="e">
        <f t="shared" si="2545"/>
        <v>#N/A</v>
      </c>
      <c r="AQ7384" s="17" t="e">
        <f t="shared" si="2546"/>
        <v>#N/A</v>
      </c>
      <c r="AR7384" s="17" t="e">
        <f t="shared" si="2547"/>
        <v>#N/A</v>
      </c>
    </row>
    <row r="7385" spans="2:44" x14ac:dyDescent="0.25">
      <c r="B7385" t="e">
        <f>INDEX(RawData!$A$2:$A$1048576,MATCH(FmtData!$B$4+(ROW()-10),RawData!$A$2:$A$1048576,0))</f>
        <v>#N/A</v>
      </c>
      <c r="C738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85)</f>
        <v>#N/A</v>
      </c>
      <c r="D738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385" s="62" t="e">
        <f>INDEX(RawData!E$2:E$1048576,MATCH(FmtData!$B$4+(ROW()-10),RawData!$A$2:$A$1048576,0))</f>
        <v>#N/A</v>
      </c>
      <c r="F7385" t="e">
        <f>INDEX(RawData!F$2:F$1048576,MATCH(FmtData!$B$4+(ROW()-10),RawData!$A$2:$A$1048576,0))</f>
        <v>#N/A</v>
      </c>
      <c r="G7385" t="e">
        <f>INDEX(RawData!G$2:G$1048576,MATCH(FmtData!$B$4+(ROW()-10),RawData!$A$2:$A$1048576,0))</f>
        <v>#N/A</v>
      </c>
      <c r="H7385" t="e">
        <f>INDEX(RawData!H$2:H$1048576,MATCH(FmtData!$B$4+(ROW()-10),RawData!$A$2:$A$1048576,0))</f>
        <v>#N/A</v>
      </c>
      <c r="I7385" t="e">
        <f>INDEX(RawData!I$2:I$1048576,MATCH(FmtData!$B$4+(ROW()-10),RawData!$A$2:$A$1048576,0))</f>
        <v>#N/A</v>
      </c>
      <c r="J7385" t="e">
        <f>INDEX(RawData!J$2:J$1048576,MATCH(FmtData!$B$4+(ROW()-10),RawData!$A$2:$A$1048576,0))</f>
        <v>#N/A</v>
      </c>
      <c r="K7385" t="e">
        <f>INDEX(RawData!K$2:K$1048576,MATCH(FmtData!$B$4+(ROW()-10),RawData!$A$2:$A$1048576,0))</f>
        <v>#N/A</v>
      </c>
      <c r="L7385" t="e">
        <f>INDEX(RawData!L$2:L$1048576,MATCH(FmtData!$B$4+(ROW()-10),RawData!$A$2:$A$1048576,0))</f>
        <v>#N/A</v>
      </c>
      <c r="M7385" t="e">
        <f>INDEX(RawData!M$2:M$1048576,MATCH(FmtData!$B$4+(ROW()-10),RawData!$A$2:$A$1048576,0))</f>
        <v>#N/A</v>
      </c>
      <c r="N7385" t="e">
        <f>INDEX(RawData!N$2:N$1048576,MATCH(FmtData!$B$4+(ROW()-10),RawData!$A$2:$A$1048576,0))</f>
        <v>#N/A</v>
      </c>
      <c r="O7385" t="e">
        <f>INDEX(RawData!O$2:O$1048576,MATCH(FmtData!$B$4+(ROW()-10),RawData!$A$2:$A$1048576,0))</f>
        <v>#N/A</v>
      </c>
      <c r="P7385" t="e">
        <f>INDEX(RawData!P$2:P$1048576,MATCH(FmtData!$B$4+(ROW()-10),RawData!$A$2:$A$1048576,0))</f>
        <v>#N/A</v>
      </c>
      <c r="Q7385" t="e">
        <f>INDEX(RawData!Q$2:Q$1048576,MATCH(FmtData!$B$4+(ROW()-10),RawData!$A$2:$A$1048576,0))</f>
        <v>#N/A</v>
      </c>
      <c r="R7385" t="e">
        <f>INDEX(RawData!R$2:R$1048576,MATCH(FmtData!$B$4+(ROW()-10),RawData!$A$2:$A$1048576,0))</f>
        <v>#N/A</v>
      </c>
      <c r="S7385" t="e">
        <f>INDEX(RawData!S$2:S$1048576,MATCH(FmtData!$B$4+(ROW()-10),RawData!$A$2:$A$1048576,0))</f>
        <v>#N/A</v>
      </c>
      <c r="T7385" t="e">
        <f>INDEX(RawData!T$2:T$1048576,MATCH(FmtData!$B$4+(ROW()-10),RawData!$A$2:$A$1048576,0))</f>
        <v>#N/A</v>
      </c>
      <c r="U7385" t="e">
        <f>INDEX(RawData!U$2:U$1048576,MATCH(FmtData!$B$4+(ROW()-10),RawData!$A$2:$A$1048576,0))</f>
        <v>#N/A</v>
      </c>
      <c r="V7385" t="e">
        <f>INDEX(RawData!V$2:V$1048576,MATCH(FmtData!$B$4+(ROW()-10),RawData!$A$2:$A$1048576,0))</f>
        <v>#N/A</v>
      </c>
      <c r="W7385" s="8" t="e">
        <f t="shared" si="2533"/>
        <v>#N/A</v>
      </c>
      <c r="X7385" s="8" t="e">
        <f t="shared" si="2534"/>
        <v>#N/A</v>
      </c>
      <c r="Y7385" s="8" t="e">
        <f t="shared" si="2535"/>
        <v>#N/A</v>
      </c>
      <c r="Z7385" s="8" t="e">
        <f t="shared" si="2536"/>
        <v>#N/A</v>
      </c>
      <c r="AA7385" s="8" t="e">
        <f t="shared" si="2537"/>
        <v>#N/A</v>
      </c>
      <c r="AB7385" s="8" t="e">
        <f t="shared" si="2538"/>
        <v>#N/A</v>
      </c>
      <c r="AC7385" s="6" t="e">
        <f t="shared" si="2554"/>
        <v>#N/A</v>
      </c>
      <c r="AD7385" s="41" t="e">
        <f t="shared" si="2549"/>
        <v>#N/A</v>
      </c>
      <c r="AE7385" s="15" t="e">
        <f t="shared" si="2550"/>
        <v>#N/A</v>
      </c>
      <c r="AF7385" s="15" t="e">
        <f t="shared" si="2551"/>
        <v>#N/A</v>
      </c>
      <c r="AG7385" s="15" t="e">
        <f t="shared" si="2539"/>
        <v>#N/A</v>
      </c>
      <c r="AH7385" s="15" t="e">
        <f t="shared" si="2552"/>
        <v>#N/A</v>
      </c>
      <c r="AI7385" s="17" t="e">
        <f t="shared" si="2540"/>
        <v>#N/A</v>
      </c>
      <c r="AJ7385" s="17" t="e">
        <f t="shared" si="2541"/>
        <v>#N/A</v>
      </c>
      <c r="AK7385" s="17" t="e">
        <f t="shared" si="2542"/>
        <v>#N/A</v>
      </c>
      <c r="AL7385" s="17" t="e">
        <f t="shared" si="2543"/>
        <v>#N/A</v>
      </c>
      <c r="AM7385" s="17" t="e">
        <f t="shared" si="2544"/>
        <v>#N/A</v>
      </c>
      <c r="AN7385" s="17" t="e">
        <f t="shared" si="2553"/>
        <v>#N/A</v>
      </c>
      <c r="AO7385" s="17" t="e">
        <f t="shared" si="2548"/>
        <v>#N/A</v>
      </c>
      <c r="AP7385" s="17" t="e">
        <f t="shared" si="2545"/>
        <v>#N/A</v>
      </c>
      <c r="AQ7385" s="17" t="e">
        <f t="shared" si="2546"/>
        <v>#N/A</v>
      </c>
      <c r="AR7385" s="17" t="e">
        <f t="shared" si="2547"/>
        <v>#N/A</v>
      </c>
    </row>
    <row r="7386" spans="2:44" x14ac:dyDescent="0.25">
      <c r="B7386" t="e">
        <f>INDEX(RawData!$A$2:$A$1048576,MATCH(FmtData!$B$4+(ROW()-10),RawData!$A$2:$A$1048576,0))</f>
        <v>#N/A</v>
      </c>
      <c r="C738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86)</f>
        <v>#N/A</v>
      </c>
      <c r="D738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386" s="62" t="e">
        <f>INDEX(RawData!E$2:E$1048576,MATCH(FmtData!$B$4+(ROW()-10),RawData!$A$2:$A$1048576,0))</f>
        <v>#N/A</v>
      </c>
      <c r="F7386" t="e">
        <f>INDEX(RawData!F$2:F$1048576,MATCH(FmtData!$B$4+(ROW()-10),RawData!$A$2:$A$1048576,0))</f>
        <v>#N/A</v>
      </c>
      <c r="G7386" t="e">
        <f>INDEX(RawData!G$2:G$1048576,MATCH(FmtData!$B$4+(ROW()-10),RawData!$A$2:$A$1048576,0))</f>
        <v>#N/A</v>
      </c>
      <c r="H7386" t="e">
        <f>INDEX(RawData!H$2:H$1048576,MATCH(FmtData!$B$4+(ROW()-10),RawData!$A$2:$A$1048576,0))</f>
        <v>#N/A</v>
      </c>
      <c r="I7386" t="e">
        <f>INDEX(RawData!I$2:I$1048576,MATCH(FmtData!$B$4+(ROW()-10),RawData!$A$2:$A$1048576,0))</f>
        <v>#N/A</v>
      </c>
      <c r="J7386" t="e">
        <f>INDEX(RawData!J$2:J$1048576,MATCH(FmtData!$B$4+(ROW()-10),RawData!$A$2:$A$1048576,0))</f>
        <v>#N/A</v>
      </c>
      <c r="K7386" t="e">
        <f>INDEX(RawData!K$2:K$1048576,MATCH(FmtData!$B$4+(ROW()-10),RawData!$A$2:$A$1048576,0))</f>
        <v>#N/A</v>
      </c>
      <c r="L7386" t="e">
        <f>INDEX(RawData!L$2:L$1048576,MATCH(FmtData!$B$4+(ROW()-10),RawData!$A$2:$A$1048576,0))</f>
        <v>#N/A</v>
      </c>
      <c r="M7386" t="e">
        <f>INDEX(RawData!M$2:M$1048576,MATCH(FmtData!$B$4+(ROW()-10),RawData!$A$2:$A$1048576,0))</f>
        <v>#N/A</v>
      </c>
      <c r="N7386" t="e">
        <f>INDEX(RawData!N$2:N$1048576,MATCH(FmtData!$B$4+(ROW()-10),RawData!$A$2:$A$1048576,0))</f>
        <v>#N/A</v>
      </c>
      <c r="O7386" t="e">
        <f>INDEX(RawData!O$2:O$1048576,MATCH(FmtData!$B$4+(ROW()-10),RawData!$A$2:$A$1048576,0))</f>
        <v>#N/A</v>
      </c>
      <c r="P7386" t="e">
        <f>INDEX(RawData!P$2:P$1048576,MATCH(FmtData!$B$4+(ROW()-10),RawData!$A$2:$A$1048576,0))</f>
        <v>#N/A</v>
      </c>
      <c r="Q7386" t="e">
        <f>INDEX(RawData!Q$2:Q$1048576,MATCH(FmtData!$B$4+(ROW()-10),RawData!$A$2:$A$1048576,0))</f>
        <v>#N/A</v>
      </c>
      <c r="R7386" t="e">
        <f>INDEX(RawData!R$2:R$1048576,MATCH(FmtData!$B$4+(ROW()-10),RawData!$A$2:$A$1048576,0))</f>
        <v>#N/A</v>
      </c>
      <c r="S7386" t="e">
        <f>INDEX(RawData!S$2:S$1048576,MATCH(FmtData!$B$4+(ROW()-10),RawData!$A$2:$A$1048576,0))</f>
        <v>#N/A</v>
      </c>
      <c r="T7386" t="e">
        <f>INDEX(RawData!T$2:T$1048576,MATCH(FmtData!$B$4+(ROW()-10),RawData!$A$2:$A$1048576,0))</f>
        <v>#N/A</v>
      </c>
      <c r="U7386" t="e">
        <f>INDEX(RawData!U$2:U$1048576,MATCH(FmtData!$B$4+(ROW()-10),RawData!$A$2:$A$1048576,0))</f>
        <v>#N/A</v>
      </c>
      <c r="V7386" t="e">
        <f>INDEX(RawData!V$2:V$1048576,MATCH(FmtData!$B$4+(ROW()-10),RawData!$A$2:$A$1048576,0))</f>
        <v>#N/A</v>
      </c>
      <c r="W7386" s="8" t="e">
        <f t="shared" si="2533"/>
        <v>#N/A</v>
      </c>
      <c r="X7386" s="8" t="e">
        <f t="shared" si="2534"/>
        <v>#N/A</v>
      </c>
      <c r="Y7386" s="8" t="e">
        <f t="shared" si="2535"/>
        <v>#N/A</v>
      </c>
      <c r="Z7386" s="8" t="e">
        <f t="shared" si="2536"/>
        <v>#N/A</v>
      </c>
      <c r="AA7386" s="8" t="e">
        <f t="shared" si="2537"/>
        <v>#N/A</v>
      </c>
      <c r="AB7386" s="8" t="e">
        <f t="shared" si="2538"/>
        <v>#N/A</v>
      </c>
      <c r="AC7386" s="6" t="e">
        <f t="shared" si="2554"/>
        <v>#N/A</v>
      </c>
      <c r="AD7386" s="41" t="e">
        <f t="shared" si="2549"/>
        <v>#N/A</v>
      </c>
      <c r="AE7386" s="15" t="e">
        <f t="shared" si="2550"/>
        <v>#N/A</v>
      </c>
      <c r="AF7386" s="15" t="e">
        <f t="shared" si="2551"/>
        <v>#N/A</v>
      </c>
      <c r="AG7386" s="15" t="e">
        <f t="shared" si="2539"/>
        <v>#N/A</v>
      </c>
      <c r="AH7386" s="15" t="e">
        <f t="shared" si="2552"/>
        <v>#N/A</v>
      </c>
      <c r="AI7386" s="17" t="e">
        <f t="shared" si="2540"/>
        <v>#N/A</v>
      </c>
      <c r="AJ7386" s="17" t="e">
        <f t="shared" si="2541"/>
        <v>#N/A</v>
      </c>
      <c r="AK7386" s="17" t="e">
        <f t="shared" si="2542"/>
        <v>#N/A</v>
      </c>
      <c r="AL7386" s="17" t="e">
        <f t="shared" si="2543"/>
        <v>#N/A</v>
      </c>
      <c r="AM7386" s="17" t="e">
        <f t="shared" si="2544"/>
        <v>#N/A</v>
      </c>
      <c r="AN7386" s="17" t="e">
        <f t="shared" si="2553"/>
        <v>#N/A</v>
      </c>
      <c r="AO7386" s="17" t="e">
        <f t="shared" si="2548"/>
        <v>#N/A</v>
      </c>
      <c r="AP7386" s="17" t="e">
        <f t="shared" si="2545"/>
        <v>#N/A</v>
      </c>
      <c r="AQ7386" s="17" t="e">
        <f t="shared" si="2546"/>
        <v>#N/A</v>
      </c>
      <c r="AR7386" s="17" t="e">
        <f t="shared" si="2547"/>
        <v>#N/A</v>
      </c>
    </row>
    <row r="7387" spans="2:44" x14ac:dyDescent="0.25">
      <c r="B7387" t="e">
        <f>INDEX(RawData!$A$2:$A$1048576,MATCH(FmtData!$B$4+(ROW()-10),RawData!$A$2:$A$1048576,0))</f>
        <v>#N/A</v>
      </c>
      <c r="C738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87)</f>
        <v>#N/A</v>
      </c>
      <c r="D738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387" s="62" t="e">
        <f>INDEX(RawData!E$2:E$1048576,MATCH(FmtData!$B$4+(ROW()-10),RawData!$A$2:$A$1048576,0))</f>
        <v>#N/A</v>
      </c>
      <c r="F7387" t="e">
        <f>INDEX(RawData!F$2:F$1048576,MATCH(FmtData!$B$4+(ROW()-10),RawData!$A$2:$A$1048576,0))</f>
        <v>#N/A</v>
      </c>
      <c r="G7387" t="e">
        <f>INDEX(RawData!G$2:G$1048576,MATCH(FmtData!$B$4+(ROW()-10),RawData!$A$2:$A$1048576,0))</f>
        <v>#N/A</v>
      </c>
      <c r="H7387" t="e">
        <f>INDEX(RawData!H$2:H$1048576,MATCH(FmtData!$B$4+(ROW()-10),RawData!$A$2:$A$1048576,0))</f>
        <v>#N/A</v>
      </c>
      <c r="I7387" t="e">
        <f>INDEX(RawData!I$2:I$1048576,MATCH(FmtData!$B$4+(ROW()-10),RawData!$A$2:$A$1048576,0))</f>
        <v>#N/A</v>
      </c>
      <c r="J7387" t="e">
        <f>INDEX(RawData!J$2:J$1048576,MATCH(FmtData!$B$4+(ROW()-10),RawData!$A$2:$A$1048576,0))</f>
        <v>#N/A</v>
      </c>
      <c r="K7387" t="e">
        <f>INDEX(RawData!K$2:K$1048576,MATCH(FmtData!$B$4+(ROW()-10),RawData!$A$2:$A$1048576,0))</f>
        <v>#N/A</v>
      </c>
      <c r="L7387" t="e">
        <f>INDEX(RawData!L$2:L$1048576,MATCH(FmtData!$B$4+(ROW()-10),RawData!$A$2:$A$1048576,0))</f>
        <v>#N/A</v>
      </c>
      <c r="M7387" t="e">
        <f>INDEX(RawData!M$2:M$1048576,MATCH(FmtData!$B$4+(ROW()-10),RawData!$A$2:$A$1048576,0))</f>
        <v>#N/A</v>
      </c>
      <c r="N7387" t="e">
        <f>INDEX(RawData!N$2:N$1048576,MATCH(FmtData!$B$4+(ROW()-10),RawData!$A$2:$A$1048576,0))</f>
        <v>#N/A</v>
      </c>
      <c r="O7387" t="e">
        <f>INDEX(RawData!O$2:O$1048576,MATCH(FmtData!$B$4+(ROW()-10),RawData!$A$2:$A$1048576,0))</f>
        <v>#N/A</v>
      </c>
      <c r="P7387" t="e">
        <f>INDEX(RawData!P$2:P$1048576,MATCH(FmtData!$B$4+(ROW()-10),RawData!$A$2:$A$1048576,0))</f>
        <v>#N/A</v>
      </c>
      <c r="Q7387" t="e">
        <f>INDEX(RawData!Q$2:Q$1048576,MATCH(FmtData!$B$4+(ROW()-10),RawData!$A$2:$A$1048576,0))</f>
        <v>#N/A</v>
      </c>
      <c r="R7387" t="e">
        <f>INDEX(RawData!R$2:R$1048576,MATCH(FmtData!$B$4+(ROW()-10),RawData!$A$2:$A$1048576,0))</f>
        <v>#N/A</v>
      </c>
      <c r="S7387" t="e">
        <f>INDEX(RawData!S$2:S$1048576,MATCH(FmtData!$B$4+(ROW()-10),RawData!$A$2:$A$1048576,0))</f>
        <v>#N/A</v>
      </c>
      <c r="T7387" t="e">
        <f>INDEX(RawData!T$2:T$1048576,MATCH(FmtData!$B$4+(ROW()-10),RawData!$A$2:$A$1048576,0))</f>
        <v>#N/A</v>
      </c>
      <c r="U7387" t="e">
        <f>INDEX(RawData!U$2:U$1048576,MATCH(FmtData!$B$4+(ROW()-10),RawData!$A$2:$A$1048576,0))</f>
        <v>#N/A</v>
      </c>
      <c r="V7387" t="e">
        <f>INDEX(RawData!V$2:V$1048576,MATCH(FmtData!$B$4+(ROW()-10),RawData!$A$2:$A$1048576,0))</f>
        <v>#N/A</v>
      </c>
      <c r="W7387" s="8" t="e">
        <f t="shared" si="2533"/>
        <v>#N/A</v>
      </c>
      <c r="X7387" s="8" t="e">
        <f t="shared" si="2534"/>
        <v>#N/A</v>
      </c>
      <c r="Y7387" s="8" t="e">
        <f t="shared" si="2535"/>
        <v>#N/A</v>
      </c>
      <c r="Z7387" s="8" t="e">
        <f t="shared" si="2536"/>
        <v>#N/A</v>
      </c>
      <c r="AA7387" s="8" t="e">
        <f t="shared" si="2537"/>
        <v>#N/A</v>
      </c>
      <c r="AB7387" s="8" t="e">
        <f t="shared" si="2538"/>
        <v>#N/A</v>
      </c>
      <c r="AC7387" s="6" t="e">
        <f t="shared" si="2554"/>
        <v>#N/A</v>
      </c>
      <c r="AD7387" s="41" t="e">
        <f t="shared" si="2549"/>
        <v>#N/A</v>
      </c>
      <c r="AE7387" s="15" t="e">
        <f t="shared" si="2550"/>
        <v>#N/A</v>
      </c>
      <c r="AF7387" s="15" t="e">
        <f t="shared" si="2551"/>
        <v>#N/A</v>
      </c>
      <c r="AG7387" s="15" t="e">
        <f t="shared" si="2539"/>
        <v>#N/A</v>
      </c>
      <c r="AH7387" s="15" t="e">
        <f t="shared" si="2552"/>
        <v>#N/A</v>
      </c>
      <c r="AI7387" s="17" t="e">
        <f t="shared" si="2540"/>
        <v>#N/A</v>
      </c>
      <c r="AJ7387" s="17" t="e">
        <f t="shared" si="2541"/>
        <v>#N/A</v>
      </c>
      <c r="AK7387" s="17" t="e">
        <f t="shared" si="2542"/>
        <v>#N/A</v>
      </c>
      <c r="AL7387" s="17" t="e">
        <f t="shared" si="2543"/>
        <v>#N/A</v>
      </c>
      <c r="AM7387" s="17" t="e">
        <f t="shared" si="2544"/>
        <v>#N/A</v>
      </c>
      <c r="AN7387" s="17" t="e">
        <f t="shared" si="2553"/>
        <v>#N/A</v>
      </c>
      <c r="AO7387" s="17" t="e">
        <f t="shared" si="2548"/>
        <v>#N/A</v>
      </c>
      <c r="AP7387" s="17" t="e">
        <f t="shared" si="2545"/>
        <v>#N/A</v>
      </c>
      <c r="AQ7387" s="17" t="e">
        <f t="shared" si="2546"/>
        <v>#N/A</v>
      </c>
      <c r="AR7387" s="17" t="e">
        <f t="shared" si="2547"/>
        <v>#N/A</v>
      </c>
    </row>
    <row r="7388" spans="2:44" x14ac:dyDescent="0.25">
      <c r="B7388" t="e">
        <f>INDEX(RawData!$A$2:$A$1048576,MATCH(FmtData!$B$4+(ROW()-10),RawData!$A$2:$A$1048576,0))</f>
        <v>#N/A</v>
      </c>
      <c r="C738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88)</f>
        <v>#N/A</v>
      </c>
      <c r="D738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388" s="62" t="e">
        <f>INDEX(RawData!E$2:E$1048576,MATCH(FmtData!$B$4+(ROW()-10),RawData!$A$2:$A$1048576,0))</f>
        <v>#N/A</v>
      </c>
      <c r="F7388" t="e">
        <f>INDEX(RawData!F$2:F$1048576,MATCH(FmtData!$B$4+(ROW()-10),RawData!$A$2:$A$1048576,0))</f>
        <v>#N/A</v>
      </c>
      <c r="G7388" t="e">
        <f>INDEX(RawData!G$2:G$1048576,MATCH(FmtData!$B$4+(ROW()-10),RawData!$A$2:$A$1048576,0))</f>
        <v>#N/A</v>
      </c>
      <c r="H7388" t="e">
        <f>INDEX(RawData!H$2:H$1048576,MATCH(FmtData!$B$4+(ROW()-10),RawData!$A$2:$A$1048576,0))</f>
        <v>#N/A</v>
      </c>
      <c r="I7388" t="e">
        <f>INDEX(RawData!I$2:I$1048576,MATCH(FmtData!$B$4+(ROW()-10),RawData!$A$2:$A$1048576,0))</f>
        <v>#N/A</v>
      </c>
      <c r="J7388" t="e">
        <f>INDEX(RawData!J$2:J$1048576,MATCH(FmtData!$B$4+(ROW()-10),RawData!$A$2:$A$1048576,0))</f>
        <v>#N/A</v>
      </c>
      <c r="K7388" t="e">
        <f>INDEX(RawData!K$2:K$1048576,MATCH(FmtData!$B$4+(ROW()-10),RawData!$A$2:$A$1048576,0))</f>
        <v>#N/A</v>
      </c>
      <c r="L7388" t="e">
        <f>INDEX(RawData!L$2:L$1048576,MATCH(FmtData!$B$4+(ROW()-10),RawData!$A$2:$A$1048576,0))</f>
        <v>#N/A</v>
      </c>
      <c r="M7388" t="e">
        <f>INDEX(RawData!M$2:M$1048576,MATCH(FmtData!$B$4+(ROW()-10),RawData!$A$2:$A$1048576,0))</f>
        <v>#N/A</v>
      </c>
      <c r="N7388" t="e">
        <f>INDEX(RawData!N$2:N$1048576,MATCH(FmtData!$B$4+(ROW()-10),RawData!$A$2:$A$1048576,0))</f>
        <v>#N/A</v>
      </c>
      <c r="O7388" t="e">
        <f>INDEX(RawData!O$2:O$1048576,MATCH(FmtData!$B$4+(ROW()-10),RawData!$A$2:$A$1048576,0))</f>
        <v>#N/A</v>
      </c>
      <c r="P7388" t="e">
        <f>INDEX(RawData!P$2:P$1048576,MATCH(FmtData!$B$4+(ROW()-10),RawData!$A$2:$A$1048576,0))</f>
        <v>#N/A</v>
      </c>
      <c r="Q7388" t="e">
        <f>INDEX(RawData!Q$2:Q$1048576,MATCH(FmtData!$B$4+(ROW()-10),RawData!$A$2:$A$1048576,0))</f>
        <v>#N/A</v>
      </c>
      <c r="R7388" t="e">
        <f>INDEX(RawData!R$2:R$1048576,MATCH(FmtData!$B$4+(ROW()-10),RawData!$A$2:$A$1048576,0))</f>
        <v>#N/A</v>
      </c>
      <c r="S7388" t="e">
        <f>INDEX(RawData!S$2:S$1048576,MATCH(FmtData!$B$4+(ROW()-10),RawData!$A$2:$A$1048576,0))</f>
        <v>#N/A</v>
      </c>
      <c r="T7388" t="e">
        <f>INDEX(RawData!T$2:T$1048576,MATCH(FmtData!$B$4+(ROW()-10),RawData!$A$2:$A$1048576,0))</f>
        <v>#N/A</v>
      </c>
      <c r="U7388" t="e">
        <f>INDEX(RawData!U$2:U$1048576,MATCH(FmtData!$B$4+(ROW()-10),RawData!$A$2:$A$1048576,0))</f>
        <v>#N/A</v>
      </c>
      <c r="V7388" t="e">
        <f>INDEX(RawData!V$2:V$1048576,MATCH(FmtData!$B$4+(ROW()-10),RawData!$A$2:$A$1048576,0))</f>
        <v>#N/A</v>
      </c>
      <c r="W7388" s="8" t="e">
        <f t="shared" si="2533"/>
        <v>#N/A</v>
      </c>
      <c r="X7388" s="8" t="e">
        <f t="shared" si="2534"/>
        <v>#N/A</v>
      </c>
      <c r="Y7388" s="8" t="e">
        <f t="shared" si="2535"/>
        <v>#N/A</v>
      </c>
      <c r="Z7388" s="8" t="e">
        <f t="shared" si="2536"/>
        <v>#N/A</v>
      </c>
      <c r="AA7388" s="8" t="e">
        <f t="shared" si="2537"/>
        <v>#N/A</v>
      </c>
      <c r="AB7388" s="8" t="e">
        <f t="shared" si="2538"/>
        <v>#N/A</v>
      </c>
      <c r="AC7388" s="6" t="e">
        <f t="shared" si="2554"/>
        <v>#N/A</v>
      </c>
      <c r="AD7388" s="41" t="e">
        <f t="shared" si="2549"/>
        <v>#N/A</v>
      </c>
      <c r="AE7388" s="15" t="e">
        <f t="shared" si="2550"/>
        <v>#N/A</v>
      </c>
      <c r="AF7388" s="15" t="e">
        <f t="shared" si="2551"/>
        <v>#N/A</v>
      </c>
      <c r="AG7388" s="15" t="e">
        <f t="shared" si="2539"/>
        <v>#N/A</v>
      </c>
      <c r="AH7388" s="15" t="e">
        <f t="shared" si="2552"/>
        <v>#N/A</v>
      </c>
      <c r="AI7388" s="17" t="e">
        <f t="shared" si="2540"/>
        <v>#N/A</v>
      </c>
      <c r="AJ7388" s="17" t="e">
        <f t="shared" si="2541"/>
        <v>#N/A</v>
      </c>
      <c r="AK7388" s="17" t="e">
        <f t="shared" si="2542"/>
        <v>#N/A</v>
      </c>
      <c r="AL7388" s="17" t="e">
        <f t="shared" si="2543"/>
        <v>#N/A</v>
      </c>
      <c r="AM7388" s="17" t="e">
        <f t="shared" si="2544"/>
        <v>#N/A</v>
      </c>
      <c r="AN7388" s="17" t="e">
        <f t="shared" si="2553"/>
        <v>#N/A</v>
      </c>
      <c r="AO7388" s="17" t="e">
        <f t="shared" si="2548"/>
        <v>#N/A</v>
      </c>
      <c r="AP7388" s="17" t="e">
        <f t="shared" si="2545"/>
        <v>#N/A</v>
      </c>
      <c r="AQ7388" s="17" t="e">
        <f t="shared" si="2546"/>
        <v>#N/A</v>
      </c>
      <c r="AR7388" s="17" t="e">
        <f t="shared" si="2547"/>
        <v>#N/A</v>
      </c>
    </row>
    <row r="7389" spans="2:44" x14ac:dyDescent="0.25">
      <c r="B7389" t="e">
        <f>INDEX(RawData!$A$2:$A$1048576,MATCH(FmtData!$B$4+(ROW()-10),RawData!$A$2:$A$1048576,0))</f>
        <v>#N/A</v>
      </c>
      <c r="C738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89)</f>
        <v>#N/A</v>
      </c>
      <c r="D738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389" s="62" t="e">
        <f>INDEX(RawData!E$2:E$1048576,MATCH(FmtData!$B$4+(ROW()-10),RawData!$A$2:$A$1048576,0))</f>
        <v>#N/A</v>
      </c>
      <c r="F7389" t="e">
        <f>INDEX(RawData!F$2:F$1048576,MATCH(FmtData!$B$4+(ROW()-10),RawData!$A$2:$A$1048576,0))</f>
        <v>#N/A</v>
      </c>
      <c r="G7389" t="e">
        <f>INDEX(RawData!G$2:G$1048576,MATCH(FmtData!$B$4+(ROW()-10),RawData!$A$2:$A$1048576,0))</f>
        <v>#N/A</v>
      </c>
      <c r="H7389" t="e">
        <f>INDEX(RawData!H$2:H$1048576,MATCH(FmtData!$B$4+(ROW()-10),RawData!$A$2:$A$1048576,0))</f>
        <v>#N/A</v>
      </c>
      <c r="I7389" t="e">
        <f>INDEX(RawData!I$2:I$1048576,MATCH(FmtData!$B$4+(ROW()-10),RawData!$A$2:$A$1048576,0))</f>
        <v>#N/A</v>
      </c>
      <c r="J7389" t="e">
        <f>INDEX(RawData!J$2:J$1048576,MATCH(FmtData!$B$4+(ROW()-10),RawData!$A$2:$A$1048576,0))</f>
        <v>#N/A</v>
      </c>
      <c r="K7389" t="e">
        <f>INDEX(RawData!K$2:K$1048576,MATCH(FmtData!$B$4+(ROW()-10),RawData!$A$2:$A$1048576,0))</f>
        <v>#N/A</v>
      </c>
      <c r="L7389" t="e">
        <f>INDEX(RawData!L$2:L$1048576,MATCH(FmtData!$B$4+(ROW()-10),RawData!$A$2:$A$1048576,0))</f>
        <v>#N/A</v>
      </c>
      <c r="M7389" t="e">
        <f>INDEX(RawData!M$2:M$1048576,MATCH(FmtData!$B$4+(ROW()-10),RawData!$A$2:$A$1048576,0))</f>
        <v>#N/A</v>
      </c>
      <c r="N7389" t="e">
        <f>INDEX(RawData!N$2:N$1048576,MATCH(FmtData!$B$4+(ROW()-10),RawData!$A$2:$A$1048576,0))</f>
        <v>#N/A</v>
      </c>
      <c r="O7389" t="e">
        <f>INDEX(RawData!O$2:O$1048576,MATCH(FmtData!$B$4+(ROW()-10),RawData!$A$2:$A$1048576,0))</f>
        <v>#N/A</v>
      </c>
      <c r="P7389" t="e">
        <f>INDEX(RawData!P$2:P$1048576,MATCH(FmtData!$B$4+(ROW()-10),RawData!$A$2:$A$1048576,0))</f>
        <v>#N/A</v>
      </c>
      <c r="Q7389" t="e">
        <f>INDEX(RawData!Q$2:Q$1048576,MATCH(FmtData!$B$4+(ROW()-10),RawData!$A$2:$A$1048576,0))</f>
        <v>#N/A</v>
      </c>
      <c r="R7389" t="e">
        <f>INDEX(RawData!R$2:R$1048576,MATCH(FmtData!$B$4+(ROW()-10),RawData!$A$2:$A$1048576,0))</f>
        <v>#N/A</v>
      </c>
      <c r="S7389" t="e">
        <f>INDEX(RawData!S$2:S$1048576,MATCH(FmtData!$B$4+(ROW()-10),RawData!$A$2:$A$1048576,0))</f>
        <v>#N/A</v>
      </c>
      <c r="T7389" t="e">
        <f>INDEX(RawData!T$2:T$1048576,MATCH(FmtData!$B$4+(ROW()-10),RawData!$A$2:$A$1048576,0))</f>
        <v>#N/A</v>
      </c>
      <c r="U7389" t="e">
        <f>INDEX(RawData!U$2:U$1048576,MATCH(FmtData!$B$4+(ROW()-10),RawData!$A$2:$A$1048576,0))</f>
        <v>#N/A</v>
      </c>
      <c r="V7389" t="e">
        <f>INDEX(RawData!V$2:V$1048576,MATCH(FmtData!$B$4+(ROW()-10),RawData!$A$2:$A$1048576,0))</f>
        <v>#N/A</v>
      </c>
      <c r="W7389" s="8" t="e">
        <f t="shared" si="2533"/>
        <v>#N/A</v>
      </c>
      <c r="X7389" s="8" t="e">
        <f t="shared" si="2534"/>
        <v>#N/A</v>
      </c>
      <c r="Y7389" s="8" t="e">
        <f t="shared" si="2535"/>
        <v>#N/A</v>
      </c>
      <c r="Z7389" s="8" t="e">
        <f t="shared" si="2536"/>
        <v>#N/A</v>
      </c>
      <c r="AA7389" s="8" t="e">
        <f t="shared" si="2537"/>
        <v>#N/A</v>
      </c>
      <c r="AB7389" s="8" t="e">
        <f t="shared" si="2538"/>
        <v>#N/A</v>
      </c>
      <c r="AC7389" s="6" t="e">
        <f t="shared" si="2554"/>
        <v>#N/A</v>
      </c>
      <c r="AD7389" s="41" t="e">
        <f t="shared" si="2549"/>
        <v>#N/A</v>
      </c>
      <c r="AE7389" s="15" t="e">
        <f t="shared" si="2550"/>
        <v>#N/A</v>
      </c>
      <c r="AF7389" s="15" t="e">
        <f t="shared" si="2551"/>
        <v>#N/A</v>
      </c>
      <c r="AG7389" s="15" t="e">
        <f t="shared" si="2539"/>
        <v>#N/A</v>
      </c>
      <c r="AH7389" s="15" t="e">
        <f t="shared" si="2552"/>
        <v>#N/A</v>
      </c>
      <c r="AI7389" s="17" t="e">
        <f t="shared" si="2540"/>
        <v>#N/A</v>
      </c>
      <c r="AJ7389" s="17" t="e">
        <f t="shared" si="2541"/>
        <v>#N/A</v>
      </c>
      <c r="AK7389" s="17" t="e">
        <f t="shared" si="2542"/>
        <v>#N/A</v>
      </c>
      <c r="AL7389" s="17" t="e">
        <f t="shared" si="2543"/>
        <v>#N/A</v>
      </c>
      <c r="AM7389" s="17" t="e">
        <f t="shared" si="2544"/>
        <v>#N/A</v>
      </c>
      <c r="AN7389" s="17" t="e">
        <f t="shared" si="2553"/>
        <v>#N/A</v>
      </c>
      <c r="AO7389" s="17" t="e">
        <f t="shared" si="2548"/>
        <v>#N/A</v>
      </c>
      <c r="AP7389" s="17" t="e">
        <f t="shared" si="2545"/>
        <v>#N/A</v>
      </c>
      <c r="AQ7389" s="17" t="e">
        <f t="shared" si="2546"/>
        <v>#N/A</v>
      </c>
      <c r="AR7389" s="17" t="e">
        <f t="shared" si="2547"/>
        <v>#N/A</v>
      </c>
    </row>
    <row r="7390" spans="2:44" x14ac:dyDescent="0.25">
      <c r="B7390" t="e">
        <f>INDEX(RawData!$A$2:$A$1048576,MATCH(FmtData!$B$4+(ROW()-10),RawData!$A$2:$A$1048576,0))</f>
        <v>#N/A</v>
      </c>
      <c r="C739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90)</f>
        <v>#N/A</v>
      </c>
      <c r="D739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390" s="62" t="e">
        <f>INDEX(RawData!E$2:E$1048576,MATCH(FmtData!$B$4+(ROW()-10),RawData!$A$2:$A$1048576,0))</f>
        <v>#N/A</v>
      </c>
      <c r="F7390" t="e">
        <f>INDEX(RawData!F$2:F$1048576,MATCH(FmtData!$B$4+(ROW()-10),RawData!$A$2:$A$1048576,0))</f>
        <v>#N/A</v>
      </c>
      <c r="G7390" t="e">
        <f>INDEX(RawData!G$2:G$1048576,MATCH(FmtData!$B$4+(ROW()-10),RawData!$A$2:$A$1048576,0))</f>
        <v>#N/A</v>
      </c>
      <c r="H7390" t="e">
        <f>INDEX(RawData!H$2:H$1048576,MATCH(FmtData!$B$4+(ROW()-10),RawData!$A$2:$A$1048576,0))</f>
        <v>#N/A</v>
      </c>
      <c r="I7390" t="e">
        <f>INDEX(RawData!I$2:I$1048576,MATCH(FmtData!$B$4+(ROW()-10),RawData!$A$2:$A$1048576,0))</f>
        <v>#N/A</v>
      </c>
      <c r="J7390" t="e">
        <f>INDEX(RawData!J$2:J$1048576,MATCH(FmtData!$B$4+(ROW()-10),RawData!$A$2:$A$1048576,0))</f>
        <v>#N/A</v>
      </c>
      <c r="K7390" t="e">
        <f>INDEX(RawData!K$2:K$1048576,MATCH(FmtData!$B$4+(ROW()-10),RawData!$A$2:$A$1048576,0))</f>
        <v>#N/A</v>
      </c>
      <c r="L7390" t="e">
        <f>INDEX(RawData!L$2:L$1048576,MATCH(FmtData!$B$4+(ROW()-10),RawData!$A$2:$A$1048576,0))</f>
        <v>#N/A</v>
      </c>
      <c r="M7390" t="e">
        <f>INDEX(RawData!M$2:M$1048576,MATCH(FmtData!$B$4+(ROW()-10),RawData!$A$2:$A$1048576,0))</f>
        <v>#N/A</v>
      </c>
      <c r="N7390" t="e">
        <f>INDEX(RawData!N$2:N$1048576,MATCH(FmtData!$B$4+(ROW()-10),RawData!$A$2:$A$1048576,0))</f>
        <v>#N/A</v>
      </c>
      <c r="O7390" t="e">
        <f>INDEX(RawData!O$2:O$1048576,MATCH(FmtData!$B$4+(ROW()-10),RawData!$A$2:$A$1048576,0))</f>
        <v>#N/A</v>
      </c>
      <c r="P7390" t="e">
        <f>INDEX(RawData!P$2:P$1048576,MATCH(FmtData!$B$4+(ROW()-10),RawData!$A$2:$A$1048576,0))</f>
        <v>#N/A</v>
      </c>
      <c r="Q7390" t="e">
        <f>INDEX(RawData!Q$2:Q$1048576,MATCH(FmtData!$B$4+(ROW()-10),RawData!$A$2:$A$1048576,0))</f>
        <v>#N/A</v>
      </c>
      <c r="R7390" t="e">
        <f>INDEX(RawData!R$2:R$1048576,MATCH(FmtData!$B$4+(ROW()-10),RawData!$A$2:$A$1048576,0))</f>
        <v>#N/A</v>
      </c>
      <c r="S7390" t="e">
        <f>INDEX(RawData!S$2:S$1048576,MATCH(FmtData!$B$4+(ROW()-10),RawData!$A$2:$A$1048576,0))</f>
        <v>#N/A</v>
      </c>
      <c r="T7390" t="e">
        <f>INDEX(RawData!T$2:T$1048576,MATCH(FmtData!$B$4+(ROW()-10),RawData!$A$2:$A$1048576,0))</f>
        <v>#N/A</v>
      </c>
      <c r="U7390" t="e">
        <f>INDEX(RawData!U$2:U$1048576,MATCH(FmtData!$B$4+(ROW()-10),RawData!$A$2:$A$1048576,0))</f>
        <v>#N/A</v>
      </c>
      <c r="V7390" t="e">
        <f>INDEX(RawData!V$2:V$1048576,MATCH(FmtData!$B$4+(ROW()-10),RawData!$A$2:$A$1048576,0))</f>
        <v>#N/A</v>
      </c>
      <c r="W7390" s="8" t="e">
        <f t="shared" si="2533"/>
        <v>#N/A</v>
      </c>
      <c r="X7390" s="8" t="e">
        <f t="shared" si="2534"/>
        <v>#N/A</v>
      </c>
      <c r="Y7390" s="8" t="e">
        <f t="shared" si="2535"/>
        <v>#N/A</v>
      </c>
      <c r="Z7390" s="8" t="e">
        <f t="shared" si="2536"/>
        <v>#N/A</v>
      </c>
      <c r="AA7390" s="8" t="e">
        <f t="shared" si="2537"/>
        <v>#N/A</v>
      </c>
      <c r="AB7390" s="8" t="e">
        <f t="shared" si="2538"/>
        <v>#N/A</v>
      </c>
      <c r="AC7390" s="6" t="e">
        <f t="shared" si="2554"/>
        <v>#N/A</v>
      </c>
      <c r="AD7390" s="41" t="e">
        <f t="shared" si="2549"/>
        <v>#N/A</v>
      </c>
      <c r="AE7390" s="15" t="e">
        <f t="shared" si="2550"/>
        <v>#N/A</v>
      </c>
      <c r="AF7390" s="15" t="e">
        <f t="shared" si="2551"/>
        <v>#N/A</v>
      </c>
      <c r="AG7390" s="15" t="e">
        <f t="shared" si="2539"/>
        <v>#N/A</v>
      </c>
      <c r="AH7390" s="15" t="e">
        <f t="shared" si="2552"/>
        <v>#N/A</v>
      </c>
      <c r="AI7390" s="17" t="e">
        <f t="shared" si="2540"/>
        <v>#N/A</v>
      </c>
      <c r="AJ7390" s="17" t="e">
        <f t="shared" si="2541"/>
        <v>#N/A</v>
      </c>
      <c r="AK7390" s="17" t="e">
        <f t="shared" si="2542"/>
        <v>#N/A</v>
      </c>
      <c r="AL7390" s="17" t="e">
        <f t="shared" si="2543"/>
        <v>#N/A</v>
      </c>
      <c r="AM7390" s="17" t="e">
        <f t="shared" si="2544"/>
        <v>#N/A</v>
      </c>
      <c r="AN7390" s="17" t="e">
        <f t="shared" si="2553"/>
        <v>#N/A</v>
      </c>
      <c r="AO7390" s="17" t="e">
        <f t="shared" si="2548"/>
        <v>#N/A</v>
      </c>
      <c r="AP7390" s="17" t="e">
        <f t="shared" si="2545"/>
        <v>#N/A</v>
      </c>
      <c r="AQ7390" s="17" t="e">
        <f t="shared" si="2546"/>
        <v>#N/A</v>
      </c>
      <c r="AR7390" s="17" t="e">
        <f t="shared" si="2547"/>
        <v>#N/A</v>
      </c>
    </row>
    <row r="7391" spans="2:44" x14ac:dyDescent="0.25">
      <c r="B7391" t="e">
        <f>INDEX(RawData!$A$2:$A$1048576,MATCH(FmtData!$B$4+(ROW()-10),RawData!$A$2:$A$1048576,0))</f>
        <v>#N/A</v>
      </c>
      <c r="C739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91)</f>
        <v>#N/A</v>
      </c>
      <c r="D739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391" s="62" t="e">
        <f>INDEX(RawData!E$2:E$1048576,MATCH(FmtData!$B$4+(ROW()-10),RawData!$A$2:$A$1048576,0))</f>
        <v>#N/A</v>
      </c>
      <c r="F7391" t="e">
        <f>INDEX(RawData!F$2:F$1048576,MATCH(FmtData!$B$4+(ROW()-10),RawData!$A$2:$A$1048576,0))</f>
        <v>#N/A</v>
      </c>
      <c r="G7391" t="e">
        <f>INDEX(RawData!G$2:G$1048576,MATCH(FmtData!$B$4+(ROW()-10),RawData!$A$2:$A$1048576,0))</f>
        <v>#N/A</v>
      </c>
      <c r="H7391" t="e">
        <f>INDEX(RawData!H$2:H$1048576,MATCH(FmtData!$B$4+(ROW()-10),RawData!$A$2:$A$1048576,0))</f>
        <v>#N/A</v>
      </c>
      <c r="I7391" t="e">
        <f>INDEX(RawData!I$2:I$1048576,MATCH(FmtData!$B$4+(ROW()-10),RawData!$A$2:$A$1048576,0))</f>
        <v>#N/A</v>
      </c>
      <c r="J7391" t="e">
        <f>INDEX(RawData!J$2:J$1048576,MATCH(FmtData!$B$4+(ROW()-10),RawData!$A$2:$A$1048576,0))</f>
        <v>#N/A</v>
      </c>
      <c r="K7391" t="e">
        <f>INDEX(RawData!K$2:K$1048576,MATCH(FmtData!$B$4+(ROW()-10),RawData!$A$2:$A$1048576,0))</f>
        <v>#N/A</v>
      </c>
      <c r="L7391" t="e">
        <f>INDEX(RawData!L$2:L$1048576,MATCH(FmtData!$B$4+(ROW()-10),RawData!$A$2:$A$1048576,0))</f>
        <v>#N/A</v>
      </c>
      <c r="M7391" t="e">
        <f>INDEX(RawData!M$2:M$1048576,MATCH(FmtData!$B$4+(ROW()-10),RawData!$A$2:$A$1048576,0))</f>
        <v>#N/A</v>
      </c>
      <c r="N7391" t="e">
        <f>INDEX(RawData!N$2:N$1048576,MATCH(FmtData!$B$4+(ROW()-10),RawData!$A$2:$A$1048576,0))</f>
        <v>#N/A</v>
      </c>
      <c r="O7391" t="e">
        <f>INDEX(RawData!O$2:O$1048576,MATCH(FmtData!$B$4+(ROW()-10),RawData!$A$2:$A$1048576,0))</f>
        <v>#N/A</v>
      </c>
      <c r="P7391" t="e">
        <f>INDEX(RawData!P$2:P$1048576,MATCH(FmtData!$B$4+(ROW()-10),RawData!$A$2:$A$1048576,0))</f>
        <v>#N/A</v>
      </c>
      <c r="Q7391" t="e">
        <f>INDEX(RawData!Q$2:Q$1048576,MATCH(FmtData!$B$4+(ROW()-10),RawData!$A$2:$A$1048576,0))</f>
        <v>#N/A</v>
      </c>
      <c r="R7391" t="e">
        <f>INDEX(RawData!R$2:R$1048576,MATCH(FmtData!$B$4+(ROW()-10),RawData!$A$2:$A$1048576,0))</f>
        <v>#N/A</v>
      </c>
      <c r="S7391" t="e">
        <f>INDEX(RawData!S$2:S$1048576,MATCH(FmtData!$B$4+(ROW()-10),RawData!$A$2:$A$1048576,0))</f>
        <v>#N/A</v>
      </c>
      <c r="T7391" t="e">
        <f>INDEX(RawData!T$2:T$1048576,MATCH(FmtData!$B$4+(ROW()-10),RawData!$A$2:$A$1048576,0))</f>
        <v>#N/A</v>
      </c>
      <c r="U7391" t="e">
        <f>INDEX(RawData!U$2:U$1048576,MATCH(FmtData!$B$4+(ROW()-10),RawData!$A$2:$A$1048576,0))</f>
        <v>#N/A</v>
      </c>
      <c r="V7391" t="e">
        <f>INDEX(RawData!V$2:V$1048576,MATCH(FmtData!$B$4+(ROW()-10),RawData!$A$2:$A$1048576,0))</f>
        <v>#N/A</v>
      </c>
      <c r="W7391" s="8" t="e">
        <f t="shared" si="2533"/>
        <v>#N/A</v>
      </c>
      <c r="X7391" s="8" t="e">
        <f t="shared" si="2534"/>
        <v>#N/A</v>
      </c>
      <c r="Y7391" s="8" t="e">
        <f t="shared" si="2535"/>
        <v>#N/A</v>
      </c>
      <c r="Z7391" s="8" t="e">
        <f t="shared" si="2536"/>
        <v>#N/A</v>
      </c>
      <c r="AA7391" s="8" t="e">
        <f t="shared" si="2537"/>
        <v>#N/A</v>
      </c>
      <c r="AB7391" s="8" t="e">
        <f t="shared" si="2538"/>
        <v>#N/A</v>
      </c>
      <c r="AC7391" s="6" t="e">
        <f t="shared" si="2554"/>
        <v>#N/A</v>
      </c>
      <c r="AD7391" s="41" t="e">
        <f t="shared" si="2549"/>
        <v>#N/A</v>
      </c>
      <c r="AE7391" s="15" t="e">
        <f t="shared" si="2550"/>
        <v>#N/A</v>
      </c>
      <c r="AF7391" s="15" t="e">
        <f t="shared" si="2551"/>
        <v>#N/A</v>
      </c>
      <c r="AG7391" s="15" t="e">
        <f t="shared" si="2539"/>
        <v>#N/A</v>
      </c>
      <c r="AH7391" s="15" t="e">
        <f t="shared" si="2552"/>
        <v>#N/A</v>
      </c>
      <c r="AI7391" s="17" t="e">
        <f t="shared" si="2540"/>
        <v>#N/A</v>
      </c>
      <c r="AJ7391" s="17" t="e">
        <f t="shared" si="2541"/>
        <v>#N/A</v>
      </c>
      <c r="AK7391" s="17" t="e">
        <f t="shared" si="2542"/>
        <v>#N/A</v>
      </c>
      <c r="AL7391" s="17" t="e">
        <f t="shared" si="2543"/>
        <v>#N/A</v>
      </c>
      <c r="AM7391" s="17" t="e">
        <f t="shared" si="2544"/>
        <v>#N/A</v>
      </c>
      <c r="AN7391" s="17" t="e">
        <f t="shared" si="2553"/>
        <v>#N/A</v>
      </c>
      <c r="AO7391" s="17" t="e">
        <f t="shared" si="2548"/>
        <v>#N/A</v>
      </c>
      <c r="AP7391" s="17" t="e">
        <f t="shared" si="2545"/>
        <v>#N/A</v>
      </c>
      <c r="AQ7391" s="17" t="e">
        <f t="shared" si="2546"/>
        <v>#N/A</v>
      </c>
      <c r="AR7391" s="17" t="e">
        <f t="shared" si="2547"/>
        <v>#N/A</v>
      </c>
    </row>
    <row r="7392" spans="2:44" x14ac:dyDescent="0.25">
      <c r="B7392" t="e">
        <f>INDEX(RawData!$A$2:$A$1048576,MATCH(FmtData!$B$4+(ROW()-10),RawData!$A$2:$A$1048576,0))</f>
        <v>#N/A</v>
      </c>
      <c r="C739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92)</f>
        <v>#N/A</v>
      </c>
      <c r="D739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392" s="62" t="e">
        <f>INDEX(RawData!E$2:E$1048576,MATCH(FmtData!$B$4+(ROW()-10),RawData!$A$2:$A$1048576,0))</f>
        <v>#N/A</v>
      </c>
      <c r="F7392" t="e">
        <f>INDEX(RawData!F$2:F$1048576,MATCH(FmtData!$B$4+(ROW()-10),RawData!$A$2:$A$1048576,0))</f>
        <v>#N/A</v>
      </c>
      <c r="G7392" t="e">
        <f>INDEX(RawData!G$2:G$1048576,MATCH(FmtData!$B$4+(ROW()-10),RawData!$A$2:$A$1048576,0))</f>
        <v>#N/A</v>
      </c>
      <c r="H7392" t="e">
        <f>INDEX(RawData!H$2:H$1048576,MATCH(FmtData!$B$4+(ROW()-10),RawData!$A$2:$A$1048576,0))</f>
        <v>#N/A</v>
      </c>
      <c r="I7392" t="e">
        <f>INDEX(RawData!I$2:I$1048576,MATCH(FmtData!$B$4+(ROW()-10),RawData!$A$2:$A$1048576,0))</f>
        <v>#N/A</v>
      </c>
      <c r="J7392" t="e">
        <f>INDEX(RawData!J$2:J$1048576,MATCH(FmtData!$B$4+(ROW()-10),RawData!$A$2:$A$1048576,0))</f>
        <v>#N/A</v>
      </c>
      <c r="K7392" t="e">
        <f>INDEX(RawData!K$2:K$1048576,MATCH(FmtData!$B$4+(ROW()-10),RawData!$A$2:$A$1048576,0))</f>
        <v>#N/A</v>
      </c>
      <c r="L7392" t="e">
        <f>INDEX(RawData!L$2:L$1048576,MATCH(FmtData!$B$4+(ROW()-10),RawData!$A$2:$A$1048576,0))</f>
        <v>#N/A</v>
      </c>
      <c r="M7392" t="e">
        <f>INDEX(RawData!M$2:M$1048576,MATCH(FmtData!$B$4+(ROW()-10),RawData!$A$2:$A$1048576,0))</f>
        <v>#N/A</v>
      </c>
      <c r="N7392" t="e">
        <f>INDEX(RawData!N$2:N$1048576,MATCH(FmtData!$B$4+(ROW()-10),RawData!$A$2:$A$1048576,0))</f>
        <v>#N/A</v>
      </c>
      <c r="O7392" t="e">
        <f>INDEX(RawData!O$2:O$1048576,MATCH(FmtData!$B$4+(ROW()-10),RawData!$A$2:$A$1048576,0))</f>
        <v>#N/A</v>
      </c>
      <c r="P7392" t="e">
        <f>INDEX(RawData!P$2:P$1048576,MATCH(FmtData!$B$4+(ROW()-10),RawData!$A$2:$A$1048576,0))</f>
        <v>#N/A</v>
      </c>
      <c r="Q7392" t="e">
        <f>INDEX(RawData!Q$2:Q$1048576,MATCH(FmtData!$B$4+(ROW()-10),RawData!$A$2:$A$1048576,0))</f>
        <v>#N/A</v>
      </c>
      <c r="R7392" t="e">
        <f>INDEX(RawData!R$2:R$1048576,MATCH(FmtData!$B$4+(ROW()-10),RawData!$A$2:$A$1048576,0))</f>
        <v>#N/A</v>
      </c>
      <c r="S7392" t="e">
        <f>INDEX(RawData!S$2:S$1048576,MATCH(FmtData!$B$4+(ROW()-10),RawData!$A$2:$A$1048576,0))</f>
        <v>#N/A</v>
      </c>
      <c r="T7392" t="e">
        <f>INDEX(RawData!T$2:T$1048576,MATCH(FmtData!$B$4+(ROW()-10),RawData!$A$2:$A$1048576,0))</f>
        <v>#N/A</v>
      </c>
      <c r="U7392" t="e">
        <f>INDEX(RawData!U$2:U$1048576,MATCH(FmtData!$B$4+(ROW()-10),RawData!$A$2:$A$1048576,0))</f>
        <v>#N/A</v>
      </c>
      <c r="V7392" t="e">
        <f>INDEX(RawData!V$2:V$1048576,MATCH(FmtData!$B$4+(ROW()-10),RawData!$A$2:$A$1048576,0))</f>
        <v>#N/A</v>
      </c>
      <c r="W7392" s="8" t="e">
        <f t="shared" si="2533"/>
        <v>#N/A</v>
      </c>
      <c r="X7392" s="8" t="e">
        <f t="shared" si="2534"/>
        <v>#N/A</v>
      </c>
      <c r="Y7392" s="8" t="e">
        <f t="shared" si="2535"/>
        <v>#N/A</v>
      </c>
      <c r="Z7392" s="8" t="e">
        <f t="shared" si="2536"/>
        <v>#N/A</v>
      </c>
      <c r="AA7392" s="8" t="e">
        <f t="shared" si="2537"/>
        <v>#N/A</v>
      </c>
      <c r="AB7392" s="8" t="e">
        <f t="shared" si="2538"/>
        <v>#N/A</v>
      </c>
      <c r="AC7392" s="6" t="e">
        <f t="shared" si="2554"/>
        <v>#N/A</v>
      </c>
      <c r="AD7392" s="41" t="e">
        <f t="shared" si="2549"/>
        <v>#N/A</v>
      </c>
      <c r="AE7392" s="15" t="e">
        <f t="shared" si="2550"/>
        <v>#N/A</v>
      </c>
      <c r="AF7392" s="15" t="e">
        <f t="shared" si="2551"/>
        <v>#N/A</v>
      </c>
      <c r="AG7392" s="15" t="e">
        <f t="shared" si="2539"/>
        <v>#N/A</v>
      </c>
      <c r="AH7392" s="15" t="e">
        <f t="shared" si="2552"/>
        <v>#N/A</v>
      </c>
      <c r="AI7392" s="17" t="e">
        <f t="shared" si="2540"/>
        <v>#N/A</v>
      </c>
      <c r="AJ7392" s="17" t="e">
        <f t="shared" si="2541"/>
        <v>#N/A</v>
      </c>
      <c r="AK7392" s="17" t="e">
        <f t="shared" si="2542"/>
        <v>#N/A</v>
      </c>
      <c r="AL7392" s="17" t="e">
        <f t="shared" si="2543"/>
        <v>#N/A</v>
      </c>
      <c r="AM7392" s="17" t="e">
        <f t="shared" si="2544"/>
        <v>#N/A</v>
      </c>
      <c r="AN7392" s="17" t="e">
        <f t="shared" si="2553"/>
        <v>#N/A</v>
      </c>
      <c r="AO7392" s="17" t="e">
        <f t="shared" si="2548"/>
        <v>#N/A</v>
      </c>
      <c r="AP7392" s="17" t="e">
        <f t="shared" si="2545"/>
        <v>#N/A</v>
      </c>
      <c r="AQ7392" s="17" t="e">
        <f t="shared" si="2546"/>
        <v>#N/A</v>
      </c>
      <c r="AR7392" s="17" t="e">
        <f t="shared" si="2547"/>
        <v>#N/A</v>
      </c>
    </row>
    <row r="7393" spans="2:44" x14ac:dyDescent="0.25">
      <c r="B7393" t="e">
        <f>INDEX(RawData!$A$2:$A$1048576,MATCH(FmtData!$B$4+(ROW()-10),RawData!$A$2:$A$1048576,0))</f>
        <v>#N/A</v>
      </c>
      <c r="C739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93)</f>
        <v>#N/A</v>
      </c>
      <c r="D739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393" s="62" t="e">
        <f>INDEX(RawData!E$2:E$1048576,MATCH(FmtData!$B$4+(ROW()-10),RawData!$A$2:$A$1048576,0))</f>
        <v>#N/A</v>
      </c>
      <c r="F7393" t="e">
        <f>INDEX(RawData!F$2:F$1048576,MATCH(FmtData!$B$4+(ROW()-10),RawData!$A$2:$A$1048576,0))</f>
        <v>#N/A</v>
      </c>
      <c r="G7393" t="e">
        <f>INDEX(RawData!G$2:G$1048576,MATCH(FmtData!$B$4+(ROW()-10),RawData!$A$2:$A$1048576,0))</f>
        <v>#N/A</v>
      </c>
      <c r="H7393" t="e">
        <f>INDEX(RawData!H$2:H$1048576,MATCH(FmtData!$B$4+(ROW()-10),RawData!$A$2:$A$1048576,0))</f>
        <v>#N/A</v>
      </c>
      <c r="I7393" t="e">
        <f>INDEX(RawData!I$2:I$1048576,MATCH(FmtData!$B$4+(ROW()-10),RawData!$A$2:$A$1048576,0))</f>
        <v>#N/A</v>
      </c>
      <c r="J7393" t="e">
        <f>INDEX(RawData!J$2:J$1048576,MATCH(FmtData!$B$4+(ROW()-10),RawData!$A$2:$A$1048576,0))</f>
        <v>#N/A</v>
      </c>
      <c r="K7393" t="e">
        <f>INDEX(RawData!K$2:K$1048576,MATCH(FmtData!$B$4+(ROW()-10),RawData!$A$2:$A$1048576,0))</f>
        <v>#N/A</v>
      </c>
      <c r="L7393" t="e">
        <f>INDEX(RawData!L$2:L$1048576,MATCH(FmtData!$B$4+(ROW()-10),RawData!$A$2:$A$1048576,0))</f>
        <v>#N/A</v>
      </c>
      <c r="M7393" t="e">
        <f>INDEX(RawData!M$2:M$1048576,MATCH(FmtData!$B$4+(ROW()-10),RawData!$A$2:$A$1048576,0))</f>
        <v>#N/A</v>
      </c>
      <c r="N7393" t="e">
        <f>INDEX(RawData!N$2:N$1048576,MATCH(FmtData!$B$4+(ROW()-10),RawData!$A$2:$A$1048576,0))</f>
        <v>#N/A</v>
      </c>
      <c r="O7393" t="e">
        <f>INDEX(RawData!O$2:O$1048576,MATCH(FmtData!$B$4+(ROW()-10),RawData!$A$2:$A$1048576,0))</f>
        <v>#N/A</v>
      </c>
      <c r="P7393" t="e">
        <f>INDEX(RawData!P$2:P$1048576,MATCH(FmtData!$B$4+(ROW()-10),RawData!$A$2:$A$1048576,0))</f>
        <v>#N/A</v>
      </c>
      <c r="Q7393" t="e">
        <f>INDEX(RawData!Q$2:Q$1048576,MATCH(FmtData!$B$4+(ROW()-10),RawData!$A$2:$A$1048576,0))</f>
        <v>#N/A</v>
      </c>
      <c r="R7393" t="e">
        <f>INDEX(RawData!R$2:R$1048576,MATCH(FmtData!$B$4+(ROW()-10),RawData!$A$2:$A$1048576,0))</f>
        <v>#N/A</v>
      </c>
      <c r="S7393" t="e">
        <f>INDEX(RawData!S$2:S$1048576,MATCH(FmtData!$B$4+(ROW()-10),RawData!$A$2:$A$1048576,0))</f>
        <v>#N/A</v>
      </c>
      <c r="T7393" t="e">
        <f>INDEX(RawData!T$2:T$1048576,MATCH(FmtData!$B$4+(ROW()-10),RawData!$A$2:$A$1048576,0))</f>
        <v>#N/A</v>
      </c>
      <c r="U7393" t="e">
        <f>INDEX(RawData!U$2:U$1048576,MATCH(FmtData!$B$4+(ROW()-10),RawData!$A$2:$A$1048576,0))</f>
        <v>#N/A</v>
      </c>
      <c r="V7393" t="e">
        <f>INDEX(RawData!V$2:V$1048576,MATCH(FmtData!$B$4+(ROW()-10),RawData!$A$2:$A$1048576,0))</f>
        <v>#N/A</v>
      </c>
      <c r="W7393" s="8" t="e">
        <f t="shared" si="2533"/>
        <v>#N/A</v>
      </c>
      <c r="X7393" s="8" t="e">
        <f t="shared" si="2534"/>
        <v>#N/A</v>
      </c>
      <c r="Y7393" s="8" t="e">
        <f t="shared" si="2535"/>
        <v>#N/A</v>
      </c>
      <c r="Z7393" s="8" t="e">
        <f t="shared" si="2536"/>
        <v>#N/A</v>
      </c>
      <c r="AA7393" s="8" t="e">
        <f t="shared" si="2537"/>
        <v>#N/A</v>
      </c>
      <c r="AB7393" s="8" t="e">
        <f t="shared" si="2538"/>
        <v>#N/A</v>
      </c>
      <c r="AC7393" s="6" t="e">
        <f t="shared" si="2554"/>
        <v>#N/A</v>
      </c>
      <c r="AD7393" s="41" t="e">
        <f t="shared" si="2549"/>
        <v>#N/A</v>
      </c>
      <c r="AE7393" s="15" t="e">
        <f t="shared" si="2550"/>
        <v>#N/A</v>
      </c>
      <c r="AF7393" s="15" t="e">
        <f t="shared" si="2551"/>
        <v>#N/A</v>
      </c>
      <c r="AG7393" s="15" t="e">
        <f t="shared" si="2539"/>
        <v>#N/A</v>
      </c>
      <c r="AH7393" s="15" t="e">
        <f t="shared" si="2552"/>
        <v>#N/A</v>
      </c>
      <c r="AI7393" s="17" t="e">
        <f t="shared" si="2540"/>
        <v>#N/A</v>
      </c>
      <c r="AJ7393" s="17" t="e">
        <f t="shared" si="2541"/>
        <v>#N/A</v>
      </c>
      <c r="AK7393" s="17" t="e">
        <f t="shared" si="2542"/>
        <v>#N/A</v>
      </c>
      <c r="AL7393" s="17" t="e">
        <f t="shared" si="2543"/>
        <v>#N/A</v>
      </c>
      <c r="AM7393" s="17" t="e">
        <f t="shared" si="2544"/>
        <v>#N/A</v>
      </c>
      <c r="AN7393" s="17" t="e">
        <f t="shared" si="2553"/>
        <v>#N/A</v>
      </c>
      <c r="AO7393" s="17" t="e">
        <f t="shared" si="2548"/>
        <v>#N/A</v>
      </c>
      <c r="AP7393" s="17" t="e">
        <f t="shared" si="2545"/>
        <v>#N/A</v>
      </c>
      <c r="AQ7393" s="17" t="e">
        <f t="shared" si="2546"/>
        <v>#N/A</v>
      </c>
      <c r="AR7393" s="17" t="e">
        <f t="shared" si="2547"/>
        <v>#N/A</v>
      </c>
    </row>
    <row r="7394" spans="2:44" x14ac:dyDescent="0.25">
      <c r="B7394" t="e">
        <f>INDEX(RawData!$A$2:$A$1048576,MATCH(FmtData!$B$4+(ROW()-10),RawData!$A$2:$A$1048576,0))</f>
        <v>#N/A</v>
      </c>
      <c r="C739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94)</f>
        <v>#N/A</v>
      </c>
      <c r="D739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394" s="62" t="e">
        <f>INDEX(RawData!E$2:E$1048576,MATCH(FmtData!$B$4+(ROW()-10),RawData!$A$2:$A$1048576,0))</f>
        <v>#N/A</v>
      </c>
      <c r="F7394" t="e">
        <f>INDEX(RawData!F$2:F$1048576,MATCH(FmtData!$B$4+(ROW()-10),RawData!$A$2:$A$1048576,0))</f>
        <v>#N/A</v>
      </c>
      <c r="G7394" t="e">
        <f>INDEX(RawData!G$2:G$1048576,MATCH(FmtData!$B$4+(ROW()-10),RawData!$A$2:$A$1048576,0))</f>
        <v>#N/A</v>
      </c>
      <c r="H7394" t="e">
        <f>INDEX(RawData!H$2:H$1048576,MATCH(FmtData!$B$4+(ROW()-10),RawData!$A$2:$A$1048576,0))</f>
        <v>#N/A</v>
      </c>
      <c r="I7394" t="e">
        <f>INDEX(RawData!I$2:I$1048576,MATCH(FmtData!$B$4+(ROW()-10),RawData!$A$2:$A$1048576,0))</f>
        <v>#N/A</v>
      </c>
      <c r="J7394" t="e">
        <f>INDEX(RawData!J$2:J$1048576,MATCH(FmtData!$B$4+(ROW()-10),RawData!$A$2:$A$1048576,0))</f>
        <v>#N/A</v>
      </c>
      <c r="K7394" t="e">
        <f>INDEX(RawData!K$2:K$1048576,MATCH(FmtData!$B$4+(ROW()-10),RawData!$A$2:$A$1048576,0))</f>
        <v>#N/A</v>
      </c>
      <c r="L7394" t="e">
        <f>INDEX(RawData!L$2:L$1048576,MATCH(FmtData!$B$4+(ROW()-10),RawData!$A$2:$A$1048576,0))</f>
        <v>#N/A</v>
      </c>
      <c r="M7394" t="e">
        <f>INDEX(RawData!M$2:M$1048576,MATCH(FmtData!$B$4+(ROW()-10),RawData!$A$2:$A$1048576,0))</f>
        <v>#N/A</v>
      </c>
      <c r="N7394" t="e">
        <f>INDEX(RawData!N$2:N$1048576,MATCH(FmtData!$B$4+(ROW()-10),RawData!$A$2:$A$1048576,0))</f>
        <v>#N/A</v>
      </c>
      <c r="O7394" t="e">
        <f>INDEX(RawData!O$2:O$1048576,MATCH(FmtData!$B$4+(ROW()-10),RawData!$A$2:$A$1048576,0))</f>
        <v>#N/A</v>
      </c>
      <c r="P7394" t="e">
        <f>INDEX(RawData!P$2:P$1048576,MATCH(FmtData!$B$4+(ROW()-10),RawData!$A$2:$A$1048576,0))</f>
        <v>#N/A</v>
      </c>
      <c r="Q7394" t="e">
        <f>INDEX(RawData!Q$2:Q$1048576,MATCH(FmtData!$B$4+(ROW()-10),RawData!$A$2:$A$1048576,0))</f>
        <v>#N/A</v>
      </c>
      <c r="R7394" t="e">
        <f>INDEX(RawData!R$2:R$1048576,MATCH(FmtData!$B$4+(ROW()-10),RawData!$A$2:$A$1048576,0))</f>
        <v>#N/A</v>
      </c>
      <c r="S7394" t="e">
        <f>INDEX(RawData!S$2:S$1048576,MATCH(FmtData!$B$4+(ROW()-10),RawData!$A$2:$A$1048576,0))</f>
        <v>#N/A</v>
      </c>
      <c r="T7394" t="e">
        <f>INDEX(RawData!T$2:T$1048576,MATCH(FmtData!$B$4+(ROW()-10),RawData!$A$2:$A$1048576,0))</f>
        <v>#N/A</v>
      </c>
      <c r="U7394" t="e">
        <f>INDEX(RawData!U$2:U$1048576,MATCH(FmtData!$B$4+(ROW()-10),RawData!$A$2:$A$1048576,0))</f>
        <v>#N/A</v>
      </c>
      <c r="V7394" t="e">
        <f>INDEX(RawData!V$2:V$1048576,MATCH(FmtData!$B$4+(ROW()-10),RawData!$A$2:$A$1048576,0))</f>
        <v>#N/A</v>
      </c>
      <c r="W7394" s="8" t="e">
        <f t="shared" si="2533"/>
        <v>#N/A</v>
      </c>
      <c r="X7394" s="8" t="e">
        <f t="shared" si="2534"/>
        <v>#N/A</v>
      </c>
      <c r="Y7394" s="8" t="e">
        <f t="shared" si="2535"/>
        <v>#N/A</v>
      </c>
      <c r="Z7394" s="8" t="e">
        <f t="shared" si="2536"/>
        <v>#N/A</v>
      </c>
      <c r="AA7394" s="8" t="e">
        <f t="shared" si="2537"/>
        <v>#N/A</v>
      </c>
      <c r="AB7394" s="8" t="e">
        <f t="shared" si="2538"/>
        <v>#N/A</v>
      </c>
      <c r="AC7394" s="6" t="e">
        <f t="shared" si="2554"/>
        <v>#N/A</v>
      </c>
      <c r="AD7394" s="41" t="e">
        <f t="shared" si="2549"/>
        <v>#N/A</v>
      </c>
      <c r="AE7394" s="15" t="e">
        <f t="shared" si="2550"/>
        <v>#N/A</v>
      </c>
      <c r="AF7394" s="15" t="e">
        <f t="shared" si="2551"/>
        <v>#N/A</v>
      </c>
      <c r="AG7394" s="15" t="e">
        <f t="shared" si="2539"/>
        <v>#N/A</v>
      </c>
      <c r="AH7394" s="15" t="e">
        <f t="shared" si="2552"/>
        <v>#N/A</v>
      </c>
      <c r="AI7394" s="17" t="e">
        <f t="shared" si="2540"/>
        <v>#N/A</v>
      </c>
      <c r="AJ7394" s="17" t="e">
        <f t="shared" si="2541"/>
        <v>#N/A</v>
      </c>
      <c r="AK7394" s="17" t="e">
        <f t="shared" si="2542"/>
        <v>#N/A</v>
      </c>
      <c r="AL7394" s="17" t="e">
        <f t="shared" si="2543"/>
        <v>#N/A</v>
      </c>
      <c r="AM7394" s="17" t="e">
        <f t="shared" si="2544"/>
        <v>#N/A</v>
      </c>
      <c r="AN7394" s="17" t="e">
        <f t="shared" si="2553"/>
        <v>#N/A</v>
      </c>
      <c r="AO7394" s="17" t="e">
        <f t="shared" si="2548"/>
        <v>#N/A</v>
      </c>
      <c r="AP7394" s="17" t="e">
        <f t="shared" si="2545"/>
        <v>#N/A</v>
      </c>
      <c r="AQ7394" s="17" t="e">
        <f t="shared" si="2546"/>
        <v>#N/A</v>
      </c>
      <c r="AR7394" s="17" t="e">
        <f t="shared" si="2547"/>
        <v>#N/A</v>
      </c>
    </row>
    <row r="7395" spans="2:44" x14ac:dyDescent="0.25">
      <c r="B7395" t="e">
        <f>INDEX(RawData!$A$2:$A$1048576,MATCH(FmtData!$B$4+(ROW()-10),RawData!$A$2:$A$1048576,0))</f>
        <v>#N/A</v>
      </c>
      <c r="C739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95)</f>
        <v>#N/A</v>
      </c>
      <c r="D739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395" s="62" t="e">
        <f>INDEX(RawData!E$2:E$1048576,MATCH(FmtData!$B$4+(ROW()-10),RawData!$A$2:$A$1048576,0))</f>
        <v>#N/A</v>
      </c>
      <c r="F7395" t="e">
        <f>INDEX(RawData!F$2:F$1048576,MATCH(FmtData!$B$4+(ROW()-10),RawData!$A$2:$A$1048576,0))</f>
        <v>#N/A</v>
      </c>
      <c r="G7395" t="e">
        <f>INDEX(RawData!G$2:G$1048576,MATCH(FmtData!$B$4+(ROW()-10),RawData!$A$2:$A$1048576,0))</f>
        <v>#N/A</v>
      </c>
      <c r="H7395" t="e">
        <f>INDEX(RawData!H$2:H$1048576,MATCH(FmtData!$B$4+(ROW()-10),RawData!$A$2:$A$1048576,0))</f>
        <v>#N/A</v>
      </c>
      <c r="I7395" t="e">
        <f>INDEX(RawData!I$2:I$1048576,MATCH(FmtData!$B$4+(ROW()-10),RawData!$A$2:$A$1048576,0))</f>
        <v>#N/A</v>
      </c>
      <c r="J7395" t="e">
        <f>INDEX(RawData!J$2:J$1048576,MATCH(FmtData!$B$4+(ROW()-10),RawData!$A$2:$A$1048576,0))</f>
        <v>#N/A</v>
      </c>
      <c r="K7395" t="e">
        <f>INDEX(RawData!K$2:K$1048576,MATCH(FmtData!$B$4+(ROW()-10),RawData!$A$2:$A$1048576,0))</f>
        <v>#N/A</v>
      </c>
      <c r="L7395" t="e">
        <f>INDEX(RawData!L$2:L$1048576,MATCH(FmtData!$B$4+(ROW()-10),RawData!$A$2:$A$1048576,0))</f>
        <v>#N/A</v>
      </c>
      <c r="M7395" t="e">
        <f>INDEX(RawData!M$2:M$1048576,MATCH(FmtData!$B$4+(ROW()-10),RawData!$A$2:$A$1048576,0))</f>
        <v>#N/A</v>
      </c>
      <c r="N7395" t="e">
        <f>INDEX(RawData!N$2:N$1048576,MATCH(FmtData!$B$4+(ROW()-10),RawData!$A$2:$A$1048576,0))</f>
        <v>#N/A</v>
      </c>
      <c r="O7395" t="e">
        <f>INDEX(RawData!O$2:O$1048576,MATCH(FmtData!$B$4+(ROW()-10),RawData!$A$2:$A$1048576,0))</f>
        <v>#N/A</v>
      </c>
      <c r="P7395" t="e">
        <f>INDEX(RawData!P$2:P$1048576,MATCH(FmtData!$B$4+(ROW()-10),RawData!$A$2:$A$1048576,0))</f>
        <v>#N/A</v>
      </c>
      <c r="Q7395" t="e">
        <f>INDEX(RawData!Q$2:Q$1048576,MATCH(FmtData!$B$4+(ROW()-10),RawData!$A$2:$A$1048576,0))</f>
        <v>#N/A</v>
      </c>
      <c r="R7395" t="e">
        <f>INDEX(RawData!R$2:R$1048576,MATCH(FmtData!$B$4+(ROW()-10),RawData!$A$2:$A$1048576,0))</f>
        <v>#N/A</v>
      </c>
      <c r="S7395" t="e">
        <f>INDEX(RawData!S$2:S$1048576,MATCH(FmtData!$B$4+(ROW()-10),RawData!$A$2:$A$1048576,0))</f>
        <v>#N/A</v>
      </c>
      <c r="T7395" t="e">
        <f>INDEX(RawData!T$2:T$1048576,MATCH(FmtData!$B$4+(ROW()-10),RawData!$A$2:$A$1048576,0))</f>
        <v>#N/A</v>
      </c>
      <c r="U7395" t="e">
        <f>INDEX(RawData!U$2:U$1048576,MATCH(FmtData!$B$4+(ROW()-10),RawData!$A$2:$A$1048576,0))</f>
        <v>#N/A</v>
      </c>
      <c r="V7395" t="e">
        <f>INDEX(RawData!V$2:V$1048576,MATCH(FmtData!$B$4+(ROW()-10),RawData!$A$2:$A$1048576,0))</f>
        <v>#N/A</v>
      </c>
      <c r="W7395" s="8" t="e">
        <f t="shared" si="2533"/>
        <v>#N/A</v>
      </c>
      <c r="X7395" s="8" t="e">
        <f t="shared" si="2534"/>
        <v>#N/A</v>
      </c>
      <c r="Y7395" s="8" t="e">
        <f t="shared" si="2535"/>
        <v>#N/A</v>
      </c>
      <c r="Z7395" s="8" t="e">
        <f t="shared" si="2536"/>
        <v>#N/A</v>
      </c>
      <c r="AA7395" s="8" t="e">
        <f t="shared" si="2537"/>
        <v>#N/A</v>
      </c>
      <c r="AB7395" s="8" t="e">
        <f t="shared" si="2538"/>
        <v>#N/A</v>
      </c>
      <c r="AC7395" s="6" t="e">
        <f t="shared" si="2554"/>
        <v>#N/A</v>
      </c>
      <c r="AD7395" s="41" t="e">
        <f t="shared" si="2549"/>
        <v>#N/A</v>
      </c>
      <c r="AE7395" s="15" t="e">
        <f t="shared" si="2550"/>
        <v>#N/A</v>
      </c>
      <c r="AF7395" s="15" t="e">
        <f t="shared" si="2551"/>
        <v>#N/A</v>
      </c>
      <c r="AG7395" s="15" t="e">
        <f t="shared" si="2539"/>
        <v>#N/A</v>
      </c>
      <c r="AH7395" s="15" t="e">
        <f t="shared" si="2552"/>
        <v>#N/A</v>
      </c>
      <c r="AI7395" s="17" t="e">
        <f t="shared" si="2540"/>
        <v>#N/A</v>
      </c>
      <c r="AJ7395" s="17" t="e">
        <f t="shared" si="2541"/>
        <v>#N/A</v>
      </c>
      <c r="AK7395" s="17" t="e">
        <f t="shared" si="2542"/>
        <v>#N/A</v>
      </c>
      <c r="AL7395" s="17" t="e">
        <f t="shared" si="2543"/>
        <v>#N/A</v>
      </c>
      <c r="AM7395" s="17" t="e">
        <f t="shared" si="2544"/>
        <v>#N/A</v>
      </c>
      <c r="AN7395" s="17" t="e">
        <f t="shared" si="2553"/>
        <v>#N/A</v>
      </c>
      <c r="AO7395" s="17" t="e">
        <f t="shared" si="2548"/>
        <v>#N/A</v>
      </c>
      <c r="AP7395" s="17" t="e">
        <f t="shared" si="2545"/>
        <v>#N/A</v>
      </c>
      <c r="AQ7395" s="17" t="e">
        <f t="shared" si="2546"/>
        <v>#N/A</v>
      </c>
      <c r="AR7395" s="17" t="e">
        <f t="shared" si="2547"/>
        <v>#N/A</v>
      </c>
    </row>
    <row r="7396" spans="2:44" x14ac:dyDescent="0.25">
      <c r="B7396" t="e">
        <f>INDEX(RawData!$A$2:$A$1048576,MATCH(FmtData!$B$4+(ROW()-10),RawData!$A$2:$A$1048576,0))</f>
        <v>#N/A</v>
      </c>
      <c r="C739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96)</f>
        <v>#N/A</v>
      </c>
      <c r="D739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396" s="62" t="e">
        <f>INDEX(RawData!E$2:E$1048576,MATCH(FmtData!$B$4+(ROW()-10),RawData!$A$2:$A$1048576,0))</f>
        <v>#N/A</v>
      </c>
      <c r="F7396" t="e">
        <f>INDEX(RawData!F$2:F$1048576,MATCH(FmtData!$B$4+(ROW()-10),RawData!$A$2:$A$1048576,0))</f>
        <v>#N/A</v>
      </c>
      <c r="G7396" t="e">
        <f>INDEX(RawData!G$2:G$1048576,MATCH(FmtData!$B$4+(ROW()-10),RawData!$A$2:$A$1048576,0))</f>
        <v>#N/A</v>
      </c>
      <c r="H7396" t="e">
        <f>INDEX(RawData!H$2:H$1048576,MATCH(FmtData!$B$4+(ROW()-10),RawData!$A$2:$A$1048576,0))</f>
        <v>#N/A</v>
      </c>
      <c r="I7396" t="e">
        <f>INDEX(RawData!I$2:I$1048576,MATCH(FmtData!$B$4+(ROW()-10),RawData!$A$2:$A$1048576,0))</f>
        <v>#N/A</v>
      </c>
      <c r="J7396" t="e">
        <f>INDEX(RawData!J$2:J$1048576,MATCH(FmtData!$B$4+(ROW()-10),RawData!$A$2:$A$1048576,0))</f>
        <v>#N/A</v>
      </c>
      <c r="K7396" t="e">
        <f>INDEX(RawData!K$2:K$1048576,MATCH(FmtData!$B$4+(ROW()-10),RawData!$A$2:$A$1048576,0))</f>
        <v>#N/A</v>
      </c>
      <c r="L7396" t="e">
        <f>INDEX(RawData!L$2:L$1048576,MATCH(FmtData!$B$4+(ROW()-10),RawData!$A$2:$A$1048576,0))</f>
        <v>#N/A</v>
      </c>
      <c r="M7396" t="e">
        <f>INDEX(RawData!M$2:M$1048576,MATCH(FmtData!$B$4+(ROW()-10),RawData!$A$2:$A$1048576,0))</f>
        <v>#N/A</v>
      </c>
      <c r="N7396" t="e">
        <f>INDEX(RawData!N$2:N$1048576,MATCH(FmtData!$B$4+(ROW()-10),RawData!$A$2:$A$1048576,0))</f>
        <v>#N/A</v>
      </c>
      <c r="O7396" t="e">
        <f>INDEX(RawData!O$2:O$1048576,MATCH(FmtData!$B$4+(ROW()-10),RawData!$A$2:$A$1048576,0))</f>
        <v>#N/A</v>
      </c>
      <c r="P7396" t="e">
        <f>INDEX(RawData!P$2:P$1048576,MATCH(FmtData!$B$4+(ROW()-10),RawData!$A$2:$A$1048576,0))</f>
        <v>#N/A</v>
      </c>
      <c r="Q7396" t="e">
        <f>INDEX(RawData!Q$2:Q$1048576,MATCH(FmtData!$B$4+(ROW()-10),RawData!$A$2:$A$1048576,0))</f>
        <v>#N/A</v>
      </c>
      <c r="R7396" t="e">
        <f>INDEX(RawData!R$2:R$1048576,MATCH(FmtData!$B$4+(ROW()-10),RawData!$A$2:$A$1048576,0))</f>
        <v>#N/A</v>
      </c>
      <c r="S7396" t="e">
        <f>INDEX(RawData!S$2:S$1048576,MATCH(FmtData!$B$4+(ROW()-10),RawData!$A$2:$A$1048576,0))</f>
        <v>#N/A</v>
      </c>
      <c r="T7396" t="e">
        <f>INDEX(RawData!T$2:T$1048576,MATCH(FmtData!$B$4+(ROW()-10),RawData!$A$2:$A$1048576,0))</f>
        <v>#N/A</v>
      </c>
      <c r="U7396" t="e">
        <f>INDEX(RawData!U$2:U$1048576,MATCH(FmtData!$B$4+(ROW()-10),RawData!$A$2:$A$1048576,0))</f>
        <v>#N/A</v>
      </c>
      <c r="V7396" t="e">
        <f>INDEX(RawData!V$2:V$1048576,MATCH(FmtData!$B$4+(ROW()-10),RawData!$A$2:$A$1048576,0))</f>
        <v>#N/A</v>
      </c>
      <c r="W7396" s="8" t="e">
        <f t="shared" si="2533"/>
        <v>#N/A</v>
      </c>
      <c r="X7396" s="8" t="e">
        <f t="shared" si="2534"/>
        <v>#N/A</v>
      </c>
      <c r="Y7396" s="8" t="e">
        <f t="shared" si="2535"/>
        <v>#N/A</v>
      </c>
      <c r="Z7396" s="8" t="e">
        <f t="shared" si="2536"/>
        <v>#N/A</v>
      </c>
      <c r="AA7396" s="8" t="e">
        <f t="shared" si="2537"/>
        <v>#N/A</v>
      </c>
      <c r="AB7396" s="8" t="e">
        <f t="shared" si="2538"/>
        <v>#N/A</v>
      </c>
      <c r="AC7396" s="6" t="e">
        <f t="shared" si="2554"/>
        <v>#N/A</v>
      </c>
      <c r="AD7396" s="41" t="e">
        <f t="shared" si="2549"/>
        <v>#N/A</v>
      </c>
      <c r="AE7396" s="15" t="e">
        <f t="shared" si="2550"/>
        <v>#N/A</v>
      </c>
      <c r="AF7396" s="15" t="e">
        <f t="shared" si="2551"/>
        <v>#N/A</v>
      </c>
      <c r="AG7396" s="15" t="e">
        <f t="shared" si="2539"/>
        <v>#N/A</v>
      </c>
      <c r="AH7396" s="15" t="e">
        <f t="shared" si="2552"/>
        <v>#N/A</v>
      </c>
      <c r="AI7396" s="17" t="e">
        <f t="shared" si="2540"/>
        <v>#N/A</v>
      </c>
      <c r="AJ7396" s="17" t="e">
        <f t="shared" si="2541"/>
        <v>#N/A</v>
      </c>
      <c r="AK7396" s="17" t="e">
        <f t="shared" si="2542"/>
        <v>#N/A</v>
      </c>
      <c r="AL7396" s="17" t="e">
        <f t="shared" si="2543"/>
        <v>#N/A</v>
      </c>
      <c r="AM7396" s="17" t="e">
        <f t="shared" si="2544"/>
        <v>#N/A</v>
      </c>
      <c r="AN7396" s="17" t="e">
        <f t="shared" si="2553"/>
        <v>#N/A</v>
      </c>
      <c r="AO7396" s="17" t="e">
        <f t="shared" si="2548"/>
        <v>#N/A</v>
      </c>
      <c r="AP7396" s="17" t="e">
        <f t="shared" si="2545"/>
        <v>#N/A</v>
      </c>
      <c r="AQ7396" s="17" t="e">
        <f t="shared" si="2546"/>
        <v>#N/A</v>
      </c>
      <c r="AR7396" s="17" t="e">
        <f t="shared" si="2547"/>
        <v>#N/A</v>
      </c>
    </row>
    <row r="7397" spans="2:44" x14ac:dyDescent="0.25">
      <c r="B7397" t="e">
        <f>INDEX(RawData!$A$2:$A$1048576,MATCH(FmtData!$B$4+(ROW()-10),RawData!$A$2:$A$1048576,0))</f>
        <v>#N/A</v>
      </c>
      <c r="C739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97)</f>
        <v>#N/A</v>
      </c>
      <c r="D739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397" s="62" t="e">
        <f>INDEX(RawData!E$2:E$1048576,MATCH(FmtData!$B$4+(ROW()-10),RawData!$A$2:$A$1048576,0))</f>
        <v>#N/A</v>
      </c>
      <c r="F7397" t="e">
        <f>INDEX(RawData!F$2:F$1048576,MATCH(FmtData!$B$4+(ROW()-10),RawData!$A$2:$A$1048576,0))</f>
        <v>#N/A</v>
      </c>
      <c r="G7397" t="e">
        <f>INDEX(RawData!G$2:G$1048576,MATCH(FmtData!$B$4+(ROW()-10),RawData!$A$2:$A$1048576,0))</f>
        <v>#N/A</v>
      </c>
      <c r="H7397" t="e">
        <f>INDEX(RawData!H$2:H$1048576,MATCH(FmtData!$B$4+(ROW()-10),RawData!$A$2:$A$1048576,0))</f>
        <v>#N/A</v>
      </c>
      <c r="I7397" t="e">
        <f>INDEX(RawData!I$2:I$1048576,MATCH(FmtData!$B$4+(ROW()-10),RawData!$A$2:$A$1048576,0))</f>
        <v>#N/A</v>
      </c>
      <c r="J7397" t="e">
        <f>INDEX(RawData!J$2:J$1048576,MATCH(FmtData!$B$4+(ROW()-10),RawData!$A$2:$A$1048576,0))</f>
        <v>#N/A</v>
      </c>
      <c r="K7397" t="e">
        <f>INDEX(RawData!K$2:K$1048576,MATCH(FmtData!$B$4+(ROW()-10),RawData!$A$2:$A$1048576,0))</f>
        <v>#N/A</v>
      </c>
      <c r="L7397" t="e">
        <f>INDEX(RawData!L$2:L$1048576,MATCH(FmtData!$B$4+(ROW()-10),RawData!$A$2:$A$1048576,0))</f>
        <v>#N/A</v>
      </c>
      <c r="M7397" t="e">
        <f>INDEX(RawData!M$2:M$1048576,MATCH(FmtData!$B$4+(ROW()-10),RawData!$A$2:$A$1048576,0))</f>
        <v>#N/A</v>
      </c>
      <c r="N7397" t="e">
        <f>INDEX(RawData!N$2:N$1048576,MATCH(FmtData!$B$4+(ROW()-10),RawData!$A$2:$A$1048576,0))</f>
        <v>#N/A</v>
      </c>
      <c r="O7397" t="e">
        <f>INDEX(RawData!O$2:O$1048576,MATCH(FmtData!$B$4+(ROW()-10),RawData!$A$2:$A$1048576,0))</f>
        <v>#N/A</v>
      </c>
      <c r="P7397" t="e">
        <f>INDEX(RawData!P$2:P$1048576,MATCH(FmtData!$B$4+(ROW()-10),RawData!$A$2:$A$1048576,0))</f>
        <v>#N/A</v>
      </c>
      <c r="Q7397" t="e">
        <f>INDEX(RawData!Q$2:Q$1048576,MATCH(FmtData!$B$4+(ROW()-10),RawData!$A$2:$A$1048576,0))</f>
        <v>#N/A</v>
      </c>
      <c r="R7397" t="e">
        <f>INDEX(RawData!R$2:R$1048576,MATCH(FmtData!$B$4+(ROW()-10),RawData!$A$2:$A$1048576,0))</f>
        <v>#N/A</v>
      </c>
      <c r="S7397" t="e">
        <f>INDEX(RawData!S$2:S$1048576,MATCH(FmtData!$B$4+(ROW()-10),RawData!$A$2:$A$1048576,0))</f>
        <v>#N/A</v>
      </c>
      <c r="T7397" t="e">
        <f>INDEX(RawData!T$2:T$1048576,MATCH(FmtData!$B$4+(ROW()-10),RawData!$A$2:$A$1048576,0))</f>
        <v>#N/A</v>
      </c>
      <c r="U7397" t="e">
        <f>INDEX(RawData!U$2:U$1048576,MATCH(FmtData!$B$4+(ROW()-10),RawData!$A$2:$A$1048576,0))</f>
        <v>#N/A</v>
      </c>
      <c r="V7397" t="e">
        <f>INDEX(RawData!V$2:V$1048576,MATCH(FmtData!$B$4+(ROW()-10),RawData!$A$2:$A$1048576,0))</f>
        <v>#N/A</v>
      </c>
      <c r="W7397" s="8" t="e">
        <f t="shared" si="2533"/>
        <v>#N/A</v>
      </c>
      <c r="X7397" s="8" t="e">
        <f t="shared" si="2534"/>
        <v>#N/A</v>
      </c>
      <c r="Y7397" s="8" t="e">
        <f t="shared" si="2535"/>
        <v>#N/A</v>
      </c>
      <c r="Z7397" s="8" t="e">
        <f t="shared" si="2536"/>
        <v>#N/A</v>
      </c>
      <c r="AA7397" s="8" t="e">
        <f t="shared" si="2537"/>
        <v>#N/A</v>
      </c>
      <c r="AB7397" s="8" t="e">
        <f t="shared" si="2538"/>
        <v>#N/A</v>
      </c>
      <c r="AC7397" s="6" t="e">
        <f t="shared" si="2554"/>
        <v>#N/A</v>
      </c>
      <c r="AD7397" s="41" t="e">
        <f t="shared" si="2549"/>
        <v>#N/A</v>
      </c>
      <c r="AE7397" s="15" t="e">
        <f t="shared" si="2550"/>
        <v>#N/A</v>
      </c>
      <c r="AF7397" s="15" t="e">
        <f t="shared" si="2551"/>
        <v>#N/A</v>
      </c>
      <c r="AG7397" s="15" t="e">
        <f t="shared" si="2539"/>
        <v>#N/A</v>
      </c>
      <c r="AH7397" s="15" t="e">
        <f t="shared" si="2552"/>
        <v>#N/A</v>
      </c>
      <c r="AI7397" s="17" t="e">
        <f t="shared" si="2540"/>
        <v>#N/A</v>
      </c>
      <c r="AJ7397" s="17" t="e">
        <f t="shared" si="2541"/>
        <v>#N/A</v>
      </c>
      <c r="AK7397" s="17" t="e">
        <f t="shared" si="2542"/>
        <v>#N/A</v>
      </c>
      <c r="AL7397" s="17" t="e">
        <f t="shared" si="2543"/>
        <v>#N/A</v>
      </c>
      <c r="AM7397" s="17" t="e">
        <f t="shared" si="2544"/>
        <v>#N/A</v>
      </c>
      <c r="AN7397" s="17" t="e">
        <f t="shared" si="2553"/>
        <v>#N/A</v>
      </c>
      <c r="AO7397" s="17" t="e">
        <f t="shared" si="2548"/>
        <v>#N/A</v>
      </c>
      <c r="AP7397" s="17" t="e">
        <f t="shared" si="2545"/>
        <v>#N/A</v>
      </c>
      <c r="AQ7397" s="17" t="e">
        <f t="shared" si="2546"/>
        <v>#N/A</v>
      </c>
      <c r="AR7397" s="17" t="e">
        <f t="shared" si="2547"/>
        <v>#N/A</v>
      </c>
    </row>
    <row r="7398" spans="2:44" x14ac:dyDescent="0.25">
      <c r="B7398" t="e">
        <f>INDEX(RawData!$A$2:$A$1048576,MATCH(FmtData!$B$4+(ROW()-10),RawData!$A$2:$A$1048576,0))</f>
        <v>#N/A</v>
      </c>
      <c r="C739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98)</f>
        <v>#N/A</v>
      </c>
      <c r="D739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398" s="62" t="e">
        <f>INDEX(RawData!E$2:E$1048576,MATCH(FmtData!$B$4+(ROW()-10),RawData!$A$2:$A$1048576,0))</f>
        <v>#N/A</v>
      </c>
      <c r="F7398" t="e">
        <f>INDEX(RawData!F$2:F$1048576,MATCH(FmtData!$B$4+(ROW()-10),RawData!$A$2:$A$1048576,0))</f>
        <v>#N/A</v>
      </c>
      <c r="G7398" t="e">
        <f>INDEX(RawData!G$2:G$1048576,MATCH(FmtData!$B$4+(ROW()-10),RawData!$A$2:$A$1048576,0))</f>
        <v>#N/A</v>
      </c>
      <c r="H7398" t="e">
        <f>INDEX(RawData!H$2:H$1048576,MATCH(FmtData!$B$4+(ROW()-10),RawData!$A$2:$A$1048576,0))</f>
        <v>#N/A</v>
      </c>
      <c r="I7398" t="e">
        <f>INDEX(RawData!I$2:I$1048576,MATCH(FmtData!$B$4+(ROW()-10),RawData!$A$2:$A$1048576,0))</f>
        <v>#N/A</v>
      </c>
      <c r="J7398" t="e">
        <f>INDEX(RawData!J$2:J$1048576,MATCH(FmtData!$B$4+(ROW()-10),RawData!$A$2:$A$1048576,0))</f>
        <v>#N/A</v>
      </c>
      <c r="K7398" t="e">
        <f>INDEX(RawData!K$2:K$1048576,MATCH(FmtData!$B$4+(ROW()-10),RawData!$A$2:$A$1048576,0))</f>
        <v>#N/A</v>
      </c>
      <c r="L7398" t="e">
        <f>INDEX(RawData!L$2:L$1048576,MATCH(FmtData!$B$4+(ROW()-10),RawData!$A$2:$A$1048576,0))</f>
        <v>#N/A</v>
      </c>
      <c r="M7398" t="e">
        <f>INDEX(RawData!M$2:M$1048576,MATCH(FmtData!$B$4+(ROW()-10),RawData!$A$2:$A$1048576,0))</f>
        <v>#N/A</v>
      </c>
      <c r="N7398" t="e">
        <f>INDEX(RawData!N$2:N$1048576,MATCH(FmtData!$B$4+(ROW()-10),RawData!$A$2:$A$1048576,0))</f>
        <v>#N/A</v>
      </c>
      <c r="O7398" t="e">
        <f>INDEX(RawData!O$2:O$1048576,MATCH(FmtData!$B$4+(ROW()-10),RawData!$A$2:$A$1048576,0))</f>
        <v>#N/A</v>
      </c>
      <c r="P7398" t="e">
        <f>INDEX(RawData!P$2:P$1048576,MATCH(FmtData!$B$4+(ROW()-10),RawData!$A$2:$A$1048576,0))</f>
        <v>#N/A</v>
      </c>
      <c r="Q7398" t="e">
        <f>INDEX(RawData!Q$2:Q$1048576,MATCH(FmtData!$B$4+(ROW()-10),RawData!$A$2:$A$1048576,0))</f>
        <v>#N/A</v>
      </c>
      <c r="R7398" t="e">
        <f>INDEX(RawData!R$2:R$1048576,MATCH(FmtData!$B$4+(ROW()-10),RawData!$A$2:$A$1048576,0))</f>
        <v>#N/A</v>
      </c>
      <c r="S7398" t="e">
        <f>INDEX(RawData!S$2:S$1048576,MATCH(FmtData!$B$4+(ROW()-10),RawData!$A$2:$A$1048576,0))</f>
        <v>#N/A</v>
      </c>
      <c r="T7398" t="e">
        <f>INDEX(RawData!T$2:T$1048576,MATCH(FmtData!$B$4+(ROW()-10),RawData!$A$2:$A$1048576,0))</f>
        <v>#N/A</v>
      </c>
      <c r="U7398" t="e">
        <f>INDEX(RawData!U$2:U$1048576,MATCH(FmtData!$B$4+(ROW()-10),RawData!$A$2:$A$1048576,0))</f>
        <v>#N/A</v>
      </c>
      <c r="V7398" t="e">
        <f>INDEX(RawData!V$2:V$1048576,MATCH(FmtData!$B$4+(ROW()-10),RawData!$A$2:$A$1048576,0))</f>
        <v>#N/A</v>
      </c>
      <c r="W7398" s="8" t="e">
        <f t="shared" si="2533"/>
        <v>#N/A</v>
      </c>
      <c r="X7398" s="8" t="e">
        <f t="shared" si="2534"/>
        <v>#N/A</v>
      </c>
      <c r="Y7398" s="8" t="e">
        <f t="shared" si="2535"/>
        <v>#N/A</v>
      </c>
      <c r="Z7398" s="8" t="e">
        <f t="shared" si="2536"/>
        <v>#N/A</v>
      </c>
      <c r="AA7398" s="8" t="e">
        <f t="shared" si="2537"/>
        <v>#N/A</v>
      </c>
      <c r="AB7398" s="8" t="e">
        <f t="shared" si="2538"/>
        <v>#N/A</v>
      </c>
      <c r="AC7398" s="6" t="e">
        <f t="shared" si="2554"/>
        <v>#N/A</v>
      </c>
      <c r="AD7398" s="41" t="e">
        <f t="shared" si="2549"/>
        <v>#N/A</v>
      </c>
      <c r="AE7398" s="15" t="e">
        <f t="shared" si="2550"/>
        <v>#N/A</v>
      </c>
      <c r="AF7398" s="15" t="e">
        <f t="shared" si="2551"/>
        <v>#N/A</v>
      </c>
      <c r="AG7398" s="15" t="e">
        <f t="shared" si="2539"/>
        <v>#N/A</v>
      </c>
      <c r="AH7398" s="15" t="e">
        <f t="shared" si="2552"/>
        <v>#N/A</v>
      </c>
      <c r="AI7398" s="17" t="e">
        <f t="shared" si="2540"/>
        <v>#N/A</v>
      </c>
      <c r="AJ7398" s="17" t="e">
        <f t="shared" si="2541"/>
        <v>#N/A</v>
      </c>
      <c r="AK7398" s="17" t="e">
        <f t="shared" si="2542"/>
        <v>#N/A</v>
      </c>
      <c r="AL7398" s="17" t="e">
        <f t="shared" si="2543"/>
        <v>#N/A</v>
      </c>
      <c r="AM7398" s="17" t="e">
        <f t="shared" si="2544"/>
        <v>#N/A</v>
      </c>
      <c r="AN7398" s="17" t="e">
        <f t="shared" si="2553"/>
        <v>#N/A</v>
      </c>
      <c r="AO7398" s="17" t="e">
        <f t="shared" si="2548"/>
        <v>#N/A</v>
      </c>
      <c r="AP7398" s="17" t="e">
        <f t="shared" si="2545"/>
        <v>#N/A</v>
      </c>
      <c r="AQ7398" s="17" t="e">
        <f t="shared" si="2546"/>
        <v>#N/A</v>
      </c>
      <c r="AR7398" s="17" t="e">
        <f t="shared" si="2547"/>
        <v>#N/A</v>
      </c>
    </row>
    <row r="7399" spans="2:44" x14ac:dyDescent="0.25">
      <c r="B7399" t="e">
        <f>INDEX(RawData!$A$2:$A$1048576,MATCH(FmtData!$B$4+(ROW()-10),RawData!$A$2:$A$1048576,0))</f>
        <v>#N/A</v>
      </c>
      <c r="C739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99)</f>
        <v>#N/A</v>
      </c>
      <c r="D739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399" s="62" t="e">
        <f>INDEX(RawData!E$2:E$1048576,MATCH(FmtData!$B$4+(ROW()-10),RawData!$A$2:$A$1048576,0))</f>
        <v>#N/A</v>
      </c>
      <c r="F7399" t="e">
        <f>INDEX(RawData!F$2:F$1048576,MATCH(FmtData!$B$4+(ROW()-10),RawData!$A$2:$A$1048576,0))</f>
        <v>#N/A</v>
      </c>
      <c r="G7399" t="e">
        <f>INDEX(RawData!G$2:G$1048576,MATCH(FmtData!$B$4+(ROW()-10),RawData!$A$2:$A$1048576,0))</f>
        <v>#N/A</v>
      </c>
      <c r="H7399" t="e">
        <f>INDEX(RawData!H$2:H$1048576,MATCH(FmtData!$B$4+(ROW()-10),RawData!$A$2:$A$1048576,0))</f>
        <v>#N/A</v>
      </c>
      <c r="I7399" t="e">
        <f>INDEX(RawData!I$2:I$1048576,MATCH(FmtData!$B$4+(ROW()-10),RawData!$A$2:$A$1048576,0))</f>
        <v>#N/A</v>
      </c>
      <c r="J7399" t="e">
        <f>INDEX(RawData!J$2:J$1048576,MATCH(FmtData!$B$4+(ROW()-10),RawData!$A$2:$A$1048576,0))</f>
        <v>#N/A</v>
      </c>
      <c r="K7399" t="e">
        <f>INDEX(RawData!K$2:K$1048576,MATCH(FmtData!$B$4+(ROW()-10),RawData!$A$2:$A$1048576,0))</f>
        <v>#N/A</v>
      </c>
      <c r="L7399" t="e">
        <f>INDEX(RawData!L$2:L$1048576,MATCH(FmtData!$B$4+(ROW()-10),RawData!$A$2:$A$1048576,0))</f>
        <v>#N/A</v>
      </c>
      <c r="M7399" t="e">
        <f>INDEX(RawData!M$2:M$1048576,MATCH(FmtData!$B$4+(ROW()-10),RawData!$A$2:$A$1048576,0))</f>
        <v>#N/A</v>
      </c>
      <c r="N7399" t="e">
        <f>INDEX(RawData!N$2:N$1048576,MATCH(FmtData!$B$4+(ROW()-10),RawData!$A$2:$A$1048576,0))</f>
        <v>#N/A</v>
      </c>
      <c r="O7399" t="e">
        <f>INDEX(RawData!O$2:O$1048576,MATCH(FmtData!$B$4+(ROW()-10),RawData!$A$2:$A$1048576,0))</f>
        <v>#N/A</v>
      </c>
      <c r="P7399" t="e">
        <f>INDEX(RawData!P$2:P$1048576,MATCH(FmtData!$B$4+(ROW()-10),RawData!$A$2:$A$1048576,0))</f>
        <v>#N/A</v>
      </c>
      <c r="Q7399" t="e">
        <f>INDEX(RawData!Q$2:Q$1048576,MATCH(FmtData!$B$4+(ROW()-10),RawData!$A$2:$A$1048576,0))</f>
        <v>#N/A</v>
      </c>
      <c r="R7399" t="e">
        <f>INDEX(RawData!R$2:R$1048576,MATCH(FmtData!$B$4+(ROW()-10),RawData!$A$2:$A$1048576,0))</f>
        <v>#N/A</v>
      </c>
      <c r="S7399" t="e">
        <f>INDEX(RawData!S$2:S$1048576,MATCH(FmtData!$B$4+(ROW()-10),RawData!$A$2:$A$1048576,0))</f>
        <v>#N/A</v>
      </c>
      <c r="T7399" t="e">
        <f>INDEX(RawData!T$2:T$1048576,MATCH(FmtData!$B$4+(ROW()-10),RawData!$A$2:$A$1048576,0))</f>
        <v>#N/A</v>
      </c>
      <c r="U7399" t="e">
        <f>INDEX(RawData!U$2:U$1048576,MATCH(FmtData!$B$4+(ROW()-10),RawData!$A$2:$A$1048576,0))</f>
        <v>#N/A</v>
      </c>
      <c r="V7399" t="e">
        <f>INDEX(RawData!V$2:V$1048576,MATCH(FmtData!$B$4+(ROW()-10),RawData!$A$2:$A$1048576,0))</f>
        <v>#N/A</v>
      </c>
      <c r="W7399" s="8" t="e">
        <f t="shared" si="2533"/>
        <v>#N/A</v>
      </c>
      <c r="X7399" s="8" t="e">
        <f t="shared" si="2534"/>
        <v>#N/A</v>
      </c>
      <c r="Y7399" s="8" t="e">
        <f t="shared" si="2535"/>
        <v>#N/A</v>
      </c>
      <c r="Z7399" s="8" t="e">
        <f t="shared" si="2536"/>
        <v>#N/A</v>
      </c>
      <c r="AA7399" s="8" t="e">
        <f t="shared" si="2537"/>
        <v>#N/A</v>
      </c>
      <c r="AB7399" s="8" t="e">
        <f t="shared" si="2538"/>
        <v>#N/A</v>
      </c>
      <c r="AC7399" s="6" t="e">
        <f t="shared" si="2554"/>
        <v>#N/A</v>
      </c>
      <c r="AD7399" s="41" t="e">
        <f t="shared" si="2549"/>
        <v>#N/A</v>
      </c>
      <c r="AE7399" s="15" t="e">
        <f t="shared" si="2550"/>
        <v>#N/A</v>
      </c>
      <c r="AF7399" s="15" t="e">
        <f t="shared" si="2551"/>
        <v>#N/A</v>
      </c>
      <c r="AG7399" s="15" t="e">
        <f t="shared" si="2539"/>
        <v>#N/A</v>
      </c>
      <c r="AH7399" s="15" t="e">
        <f t="shared" si="2552"/>
        <v>#N/A</v>
      </c>
      <c r="AI7399" s="17" t="e">
        <f t="shared" si="2540"/>
        <v>#N/A</v>
      </c>
      <c r="AJ7399" s="17" t="e">
        <f t="shared" si="2541"/>
        <v>#N/A</v>
      </c>
      <c r="AK7399" s="17" t="e">
        <f t="shared" si="2542"/>
        <v>#N/A</v>
      </c>
      <c r="AL7399" s="17" t="e">
        <f t="shared" si="2543"/>
        <v>#N/A</v>
      </c>
      <c r="AM7399" s="17" t="e">
        <f t="shared" si="2544"/>
        <v>#N/A</v>
      </c>
      <c r="AN7399" s="17" t="e">
        <f t="shared" si="2553"/>
        <v>#N/A</v>
      </c>
      <c r="AO7399" s="17" t="e">
        <f t="shared" si="2548"/>
        <v>#N/A</v>
      </c>
      <c r="AP7399" s="17" t="e">
        <f t="shared" si="2545"/>
        <v>#N/A</v>
      </c>
      <c r="AQ7399" s="17" t="e">
        <f t="shared" si="2546"/>
        <v>#N/A</v>
      </c>
      <c r="AR7399" s="17" t="e">
        <f t="shared" si="2547"/>
        <v>#N/A</v>
      </c>
    </row>
    <row r="7400" spans="2:44" x14ac:dyDescent="0.25">
      <c r="B7400" t="e">
        <f>INDEX(RawData!$A$2:$A$1048576,MATCH(FmtData!$B$4+(ROW()-10),RawData!$A$2:$A$1048576,0))</f>
        <v>#N/A</v>
      </c>
      <c r="C740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00)</f>
        <v>#N/A</v>
      </c>
      <c r="D740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400" s="62" t="e">
        <f>INDEX(RawData!E$2:E$1048576,MATCH(FmtData!$B$4+(ROW()-10),RawData!$A$2:$A$1048576,0))</f>
        <v>#N/A</v>
      </c>
      <c r="F7400" t="e">
        <f>INDEX(RawData!F$2:F$1048576,MATCH(FmtData!$B$4+(ROW()-10),RawData!$A$2:$A$1048576,0))</f>
        <v>#N/A</v>
      </c>
      <c r="G7400" t="e">
        <f>INDEX(RawData!G$2:G$1048576,MATCH(FmtData!$B$4+(ROW()-10),RawData!$A$2:$A$1048576,0))</f>
        <v>#N/A</v>
      </c>
      <c r="H7400" t="e">
        <f>INDEX(RawData!H$2:H$1048576,MATCH(FmtData!$B$4+(ROW()-10),RawData!$A$2:$A$1048576,0))</f>
        <v>#N/A</v>
      </c>
      <c r="I7400" t="e">
        <f>INDEX(RawData!I$2:I$1048576,MATCH(FmtData!$B$4+(ROW()-10),RawData!$A$2:$A$1048576,0))</f>
        <v>#N/A</v>
      </c>
      <c r="J7400" t="e">
        <f>INDEX(RawData!J$2:J$1048576,MATCH(FmtData!$B$4+(ROW()-10),RawData!$A$2:$A$1048576,0))</f>
        <v>#N/A</v>
      </c>
      <c r="K7400" t="e">
        <f>INDEX(RawData!K$2:K$1048576,MATCH(FmtData!$B$4+(ROW()-10),RawData!$A$2:$A$1048576,0))</f>
        <v>#N/A</v>
      </c>
      <c r="L7400" t="e">
        <f>INDEX(RawData!L$2:L$1048576,MATCH(FmtData!$B$4+(ROW()-10),RawData!$A$2:$A$1048576,0))</f>
        <v>#N/A</v>
      </c>
      <c r="M7400" t="e">
        <f>INDEX(RawData!M$2:M$1048576,MATCH(FmtData!$B$4+(ROW()-10),RawData!$A$2:$A$1048576,0))</f>
        <v>#N/A</v>
      </c>
      <c r="N7400" t="e">
        <f>INDEX(RawData!N$2:N$1048576,MATCH(FmtData!$B$4+(ROW()-10),RawData!$A$2:$A$1048576,0))</f>
        <v>#N/A</v>
      </c>
      <c r="O7400" t="e">
        <f>INDEX(RawData!O$2:O$1048576,MATCH(FmtData!$B$4+(ROW()-10),RawData!$A$2:$A$1048576,0))</f>
        <v>#N/A</v>
      </c>
      <c r="P7400" t="e">
        <f>INDEX(RawData!P$2:P$1048576,MATCH(FmtData!$B$4+(ROW()-10),RawData!$A$2:$A$1048576,0))</f>
        <v>#N/A</v>
      </c>
      <c r="Q7400" t="e">
        <f>INDEX(RawData!Q$2:Q$1048576,MATCH(FmtData!$B$4+(ROW()-10),RawData!$A$2:$A$1048576,0))</f>
        <v>#N/A</v>
      </c>
      <c r="R7400" t="e">
        <f>INDEX(RawData!R$2:R$1048576,MATCH(FmtData!$B$4+(ROW()-10),RawData!$A$2:$A$1048576,0))</f>
        <v>#N/A</v>
      </c>
      <c r="S7400" t="e">
        <f>INDEX(RawData!S$2:S$1048576,MATCH(FmtData!$B$4+(ROW()-10),RawData!$A$2:$A$1048576,0))</f>
        <v>#N/A</v>
      </c>
      <c r="T7400" t="e">
        <f>INDEX(RawData!T$2:T$1048576,MATCH(FmtData!$B$4+(ROW()-10),RawData!$A$2:$A$1048576,0))</f>
        <v>#N/A</v>
      </c>
      <c r="U7400" t="e">
        <f>INDEX(RawData!U$2:U$1048576,MATCH(FmtData!$B$4+(ROW()-10),RawData!$A$2:$A$1048576,0))</f>
        <v>#N/A</v>
      </c>
      <c r="V7400" t="e">
        <f>INDEX(RawData!V$2:V$1048576,MATCH(FmtData!$B$4+(ROW()-10),RawData!$A$2:$A$1048576,0))</f>
        <v>#N/A</v>
      </c>
      <c r="W7400" s="8" t="e">
        <f t="shared" si="2533"/>
        <v>#N/A</v>
      </c>
      <c r="X7400" s="8" t="e">
        <f t="shared" si="2534"/>
        <v>#N/A</v>
      </c>
      <c r="Y7400" s="8" t="e">
        <f t="shared" si="2535"/>
        <v>#N/A</v>
      </c>
      <c r="Z7400" s="8" t="e">
        <f t="shared" si="2536"/>
        <v>#N/A</v>
      </c>
      <c r="AA7400" s="8" t="e">
        <f t="shared" si="2537"/>
        <v>#N/A</v>
      </c>
      <c r="AB7400" s="8" t="e">
        <f t="shared" si="2538"/>
        <v>#N/A</v>
      </c>
      <c r="AC7400" s="6" t="e">
        <f t="shared" si="2554"/>
        <v>#N/A</v>
      </c>
      <c r="AD7400" s="41" t="e">
        <f t="shared" si="2549"/>
        <v>#N/A</v>
      </c>
      <c r="AE7400" s="15" t="e">
        <f t="shared" si="2550"/>
        <v>#N/A</v>
      </c>
      <c r="AF7400" s="15" t="e">
        <f t="shared" si="2551"/>
        <v>#N/A</v>
      </c>
      <c r="AG7400" s="15" t="e">
        <f t="shared" si="2539"/>
        <v>#N/A</v>
      </c>
      <c r="AH7400" s="15" t="e">
        <f t="shared" si="2552"/>
        <v>#N/A</v>
      </c>
      <c r="AI7400" s="17" t="e">
        <f t="shared" si="2540"/>
        <v>#N/A</v>
      </c>
      <c r="AJ7400" s="17" t="e">
        <f t="shared" si="2541"/>
        <v>#N/A</v>
      </c>
      <c r="AK7400" s="17" t="e">
        <f t="shared" si="2542"/>
        <v>#N/A</v>
      </c>
      <c r="AL7400" s="17" t="e">
        <f t="shared" si="2543"/>
        <v>#N/A</v>
      </c>
      <c r="AM7400" s="17" t="e">
        <f t="shared" si="2544"/>
        <v>#N/A</v>
      </c>
      <c r="AN7400" s="17" t="e">
        <f t="shared" si="2553"/>
        <v>#N/A</v>
      </c>
      <c r="AO7400" s="17" t="e">
        <f t="shared" si="2548"/>
        <v>#N/A</v>
      </c>
      <c r="AP7400" s="17" t="e">
        <f t="shared" si="2545"/>
        <v>#N/A</v>
      </c>
      <c r="AQ7400" s="17" t="e">
        <f t="shared" si="2546"/>
        <v>#N/A</v>
      </c>
      <c r="AR7400" s="17" t="e">
        <f t="shared" si="2547"/>
        <v>#N/A</v>
      </c>
    </row>
    <row r="7401" spans="2:44" x14ac:dyDescent="0.25">
      <c r="B7401" t="e">
        <f>INDEX(RawData!$A$2:$A$1048576,MATCH(FmtData!$B$4+(ROW()-10),RawData!$A$2:$A$1048576,0))</f>
        <v>#N/A</v>
      </c>
      <c r="C740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01)</f>
        <v>#N/A</v>
      </c>
      <c r="D740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401" s="62" t="e">
        <f>INDEX(RawData!E$2:E$1048576,MATCH(FmtData!$B$4+(ROW()-10),RawData!$A$2:$A$1048576,0))</f>
        <v>#N/A</v>
      </c>
      <c r="F7401" t="e">
        <f>INDEX(RawData!F$2:F$1048576,MATCH(FmtData!$B$4+(ROW()-10),RawData!$A$2:$A$1048576,0))</f>
        <v>#N/A</v>
      </c>
      <c r="G7401" t="e">
        <f>INDEX(RawData!G$2:G$1048576,MATCH(FmtData!$B$4+(ROW()-10),RawData!$A$2:$A$1048576,0))</f>
        <v>#N/A</v>
      </c>
      <c r="H7401" t="e">
        <f>INDEX(RawData!H$2:H$1048576,MATCH(FmtData!$B$4+(ROW()-10),RawData!$A$2:$A$1048576,0))</f>
        <v>#N/A</v>
      </c>
      <c r="I7401" t="e">
        <f>INDEX(RawData!I$2:I$1048576,MATCH(FmtData!$B$4+(ROW()-10),RawData!$A$2:$A$1048576,0))</f>
        <v>#N/A</v>
      </c>
      <c r="J7401" t="e">
        <f>INDEX(RawData!J$2:J$1048576,MATCH(FmtData!$B$4+(ROW()-10),RawData!$A$2:$A$1048576,0))</f>
        <v>#N/A</v>
      </c>
      <c r="K7401" t="e">
        <f>INDEX(RawData!K$2:K$1048576,MATCH(FmtData!$B$4+(ROW()-10),RawData!$A$2:$A$1048576,0))</f>
        <v>#N/A</v>
      </c>
      <c r="L7401" t="e">
        <f>INDEX(RawData!L$2:L$1048576,MATCH(FmtData!$B$4+(ROW()-10),RawData!$A$2:$A$1048576,0))</f>
        <v>#N/A</v>
      </c>
      <c r="M7401" t="e">
        <f>INDEX(RawData!M$2:M$1048576,MATCH(FmtData!$B$4+(ROW()-10),RawData!$A$2:$A$1048576,0))</f>
        <v>#N/A</v>
      </c>
      <c r="N7401" t="e">
        <f>INDEX(RawData!N$2:N$1048576,MATCH(FmtData!$B$4+(ROW()-10),RawData!$A$2:$A$1048576,0))</f>
        <v>#N/A</v>
      </c>
      <c r="O7401" t="e">
        <f>INDEX(RawData!O$2:O$1048576,MATCH(FmtData!$B$4+(ROW()-10),RawData!$A$2:$A$1048576,0))</f>
        <v>#N/A</v>
      </c>
      <c r="P7401" t="e">
        <f>INDEX(RawData!P$2:P$1048576,MATCH(FmtData!$B$4+(ROW()-10),RawData!$A$2:$A$1048576,0))</f>
        <v>#N/A</v>
      </c>
      <c r="Q7401" t="e">
        <f>INDEX(RawData!Q$2:Q$1048576,MATCH(FmtData!$B$4+(ROW()-10),RawData!$A$2:$A$1048576,0))</f>
        <v>#N/A</v>
      </c>
      <c r="R7401" t="e">
        <f>INDEX(RawData!R$2:R$1048576,MATCH(FmtData!$B$4+(ROW()-10),RawData!$A$2:$A$1048576,0))</f>
        <v>#N/A</v>
      </c>
      <c r="S7401" t="e">
        <f>INDEX(RawData!S$2:S$1048576,MATCH(FmtData!$B$4+(ROW()-10),RawData!$A$2:$A$1048576,0))</f>
        <v>#N/A</v>
      </c>
      <c r="T7401" t="e">
        <f>INDEX(RawData!T$2:T$1048576,MATCH(FmtData!$B$4+(ROW()-10),RawData!$A$2:$A$1048576,0))</f>
        <v>#N/A</v>
      </c>
      <c r="U7401" t="e">
        <f>INDEX(RawData!U$2:U$1048576,MATCH(FmtData!$B$4+(ROW()-10),RawData!$A$2:$A$1048576,0))</f>
        <v>#N/A</v>
      </c>
      <c r="V7401" t="e">
        <f>INDEX(RawData!V$2:V$1048576,MATCH(FmtData!$B$4+(ROW()-10),RawData!$A$2:$A$1048576,0))</f>
        <v>#N/A</v>
      </c>
      <c r="W7401" s="8" t="e">
        <f t="shared" si="2533"/>
        <v>#N/A</v>
      </c>
      <c r="X7401" s="8" t="e">
        <f t="shared" si="2534"/>
        <v>#N/A</v>
      </c>
      <c r="Y7401" s="8" t="e">
        <f t="shared" si="2535"/>
        <v>#N/A</v>
      </c>
      <c r="Z7401" s="8" t="e">
        <f t="shared" si="2536"/>
        <v>#N/A</v>
      </c>
      <c r="AA7401" s="8" t="e">
        <f t="shared" si="2537"/>
        <v>#N/A</v>
      </c>
      <c r="AB7401" s="8" t="e">
        <f t="shared" si="2538"/>
        <v>#N/A</v>
      </c>
      <c r="AC7401" s="6" t="e">
        <f t="shared" si="2554"/>
        <v>#N/A</v>
      </c>
      <c r="AD7401" s="41" t="e">
        <f t="shared" si="2549"/>
        <v>#N/A</v>
      </c>
      <c r="AE7401" s="15" t="e">
        <f t="shared" si="2550"/>
        <v>#N/A</v>
      </c>
      <c r="AF7401" s="15" t="e">
        <f t="shared" si="2551"/>
        <v>#N/A</v>
      </c>
      <c r="AG7401" s="15" t="e">
        <f t="shared" si="2539"/>
        <v>#N/A</v>
      </c>
      <c r="AH7401" s="15" t="e">
        <f t="shared" si="2552"/>
        <v>#N/A</v>
      </c>
      <c r="AI7401" s="17" t="e">
        <f t="shared" si="2540"/>
        <v>#N/A</v>
      </c>
      <c r="AJ7401" s="17" t="e">
        <f t="shared" si="2541"/>
        <v>#N/A</v>
      </c>
      <c r="AK7401" s="17" t="e">
        <f t="shared" si="2542"/>
        <v>#N/A</v>
      </c>
      <c r="AL7401" s="17" t="e">
        <f t="shared" si="2543"/>
        <v>#N/A</v>
      </c>
      <c r="AM7401" s="17" t="e">
        <f t="shared" si="2544"/>
        <v>#N/A</v>
      </c>
      <c r="AN7401" s="17" t="e">
        <f t="shared" si="2553"/>
        <v>#N/A</v>
      </c>
      <c r="AO7401" s="17" t="e">
        <f t="shared" si="2548"/>
        <v>#N/A</v>
      </c>
      <c r="AP7401" s="17" t="e">
        <f t="shared" si="2545"/>
        <v>#N/A</v>
      </c>
      <c r="AQ7401" s="17" t="e">
        <f t="shared" si="2546"/>
        <v>#N/A</v>
      </c>
      <c r="AR7401" s="17" t="e">
        <f t="shared" si="2547"/>
        <v>#N/A</v>
      </c>
    </row>
    <row r="7402" spans="2:44" x14ac:dyDescent="0.25">
      <c r="B7402" t="e">
        <f>INDEX(RawData!$A$2:$A$1048576,MATCH(FmtData!$B$4+(ROW()-10),RawData!$A$2:$A$1048576,0))</f>
        <v>#N/A</v>
      </c>
      <c r="C740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02)</f>
        <v>#N/A</v>
      </c>
      <c r="D740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402" s="62" t="e">
        <f>INDEX(RawData!E$2:E$1048576,MATCH(FmtData!$B$4+(ROW()-10),RawData!$A$2:$A$1048576,0))</f>
        <v>#N/A</v>
      </c>
      <c r="F7402" t="e">
        <f>INDEX(RawData!F$2:F$1048576,MATCH(FmtData!$B$4+(ROW()-10),RawData!$A$2:$A$1048576,0))</f>
        <v>#N/A</v>
      </c>
      <c r="G7402" t="e">
        <f>INDEX(RawData!G$2:G$1048576,MATCH(FmtData!$B$4+(ROW()-10),RawData!$A$2:$A$1048576,0))</f>
        <v>#N/A</v>
      </c>
      <c r="H7402" t="e">
        <f>INDEX(RawData!H$2:H$1048576,MATCH(FmtData!$B$4+(ROW()-10),RawData!$A$2:$A$1048576,0))</f>
        <v>#N/A</v>
      </c>
      <c r="I7402" t="e">
        <f>INDEX(RawData!I$2:I$1048576,MATCH(FmtData!$B$4+(ROW()-10),RawData!$A$2:$A$1048576,0))</f>
        <v>#N/A</v>
      </c>
      <c r="J7402" t="e">
        <f>INDEX(RawData!J$2:J$1048576,MATCH(FmtData!$B$4+(ROW()-10),RawData!$A$2:$A$1048576,0))</f>
        <v>#N/A</v>
      </c>
      <c r="K7402" t="e">
        <f>INDEX(RawData!K$2:K$1048576,MATCH(FmtData!$B$4+(ROW()-10),RawData!$A$2:$A$1048576,0))</f>
        <v>#N/A</v>
      </c>
      <c r="L7402" t="e">
        <f>INDEX(RawData!L$2:L$1048576,MATCH(FmtData!$B$4+(ROW()-10),RawData!$A$2:$A$1048576,0))</f>
        <v>#N/A</v>
      </c>
      <c r="M7402" t="e">
        <f>INDEX(RawData!M$2:M$1048576,MATCH(FmtData!$B$4+(ROW()-10),RawData!$A$2:$A$1048576,0))</f>
        <v>#N/A</v>
      </c>
      <c r="N7402" t="e">
        <f>INDEX(RawData!N$2:N$1048576,MATCH(FmtData!$B$4+(ROW()-10),RawData!$A$2:$A$1048576,0))</f>
        <v>#N/A</v>
      </c>
      <c r="O7402" t="e">
        <f>INDEX(RawData!O$2:O$1048576,MATCH(FmtData!$B$4+(ROW()-10),RawData!$A$2:$A$1048576,0))</f>
        <v>#N/A</v>
      </c>
      <c r="P7402" t="e">
        <f>INDEX(RawData!P$2:P$1048576,MATCH(FmtData!$B$4+(ROW()-10),RawData!$A$2:$A$1048576,0))</f>
        <v>#N/A</v>
      </c>
      <c r="Q7402" t="e">
        <f>INDEX(RawData!Q$2:Q$1048576,MATCH(FmtData!$B$4+(ROW()-10),RawData!$A$2:$A$1048576,0))</f>
        <v>#N/A</v>
      </c>
      <c r="R7402" t="e">
        <f>INDEX(RawData!R$2:R$1048576,MATCH(FmtData!$B$4+(ROW()-10),RawData!$A$2:$A$1048576,0))</f>
        <v>#N/A</v>
      </c>
      <c r="S7402" t="e">
        <f>INDEX(RawData!S$2:S$1048576,MATCH(FmtData!$B$4+(ROW()-10),RawData!$A$2:$A$1048576,0))</f>
        <v>#N/A</v>
      </c>
      <c r="T7402" t="e">
        <f>INDEX(RawData!T$2:T$1048576,MATCH(FmtData!$B$4+(ROW()-10),RawData!$A$2:$A$1048576,0))</f>
        <v>#N/A</v>
      </c>
      <c r="U7402" t="e">
        <f>INDEX(RawData!U$2:U$1048576,MATCH(FmtData!$B$4+(ROW()-10),RawData!$A$2:$A$1048576,0))</f>
        <v>#N/A</v>
      </c>
      <c r="V7402" t="e">
        <f>INDEX(RawData!V$2:V$1048576,MATCH(FmtData!$B$4+(ROW()-10),RawData!$A$2:$A$1048576,0))</f>
        <v>#N/A</v>
      </c>
      <c r="W7402" s="8" t="e">
        <f t="shared" si="2533"/>
        <v>#N/A</v>
      </c>
      <c r="X7402" s="8" t="e">
        <f t="shared" si="2534"/>
        <v>#N/A</v>
      </c>
      <c r="Y7402" s="8" t="e">
        <f t="shared" si="2535"/>
        <v>#N/A</v>
      </c>
      <c r="Z7402" s="8" t="e">
        <f t="shared" si="2536"/>
        <v>#N/A</v>
      </c>
      <c r="AA7402" s="8" t="e">
        <f t="shared" si="2537"/>
        <v>#N/A</v>
      </c>
      <c r="AB7402" s="8" t="e">
        <f t="shared" si="2538"/>
        <v>#N/A</v>
      </c>
      <c r="AC7402" s="6" t="e">
        <f t="shared" si="2554"/>
        <v>#N/A</v>
      </c>
      <c r="AD7402" s="41" t="e">
        <f t="shared" si="2549"/>
        <v>#N/A</v>
      </c>
      <c r="AE7402" s="15" t="e">
        <f t="shared" si="2550"/>
        <v>#N/A</v>
      </c>
      <c r="AF7402" s="15" t="e">
        <f t="shared" si="2551"/>
        <v>#N/A</v>
      </c>
      <c r="AG7402" s="15" t="e">
        <f t="shared" si="2539"/>
        <v>#N/A</v>
      </c>
      <c r="AH7402" s="15" t="e">
        <f t="shared" si="2552"/>
        <v>#N/A</v>
      </c>
      <c r="AI7402" s="17" t="e">
        <f t="shared" si="2540"/>
        <v>#N/A</v>
      </c>
      <c r="AJ7402" s="17" t="e">
        <f t="shared" si="2541"/>
        <v>#N/A</v>
      </c>
      <c r="AK7402" s="17" t="e">
        <f t="shared" si="2542"/>
        <v>#N/A</v>
      </c>
      <c r="AL7402" s="17" t="e">
        <f t="shared" si="2543"/>
        <v>#N/A</v>
      </c>
      <c r="AM7402" s="17" t="e">
        <f t="shared" si="2544"/>
        <v>#N/A</v>
      </c>
      <c r="AN7402" s="17" t="e">
        <f t="shared" si="2553"/>
        <v>#N/A</v>
      </c>
      <c r="AO7402" s="17" t="e">
        <f t="shared" si="2548"/>
        <v>#N/A</v>
      </c>
      <c r="AP7402" s="17" t="e">
        <f t="shared" si="2545"/>
        <v>#N/A</v>
      </c>
      <c r="AQ7402" s="17" t="e">
        <f t="shared" si="2546"/>
        <v>#N/A</v>
      </c>
      <c r="AR7402" s="17" t="e">
        <f t="shared" si="2547"/>
        <v>#N/A</v>
      </c>
    </row>
    <row r="7403" spans="2:44" x14ac:dyDescent="0.25">
      <c r="B7403" t="e">
        <f>INDEX(RawData!$A$2:$A$1048576,MATCH(FmtData!$B$4+(ROW()-10),RawData!$A$2:$A$1048576,0))</f>
        <v>#N/A</v>
      </c>
      <c r="C740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03)</f>
        <v>#N/A</v>
      </c>
      <c r="D740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403" s="62" t="e">
        <f>INDEX(RawData!E$2:E$1048576,MATCH(FmtData!$B$4+(ROW()-10),RawData!$A$2:$A$1048576,0))</f>
        <v>#N/A</v>
      </c>
      <c r="F7403" t="e">
        <f>INDEX(RawData!F$2:F$1048576,MATCH(FmtData!$B$4+(ROW()-10),RawData!$A$2:$A$1048576,0))</f>
        <v>#N/A</v>
      </c>
      <c r="G7403" t="e">
        <f>INDEX(RawData!G$2:G$1048576,MATCH(FmtData!$B$4+(ROW()-10),RawData!$A$2:$A$1048576,0))</f>
        <v>#N/A</v>
      </c>
      <c r="H7403" t="e">
        <f>INDEX(RawData!H$2:H$1048576,MATCH(FmtData!$B$4+(ROW()-10),RawData!$A$2:$A$1048576,0))</f>
        <v>#N/A</v>
      </c>
      <c r="I7403" t="e">
        <f>INDEX(RawData!I$2:I$1048576,MATCH(FmtData!$B$4+(ROW()-10),RawData!$A$2:$A$1048576,0))</f>
        <v>#N/A</v>
      </c>
      <c r="J7403" t="e">
        <f>INDEX(RawData!J$2:J$1048576,MATCH(FmtData!$B$4+(ROW()-10),RawData!$A$2:$A$1048576,0))</f>
        <v>#N/A</v>
      </c>
      <c r="K7403" t="e">
        <f>INDEX(RawData!K$2:K$1048576,MATCH(FmtData!$B$4+(ROW()-10),RawData!$A$2:$A$1048576,0))</f>
        <v>#N/A</v>
      </c>
      <c r="L7403" t="e">
        <f>INDEX(RawData!L$2:L$1048576,MATCH(FmtData!$B$4+(ROW()-10),RawData!$A$2:$A$1048576,0))</f>
        <v>#N/A</v>
      </c>
      <c r="M7403" t="e">
        <f>INDEX(RawData!M$2:M$1048576,MATCH(FmtData!$B$4+(ROW()-10),RawData!$A$2:$A$1048576,0))</f>
        <v>#N/A</v>
      </c>
      <c r="N7403" t="e">
        <f>INDEX(RawData!N$2:N$1048576,MATCH(FmtData!$B$4+(ROW()-10),RawData!$A$2:$A$1048576,0))</f>
        <v>#N/A</v>
      </c>
      <c r="O7403" t="e">
        <f>INDEX(RawData!O$2:O$1048576,MATCH(FmtData!$B$4+(ROW()-10),RawData!$A$2:$A$1048576,0))</f>
        <v>#N/A</v>
      </c>
      <c r="P7403" t="e">
        <f>INDEX(RawData!P$2:P$1048576,MATCH(FmtData!$B$4+(ROW()-10),RawData!$A$2:$A$1048576,0))</f>
        <v>#N/A</v>
      </c>
      <c r="Q7403" t="e">
        <f>INDEX(RawData!Q$2:Q$1048576,MATCH(FmtData!$B$4+(ROW()-10),RawData!$A$2:$A$1048576,0))</f>
        <v>#N/A</v>
      </c>
      <c r="R7403" t="e">
        <f>INDEX(RawData!R$2:R$1048576,MATCH(FmtData!$B$4+(ROW()-10),RawData!$A$2:$A$1048576,0))</f>
        <v>#N/A</v>
      </c>
      <c r="S7403" t="e">
        <f>INDEX(RawData!S$2:S$1048576,MATCH(FmtData!$B$4+(ROW()-10),RawData!$A$2:$A$1048576,0))</f>
        <v>#N/A</v>
      </c>
      <c r="T7403" t="e">
        <f>INDEX(RawData!T$2:T$1048576,MATCH(FmtData!$B$4+(ROW()-10),RawData!$A$2:$A$1048576,0))</f>
        <v>#N/A</v>
      </c>
      <c r="U7403" t="e">
        <f>INDEX(RawData!U$2:U$1048576,MATCH(FmtData!$B$4+(ROW()-10),RawData!$A$2:$A$1048576,0))</f>
        <v>#N/A</v>
      </c>
      <c r="V7403" t="e">
        <f>INDEX(RawData!V$2:V$1048576,MATCH(FmtData!$B$4+(ROW()-10),RawData!$A$2:$A$1048576,0))</f>
        <v>#N/A</v>
      </c>
      <c r="W7403" s="8" t="e">
        <f t="shared" si="2533"/>
        <v>#N/A</v>
      </c>
      <c r="X7403" s="8" t="e">
        <f t="shared" si="2534"/>
        <v>#N/A</v>
      </c>
      <c r="Y7403" s="8" t="e">
        <f t="shared" si="2535"/>
        <v>#N/A</v>
      </c>
      <c r="Z7403" s="8" t="e">
        <f t="shared" si="2536"/>
        <v>#N/A</v>
      </c>
      <c r="AA7403" s="8" t="e">
        <f t="shared" si="2537"/>
        <v>#N/A</v>
      </c>
      <c r="AB7403" s="8" t="e">
        <f t="shared" si="2538"/>
        <v>#N/A</v>
      </c>
      <c r="AC7403" s="6" t="e">
        <f t="shared" si="2554"/>
        <v>#N/A</v>
      </c>
      <c r="AD7403" s="41" t="e">
        <f t="shared" si="2549"/>
        <v>#N/A</v>
      </c>
      <c r="AE7403" s="15" t="e">
        <f t="shared" si="2550"/>
        <v>#N/A</v>
      </c>
      <c r="AF7403" s="15" t="e">
        <f t="shared" si="2551"/>
        <v>#N/A</v>
      </c>
      <c r="AG7403" s="15" t="e">
        <f t="shared" si="2539"/>
        <v>#N/A</v>
      </c>
      <c r="AH7403" s="15" t="e">
        <f t="shared" si="2552"/>
        <v>#N/A</v>
      </c>
      <c r="AI7403" s="17" t="e">
        <f t="shared" si="2540"/>
        <v>#N/A</v>
      </c>
      <c r="AJ7403" s="17" t="e">
        <f t="shared" si="2541"/>
        <v>#N/A</v>
      </c>
      <c r="AK7403" s="17" t="e">
        <f t="shared" si="2542"/>
        <v>#N/A</v>
      </c>
      <c r="AL7403" s="17" t="e">
        <f t="shared" si="2543"/>
        <v>#N/A</v>
      </c>
      <c r="AM7403" s="17" t="e">
        <f t="shared" si="2544"/>
        <v>#N/A</v>
      </c>
      <c r="AN7403" s="17" t="e">
        <f t="shared" si="2553"/>
        <v>#N/A</v>
      </c>
      <c r="AO7403" s="17" t="e">
        <f t="shared" si="2548"/>
        <v>#N/A</v>
      </c>
      <c r="AP7403" s="17" t="e">
        <f t="shared" si="2545"/>
        <v>#N/A</v>
      </c>
      <c r="AQ7403" s="17" t="e">
        <f t="shared" si="2546"/>
        <v>#N/A</v>
      </c>
      <c r="AR7403" s="17" t="e">
        <f t="shared" si="2547"/>
        <v>#N/A</v>
      </c>
    </row>
    <row r="7404" spans="2:44" x14ac:dyDescent="0.25">
      <c r="B7404" t="e">
        <f>INDEX(RawData!$A$2:$A$1048576,MATCH(FmtData!$B$4+(ROW()-10),RawData!$A$2:$A$1048576,0))</f>
        <v>#N/A</v>
      </c>
      <c r="C740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04)</f>
        <v>#N/A</v>
      </c>
      <c r="D740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404" s="62" t="e">
        <f>INDEX(RawData!E$2:E$1048576,MATCH(FmtData!$B$4+(ROW()-10),RawData!$A$2:$A$1048576,0))</f>
        <v>#N/A</v>
      </c>
      <c r="F7404" t="e">
        <f>INDEX(RawData!F$2:F$1048576,MATCH(FmtData!$B$4+(ROW()-10),RawData!$A$2:$A$1048576,0))</f>
        <v>#N/A</v>
      </c>
      <c r="G7404" t="e">
        <f>INDEX(RawData!G$2:G$1048576,MATCH(FmtData!$B$4+(ROW()-10),RawData!$A$2:$A$1048576,0))</f>
        <v>#N/A</v>
      </c>
      <c r="H7404" t="e">
        <f>INDEX(RawData!H$2:H$1048576,MATCH(FmtData!$B$4+(ROW()-10),RawData!$A$2:$A$1048576,0))</f>
        <v>#N/A</v>
      </c>
      <c r="I7404" t="e">
        <f>INDEX(RawData!I$2:I$1048576,MATCH(FmtData!$B$4+(ROW()-10),RawData!$A$2:$A$1048576,0))</f>
        <v>#N/A</v>
      </c>
      <c r="J7404" t="e">
        <f>INDEX(RawData!J$2:J$1048576,MATCH(FmtData!$B$4+(ROW()-10),RawData!$A$2:$A$1048576,0))</f>
        <v>#N/A</v>
      </c>
      <c r="K7404" t="e">
        <f>INDEX(RawData!K$2:K$1048576,MATCH(FmtData!$B$4+(ROW()-10),RawData!$A$2:$A$1048576,0))</f>
        <v>#N/A</v>
      </c>
      <c r="L7404" t="e">
        <f>INDEX(RawData!L$2:L$1048576,MATCH(FmtData!$B$4+(ROW()-10),RawData!$A$2:$A$1048576,0))</f>
        <v>#N/A</v>
      </c>
      <c r="M7404" t="e">
        <f>INDEX(RawData!M$2:M$1048576,MATCH(FmtData!$B$4+(ROW()-10),RawData!$A$2:$A$1048576,0))</f>
        <v>#N/A</v>
      </c>
      <c r="N7404" t="e">
        <f>INDEX(RawData!N$2:N$1048576,MATCH(FmtData!$B$4+(ROW()-10),RawData!$A$2:$A$1048576,0))</f>
        <v>#N/A</v>
      </c>
      <c r="O7404" t="e">
        <f>INDEX(RawData!O$2:O$1048576,MATCH(FmtData!$B$4+(ROW()-10),RawData!$A$2:$A$1048576,0))</f>
        <v>#N/A</v>
      </c>
      <c r="P7404" t="e">
        <f>INDEX(RawData!P$2:P$1048576,MATCH(FmtData!$B$4+(ROW()-10),RawData!$A$2:$A$1048576,0))</f>
        <v>#N/A</v>
      </c>
      <c r="Q7404" t="e">
        <f>INDEX(RawData!Q$2:Q$1048576,MATCH(FmtData!$B$4+(ROW()-10),RawData!$A$2:$A$1048576,0))</f>
        <v>#N/A</v>
      </c>
      <c r="R7404" t="e">
        <f>INDEX(RawData!R$2:R$1048576,MATCH(FmtData!$B$4+(ROW()-10),RawData!$A$2:$A$1048576,0))</f>
        <v>#N/A</v>
      </c>
      <c r="S7404" t="e">
        <f>INDEX(RawData!S$2:S$1048576,MATCH(FmtData!$B$4+(ROW()-10),RawData!$A$2:$A$1048576,0))</f>
        <v>#N/A</v>
      </c>
      <c r="T7404" t="e">
        <f>INDEX(RawData!T$2:T$1048576,MATCH(FmtData!$B$4+(ROW()-10),RawData!$A$2:$A$1048576,0))</f>
        <v>#N/A</v>
      </c>
      <c r="U7404" t="e">
        <f>INDEX(RawData!U$2:U$1048576,MATCH(FmtData!$B$4+(ROW()-10),RawData!$A$2:$A$1048576,0))</f>
        <v>#N/A</v>
      </c>
      <c r="V7404" t="e">
        <f>INDEX(RawData!V$2:V$1048576,MATCH(FmtData!$B$4+(ROW()-10),RawData!$A$2:$A$1048576,0))</f>
        <v>#N/A</v>
      </c>
      <c r="W7404" s="8" t="e">
        <f t="shared" si="2533"/>
        <v>#N/A</v>
      </c>
      <c r="X7404" s="8" t="e">
        <f t="shared" si="2534"/>
        <v>#N/A</v>
      </c>
      <c r="Y7404" s="8" t="e">
        <f t="shared" si="2535"/>
        <v>#N/A</v>
      </c>
      <c r="Z7404" s="8" t="e">
        <f t="shared" si="2536"/>
        <v>#N/A</v>
      </c>
      <c r="AA7404" s="8" t="e">
        <f t="shared" si="2537"/>
        <v>#N/A</v>
      </c>
      <c r="AB7404" s="8" t="e">
        <f t="shared" si="2538"/>
        <v>#N/A</v>
      </c>
      <c r="AC7404" s="6" t="e">
        <f t="shared" si="2554"/>
        <v>#N/A</v>
      </c>
      <c r="AD7404" s="41" t="e">
        <f t="shared" si="2549"/>
        <v>#N/A</v>
      </c>
      <c r="AE7404" s="15" t="e">
        <f t="shared" si="2550"/>
        <v>#N/A</v>
      </c>
      <c r="AF7404" s="15" t="e">
        <f t="shared" si="2551"/>
        <v>#N/A</v>
      </c>
      <c r="AG7404" s="15" t="e">
        <f t="shared" si="2539"/>
        <v>#N/A</v>
      </c>
      <c r="AH7404" s="15" t="e">
        <f t="shared" si="2552"/>
        <v>#N/A</v>
      </c>
      <c r="AI7404" s="17" t="e">
        <f t="shared" si="2540"/>
        <v>#N/A</v>
      </c>
      <c r="AJ7404" s="17" t="e">
        <f t="shared" si="2541"/>
        <v>#N/A</v>
      </c>
      <c r="AK7404" s="17" t="e">
        <f t="shared" si="2542"/>
        <v>#N/A</v>
      </c>
      <c r="AL7404" s="17" t="e">
        <f t="shared" si="2543"/>
        <v>#N/A</v>
      </c>
      <c r="AM7404" s="17" t="e">
        <f t="shared" si="2544"/>
        <v>#N/A</v>
      </c>
      <c r="AN7404" s="17" t="e">
        <f t="shared" si="2553"/>
        <v>#N/A</v>
      </c>
      <c r="AO7404" s="17" t="e">
        <f t="shared" si="2548"/>
        <v>#N/A</v>
      </c>
      <c r="AP7404" s="17" t="e">
        <f t="shared" si="2545"/>
        <v>#N/A</v>
      </c>
      <c r="AQ7404" s="17" t="e">
        <f t="shared" si="2546"/>
        <v>#N/A</v>
      </c>
      <c r="AR7404" s="17" t="e">
        <f t="shared" si="2547"/>
        <v>#N/A</v>
      </c>
    </row>
    <row r="7405" spans="2:44" x14ac:dyDescent="0.25">
      <c r="B7405" t="e">
        <f>INDEX(RawData!$A$2:$A$1048576,MATCH(FmtData!$B$4+(ROW()-10),RawData!$A$2:$A$1048576,0))</f>
        <v>#N/A</v>
      </c>
      <c r="C740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05)</f>
        <v>#N/A</v>
      </c>
      <c r="D740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405" s="62" t="e">
        <f>INDEX(RawData!E$2:E$1048576,MATCH(FmtData!$B$4+(ROW()-10),RawData!$A$2:$A$1048576,0))</f>
        <v>#N/A</v>
      </c>
      <c r="F7405" t="e">
        <f>INDEX(RawData!F$2:F$1048576,MATCH(FmtData!$B$4+(ROW()-10),RawData!$A$2:$A$1048576,0))</f>
        <v>#N/A</v>
      </c>
      <c r="G7405" t="e">
        <f>INDEX(RawData!G$2:G$1048576,MATCH(FmtData!$B$4+(ROW()-10),RawData!$A$2:$A$1048576,0))</f>
        <v>#N/A</v>
      </c>
      <c r="H7405" t="e">
        <f>INDEX(RawData!H$2:H$1048576,MATCH(FmtData!$B$4+(ROW()-10),RawData!$A$2:$A$1048576,0))</f>
        <v>#N/A</v>
      </c>
      <c r="I7405" t="e">
        <f>INDEX(RawData!I$2:I$1048576,MATCH(FmtData!$B$4+(ROW()-10),RawData!$A$2:$A$1048576,0))</f>
        <v>#N/A</v>
      </c>
      <c r="J7405" t="e">
        <f>INDEX(RawData!J$2:J$1048576,MATCH(FmtData!$B$4+(ROW()-10),RawData!$A$2:$A$1048576,0))</f>
        <v>#N/A</v>
      </c>
      <c r="K7405" t="e">
        <f>INDEX(RawData!K$2:K$1048576,MATCH(FmtData!$B$4+(ROW()-10),RawData!$A$2:$A$1048576,0))</f>
        <v>#N/A</v>
      </c>
      <c r="L7405" t="e">
        <f>INDEX(RawData!L$2:L$1048576,MATCH(FmtData!$B$4+(ROW()-10),RawData!$A$2:$A$1048576,0))</f>
        <v>#N/A</v>
      </c>
      <c r="M7405" t="e">
        <f>INDEX(RawData!M$2:M$1048576,MATCH(FmtData!$B$4+(ROW()-10),RawData!$A$2:$A$1048576,0))</f>
        <v>#N/A</v>
      </c>
      <c r="N7405" t="e">
        <f>INDEX(RawData!N$2:N$1048576,MATCH(FmtData!$B$4+(ROW()-10),RawData!$A$2:$A$1048576,0))</f>
        <v>#N/A</v>
      </c>
      <c r="O7405" t="e">
        <f>INDEX(RawData!O$2:O$1048576,MATCH(FmtData!$B$4+(ROW()-10),RawData!$A$2:$A$1048576,0))</f>
        <v>#N/A</v>
      </c>
      <c r="P7405" t="e">
        <f>INDEX(RawData!P$2:P$1048576,MATCH(FmtData!$B$4+(ROW()-10),RawData!$A$2:$A$1048576,0))</f>
        <v>#N/A</v>
      </c>
      <c r="Q7405" t="e">
        <f>INDEX(RawData!Q$2:Q$1048576,MATCH(FmtData!$B$4+(ROW()-10),RawData!$A$2:$A$1048576,0))</f>
        <v>#N/A</v>
      </c>
      <c r="R7405" t="e">
        <f>INDEX(RawData!R$2:R$1048576,MATCH(FmtData!$B$4+(ROW()-10),RawData!$A$2:$A$1048576,0))</f>
        <v>#N/A</v>
      </c>
      <c r="S7405" t="e">
        <f>INDEX(RawData!S$2:S$1048576,MATCH(FmtData!$B$4+(ROW()-10),RawData!$A$2:$A$1048576,0))</f>
        <v>#N/A</v>
      </c>
      <c r="T7405" t="e">
        <f>INDEX(RawData!T$2:T$1048576,MATCH(FmtData!$B$4+(ROW()-10),RawData!$A$2:$A$1048576,0))</f>
        <v>#N/A</v>
      </c>
      <c r="U7405" t="e">
        <f>INDEX(RawData!U$2:U$1048576,MATCH(FmtData!$B$4+(ROW()-10),RawData!$A$2:$A$1048576,0))</f>
        <v>#N/A</v>
      </c>
      <c r="V7405" t="e">
        <f>INDEX(RawData!V$2:V$1048576,MATCH(FmtData!$B$4+(ROW()-10),RawData!$A$2:$A$1048576,0))</f>
        <v>#N/A</v>
      </c>
      <c r="W7405" s="8" t="e">
        <f t="shared" si="2533"/>
        <v>#N/A</v>
      </c>
      <c r="X7405" s="8" t="e">
        <f t="shared" si="2534"/>
        <v>#N/A</v>
      </c>
      <c r="Y7405" s="8" t="e">
        <f t="shared" si="2535"/>
        <v>#N/A</v>
      </c>
      <c r="Z7405" s="8" t="e">
        <f t="shared" si="2536"/>
        <v>#N/A</v>
      </c>
      <c r="AA7405" s="8" t="e">
        <f t="shared" si="2537"/>
        <v>#N/A</v>
      </c>
      <c r="AB7405" s="8" t="e">
        <f t="shared" si="2538"/>
        <v>#N/A</v>
      </c>
      <c r="AC7405" s="6" t="e">
        <f t="shared" si="2554"/>
        <v>#N/A</v>
      </c>
      <c r="AD7405" s="41" t="e">
        <f t="shared" si="2549"/>
        <v>#N/A</v>
      </c>
      <c r="AE7405" s="15" t="e">
        <f t="shared" si="2550"/>
        <v>#N/A</v>
      </c>
      <c r="AF7405" s="15" t="e">
        <f t="shared" si="2551"/>
        <v>#N/A</v>
      </c>
      <c r="AG7405" s="15" t="e">
        <f t="shared" si="2539"/>
        <v>#N/A</v>
      </c>
      <c r="AH7405" s="15" t="e">
        <f t="shared" si="2552"/>
        <v>#N/A</v>
      </c>
      <c r="AI7405" s="17" t="e">
        <f t="shared" si="2540"/>
        <v>#N/A</v>
      </c>
      <c r="AJ7405" s="17" t="e">
        <f t="shared" si="2541"/>
        <v>#N/A</v>
      </c>
      <c r="AK7405" s="17" t="e">
        <f t="shared" si="2542"/>
        <v>#N/A</v>
      </c>
      <c r="AL7405" s="17" t="e">
        <f t="shared" si="2543"/>
        <v>#N/A</v>
      </c>
      <c r="AM7405" s="17" t="e">
        <f t="shared" si="2544"/>
        <v>#N/A</v>
      </c>
      <c r="AN7405" s="17" t="e">
        <f t="shared" si="2553"/>
        <v>#N/A</v>
      </c>
      <c r="AO7405" s="17" t="e">
        <f t="shared" si="2548"/>
        <v>#N/A</v>
      </c>
      <c r="AP7405" s="17" t="e">
        <f t="shared" si="2545"/>
        <v>#N/A</v>
      </c>
      <c r="AQ7405" s="17" t="e">
        <f t="shared" si="2546"/>
        <v>#N/A</v>
      </c>
      <c r="AR7405" s="17" t="e">
        <f t="shared" si="2547"/>
        <v>#N/A</v>
      </c>
    </row>
    <row r="7406" spans="2:44" x14ac:dyDescent="0.25">
      <c r="B7406" t="e">
        <f>INDEX(RawData!$A$2:$A$1048576,MATCH(FmtData!$B$4+(ROW()-10),RawData!$A$2:$A$1048576,0))</f>
        <v>#N/A</v>
      </c>
      <c r="C740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06)</f>
        <v>#N/A</v>
      </c>
      <c r="D740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406" s="62" t="e">
        <f>INDEX(RawData!E$2:E$1048576,MATCH(FmtData!$B$4+(ROW()-10),RawData!$A$2:$A$1048576,0))</f>
        <v>#N/A</v>
      </c>
      <c r="F7406" t="e">
        <f>INDEX(RawData!F$2:F$1048576,MATCH(FmtData!$B$4+(ROW()-10),RawData!$A$2:$A$1048576,0))</f>
        <v>#N/A</v>
      </c>
      <c r="G7406" t="e">
        <f>INDEX(RawData!G$2:G$1048576,MATCH(FmtData!$B$4+(ROW()-10),RawData!$A$2:$A$1048576,0))</f>
        <v>#N/A</v>
      </c>
      <c r="H7406" t="e">
        <f>INDEX(RawData!H$2:H$1048576,MATCH(FmtData!$B$4+(ROW()-10),RawData!$A$2:$A$1048576,0))</f>
        <v>#N/A</v>
      </c>
      <c r="I7406" t="e">
        <f>INDEX(RawData!I$2:I$1048576,MATCH(FmtData!$B$4+(ROW()-10),RawData!$A$2:$A$1048576,0))</f>
        <v>#N/A</v>
      </c>
      <c r="J7406" t="e">
        <f>INDEX(RawData!J$2:J$1048576,MATCH(FmtData!$B$4+(ROW()-10),RawData!$A$2:$A$1048576,0))</f>
        <v>#N/A</v>
      </c>
      <c r="K7406" t="e">
        <f>INDEX(RawData!K$2:K$1048576,MATCH(FmtData!$B$4+(ROW()-10),RawData!$A$2:$A$1048576,0))</f>
        <v>#N/A</v>
      </c>
      <c r="L7406" t="e">
        <f>INDEX(RawData!L$2:L$1048576,MATCH(FmtData!$B$4+(ROW()-10),RawData!$A$2:$A$1048576,0))</f>
        <v>#N/A</v>
      </c>
      <c r="M7406" t="e">
        <f>INDEX(RawData!M$2:M$1048576,MATCH(FmtData!$B$4+(ROW()-10),RawData!$A$2:$A$1048576,0))</f>
        <v>#N/A</v>
      </c>
      <c r="N7406" t="e">
        <f>INDEX(RawData!N$2:N$1048576,MATCH(FmtData!$B$4+(ROW()-10),RawData!$A$2:$A$1048576,0))</f>
        <v>#N/A</v>
      </c>
      <c r="O7406" t="e">
        <f>INDEX(RawData!O$2:O$1048576,MATCH(FmtData!$B$4+(ROW()-10),RawData!$A$2:$A$1048576,0))</f>
        <v>#N/A</v>
      </c>
      <c r="P7406" t="e">
        <f>INDEX(RawData!P$2:P$1048576,MATCH(FmtData!$B$4+(ROW()-10),RawData!$A$2:$A$1048576,0))</f>
        <v>#N/A</v>
      </c>
      <c r="Q7406" t="e">
        <f>INDEX(RawData!Q$2:Q$1048576,MATCH(FmtData!$B$4+(ROW()-10),RawData!$A$2:$A$1048576,0))</f>
        <v>#N/A</v>
      </c>
      <c r="R7406" t="e">
        <f>INDEX(RawData!R$2:R$1048576,MATCH(FmtData!$B$4+(ROW()-10),RawData!$A$2:$A$1048576,0))</f>
        <v>#N/A</v>
      </c>
      <c r="S7406" t="e">
        <f>INDEX(RawData!S$2:S$1048576,MATCH(FmtData!$B$4+(ROW()-10),RawData!$A$2:$A$1048576,0))</f>
        <v>#N/A</v>
      </c>
      <c r="T7406" t="e">
        <f>INDEX(RawData!T$2:T$1048576,MATCH(FmtData!$B$4+(ROW()-10),RawData!$A$2:$A$1048576,0))</f>
        <v>#N/A</v>
      </c>
      <c r="U7406" t="e">
        <f>INDEX(RawData!U$2:U$1048576,MATCH(FmtData!$B$4+(ROW()-10),RawData!$A$2:$A$1048576,0))</f>
        <v>#N/A</v>
      </c>
      <c r="V7406" t="e">
        <f>INDEX(RawData!V$2:V$1048576,MATCH(FmtData!$B$4+(ROW()-10),RawData!$A$2:$A$1048576,0))</f>
        <v>#N/A</v>
      </c>
      <c r="W7406" s="8" t="e">
        <f t="shared" si="2533"/>
        <v>#N/A</v>
      </c>
      <c r="X7406" s="8" t="e">
        <f t="shared" si="2534"/>
        <v>#N/A</v>
      </c>
      <c r="Y7406" s="8" t="e">
        <f t="shared" si="2535"/>
        <v>#N/A</v>
      </c>
      <c r="Z7406" s="8" t="e">
        <f t="shared" si="2536"/>
        <v>#N/A</v>
      </c>
      <c r="AA7406" s="8" t="e">
        <f t="shared" si="2537"/>
        <v>#N/A</v>
      </c>
      <c r="AB7406" s="8" t="e">
        <f t="shared" si="2538"/>
        <v>#N/A</v>
      </c>
      <c r="AC7406" s="6" t="e">
        <f t="shared" si="2554"/>
        <v>#N/A</v>
      </c>
      <c r="AD7406" s="41" t="e">
        <f t="shared" si="2549"/>
        <v>#N/A</v>
      </c>
      <c r="AE7406" s="15" t="e">
        <f t="shared" si="2550"/>
        <v>#N/A</v>
      </c>
      <c r="AF7406" s="15" t="e">
        <f t="shared" si="2551"/>
        <v>#N/A</v>
      </c>
      <c r="AG7406" s="15" t="e">
        <f t="shared" si="2539"/>
        <v>#N/A</v>
      </c>
      <c r="AH7406" s="15" t="e">
        <f t="shared" si="2552"/>
        <v>#N/A</v>
      </c>
      <c r="AI7406" s="17" t="e">
        <f t="shared" si="2540"/>
        <v>#N/A</v>
      </c>
      <c r="AJ7406" s="17" t="e">
        <f t="shared" si="2541"/>
        <v>#N/A</v>
      </c>
      <c r="AK7406" s="17" t="e">
        <f t="shared" si="2542"/>
        <v>#N/A</v>
      </c>
      <c r="AL7406" s="17" t="e">
        <f t="shared" si="2543"/>
        <v>#N/A</v>
      </c>
      <c r="AM7406" s="17" t="e">
        <f t="shared" si="2544"/>
        <v>#N/A</v>
      </c>
      <c r="AN7406" s="17" t="e">
        <f t="shared" si="2553"/>
        <v>#N/A</v>
      </c>
      <c r="AO7406" s="17" t="e">
        <f t="shared" si="2548"/>
        <v>#N/A</v>
      </c>
      <c r="AP7406" s="17" t="e">
        <f t="shared" si="2545"/>
        <v>#N/A</v>
      </c>
      <c r="AQ7406" s="17" t="e">
        <f t="shared" si="2546"/>
        <v>#N/A</v>
      </c>
      <c r="AR7406" s="17" t="e">
        <f t="shared" si="2547"/>
        <v>#N/A</v>
      </c>
    </row>
    <row r="7407" spans="2:44" x14ac:dyDescent="0.25">
      <c r="B7407" t="e">
        <f>INDEX(RawData!$A$2:$A$1048576,MATCH(FmtData!$B$4+(ROW()-10),RawData!$A$2:$A$1048576,0))</f>
        <v>#N/A</v>
      </c>
      <c r="C740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07)</f>
        <v>#N/A</v>
      </c>
      <c r="D740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407" s="62" t="e">
        <f>INDEX(RawData!E$2:E$1048576,MATCH(FmtData!$B$4+(ROW()-10),RawData!$A$2:$A$1048576,0))</f>
        <v>#N/A</v>
      </c>
      <c r="F7407" t="e">
        <f>INDEX(RawData!F$2:F$1048576,MATCH(FmtData!$B$4+(ROW()-10),RawData!$A$2:$A$1048576,0))</f>
        <v>#N/A</v>
      </c>
      <c r="G7407" t="e">
        <f>INDEX(RawData!G$2:G$1048576,MATCH(FmtData!$B$4+(ROW()-10),RawData!$A$2:$A$1048576,0))</f>
        <v>#N/A</v>
      </c>
      <c r="H7407" t="e">
        <f>INDEX(RawData!H$2:H$1048576,MATCH(FmtData!$B$4+(ROW()-10),RawData!$A$2:$A$1048576,0))</f>
        <v>#N/A</v>
      </c>
      <c r="I7407" t="e">
        <f>INDEX(RawData!I$2:I$1048576,MATCH(FmtData!$B$4+(ROW()-10),RawData!$A$2:$A$1048576,0))</f>
        <v>#N/A</v>
      </c>
      <c r="J7407" t="e">
        <f>INDEX(RawData!J$2:J$1048576,MATCH(FmtData!$B$4+(ROW()-10),RawData!$A$2:$A$1048576,0))</f>
        <v>#N/A</v>
      </c>
      <c r="K7407" t="e">
        <f>INDEX(RawData!K$2:K$1048576,MATCH(FmtData!$B$4+(ROW()-10),RawData!$A$2:$A$1048576,0))</f>
        <v>#N/A</v>
      </c>
      <c r="L7407" t="e">
        <f>INDEX(RawData!L$2:L$1048576,MATCH(FmtData!$B$4+(ROW()-10),RawData!$A$2:$A$1048576,0))</f>
        <v>#N/A</v>
      </c>
      <c r="M7407" t="e">
        <f>INDEX(RawData!M$2:M$1048576,MATCH(FmtData!$B$4+(ROW()-10),RawData!$A$2:$A$1048576,0))</f>
        <v>#N/A</v>
      </c>
      <c r="N7407" t="e">
        <f>INDEX(RawData!N$2:N$1048576,MATCH(FmtData!$B$4+(ROW()-10),RawData!$A$2:$A$1048576,0))</f>
        <v>#N/A</v>
      </c>
      <c r="O7407" t="e">
        <f>INDEX(RawData!O$2:O$1048576,MATCH(FmtData!$B$4+(ROW()-10),RawData!$A$2:$A$1048576,0))</f>
        <v>#N/A</v>
      </c>
      <c r="P7407" t="e">
        <f>INDEX(RawData!P$2:P$1048576,MATCH(FmtData!$B$4+(ROW()-10),RawData!$A$2:$A$1048576,0))</f>
        <v>#N/A</v>
      </c>
      <c r="Q7407" t="e">
        <f>INDEX(RawData!Q$2:Q$1048576,MATCH(FmtData!$B$4+(ROW()-10),RawData!$A$2:$A$1048576,0))</f>
        <v>#N/A</v>
      </c>
      <c r="R7407" t="e">
        <f>INDEX(RawData!R$2:R$1048576,MATCH(FmtData!$B$4+(ROW()-10),RawData!$A$2:$A$1048576,0))</f>
        <v>#N/A</v>
      </c>
      <c r="S7407" t="e">
        <f>INDEX(RawData!S$2:S$1048576,MATCH(FmtData!$B$4+(ROW()-10),RawData!$A$2:$A$1048576,0))</f>
        <v>#N/A</v>
      </c>
      <c r="T7407" t="e">
        <f>INDEX(RawData!T$2:T$1048576,MATCH(FmtData!$B$4+(ROW()-10),RawData!$A$2:$A$1048576,0))</f>
        <v>#N/A</v>
      </c>
      <c r="U7407" t="e">
        <f>INDEX(RawData!U$2:U$1048576,MATCH(FmtData!$B$4+(ROW()-10),RawData!$A$2:$A$1048576,0))</f>
        <v>#N/A</v>
      </c>
      <c r="V7407" t="e">
        <f>INDEX(RawData!V$2:V$1048576,MATCH(FmtData!$B$4+(ROW()-10),RawData!$A$2:$A$1048576,0))</f>
        <v>#N/A</v>
      </c>
      <c r="W7407" s="8" t="e">
        <f t="shared" si="2533"/>
        <v>#N/A</v>
      </c>
      <c r="X7407" s="8" t="e">
        <f t="shared" si="2534"/>
        <v>#N/A</v>
      </c>
      <c r="Y7407" s="8" t="e">
        <f t="shared" si="2535"/>
        <v>#N/A</v>
      </c>
      <c r="Z7407" s="8" t="e">
        <f t="shared" si="2536"/>
        <v>#N/A</v>
      </c>
      <c r="AA7407" s="8" t="e">
        <f t="shared" si="2537"/>
        <v>#N/A</v>
      </c>
      <c r="AB7407" s="8" t="e">
        <f t="shared" si="2538"/>
        <v>#N/A</v>
      </c>
      <c r="AC7407" s="6" t="e">
        <f t="shared" si="2554"/>
        <v>#N/A</v>
      </c>
      <c r="AD7407" s="41" t="e">
        <f t="shared" si="2549"/>
        <v>#N/A</v>
      </c>
      <c r="AE7407" s="15" t="e">
        <f t="shared" si="2550"/>
        <v>#N/A</v>
      </c>
      <c r="AF7407" s="15" t="e">
        <f t="shared" si="2551"/>
        <v>#N/A</v>
      </c>
      <c r="AG7407" s="15" t="e">
        <f t="shared" si="2539"/>
        <v>#N/A</v>
      </c>
      <c r="AH7407" s="15" t="e">
        <f t="shared" si="2552"/>
        <v>#N/A</v>
      </c>
      <c r="AI7407" s="17" t="e">
        <f t="shared" si="2540"/>
        <v>#N/A</v>
      </c>
      <c r="AJ7407" s="17" t="e">
        <f t="shared" si="2541"/>
        <v>#N/A</v>
      </c>
      <c r="AK7407" s="17" t="e">
        <f t="shared" si="2542"/>
        <v>#N/A</v>
      </c>
      <c r="AL7407" s="17" t="e">
        <f t="shared" si="2543"/>
        <v>#N/A</v>
      </c>
      <c r="AM7407" s="17" t="e">
        <f t="shared" si="2544"/>
        <v>#N/A</v>
      </c>
      <c r="AN7407" s="17" t="e">
        <f t="shared" si="2553"/>
        <v>#N/A</v>
      </c>
      <c r="AO7407" s="17" t="e">
        <f t="shared" si="2548"/>
        <v>#N/A</v>
      </c>
      <c r="AP7407" s="17" t="e">
        <f t="shared" si="2545"/>
        <v>#N/A</v>
      </c>
      <c r="AQ7407" s="17" t="e">
        <f t="shared" si="2546"/>
        <v>#N/A</v>
      </c>
      <c r="AR7407" s="17" t="e">
        <f t="shared" si="2547"/>
        <v>#N/A</v>
      </c>
    </row>
    <row r="7408" spans="2:44" x14ac:dyDescent="0.25">
      <c r="B7408" t="e">
        <f>INDEX(RawData!$A$2:$A$1048576,MATCH(FmtData!$B$4+(ROW()-10),RawData!$A$2:$A$1048576,0))</f>
        <v>#N/A</v>
      </c>
      <c r="C740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08)</f>
        <v>#N/A</v>
      </c>
      <c r="D740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408" s="62" t="e">
        <f>INDEX(RawData!E$2:E$1048576,MATCH(FmtData!$B$4+(ROW()-10),RawData!$A$2:$A$1048576,0))</f>
        <v>#N/A</v>
      </c>
      <c r="F7408" t="e">
        <f>INDEX(RawData!F$2:F$1048576,MATCH(FmtData!$B$4+(ROW()-10),RawData!$A$2:$A$1048576,0))</f>
        <v>#N/A</v>
      </c>
      <c r="G7408" t="e">
        <f>INDEX(RawData!G$2:G$1048576,MATCH(FmtData!$B$4+(ROW()-10),RawData!$A$2:$A$1048576,0))</f>
        <v>#N/A</v>
      </c>
      <c r="H7408" t="e">
        <f>INDEX(RawData!H$2:H$1048576,MATCH(FmtData!$B$4+(ROW()-10),RawData!$A$2:$A$1048576,0))</f>
        <v>#N/A</v>
      </c>
      <c r="I7408" t="e">
        <f>INDEX(RawData!I$2:I$1048576,MATCH(FmtData!$B$4+(ROW()-10),RawData!$A$2:$A$1048576,0))</f>
        <v>#N/A</v>
      </c>
      <c r="J7408" t="e">
        <f>INDEX(RawData!J$2:J$1048576,MATCH(FmtData!$B$4+(ROW()-10),RawData!$A$2:$A$1048576,0))</f>
        <v>#N/A</v>
      </c>
      <c r="K7408" t="e">
        <f>INDEX(RawData!K$2:K$1048576,MATCH(FmtData!$B$4+(ROW()-10),RawData!$A$2:$A$1048576,0))</f>
        <v>#N/A</v>
      </c>
      <c r="L7408" t="e">
        <f>INDEX(RawData!L$2:L$1048576,MATCH(FmtData!$B$4+(ROW()-10),RawData!$A$2:$A$1048576,0))</f>
        <v>#N/A</v>
      </c>
      <c r="M7408" t="e">
        <f>INDEX(RawData!M$2:M$1048576,MATCH(FmtData!$B$4+(ROW()-10),RawData!$A$2:$A$1048576,0))</f>
        <v>#N/A</v>
      </c>
      <c r="N7408" t="e">
        <f>INDEX(RawData!N$2:N$1048576,MATCH(FmtData!$B$4+(ROW()-10),RawData!$A$2:$A$1048576,0))</f>
        <v>#N/A</v>
      </c>
      <c r="O7408" t="e">
        <f>INDEX(RawData!O$2:O$1048576,MATCH(FmtData!$B$4+(ROW()-10),RawData!$A$2:$A$1048576,0))</f>
        <v>#N/A</v>
      </c>
      <c r="P7408" t="e">
        <f>INDEX(RawData!P$2:P$1048576,MATCH(FmtData!$B$4+(ROW()-10),RawData!$A$2:$A$1048576,0))</f>
        <v>#N/A</v>
      </c>
      <c r="Q7408" t="e">
        <f>INDEX(RawData!Q$2:Q$1048576,MATCH(FmtData!$B$4+(ROW()-10),RawData!$A$2:$A$1048576,0))</f>
        <v>#N/A</v>
      </c>
      <c r="R7408" t="e">
        <f>INDEX(RawData!R$2:R$1048576,MATCH(FmtData!$B$4+(ROW()-10),RawData!$A$2:$A$1048576,0))</f>
        <v>#N/A</v>
      </c>
      <c r="S7408" t="e">
        <f>INDEX(RawData!S$2:S$1048576,MATCH(FmtData!$B$4+(ROW()-10),RawData!$A$2:$A$1048576,0))</f>
        <v>#N/A</v>
      </c>
      <c r="T7408" t="e">
        <f>INDEX(RawData!T$2:T$1048576,MATCH(FmtData!$B$4+(ROW()-10),RawData!$A$2:$A$1048576,0))</f>
        <v>#N/A</v>
      </c>
      <c r="U7408" t="e">
        <f>INDEX(RawData!U$2:U$1048576,MATCH(FmtData!$B$4+(ROW()-10),RawData!$A$2:$A$1048576,0))</f>
        <v>#N/A</v>
      </c>
      <c r="V7408" t="e">
        <f>INDEX(RawData!V$2:V$1048576,MATCH(FmtData!$B$4+(ROW()-10),RawData!$A$2:$A$1048576,0))</f>
        <v>#N/A</v>
      </c>
      <c r="W7408" s="8" t="e">
        <f t="shared" si="2533"/>
        <v>#N/A</v>
      </c>
      <c r="X7408" s="8" t="e">
        <f t="shared" si="2534"/>
        <v>#N/A</v>
      </c>
      <c r="Y7408" s="8" t="e">
        <f t="shared" si="2535"/>
        <v>#N/A</v>
      </c>
      <c r="Z7408" s="8" t="e">
        <f t="shared" si="2536"/>
        <v>#N/A</v>
      </c>
      <c r="AA7408" s="8" t="e">
        <f t="shared" si="2537"/>
        <v>#N/A</v>
      </c>
      <c r="AB7408" s="8" t="e">
        <f t="shared" si="2538"/>
        <v>#N/A</v>
      </c>
      <c r="AC7408" s="6" t="e">
        <f t="shared" si="2554"/>
        <v>#N/A</v>
      </c>
      <c r="AD7408" s="41" t="e">
        <f t="shared" si="2549"/>
        <v>#N/A</v>
      </c>
      <c r="AE7408" s="15" t="e">
        <f t="shared" si="2550"/>
        <v>#N/A</v>
      </c>
      <c r="AF7408" s="15" t="e">
        <f t="shared" si="2551"/>
        <v>#N/A</v>
      </c>
      <c r="AG7408" s="15" t="e">
        <f t="shared" si="2539"/>
        <v>#N/A</v>
      </c>
      <c r="AH7408" s="15" t="e">
        <f t="shared" si="2552"/>
        <v>#N/A</v>
      </c>
      <c r="AI7408" s="17" t="e">
        <f t="shared" si="2540"/>
        <v>#N/A</v>
      </c>
      <c r="AJ7408" s="17" t="e">
        <f t="shared" si="2541"/>
        <v>#N/A</v>
      </c>
      <c r="AK7408" s="17" t="e">
        <f t="shared" si="2542"/>
        <v>#N/A</v>
      </c>
      <c r="AL7408" s="17" t="e">
        <f t="shared" si="2543"/>
        <v>#N/A</v>
      </c>
      <c r="AM7408" s="17" t="e">
        <f t="shared" si="2544"/>
        <v>#N/A</v>
      </c>
      <c r="AN7408" s="17" t="e">
        <f t="shared" si="2553"/>
        <v>#N/A</v>
      </c>
      <c r="AO7408" s="17" t="e">
        <f t="shared" si="2548"/>
        <v>#N/A</v>
      </c>
      <c r="AP7408" s="17" t="e">
        <f t="shared" si="2545"/>
        <v>#N/A</v>
      </c>
      <c r="AQ7408" s="17" t="e">
        <f t="shared" si="2546"/>
        <v>#N/A</v>
      </c>
      <c r="AR7408" s="17" t="e">
        <f t="shared" si="2547"/>
        <v>#N/A</v>
      </c>
    </row>
    <row r="7409" spans="2:44" x14ac:dyDescent="0.25">
      <c r="B7409" t="e">
        <f>INDEX(RawData!$A$2:$A$1048576,MATCH(FmtData!$B$4+(ROW()-10),RawData!$A$2:$A$1048576,0))</f>
        <v>#N/A</v>
      </c>
      <c r="C740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09)</f>
        <v>#N/A</v>
      </c>
      <c r="D740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409" s="62" t="e">
        <f>INDEX(RawData!E$2:E$1048576,MATCH(FmtData!$B$4+(ROW()-10),RawData!$A$2:$A$1048576,0))</f>
        <v>#N/A</v>
      </c>
      <c r="F7409" t="e">
        <f>INDEX(RawData!F$2:F$1048576,MATCH(FmtData!$B$4+(ROW()-10),RawData!$A$2:$A$1048576,0))</f>
        <v>#N/A</v>
      </c>
      <c r="G7409" t="e">
        <f>INDEX(RawData!G$2:G$1048576,MATCH(FmtData!$B$4+(ROW()-10),RawData!$A$2:$A$1048576,0))</f>
        <v>#N/A</v>
      </c>
      <c r="H7409" t="e">
        <f>INDEX(RawData!H$2:H$1048576,MATCH(FmtData!$B$4+(ROW()-10),RawData!$A$2:$A$1048576,0))</f>
        <v>#N/A</v>
      </c>
      <c r="I7409" t="e">
        <f>INDEX(RawData!I$2:I$1048576,MATCH(FmtData!$B$4+(ROW()-10),RawData!$A$2:$A$1048576,0))</f>
        <v>#N/A</v>
      </c>
      <c r="J7409" t="e">
        <f>INDEX(RawData!J$2:J$1048576,MATCH(FmtData!$B$4+(ROW()-10),RawData!$A$2:$A$1048576,0))</f>
        <v>#N/A</v>
      </c>
      <c r="K7409" t="e">
        <f>INDEX(RawData!K$2:K$1048576,MATCH(FmtData!$B$4+(ROW()-10),RawData!$A$2:$A$1048576,0))</f>
        <v>#N/A</v>
      </c>
      <c r="L7409" t="e">
        <f>INDEX(RawData!L$2:L$1048576,MATCH(FmtData!$B$4+(ROW()-10),RawData!$A$2:$A$1048576,0))</f>
        <v>#N/A</v>
      </c>
      <c r="M7409" t="e">
        <f>INDEX(RawData!M$2:M$1048576,MATCH(FmtData!$B$4+(ROW()-10),RawData!$A$2:$A$1048576,0))</f>
        <v>#N/A</v>
      </c>
      <c r="N7409" t="e">
        <f>INDEX(RawData!N$2:N$1048576,MATCH(FmtData!$B$4+(ROW()-10),RawData!$A$2:$A$1048576,0))</f>
        <v>#N/A</v>
      </c>
      <c r="O7409" t="e">
        <f>INDEX(RawData!O$2:O$1048576,MATCH(FmtData!$B$4+(ROW()-10),RawData!$A$2:$A$1048576,0))</f>
        <v>#N/A</v>
      </c>
      <c r="P7409" t="e">
        <f>INDEX(RawData!P$2:P$1048576,MATCH(FmtData!$B$4+(ROW()-10),RawData!$A$2:$A$1048576,0))</f>
        <v>#N/A</v>
      </c>
      <c r="Q7409" t="e">
        <f>INDEX(RawData!Q$2:Q$1048576,MATCH(FmtData!$B$4+(ROW()-10),RawData!$A$2:$A$1048576,0))</f>
        <v>#N/A</v>
      </c>
      <c r="R7409" t="e">
        <f>INDEX(RawData!R$2:R$1048576,MATCH(FmtData!$B$4+(ROW()-10),RawData!$A$2:$A$1048576,0))</f>
        <v>#N/A</v>
      </c>
      <c r="S7409" t="e">
        <f>INDEX(RawData!S$2:S$1048576,MATCH(FmtData!$B$4+(ROW()-10),RawData!$A$2:$A$1048576,0))</f>
        <v>#N/A</v>
      </c>
      <c r="T7409" t="e">
        <f>INDEX(RawData!T$2:T$1048576,MATCH(FmtData!$B$4+(ROW()-10),RawData!$A$2:$A$1048576,0))</f>
        <v>#N/A</v>
      </c>
      <c r="U7409" t="e">
        <f>INDEX(RawData!U$2:U$1048576,MATCH(FmtData!$B$4+(ROW()-10),RawData!$A$2:$A$1048576,0))</f>
        <v>#N/A</v>
      </c>
      <c r="V7409" t="e">
        <f>INDEX(RawData!V$2:V$1048576,MATCH(FmtData!$B$4+(ROW()-10),RawData!$A$2:$A$1048576,0))</f>
        <v>#N/A</v>
      </c>
      <c r="W7409" s="8" t="e">
        <f t="shared" si="2533"/>
        <v>#N/A</v>
      </c>
      <c r="X7409" s="8" t="e">
        <f t="shared" si="2534"/>
        <v>#N/A</v>
      </c>
      <c r="Y7409" s="8" t="e">
        <f t="shared" si="2535"/>
        <v>#N/A</v>
      </c>
      <c r="Z7409" s="8" t="e">
        <f t="shared" si="2536"/>
        <v>#N/A</v>
      </c>
      <c r="AA7409" s="8" t="e">
        <f t="shared" si="2537"/>
        <v>#N/A</v>
      </c>
      <c r="AB7409" s="8" t="e">
        <f t="shared" si="2538"/>
        <v>#N/A</v>
      </c>
      <c r="AC7409" s="6" t="e">
        <f t="shared" si="2554"/>
        <v>#N/A</v>
      </c>
      <c r="AD7409" s="41" t="e">
        <f t="shared" si="2549"/>
        <v>#N/A</v>
      </c>
      <c r="AE7409" s="15" t="e">
        <f t="shared" si="2550"/>
        <v>#N/A</v>
      </c>
      <c r="AF7409" s="15" t="e">
        <f t="shared" si="2551"/>
        <v>#N/A</v>
      </c>
      <c r="AG7409" s="15" t="e">
        <f t="shared" si="2539"/>
        <v>#N/A</v>
      </c>
      <c r="AH7409" s="15" t="e">
        <f t="shared" si="2552"/>
        <v>#N/A</v>
      </c>
      <c r="AI7409" s="17" t="e">
        <f t="shared" si="2540"/>
        <v>#N/A</v>
      </c>
      <c r="AJ7409" s="17" t="e">
        <f t="shared" si="2541"/>
        <v>#N/A</v>
      </c>
      <c r="AK7409" s="17" t="e">
        <f t="shared" si="2542"/>
        <v>#N/A</v>
      </c>
      <c r="AL7409" s="17" t="e">
        <f t="shared" si="2543"/>
        <v>#N/A</v>
      </c>
      <c r="AM7409" s="17" t="e">
        <f t="shared" si="2544"/>
        <v>#N/A</v>
      </c>
      <c r="AN7409" s="17" t="e">
        <f t="shared" si="2553"/>
        <v>#N/A</v>
      </c>
      <c r="AO7409" s="17" t="e">
        <f t="shared" si="2548"/>
        <v>#N/A</v>
      </c>
      <c r="AP7409" s="17" t="e">
        <f t="shared" si="2545"/>
        <v>#N/A</v>
      </c>
      <c r="AQ7409" s="17" t="e">
        <f t="shared" si="2546"/>
        <v>#N/A</v>
      </c>
      <c r="AR7409" s="17" t="e">
        <f t="shared" si="2547"/>
        <v>#N/A</v>
      </c>
    </row>
    <row r="7410" spans="2:44" x14ac:dyDescent="0.25">
      <c r="B7410" t="e">
        <f>INDEX(RawData!$A$2:$A$1048576,MATCH(FmtData!$B$4+(ROW()-10),RawData!$A$2:$A$1048576,0))</f>
        <v>#N/A</v>
      </c>
      <c r="C741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10)</f>
        <v>#N/A</v>
      </c>
      <c r="D741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410" s="62" t="e">
        <f>INDEX(RawData!E$2:E$1048576,MATCH(FmtData!$B$4+(ROW()-10),RawData!$A$2:$A$1048576,0))</f>
        <v>#N/A</v>
      </c>
      <c r="F7410" t="e">
        <f>INDEX(RawData!F$2:F$1048576,MATCH(FmtData!$B$4+(ROW()-10),RawData!$A$2:$A$1048576,0))</f>
        <v>#N/A</v>
      </c>
      <c r="G7410" t="e">
        <f>INDEX(RawData!G$2:G$1048576,MATCH(FmtData!$B$4+(ROW()-10),RawData!$A$2:$A$1048576,0))</f>
        <v>#N/A</v>
      </c>
      <c r="H7410" t="e">
        <f>INDEX(RawData!H$2:H$1048576,MATCH(FmtData!$B$4+(ROW()-10),RawData!$A$2:$A$1048576,0))</f>
        <v>#N/A</v>
      </c>
      <c r="I7410" t="e">
        <f>INDEX(RawData!I$2:I$1048576,MATCH(FmtData!$B$4+(ROW()-10),RawData!$A$2:$A$1048576,0))</f>
        <v>#N/A</v>
      </c>
      <c r="J7410" t="e">
        <f>INDEX(RawData!J$2:J$1048576,MATCH(FmtData!$B$4+(ROW()-10),RawData!$A$2:$A$1048576,0))</f>
        <v>#N/A</v>
      </c>
      <c r="K7410" t="e">
        <f>INDEX(RawData!K$2:K$1048576,MATCH(FmtData!$B$4+(ROW()-10),RawData!$A$2:$A$1048576,0))</f>
        <v>#N/A</v>
      </c>
      <c r="L7410" t="e">
        <f>INDEX(RawData!L$2:L$1048576,MATCH(FmtData!$B$4+(ROW()-10),RawData!$A$2:$A$1048576,0))</f>
        <v>#N/A</v>
      </c>
      <c r="M7410" t="e">
        <f>INDEX(RawData!M$2:M$1048576,MATCH(FmtData!$B$4+(ROW()-10),RawData!$A$2:$A$1048576,0))</f>
        <v>#N/A</v>
      </c>
      <c r="N7410" t="e">
        <f>INDEX(RawData!N$2:N$1048576,MATCH(FmtData!$B$4+(ROW()-10),RawData!$A$2:$A$1048576,0))</f>
        <v>#N/A</v>
      </c>
      <c r="O7410" t="e">
        <f>INDEX(RawData!O$2:O$1048576,MATCH(FmtData!$B$4+(ROW()-10),RawData!$A$2:$A$1048576,0))</f>
        <v>#N/A</v>
      </c>
      <c r="P7410" t="e">
        <f>INDEX(RawData!P$2:P$1048576,MATCH(FmtData!$B$4+(ROW()-10),RawData!$A$2:$A$1048576,0))</f>
        <v>#N/A</v>
      </c>
      <c r="Q7410" t="e">
        <f>INDEX(RawData!Q$2:Q$1048576,MATCH(FmtData!$B$4+(ROW()-10),RawData!$A$2:$A$1048576,0))</f>
        <v>#N/A</v>
      </c>
      <c r="R7410" t="e">
        <f>INDEX(RawData!R$2:R$1048576,MATCH(FmtData!$B$4+(ROW()-10),RawData!$A$2:$A$1048576,0))</f>
        <v>#N/A</v>
      </c>
      <c r="S7410" t="e">
        <f>INDEX(RawData!S$2:S$1048576,MATCH(FmtData!$B$4+(ROW()-10),RawData!$A$2:$A$1048576,0))</f>
        <v>#N/A</v>
      </c>
      <c r="T7410" t="e">
        <f>INDEX(RawData!T$2:T$1048576,MATCH(FmtData!$B$4+(ROW()-10),RawData!$A$2:$A$1048576,0))</f>
        <v>#N/A</v>
      </c>
      <c r="U7410" t="e">
        <f>INDEX(RawData!U$2:U$1048576,MATCH(FmtData!$B$4+(ROW()-10),RawData!$A$2:$A$1048576,0))</f>
        <v>#N/A</v>
      </c>
      <c r="V7410" t="e">
        <f>INDEX(RawData!V$2:V$1048576,MATCH(FmtData!$B$4+(ROW()-10),RawData!$A$2:$A$1048576,0))</f>
        <v>#N/A</v>
      </c>
      <c r="W7410" s="8" t="e">
        <f t="shared" si="2533"/>
        <v>#N/A</v>
      </c>
      <c r="X7410" s="8" t="e">
        <f t="shared" si="2534"/>
        <v>#N/A</v>
      </c>
      <c r="Y7410" s="8" t="e">
        <f t="shared" si="2535"/>
        <v>#N/A</v>
      </c>
      <c r="Z7410" s="8" t="e">
        <f t="shared" si="2536"/>
        <v>#N/A</v>
      </c>
      <c r="AA7410" s="8" t="e">
        <f t="shared" si="2537"/>
        <v>#N/A</v>
      </c>
      <c r="AB7410" s="8" t="e">
        <f t="shared" si="2538"/>
        <v>#N/A</v>
      </c>
      <c r="AC7410" s="6" t="e">
        <f t="shared" si="2554"/>
        <v>#N/A</v>
      </c>
      <c r="AD7410" s="41" t="e">
        <f t="shared" si="2549"/>
        <v>#N/A</v>
      </c>
      <c r="AE7410" s="15" t="e">
        <f t="shared" si="2550"/>
        <v>#N/A</v>
      </c>
      <c r="AF7410" s="15" t="e">
        <f t="shared" si="2551"/>
        <v>#N/A</v>
      </c>
      <c r="AG7410" s="15" t="e">
        <f t="shared" si="2539"/>
        <v>#N/A</v>
      </c>
      <c r="AH7410" s="15" t="e">
        <f t="shared" si="2552"/>
        <v>#N/A</v>
      </c>
      <c r="AI7410" s="17" t="e">
        <f t="shared" si="2540"/>
        <v>#N/A</v>
      </c>
      <c r="AJ7410" s="17" t="e">
        <f t="shared" si="2541"/>
        <v>#N/A</v>
      </c>
      <c r="AK7410" s="17" t="e">
        <f t="shared" si="2542"/>
        <v>#N/A</v>
      </c>
      <c r="AL7410" s="17" t="e">
        <f t="shared" si="2543"/>
        <v>#N/A</v>
      </c>
      <c r="AM7410" s="17" t="e">
        <f t="shared" si="2544"/>
        <v>#N/A</v>
      </c>
      <c r="AN7410" s="17" t="e">
        <f t="shared" si="2553"/>
        <v>#N/A</v>
      </c>
      <c r="AO7410" s="17" t="e">
        <f t="shared" si="2548"/>
        <v>#N/A</v>
      </c>
      <c r="AP7410" s="17" t="e">
        <f t="shared" si="2545"/>
        <v>#N/A</v>
      </c>
      <c r="AQ7410" s="17" t="e">
        <f t="shared" si="2546"/>
        <v>#N/A</v>
      </c>
      <c r="AR7410" s="17" t="e">
        <f t="shared" si="2547"/>
        <v>#N/A</v>
      </c>
    </row>
    <row r="7411" spans="2:44" x14ac:dyDescent="0.25">
      <c r="B7411" t="e">
        <f>INDEX(RawData!$A$2:$A$1048576,MATCH(FmtData!$B$4+(ROW()-10),RawData!$A$2:$A$1048576,0))</f>
        <v>#N/A</v>
      </c>
      <c r="C741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11)</f>
        <v>#N/A</v>
      </c>
      <c r="D741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411" s="62" t="e">
        <f>INDEX(RawData!E$2:E$1048576,MATCH(FmtData!$B$4+(ROW()-10),RawData!$A$2:$A$1048576,0))</f>
        <v>#N/A</v>
      </c>
      <c r="F7411" t="e">
        <f>INDEX(RawData!F$2:F$1048576,MATCH(FmtData!$B$4+(ROW()-10),RawData!$A$2:$A$1048576,0))</f>
        <v>#N/A</v>
      </c>
      <c r="G7411" t="e">
        <f>INDEX(RawData!G$2:G$1048576,MATCH(FmtData!$B$4+(ROW()-10),RawData!$A$2:$A$1048576,0))</f>
        <v>#N/A</v>
      </c>
      <c r="H7411" t="e">
        <f>INDEX(RawData!H$2:H$1048576,MATCH(FmtData!$B$4+(ROW()-10),RawData!$A$2:$A$1048576,0))</f>
        <v>#N/A</v>
      </c>
      <c r="I7411" t="e">
        <f>INDEX(RawData!I$2:I$1048576,MATCH(FmtData!$B$4+(ROW()-10),RawData!$A$2:$A$1048576,0))</f>
        <v>#N/A</v>
      </c>
      <c r="J7411" t="e">
        <f>INDEX(RawData!J$2:J$1048576,MATCH(FmtData!$B$4+(ROW()-10),RawData!$A$2:$A$1048576,0))</f>
        <v>#N/A</v>
      </c>
      <c r="K7411" t="e">
        <f>INDEX(RawData!K$2:K$1048576,MATCH(FmtData!$B$4+(ROW()-10),RawData!$A$2:$A$1048576,0))</f>
        <v>#N/A</v>
      </c>
      <c r="L7411" t="e">
        <f>INDEX(RawData!L$2:L$1048576,MATCH(FmtData!$B$4+(ROW()-10),RawData!$A$2:$A$1048576,0))</f>
        <v>#N/A</v>
      </c>
      <c r="M7411" t="e">
        <f>INDEX(RawData!M$2:M$1048576,MATCH(FmtData!$B$4+(ROW()-10),RawData!$A$2:$A$1048576,0))</f>
        <v>#N/A</v>
      </c>
      <c r="N7411" t="e">
        <f>INDEX(RawData!N$2:N$1048576,MATCH(FmtData!$B$4+(ROW()-10),RawData!$A$2:$A$1048576,0))</f>
        <v>#N/A</v>
      </c>
      <c r="O7411" t="e">
        <f>INDEX(RawData!O$2:O$1048576,MATCH(FmtData!$B$4+(ROW()-10),RawData!$A$2:$A$1048576,0))</f>
        <v>#N/A</v>
      </c>
      <c r="P7411" t="e">
        <f>INDEX(RawData!P$2:P$1048576,MATCH(FmtData!$B$4+(ROW()-10),RawData!$A$2:$A$1048576,0))</f>
        <v>#N/A</v>
      </c>
      <c r="Q7411" t="e">
        <f>INDEX(RawData!Q$2:Q$1048576,MATCH(FmtData!$B$4+(ROW()-10),RawData!$A$2:$A$1048576,0))</f>
        <v>#N/A</v>
      </c>
      <c r="R7411" t="e">
        <f>INDEX(RawData!R$2:R$1048576,MATCH(FmtData!$B$4+(ROW()-10),RawData!$A$2:$A$1048576,0))</f>
        <v>#N/A</v>
      </c>
      <c r="S7411" t="e">
        <f>INDEX(RawData!S$2:S$1048576,MATCH(FmtData!$B$4+(ROW()-10),RawData!$A$2:$A$1048576,0))</f>
        <v>#N/A</v>
      </c>
      <c r="T7411" t="e">
        <f>INDEX(RawData!T$2:T$1048576,MATCH(FmtData!$B$4+(ROW()-10),RawData!$A$2:$A$1048576,0))</f>
        <v>#N/A</v>
      </c>
      <c r="U7411" t="e">
        <f>INDEX(RawData!U$2:U$1048576,MATCH(FmtData!$B$4+(ROW()-10),RawData!$A$2:$A$1048576,0))</f>
        <v>#N/A</v>
      </c>
      <c r="V7411" t="e">
        <f>INDEX(RawData!V$2:V$1048576,MATCH(FmtData!$B$4+(ROW()-10),RawData!$A$2:$A$1048576,0))</f>
        <v>#N/A</v>
      </c>
      <c r="W7411" s="8" t="e">
        <f t="shared" si="2533"/>
        <v>#N/A</v>
      </c>
      <c r="X7411" s="8" t="e">
        <f t="shared" si="2534"/>
        <v>#N/A</v>
      </c>
      <c r="Y7411" s="8" t="e">
        <f t="shared" si="2535"/>
        <v>#N/A</v>
      </c>
      <c r="Z7411" s="8" t="e">
        <f t="shared" si="2536"/>
        <v>#N/A</v>
      </c>
      <c r="AA7411" s="8" t="e">
        <f t="shared" si="2537"/>
        <v>#N/A</v>
      </c>
      <c r="AB7411" s="8" t="e">
        <f t="shared" si="2538"/>
        <v>#N/A</v>
      </c>
      <c r="AC7411" s="6" t="e">
        <f t="shared" si="2554"/>
        <v>#N/A</v>
      </c>
      <c r="AD7411" s="41" t="e">
        <f t="shared" si="2549"/>
        <v>#N/A</v>
      </c>
      <c r="AE7411" s="15" t="e">
        <f t="shared" si="2550"/>
        <v>#N/A</v>
      </c>
      <c r="AF7411" s="15" t="e">
        <f t="shared" si="2551"/>
        <v>#N/A</v>
      </c>
      <c r="AG7411" s="15" t="e">
        <f t="shared" si="2539"/>
        <v>#N/A</v>
      </c>
      <c r="AH7411" s="15" t="e">
        <f t="shared" si="2552"/>
        <v>#N/A</v>
      </c>
      <c r="AI7411" s="17" t="e">
        <f t="shared" si="2540"/>
        <v>#N/A</v>
      </c>
      <c r="AJ7411" s="17" t="e">
        <f t="shared" si="2541"/>
        <v>#N/A</v>
      </c>
      <c r="AK7411" s="17" t="e">
        <f t="shared" si="2542"/>
        <v>#N/A</v>
      </c>
      <c r="AL7411" s="17" t="e">
        <f t="shared" si="2543"/>
        <v>#N/A</v>
      </c>
      <c r="AM7411" s="17" t="e">
        <f t="shared" si="2544"/>
        <v>#N/A</v>
      </c>
      <c r="AN7411" s="17" t="e">
        <f t="shared" si="2553"/>
        <v>#N/A</v>
      </c>
      <c r="AO7411" s="17" t="e">
        <f t="shared" si="2548"/>
        <v>#N/A</v>
      </c>
      <c r="AP7411" s="17" t="e">
        <f t="shared" si="2545"/>
        <v>#N/A</v>
      </c>
      <c r="AQ7411" s="17" t="e">
        <f t="shared" si="2546"/>
        <v>#N/A</v>
      </c>
      <c r="AR7411" s="17" t="e">
        <f t="shared" si="2547"/>
        <v>#N/A</v>
      </c>
    </row>
    <row r="7412" spans="2:44" x14ac:dyDescent="0.25">
      <c r="B7412" t="e">
        <f>INDEX(RawData!$A$2:$A$1048576,MATCH(FmtData!$B$4+(ROW()-10),RawData!$A$2:$A$1048576,0))</f>
        <v>#N/A</v>
      </c>
      <c r="C741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12)</f>
        <v>#N/A</v>
      </c>
      <c r="D741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412" s="62" t="e">
        <f>INDEX(RawData!E$2:E$1048576,MATCH(FmtData!$B$4+(ROW()-10),RawData!$A$2:$A$1048576,0))</f>
        <v>#N/A</v>
      </c>
      <c r="F7412" t="e">
        <f>INDEX(RawData!F$2:F$1048576,MATCH(FmtData!$B$4+(ROW()-10),RawData!$A$2:$A$1048576,0))</f>
        <v>#N/A</v>
      </c>
      <c r="G7412" t="e">
        <f>INDEX(RawData!G$2:G$1048576,MATCH(FmtData!$B$4+(ROW()-10),RawData!$A$2:$A$1048576,0))</f>
        <v>#N/A</v>
      </c>
      <c r="H7412" t="e">
        <f>INDEX(RawData!H$2:H$1048576,MATCH(FmtData!$B$4+(ROW()-10),RawData!$A$2:$A$1048576,0))</f>
        <v>#N/A</v>
      </c>
      <c r="I7412" t="e">
        <f>INDEX(RawData!I$2:I$1048576,MATCH(FmtData!$B$4+(ROW()-10),RawData!$A$2:$A$1048576,0))</f>
        <v>#N/A</v>
      </c>
      <c r="J7412" t="e">
        <f>INDEX(RawData!J$2:J$1048576,MATCH(FmtData!$B$4+(ROW()-10),RawData!$A$2:$A$1048576,0))</f>
        <v>#N/A</v>
      </c>
      <c r="K7412" t="e">
        <f>INDEX(RawData!K$2:K$1048576,MATCH(FmtData!$B$4+(ROW()-10),RawData!$A$2:$A$1048576,0))</f>
        <v>#N/A</v>
      </c>
      <c r="L7412" t="e">
        <f>INDEX(RawData!L$2:L$1048576,MATCH(FmtData!$B$4+(ROW()-10),RawData!$A$2:$A$1048576,0))</f>
        <v>#N/A</v>
      </c>
      <c r="M7412" t="e">
        <f>INDEX(RawData!M$2:M$1048576,MATCH(FmtData!$B$4+(ROW()-10),RawData!$A$2:$A$1048576,0))</f>
        <v>#N/A</v>
      </c>
      <c r="N7412" t="e">
        <f>INDEX(RawData!N$2:N$1048576,MATCH(FmtData!$B$4+(ROW()-10),RawData!$A$2:$A$1048576,0))</f>
        <v>#N/A</v>
      </c>
      <c r="O7412" t="e">
        <f>INDEX(RawData!O$2:O$1048576,MATCH(FmtData!$B$4+(ROW()-10),RawData!$A$2:$A$1048576,0))</f>
        <v>#N/A</v>
      </c>
      <c r="P7412" t="e">
        <f>INDEX(RawData!P$2:P$1048576,MATCH(FmtData!$B$4+(ROW()-10),RawData!$A$2:$A$1048576,0))</f>
        <v>#N/A</v>
      </c>
      <c r="Q7412" t="e">
        <f>INDEX(RawData!Q$2:Q$1048576,MATCH(FmtData!$B$4+(ROW()-10),RawData!$A$2:$A$1048576,0))</f>
        <v>#N/A</v>
      </c>
      <c r="R7412" t="e">
        <f>INDEX(RawData!R$2:R$1048576,MATCH(FmtData!$B$4+(ROW()-10),RawData!$A$2:$A$1048576,0))</f>
        <v>#N/A</v>
      </c>
      <c r="S7412" t="e">
        <f>INDEX(RawData!S$2:S$1048576,MATCH(FmtData!$B$4+(ROW()-10),RawData!$A$2:$A$1048576,0))</f>
        <v>#N/A</v>
      </c>
      <c r="T7412" t="e">
        <f>INDEX(RawData!T$2:T$1048576,MATCH(FmtData!$B$4+(ROW()-10),RawData!$A$2:$A$1048576,0))</f>
        <v>#N/A</v>
      </c>
      <c r="U7412" t="e">
        <f>INDEX(RawData!U$2:U$1048576,MATCH(FmtData!$B$4+(ROW()-10),RawData!$A$2:$A$1048576,0))</f>
        <v>#N/A</v>
      </c>
      <c r="V7412" t="e">
        <f>INDEX(RawData!V$2:V$1048576,MATCH(FmtData!$B$4+(ROW()-10),RawData!$A$2:$A$1048576,0))</f>
        <v>#N/A</v>
      </c>
      <c r="W7412" s="8" t="e">
        <f t="shared" si="2533"/>
        <v>#N/A</v>
      </c>
      <c r="X7412" s="8" t="e">
        <f t="shared" si="2534"/>
        <v>#N/A</v>
      </c>
      <c r="Y7412" s="8" t="e">
        <f t="shared" si="2535"/>
        <v>#N/A</v>
      </c>
      <c r="Z7412" s="8" t="e">
        <f t="shared" si="2536"/>
        <v>#N/A</v>
      </c>
      <c r="AA7412" s="8" t="e">
        <f t="shared" si="2537"/>
        <v>#N/A</v>
      </c>
      <c r="AB7412" s="8" t="e">
        <f t="shared" si="2538"/>
        <v>#N/A</v>
      </c>
      <c r="AC7412" s="6" t="e">
        <f t="shared" si="2554"/>
        <v>#N/A</v>
      </c>
      <c r="AD7412" s="41" t="e">
        <f t="shared" si="2549"/>
        <v>#N/A</v>
      </c>
      <c r="AE7412" s="15" t="e">
        <f t="shared" si="2550"/>
        <v>#N/A</v>
      </c>
      <c r="AF7412" s="15" t="e">
        <f t="shared" si="2551"/>
        <v>#N/A</v>
      </c>
      <c r="AG7412" s="15" t="e">
        <f t="shared" si="2539"/>
        <v>#N/A</v>
      </c>
      <c r="AH7412" s="15" t="e">
        <f t="shared" si="2552"/>
        <v>#N/A</v>
      </c>
      <c r="AI7412" s="17" t="e">
        <f t="shared" si="2540"/>
        <v>#N/A</v>
      </c>
      <c r="AJ7412" s="17" t="e">
        <f t="shared" si="2541"/>
        <v>#N/A</v>
      </c>
      <c r="AK7412" s="17" t="e">
        <f t="shared" si="2542"/>
        <v>#N/A</v>
      </c>
      <c r="AL7412" s="17" t="e">
        <f t="shared" si="2543"/>
        <v>#N/A</v>
      </c>
      <c r="AM7412" s="17" t="e">
        <f t="shared" si="2544"/>
        <v>#N/A</v>
      </c>
      <c r="AN7412" s="17" t="e">
        <f t="shared" si="2553"/>
        <v>#N/A</v>
      </c>
      <c r="AO7412" s="17" t="e">
        <f t="shared" si="2548"/>
        <v>#N/A</v>
      </c>
      <c r="AP7412" s="17" t="e">
        <f t="shared" si="2545"/>
        <v>#N/A</v>
      </c>
      <c r="AQ7412" s="17" t="e">
        <f t="shared" si="2546"/>
        <v>#N/A</v>
      </c>
      <c r="AR7412" s="17" t="e">
        <f t="shared" si="2547"/>
        <v>#N/A</v>
      </c>
    </row>
    <row r="7413" spans="2:44" x14ac:dyDescent="0.25">
      <c r="B7413" t="e">
        <f>INDEX(RawData!$A$2:$A$1048576,MATCH(FmtData!$B$4+(ROW()-10),RawData!$A$2:$A$1048576,0))</f>
        <v>#N/A</v>
      </c>
      <c r="C741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13)</f>
        <v>#N/A</v>
      </c>
      <c r="D741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413" s="62" t="e">
        <f>INDEX(RawData!E$2:E$1048576,MATCH(FmtData!$B$4+(ROW()-10),RawData!$A$2:$A$1048576,0))</f>
        <v>#N/A</v>
      </c>
      <c r="F7413" t="e">
        <f>INDEX(RawData!F$2:F$1048576,MATCH(FmtData!$B$4+(ROW()-10),RawData!$A$2:$A$1048576,0))</f>
        <v>#N/A</v>
      </c>
      <c r="G7413" t="e">
        <f>INDEX(RawData!G$2:G$1048576,MATCH(FmtData!$B$4+(ROW()-10),RawData!$A$2:$A$1048576,0))</f>
        <v>#N/A</v>
      </c>
      <c r="H7413" t="e">
        <f>INDEX(RawData!H$2:H$1048576,MATCH(FmtData!$B$4+(ROW()-10),RawData!$A$2:$A$1048576,0))</f>
        <v>#N/A</v>
      </c>
      <c r="I7413" t="e">
        <f>INDEX(RawData!I$2:I$1048576,MATCH(FmtData!$B$4+(ROW()-10),RawData!$A$2:$A$1048576,0))</f>
        <v>#N/A</v>
      </c>
      <c r="J7413" t="e">
        <f>INDEX(RawData!J$2:J$1048576,MATCH(FmtData!$B$4+(ROW()-10),RawData!$A$2:$A$1048576,0))</f>
        <v>#N/A</v>
      </c>
      <c r="K7413" t="e">
        <f>INDEX(RawData!K$2:K$1048576,MATCH(FmtData!$B$4+(ROW()-10),RawData!$A$2:$A$1048576,0))</f>
        <v>#N/A</v>
      </c>
      <c r="L7413" t="e">
        <f>INDEX(RawData!L$2:L$1048576,MATCH(FmtData!$B$4+(ROW()-10),RawData!$A$2:$A$1048576,0))</f>
        <v>#N/A</v>
      </c>
      <c r="M7413" t="e">
        <f>INDEX(RawData!M$2:M$1048576,MATCH(FmtData!$B$4+(ROW()-10),RawData!$A$2:$A$1048576,0))</f>
        <v>#N/A</v>
      </c>
      <c r="N7413" t="e">
        <f>INDEX(RawData!N$2:N$1048576,MATCH(FmtData!$B$4+(ROW()-10),RawData!$A$2:$A$1048576,0))</f>
        <v>#N/A</v>
      </c>
      <c r="O7413" t="e">
        <f>INDEX(RawData!O$2:O$1048576,MATCH(FmtData!$B$4+(ROW()-10),RawData!$A$2:$A$1048576,0))</f>
        <v>#N/A</v>
      </c>
      <c r="P7413" t="e">
        <f>INDEX(RawData!P$2:P$1048576,MATCH(FmtData!$B$4+(ROW()-10),RawData!$A$2:$A$1048576,0))</f>
        <v>#N/A</v>
      </c>
      <c r="Q7413" t="e">
        <f>INDEX(RawData!Q$2:Q$1048576,MATCH(FmtData!$B$4+(ROW()-10),RawData!$A$2:$A$1048576,0))</f>
        <v>#N/A</v>
      </c>
      <c r="R7413" t="e">
        <f>INDEX(RawData!R$2:R$1048576,MATCH(FmtData!$B$4+(ROW()-10),RawData!$A$2:$A$1048576,0))</f>
        <v>#N/A</v>
      </c>
      <c r="S7413" t="e">
        <f>INDEX(RawData!S$2:S$1048576,MATCH(FmtData!$B$4+(ROW()-10),RawData!$A$2:$A$1048576,0))</f>
        <v>#N/A</v>
      </c>
      <c r="T7413" t="e">
        <f>INDEX(RawData!T$2:T$1048576,MATCH(FmtData!$B$4+(ROW()-10),RawData!$A$2:$A$1048576,0))</f>
        <v>#N/A</v>
      </c>
      <c r="U7413" t="e">
        <f>INDEX(RawData!U$2:U$1048576,MATCH(FmtData!$B$4+(ROW()-10),RawData!$A$2:$A$1048576,0))</f>
        <v>#N/A</v>
      </c>
      <c r="V7413" t="e">
        <f>INDEX(RawData!V$2:V$1048576,MATCH(FmtData!$B$4+(ROW()-10),RawData!$A$2:$A$1048576,0))</f>
        <v>#N/A</v>
      </c>
      <c r="W7413" s="8" t="e">
        <f t="shared" si="2533"/>
        <v>#N/A</v>
      </c>
      <c r="X7413" s="8" t="e">
        <f t="shared" si="2534"/>
        <v>#N/A</v>
      </c>
      <c r="Y7413" s="8" t="e">
        <f t="shared" si="2535"/>
        <v>#N/A</v>
      </c>
      <c r="Z7413" s="8" t="e">
        <f t="shared" si="2536"/>
        <v>#N/A</v>
      </c>
      <c r="AA7413" s="8" t="e">
        <f t="shared" si="2537"/>
        <v>#N/A</v>
      </c>
      <c r="AB7413" s="8" t="e">
        <f t="shared" si="2538"/>
        <v>#N/A</v>
      </c>
      <c r="AC7413" s="6" t="e">
        <f t="shared" si="2554"/>
        <v>#N/A</v>
      </c>
      <c r="AD7413" s="41" t="e">
        <f t="shared" si="2549"/>
        <v>#N/A</v>
      </c>
      <c r="AE7413" s="15" t="e">
        <f t="shared" si="2550"/>
        <v>#N/A</v>
      </c>
      <c r="AF7413" s="15" t="e">
        <f t="shared" si="2551"/>
        <v>#N/A</v>
      </c>
      <c r="AG7413" s="15" t="e">
        <f t="shared" si="2539"/>
        <v>#N/A</v>
      </c>
      <c r="AH7413" s="15" t="e">
        <f t="shared" si="2552"/>
        <v>#N/A</v>
      </c>
      <c r="AI7413" s="17" t="e">
        <f t="shared" si="2540"/>
        <v>#N/A</v>
      </c>
      <c r="AJ7413" s="17" t="e">
        <f t="shared" si="2541"/>
        <v>#N/A</v>
      </c>
      <c r="AK7413" s="17" t="e">
        <f t="shared" si="2542"/>
        <v>#N/A</v>
      </c>
      <c r="AL7413" s="17" t="e">
        <f t="shared" si="2543"/>
        <v>#N/A</v>
      </c>
      <c r="AM7413" s="17" t="e">
        <f t="shared" si="2544"/>
        <v>#N/A</v>
      </c>
      <c r="AN7413" s="17" t="e">
        <f t="shared" si="2553"/>
        <v>#N/A</v>
      </c>
      <c r="AO7413" s="17" t="e">
        <f t="shared" si="2548"/>
        <v>#N/A</v>
      </c>
      <c r="AP7413" s="17" t="e">
        <f t="shared" si="2545"/>
        <v>#N/A</v>
      </c>
      <c r="AQ7413" s="17" t="e">
        <f t="shared" si="2546"/>
        <v>#N/A</v>
      </c>
      <c r="AR7413" s="17" t="e">
        <f t="shared" si="2547"/>
        <v>#N/A</v>
      </c>
    </row>
    <row r="7414" spans="2:44" x14ac:dyDescent="0.25">
      <c r="B7414" t="e">
        <f>INDEX(RawData!$A$2:$A$1048576,MATCH(FmtData!$B$4+(ROW()-10),RawData!$A$2:$A$1048576,0))</f>
        <v>#N/A</v>
      </c>
      <c r="C741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14)</f>
        <v>#N/A</v>
      </c>
      <c r="D741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414" s="62" t="e">
        <f>INDEX(RawData!E$2:E$1048576,MATCH(FmtData!$B$4+(ROW()-10),RawData!$A$2:$A$1048576,0))</f>
        <v>#N/A</v>
      </c>
      <c r="F7414" t="e">
        <f>INDEX(RawData!F$2:F$1048576,MATCH(FmtData!$B$4+(ROW()-10),RawData!$A$2:$A$1048576,0))</f>
        <v>#N/A</v>
      </c>
      <c r="G7414" t="e">
        <f>INDEX(RawData!G$2:G$1048576,MATCH(FmtData!$B$4+(ROW()-10),RawData!$A$2:$A$1048576,0))</f>
        <v>#N/A</v>
      </c>
      <c r="H7414" t="e">
        <f>INDEX(RawData!H$2:H$1048576,MATCH(FmtData!$B$4+(ROW()-10),RawData!$A$2:$A$1048576,0))</f>
        <v>#N/A</v>
      </c>
      <c r="I7414" t="e">
        <f>INDEX(RawData!I$2:I$1048576,MATCH(FmtData!$B$4+(ROW()-10),RawData!$A$2:$A$1048576,0))</f>
        <v>#N/A</v>
      </c>
      <c r="J7414" t="e">
        <f>INDEX(RawData!J$2:J$1048576,MATCH(FmtData!$B$4+(ROW()-10),RawData!$A$2:$A$1048576,0))</f>
        <v>#N/A</v>
      </c>
      <c r="K7414" t="e">
        <f>INDEX(RawData!K$2:K$1048576,MATCH(FmtData!$B$4+(ROW()-10),RawData!$A$2:$A$1048576,0))</f>
        <v>#N/A</v>
      </c>
      <c r="L7414" t="e">
        <f>INDEX(RawData!L$2:L$1048576,MATCH(FmtData!$B$4+(ROW()-10),RawData!$A$2:$A$1048576,0))</f>
        <v>#N/A</v>
      </c>
      <c r="M7414" t="e">
        <f>INDEX(RawData!M$2:M$1048576,MATCH(FmtData!$B$4+(ROW()-10),RawData!$A$2:$A$1048576,0))</f>
        <v>#N/A</v>
      </c>
      <c r="N7414" t="e">
        <f>INDEX(RawData!N$2:N$1048576,MATCH(FmtData!$B$4+(ROW()-10),RawData!$A$2:$A$1048576,0))</f>
        <v>#N/A</v>
      </c>
      <c r="O7414" t="e">
        <f>INDEX(RawData!O$2:O$1048576,MATCH(FmtData!$B$4+(ROW()-10),RawData!$A$2:$A$1048576,0))</f>
        <v>#N/A</v>
      </c>
      <c r="P7414" t="e">
        <f>INDEX(RawData!P$2:P$1048576,MATCH(FmtData!$B$4+(ROW()-10),RawData!$A$2:$A$1048576,0))</f>
        <v>#N/A</v>
      </c>
      <c r="Q7414" t="e">
        <f>INDEX(RawData!Q$2:Q$1048576,MATCH(FmtData!$B$4+(ROW()-10),RawData!$A$2:$A$1048576,0))</f>
        <v>#N/A</v>
      </c>
      <c r="R7414" t="e">
        <f>INDEX(RawData!R$2:R$1048576,MATCH(FmtData!$B$4+(ROW()-10),RawData!$A$2:$A$1048576,0))</f>
        <v>#N/A</v>
      </c>
      <c r="S7414" t="e">
        <f>INDEX(RawData!S$2:S$1048576,MATCH(FmtData!$B$4+(ROW()-10),RawData!$A$2:$A$1048576,0))</f>
        <v>#N/A</v>
      </c>
      <c r="T7414" t="e">
        <f>INDEX(RawData!T$2:T$1048576,MATCH(FmtData!$B$4+(ROW()-10),RawData!$A$2:$A$1048576,0))</f>
        <v>#N/A</v>
      </c>
      <c r="U7414" t="e">
        <f>INDEX(RawData!U$2:U$1048576,MATCH(FmtData!$B$4+(ROW()-10),RawData!$A$2:$A$1048576,0))</f>
        <v>#N/A</v>
      </c>
      <c r="V7414" t="e">
        <f>INDEX(RawData!V$2:V$1048576,MATCH(FmtData!$B$4+(ROW()-10),RawData!$A$2:$A$1048576,0))</f>
        <v>#N/A</v>
      </c>
      <c r="W7414" s="8" t="e">
        <f t="shared" si="2533"/>
        <v>#N/A</v>
      </c>
      <c r="X7414" s="8" t="e">
        <f t="shared" si="2534"/>
        <v>#N/A</v>
      </c>
      <c r="Y7414" s="8" t="e">
        <f t="shared" si="2535"/>
        <v>#N/A</v>
      </c>
      <c r="Z7414" s="8" t="e">
        <f t="shared" si="2536"/>
        <v>#N/A</v>
      </c>
      <c r="AA7414" s="8" t="e">
        <f t="shared" si="2537"/>
        <v>#N/A</v>
      </c>
      <c r="AB7414" s="8" t="e">
        <f t="shared" si="2538"/>
        <v>#N/A</v>
      </c>
      <c r="AC7414" s="6" t="e">
        <f t="shared" si="2554"/>
        <v>#N/A</v>
      </c>
      <c r="AD7414" s="41" t="e">
        <f t="shared" si="2549"/>
        <v>#N/A</v>
      </c>
      <c r="AE7414" s="15" t="e">
        <f t="shared" si="2550"/>
        <v>#N/A</v>
      </c>
      <c r="AF7414" s="15" t="e">
        <f t="shared" si="2551"/>
        <v>#N/A</v>
      </c>
      <c r="AG7414" s="15" t="e">
        <f t="shared" si="2539"/>
        <v>#N/A</v>
      </c>
      <c r="AH7414" s="15" t="e">
        <f t="shared" si="2552"/>
        <v>#N/A</v>
      </c>
      <c r="AI7414" s="17" t="e">
        <f t="shared" si="2540"/>
        <v>#N/A</v>
      </c>
      <c r="AJ7414" s="17" t="e">
        <f t="shared" si="2541"/>
        <v>#N/A</v>
      </c>
      <c r="AK7414" s="17" t="e">
        <f t="shared" si="2542"/>
        <v>#N/A</v>
      </c>
      <c r="AL7414" s="17" t="e">
        <f t="shared" si="2543"/>
        <v>#N/A</v>
      </c>
      <c r="AM7414" s="17" t="e">
        <f t="shared" si="2544"/>
        <v>#N/A</v>
      </c>
      <c r="AN7414" s="17" t="e">
        <f t="shared" si="2553"/>
        <v>#N/A</v>
      </c>
      <c r="AO7414" s="17" t="e">
        <f t="shared" si="2548"/>
        <v>#N/A</v>
      </c>
      <c r="AP7414" s="17" t="e">
        <f t="shared" si="2545"/>
        <v>#N/A</v>
      </c>
      <c r="AQ7414" s="17" t="e">
        <f t="shared" si="2546"/>
        <v>#N/A</v>
      </c>
      <c r="AR7414" s="17" t="e">
        <f t="shared" si="2547"/>
        <v>#N/A</v>
      </c>
    </row>
    <row r="7415" spans="2:44" x14ac:dyDescent="0.25">
      <c r="B7415" t="e">
        <f>INDEX(RawData!$A$2:$A$1048576,MATCH(FmtData!$B$4+(ROW()-10),RawData!$A$2:$A$1048576,0))</f>
        <v>#N/A</v>
      </c>
      <c r="C741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15)</f>
        <v>#N/A</v>
      </c>
      <c r="D741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415" s="62" t="e">
        <f>INDEX(RawData!E$2:E$1048576,MATCH(FmtData!$B$4+(ROW()-10),RawData!$A$2:$A$1048576,0))</f>
        <v>#N/A</v>
      </c>
      <c r="F7415" t="e">
        <f>INDEX(RawData!F$2:F$1048576,MATCH(FmtData!$B$4+(ROW()-10),RawData!$A$2:$A$1048576,0))</f>
        <v>#N/A</v>
      </c>
      <c r="G7415" t="e">
        <f>INDEX(RawData!G$2:G$1048576,MATCH(FmtData!$B$4+(ROW()-10),RawData!$A$2:$A$1048576,0))</f>
        <v>#N/A</v>
      </c>
      <c r="H7415" t="e">
        <f>INDEX(RawData!H$2:H$1048576,MATCH(FmtData!$B$4+(ROW()-10),RawData!$A$2:$A$1048576,0))</f>
        <v>#N/A</v>
      </c>
      <c r="I7415" t="e">
        <f>INDEX(RawData!I$2:I$1048576,MATCH(FmtData!$B$4+(ROW()-10),RawData!$A$2:$A$1048576,0))</f>
        <v>#N/A</v>
      </c>
      <c r="J7415" t="e">
        <f>INDEX(RawData!J$2:J$1048576,MATCH(FmtData!$B$4+(ROW()-10),RawData!$A$2:$A$1048576,0))</f>
        <v>#N/A</v>
      </c>
      <c r="K7415" t="e">
        <f>INDEX(RawData!K$2:K$1048576,MATCH(FmtData!$B$4+(ROW()-10),RawData!$A$2:$A$1048576,0))</f>
        <v>#N/A</v>
      </c>
      <c r="L7415" t="e">
        <f>INDEX(RawData!L$2:L$1048576,MATCH(FmtData!$B$4+(ROW()-10),RawData!$A$2:$A$1048576,0))</f>
        <v>#N/A</v>
      </c>
      <c r="M7415" t="e">
        <f>INDEX(RawData!M$2:M$1048576,MATCH(FmtData!$B$4+(ROW()-10),RawData!$A$2:$A$1048576,0))</f>
        <v>#N/A</v>
      </c>
      <c r="N7415" t="e">
        <f>INDEX(RawData!N$2:N$1048576,MATCH(FmtData!$B$4+(ROW()-10),RawData!$A$2:$A$1048576,0))</f>
        <v>#N/A</v>
      </c>
      <c r="O7415" t="e">
        <f>INDEX(RawData!O$2:O$1048576,MATCH(FmtData!$B$4+(ROW()-10),RawData!$A$2:$A$1048576,0))</f>
        <v>#N/A</v>
      </c>
      <c r="P7415" t="e">
        <f>INDEX(RawData!P$2:P$1048576,MATCH(FmtData!$B$4+(ROW()-10),RawData!$A$2:$A$1048576,0))</f>
        <v>#N/A</v>
      </c>
      <c r="Q7415" t="e">
        <f>INDEX(RawData!Q$2:Q$1048576,MATCH(FmtData!$B$4+(ROW()-10),RawData!$A$2:$A$1048576,0))</f>
        <v>#N/A</v>
      </c>
      <c r="R7415" t="e">
        <f>INDEX(RawData!R$2:R$1048576,MATCH(FmtData!$B$4+(ROW()-10),RawData!$A$2:$A$1048576,0))</f>
        <v>#N/A</v>
      </c>
      <c r="S7415" t="e">
        <f>INDEX(RawData!S$2:S$1048576,MATCH(FmtData!$B$4+(ROW()-10),RawData!$A$2:$A$1048576,0))</f>
        <v>#N/A</v>
      </c>
      <c r="T7415" t="e">
        <f>INDEX(RawData!T$2:T$1048576,MATCH(FmtData!$B$4+(ROW()-10),RawData!$A$2:$A$1048576,0))</f>
        <v>#N/A</v>
      </c>
      <c r="U7415" t="e">
        <f>INDEX(RawData!U$2:U$1048576,MATCH(FmtData!$B$4+(ROW()-10),RawData!$A$2:$A$1048576,0))</f>
        <v>#N/A</v>
      </c>
      <c r="V7415" t="e">
        <f>INDEX(RawData!V$2:V$1048576,MATCH(FmtData!$B$4+(ROW()-10),RawData!$A$2:$A$1048576,0))</f>
        <v>#N/A</v>
      </c>
      <c r="W7415" s="8" t="e">
        <f t="shared" si="2533"/>
        <v>#N/A</v>
      </c>
      <c r="X7415" s="8" t="e">
        <f t="shared" si="2534"/>
        <v>#N/A</v>
      </c>
      <c r="Y7415" s="8" t="e">
        <f t="shared" si="2535"/>
        <v>#N/A</v>
      </c>
      <c r="Z7415" s="8" t="e">
        <f t="shared" si="2536"/>
        <v>#N/A</v>
      </c>
      <c r="AA7415" s="8" t="e">
        <f t="shared" si="2537"/>
        <v>#N/A</v>
      </c>
      <c r="AB7415" s="8" t="e">
        <f t="shared" si="2538"/>
        <v>#N/A</v>
      </c>
      <c r="AC7415" s="6" t="e">
        <f t="shared" si="2554"/>
        <v>#N/A</v>
      </c>
      <c r="AD7415" s="41" t="e">
        <f t="shared" si="2549"/>
        <v>#N/A</v>
      </c>
      <c r="AE7415" s="15" t="e">
        <f t="shared" si="2550"/>
        <v>#N/A</v>
      </c>
      <c r="AF7415" s="15" t="e">
        <f t="shared" si="2551"/>
        <v>#N/A</v>
      </c>
      <c r="AG7415" s="15" t="e">
        <f t="shared" si="2539"/>
        <v>#N/A</v>
      </c>
      <c r="AH7415" s="15" t="e">
        <f t="shared" si="2552"/>
        <v>#N/A</v>
      </c>
      <c r="AI7415" s="17" t="e">
        <f t="shared" si="2540"/>
        <v>#N/A</v>
      </c>
      <c r="AJ7415" s="17" t="e">
        <f t="shared" si="2541"/>
        <v>#N/A</v>
      </c>
      <c r="AK7415" s="17" t="e">
        <f t="shared" si="2542"/>
        <v>#N/A</v>
      </c>
      <c r="AL7415" s="17" t="e">
        <f t="shared" si="2543"/>
        <v>#N/A</v>
      </c>
      <c r="AM7415" s="17" t="e">
        <f t="shared" si="2544"/>
        <v>#N/A</v>
      </c>
      <c r="AN7415" s="17" t="e">
        <f t="shared" si="2553"/>
        <v>#N/A</v>
      </c>
      <c r="AO7415" s="17" t="e">
        <f t="shared" si="2548"/>
        <v>#N/A</v>
      </c>
      <c r="AP7415" s="17" t="e">
        <f t="shared" si="2545"/>
        <v>#N/A</v>
      </c>
      <c r="AQ7415" s="17" t="e">
        <f t="shared" si="2546"/>
        <v>#N/A</v>
      </c>
      <c r="AR7415" s="17" t="e">
        <f t="shared" si="2547"/>
        <v>#N/A</v>
      </c>
    </row>
    <row r="7416" spans="2:44" x14ac:dyDescent="0.25">
      <c r="B7416" t="e">
        <f>INDEX(RawData!$A$2:$A$1048576,MATCH(FmtData!$B$4+(ROW()-10),RawData!$A$2:$A$1048576,0))</f>
        <v>#N/A</v>
      </c>
      <c r="C741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16)</f>
        <v>#N/A</v>
      </c>
      <c r="D741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416" s="62" t="e">
        <f>INDEX(RawData!E$2:E$1048576,MATCH(FmtData!$B$4+(ROW()-10),RawData!$A$2:$A$1048576,0))</f>
        <v>#N/A</v>
      </c>
      <c r="F7416" t="e">
        <f>INDEX(RawData!F$2:F$1048576,MATCH(FmtData!$B$4+(ROW()-10),RawData!$A$2:$A$1048576,0))</f>
        <v>#N/A</v>
      </c>
      <c r="G7416" t="e">
        <f>INDEX(RawData!G$2:G$1048576,MATCH(FmtData!$B$4+(ROW()-10),RawData!$A$2:$A$1048576,0))</f>
        <v>#N/A</v>
      </c>
      <c r="H7416" t="e">
        <f>INDEX(RawData!H$2:H$1048576,MATCH(FmtData!$B$4+(ROW()-10),RawData!$A$2:$A$1048576,0))</f>
        <v>#N/A</v>
      </c>
      <c r="I7416" t="e">
        <f>INDEX(RawData!I$2:I$1048576,MATCH(FmtData!$B$4+(ROW()-10),RawData!$A$2:$A$1048576,0))</f>
        <v>#N/A</v>
      </c>
      <c r="J7416" t="e">
        <f>INDEX(RawData!J$2:J$1048576,MATCH(FmtData!$B$4+(ROW()-10),RawData!$A$2:$A$1048576,0))</f>
        <v>#N/A</v>
      </c>
      <c r="K7416" t="e">
        <f>INDEX(RawData!K$2:K$1048576,MATCH(FmtData!$B$4+(ROW()-10),RawData!$A$2:$A$1048576,0))</f>
        <v>#N/A</v>
      </c>
      <c r="L7416" t="e">
        <f>INDEX(RawData!L$2:L$1048576,MATCH(FmtData!$B$4+(ROW()-10),RawData!$A$2:$A$1048576,0))</f>
        <v>#N/A</v>
      </c>
      <c r="M7416" t="e">
        <f>INDEX(RawData!M$2:M$1048576,MATCH(FmtData!$B$4+(ROW()-10),RawData!$A$2:$A$1048576,0))</f>
        <v>#N/A</v>
      </c>
      <c r="N7416" t="e">
        <f>INDEX(RawData!N$2:N$1048576,MATCH(FmtData!$B$4+(ROW()-10),RawData!$A$2:$A$1048576,0))</f>
        <v>#N/A</v>
      </c>
      <c r="O7416" t="e">
        <f>INDEX(RawData!O$2:O$1048576,MATCH(FmtData!$B$4+(ROW()-10),RawData!$A$2:$A$1048576,0))</f>
        <v>#N/A</v>
      </c>
      <c r="P7416" t="e">
        <f>INDEX(RawData!P$2:P$1048576,MATCH(FmtData!$B$4+(ROW()-10),RawData!$A$2:$A$1048576,0))</f>
        <v>#N/A</v>
      </c>
      <c r="Q7416" t="e">
        <f>INDEX(RawData!Q$2:Q$1048576,MATCH(FmtData!$B$4+(ROW()-10),RawData!$A$2:$A$1048576,0))</f>
        <v>#N/A</v>
      </c>
      <c r="R7416" t="e">
        <f>INDEX(RawData!R$2:R$1048576,MATCH(FmtData!$B$4+(ROW()-10),RawData!$A$2:$A$1048576,0))</f>
        <v>#N/A</v>
      </c>
      <c r="S7416" t="e">
        <f>INDEX(RawData!S$2:S$1048576,MATCH(FmtData!$B$4+(ROW()-10),RawData!$A$2:$A$1048576,0))</f>
        <v>#N/A</v>
      </c>
      <c r="T7416" t="e">
        <f>INDEX(RawData!T$2:T$1048576,MATCH(FmtData!$B$4+(ROW()-10),RawData!$A$2:$A$1048576,0))</f>
        <v>#N/A</v>
      </c>
      <c r="U7416" t="e">
        <f>INDEX(RawData!U$2:U$1048576,MATCH(FmtData!$B$4+(ROW()-10),RawData!$A$2:$A$1048576,0))</f>
        <v>#N/A</v>
      </c>
      <c r="V7416" t="e">
        <f>INDEX(RawData!V$2:V$1048576,MATCH(FmtData!$B$4+(ROW()-10),RawData!$A$2:$A$1048576,0))</f>
        <v>#N/A</v>
      </c>
      <c r="W7416" s="8" t="e">
        <f t="shared" si="2533"/>
        <v>#N/A</v>
      </c>
      <c r="X7416" s="8" t="e">
        <f t="shared" si="2534"/>
        <v>#N/A</v>
      </c>
      <c r="Y7416" s="8" t="e">
        <f t="shared" si="2535"/>
        <v>#N/A</v>
      </c>
      <c r="Z7416" s="8" t="e">
        <f t="shared" si="2536"/>
        <v>#N/A</v>
      </c>
      <c r="AA7416" s="8" t="e">
        <f t="shared" si="2537"/>
        <v>#N/A</v>
      </c>
      <c r="AB7416" s="8" t="e">
        <f t="shared" si="2538"/>
        <v>#N/A</v>
      </c>
      <c r="AC7416" s="6" t="e">
        <f t="shared" si="2554"/>
        <v>#N/A</v>
      </c>
      <c r="AD7416" s="41" t="e">
        <f t="shared" si="2549"/>
        <v>#N/A</v>
      </c>
      <c r="AE7416" s="15" t="e">
        <f t="shared" si="2550"/>
        <v>#N/A</v>
      </c>
      <c r="AF7416" s="15" t="e">
        <f t="shared" si="2551"/>
        <v>#N/A</v>
      </c>
      <c r="AG7416" s="15" t="e">
        <f t="shared" si="2539"/>
        <v>#N/A</v>
      </c>
      <c r="AH7416" s="15" t="e">
        <f t="shared" si="2552"/>
        <v>#N/A</v>
      </c>
      <c r="AI7416" s="17" t="e">
        <f t="shared" si="2540"/>
        <v>#N/A</v>
      </c>
      <c r="AJ7416" s="17" t="e">
        <f t="shared" si="2541"/>
        <v>#N/A</v>
      </c>
      <c r="AK7416" s="17" t="e">
        <f t="shared" si="2542"/>
        <v>#N/A</v>
      </c>
      <c r="AL7416" s="17" t="e">
        <f t="shared" si="2543"/>
        <v>#N/A</v>
      </c>
      <c r="AM7416" s="17" t="e">
        <f t="shared" si="2544"/>
        <v>#N/A</v>
      </c>
      <c r="AN7416" s="17" t="e">
        <f t="shared" si="2553"/>
        <v>#N/A</v>
      </c>
      <c r="AO7416" s="17" t="e">
        <f t="shared" si="2548"/>
        <v>#N/A</v>
      </c>
      <c r="AP7416" s="17" t="e">
        <f t="shared" si="2545"/>
        <v>#N/A</v>
      </c>
      <c r="AQ7416" s="17" t="e">
        <f t="shared" si="2546"/>
        <v>#N/A</v>
      </c>
      <c r="AR7416" s="17" t="e">
        <f t="shared" si="2547"/>
        <v>#N/A</v>
      </c>
    </row>
    <row r="7417" spans="2:44" x14ac:dyDescent="0.25">
      <c r="B7417" t="e">
        <f>INDEX(RawData!$A$2:$A$1048576,MATCH(FmtData!$B$4+(ROW()-10),RawData!$A$2:$A$1048576,0))</f>
        <v>#N/A</v>
      </c>
      <c r="C741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17)</f>
        <v>#N/A</v>
      </c>
      <c r="D741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417" s="62" t="e">
        <f>INDEX(RawData!E$2:E$1048576,MATCH(FmtData!$B$4+(ROW()-10),RawData!$A$2:$A$1048576,0))</f>
        <v>#N/A</v>
      </c>
      <c r="F7417" t="e">
        <f>INDEX(RawData!F$2:F$1048576,MATCH(FmtData!$B$4+(ROW()-10),RawData!$A$2:$A$1048576,0))</f>
        <v>#N/A</v>
      </c>
      <c r="G7417" t="e">
        <f>INDEX(RawData!G$2:G$1048576,MATCH(FmtData!$B$4+(ROW()-10),RawData!$A$2:$A$1048576,0))</f>
        <v>#N/A</v>
      </c>
      <c r="H7417" t="e">
        <f>INDEX(RawData!H$2:H$1048576,MATCH(FmtData!$B$4+(ROW()-10),RawData!$A$2:$A$1048576,0))</f>
        <v>#N/A</v>
      </c>
      <c r="I7417" t="e">
        <f>INDEX(RawData!I$2:I$1048576,MATCH(FmtData!$B$4+(ROW()-10),RawData!$A$2:$A$1048576,0))</f>
        <v>#N/A</v>
      </c>
      <c r="J7417" t="e">
        <f>INDEX(RawData!J$2:J$1048576,MATCH(FmtData!$B$4+(ROW()-10),RawData!$A$2:$A$1048576,0))</f>
        <v>#N/A</v>
      </c>
      <c r="K7417" t="e">
        <f>INDEX(RawData!K$2:K$1048576,MATCH(FmtData!$B$4+(ROW()-10),RawData!$A$2:$A$1048576,0))</f>
        <v>#N/A</v>
      </c>
      <c r="L7417" t="e">
        <f>INDEX(RawData!L$2:L$1048576,MATCH(FmtData!$B$4+(ROW()-10),RawData!$A$2:$A$1048576,0))</f>
        <v>#N/A</v>
      </c>
      <c r="M7417" t="e">
        <f>INDEX(RawData!M$2:M$1048576,MATCH(FmtData!$B$4+(ROW()-10),RawData!$A$2:$A$1048576,0))</f>
        <v>#N/A</v>
      </c>
      <c r="N7417" t="e">
        <f>INDEX(RawData!N$2:N$1048576,MATCH(FmtData!$B$4+(ROW()-10),RawData!$A$2:$A$1048576,0))</f>
        <v>#N/A</v>
      </c>
      <c r="O7417" t="e">
        <f>INDEX(RawData!O$2:O$1048576,MATCH(FmtData!$B$4+(ROW()-10),RawData!$A$2:$A$1048576,0))</f>
        <v>#N/A</v>
      </c>
      <c r="P7417" t="e">
        <f>INDEX(RawData!P$2:P$1048576,MATCH(FmtData!$B$4+(ROW()-10),RawData!$A$2:$A$1048576,0))</f>
        <v>#N/A</v>
      </c>
      <c r="Q7417" t="e">
        <f>INDEX(RawData!Q$2:Q$1048576,MATCH(FmtData!$B$4+(ROW()-10),RawData!$A$2:$A$1048576,0))</f>
        <v>#N/A</v>
      </c>
      <c r="R7417" t="e">
        <f>INDEX(RawData!R$2:R$1048576,MATCH(FmtData!$B$4+(ROW()-10),RawData!$A$2:$A$1048576,0))</f>
        <v>#N/A</v>
      </c>
      <c r="S7417" t="e">
        <f>INDEX(RawData!S$2:S$1048576,MATCH(FmtData!$B$4+(ROW()-10),RawData!$A$2:$A$1048576,0))</f>
        <v>#N/A</v>
      </c>
      <c r="T7417" t="e">
        <f>INDEX(RawData!T$2:T$1048576,MATCH(FmtData!$B$4+(ROW()-10),RawData!$A$2:$A$1048576,0))</f>
        <v>#N/A</v>
      </c>
      <c r="U7417" t="e">
        <f>INDEX(RawData!U$2:U$1048576,MATCH(FmtData!$B$4+(ROW()-10),RawData!$A$2:$A$1048576,0))</f>
        <v>#N/A</v>
      </c>
      <c r="V7417" t="e">
        <f>INDEX(RawData!V$2:V$1048576,MATCH(FmtData!$B$4+(ROW()-10),RawData!$A$2:$A$1048576,0))</f>
        <v>#N/A</v>
      </c>
      <c r="W7417" s="8" t="e">
        <f t="shared" si="2533"/>
        <v>#N/A</v>
      </c>
      <c r="X7417" s="8" t="e">
        <f t="shared" si="2534"/>
        <v>#N/A</v>
      </c>
      <c r="Y7417" s="8" t="e">
        <f t="shared" si="2535"/>
        <v>#N/A</v>
      </c>
      <c r="Z7417" s="8" t="e">
        <f t="shared" si="2536"/>
        <v>#N/A</v>
      </c>
      <c r="AA7417" s="8" t="e">
        <f t="shared" si="2537"/>
        <v>#N/A</v>
      </c>
      <c r="AB7417" s="8" t="e">
        <f t="shared" si="2538"/>
        <v>#N/A</v>
      </c>
      <c r="AC7417" s="6" t="e">
        <f t="shared" si="2554"/>
        <v>#N/A</v>
      </c>
      <c r="AD7417" s="41" t="e">
        <f t="shared" si="2549"/>
        <v>#N/A</v>
      </c>
      <c r="AE7417" s="15" t="e">
        <f t="shared" si="2550"/>
        <v>#N/A</v>
      </c>
      <c r="AF7417" s="15" t="e">
        <f t="shared" si="2551"/>
        <v>#N/A</v>
      </c>
      <c r="AG7417" s="15" t="e">
        <f t="shared" si="2539"/>
        <v>#N/A</v>
      </c>
      <c r="AH7417" s="15" t="e">
        <f t="shared" si="2552"/>
        <v>#N/A</v>
      </c>
      <c r="AI7417" s="17" t="e">
        <f t="shared" si="2540"/>
        <v>#N/A</v>
      </c>
      <c r="AJ7417" s="17" t="e">
        <f t="shared" si="2541"/>
        <v>#N/A</v>
      </c>
      <c r="AK7417" s="17" t="e">
        <f t="shared" si="2542"/>
        <v>#N/A</v>
      </c>
      <c r="AL7417" s="17" t="e">
        <f t="shared" si="2543"/>
        <v>#N/A</v>
      </c>
      <c r="AM7417" s="17" t="e">
        <f t="shared" si="2544"/>
        <v>#N/A</v>
      </c>
      <c r="AN7417" s="17" t="e">
        <f t="shared" si="2553"/>
        <v>#N/A</v>
      </c>
      <c r="AO7417" s="17" t="e">
        <f t="shared" si="2548"/>
        <v>#N/A</v>
      </c>
      <c r="AP7417" s="17" t="e">
        <f t="shared" si="2545"/>
        <v>#N/A</v>
      </c>
      <c r="AQ7417" s="17" t="e">
        <f t="shared" si="2546"/>
        <v>#N/A</v>
      </c>
      <c r="AR7417" s="17" t="e">
        <f t="shared" si="2547"/>
        <v>#N/A</v>
      </c>
    </row>
    <row r="7418" spans="2:44" x14ac:dyDescent="0.25">
      <c r="B7418" t="e">
        <f>INDEX(RawData!$A$2:$A$1048576,MATCH(FmtData!$B$4+(ROW()-10),RawData!$A$2:$A$1048576,0))</f>
        <v>#N/A</v>
      </c>
      <c r="C741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18)</f>
        <v>#N/A</v>
      </c>
      <c r="D741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418" s="62" t="e">
        <f>INDEX(RawData!E$2:E$1048576,MATCH(FmtData!$B$4+(ROW()-10),RawData!$A$2:$A$1048576,0))</f>
        <v>#N/A</v>
      </c>
      <c r="F7418" t="e">
        <f>INDEX(RawData!F$2:F$1048576,MATCH(FmtData!$B$4+(ROW()-10),RawData!$A$2:$A$1048576,0))</f>
        <v>#N/A</v>
      </c>
      <c r="G7418" t="e">
        <f>INDEX(RawData!G$2:G$1048576,MATCH(FmtData!$B$4+(ROW()-10),RawData!$A$2:$A$1048576,0))</f>
        <v>#N/A</v>
      </c>
      <c r="H7418" t="e">
        <f>INDEX(RawData!H$2:H$1048576,MATCH(FmtData!$B$4+(ROW()-10),RawData!$A$2:$A$1048576,0))</f>
        <v>#N/A</v>
      </c>
      <c r="I7418" t="e">
        <f>INDEX(RawData!I$2:I$1048576,MATCH(FmtData!$B$4+(ROW()-10),RawData!$A$2:$A$1048576,0))</f>
        <v>#N/A</v>
      </c>
      <c r="J7418" t="e">
        <f>INDEX(RawData!J$2:J$1048576,MATCH(FmtData!$B$4+(ROW()-10),RawData!$A$2:$A$1048576,0))</f>
        <v>#N/A</v>
      </c>
      <c r="K7418" t="e">
        <f>INDEX(RawData!K$2:K$1048576,MATCH(FmtData!$B$4+(ROW()-10),RawData!$A$2:$A$1048576,0))</f>
        <v>#N/A</v>
      </c>
      <c r="L7418" t="e">
        <f>INDEX(RawData!L$2:L$1048576,MATCH(FmtData!$B$4+(ROW()-10),RawData!$A$2:$A$1048576,0))</f>
        <v>#N/A</v>
      </c>
      <c r="M7418" t="e">
        <f>INDEX(RawData!M$2:M$1048576,MATCH(FmtData!$B$4+(ROW()-10),RawData!$A$2:$A$1048576,0))</f>
        <v>#N/A</v>
      </c>
      <c r="N7418" t="e">
        <f>INDEX(RawData!N$2:N$1048576,MATCH(FmtData!$B$4+(ROW()-10),RawData!$A$2:$A$1048576,0))</f>
        <v>#N/A</v>
      </c>
      <c r="O7418" t="e">
        <f>INDEX(RawData!O$2:O$1048576,MATCH(FmtData!$B$4+(ROW()-10),RawData!$A$2:$A$1048576,0))</f>
        <v>#N/A</v>
      </c>
      <c r="P7418" t="e">
        <f>INDEX(RawData!P$2:P$1048576,MATCH(FmtData!$B$4+(ROW()-10),RawData!$A$2:$A$1048576,0))</f>
        <v>#N/A</v>
      </c>
      <c r="Q7418" t="e">
        <f>INDEX(RawData!Q$2:Q$1048576,MATCH(FmtData!$B$4+(ROW()-10),RawData!$A$2:$A$1048576,0))</f>
        <v>#N/A</v>
      </c>
      <c r="R7418" t="e">
        <f>INDEX(RawData!R$2:R$1048576,MATCH(FmtData!$B$4+(ROW()-10),RawData!$A$2:$A$1048576,0))</f>
        <v>#N/A</v>
      </c>
      <c r="S7418" t="e">
        <f>INDEX(RawData!S$2:S$1048576,MATCH(FmtData!$B$4+(ROW()-10),RawData!$A$2:$A$1048576,0))</f>
        <v>#N/A</v>
      </c>
      <c r="T7418" t="e">
        <f>INDEX(RawData!T$2:T$1048576,MATCH(FmtData!$B$4+(ROW()-10),RawData!$A$2:$A$1048576,0))</f>
        <v>#N/A</v>
      </c>
      <c r="U7418" t="e">
        <f>INDEX(RawData!U$2:U$1048576,MATCH(FmtData!$B$4+(ROW()-10),RawData!$A$2:$A$1048576,0))</f>
        <v>#N/A</v>
      </c>
      <c r="V7418" t="e">
        <f>INDEX(RawData!V$2:V$1048576,MATCH(FmtData!$B$4+(ROW()-10),RawData!$A$2:$A$1048576,0))</f>
        <v>#N/A</v>
      </c>
      <c r="W7418" s="8" t="e">
        <f t="shared" si="2533"/>
        <v>#N/A</v>
      </c>
      <c r="X7418" s="8" t="e">
        <f t="shared" si="2534"/>
        <v>#N/A</v>
      </c>
      <c r="Y7418" s="8" t="e">
        <f t="shared" si="2535"/>
        <v>#N/A</v>
      </c>
      <c r="Z7418" s="8" t="e">
        <f t="shared" si="2536"/>
        <v>#N/A</v>
      </c>
      <c r="AA7418" s="8" t="e">
        <f t="shared" si="2537"/>
        <v>#N/A</v>
      </c>
      <c r="AB7418" s="8" t="e">
        <f t="shared" si="2538"/>
        <v>#N/A</v>
      </c>
      <c r="AC7418" s="6" t="e">
        <f t="shared" si="2554"/>
        <v>#N/A</v>
      </c>
      <c r="AD7418" s="41" t="e">
        <f t="shared" si="2549"/>
        <v>#N/A</v>
      </c>
      <c r="AE7418" s="15" t="e">
        <f t="shared" si="2550"/>
        <v>#N/A</v>
      </c>
      <c r="AF7418" s="15" t="e">
        <f t="shared" si="2551"/>
        <v>#N/A</v>
      </c>
      <c r="AG7418" s="15" t="e">
        <f t="shared" si="2539"/>
        <v>#N/A</v>
      </c>
      <c r="AH7418" s="15" t="e">
        <f t="shared" si="2552"/>
        <v>#N/A</v>
      </c>
      <c r="AI7418" s="17" t="e">
        <f t="shared" si="2540"/>
        <v>#N/A</v>
      </c>
      <c r="AJ7418" s="17" t="e">
        <f t="shared" si="2541"/>
        <v>#N/A</v>
      </c>
      <c r="AK7418" s="17" t="e">
        <f t="shared" si="2542"/>
        <v>#N/A</v>
      </c>
      <c r="AL7418" s="17" t="e">
        <f t="shared" si="2543"/>
        <v>#N/A</v>
      </c>
      <c r="AM7418" s="17" t="e">
        <f t="shared" si="2544"/>
        <v>#N/A</v>
      </c>
      <c r="AN7418" s="17" t="e">
        <f t="shared" si="2553"/>
        <v>#N/A</v>
      </c>
      <c r="AO7418" s="17" t="e">
        <f t="shared" si="2548"/>
        <v>#N/A</v>
      </c>
      <c r="AP7418" s="17" t="e">
        <f t="shared" si="2545"/>
        <v>#N/A</v>
      </c>
      <c r="AQ7418" s="17" t="e">
        <f t="shared" si="2546"/>
        <v>#N/A</v>
      </c>
      <c r="AR7418" s="17" t="e">
        <f t="shared" si="2547"/>
        <v>#N/A</v>
      </c>
    </row>
    <row r="7419" spans="2:44" x14ac:dyDescent="0.25">
      <c r="B7419" t="e">
        <f>INDEX(RawData!$A$2:$A$1048576,MATCH(FmtData!$B$4+(ROW()-10),RawData!$A$2:$A$1048576,0))</f>
        <v>#N/A</v>
      </c>
      <c r="C741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19)</f>
        <v>#N/A</v>
      </c>
      <c r="D741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419" s="62" t="e">
        <f>INDEX(RawData!E$2:E$1048576,MATCH(FmtData!$B$4+(ROW()-10),RawData!$A$2:$A$1048576,0))</f>
        <v>#N/A</v>
      </c>
      <c r="F7419" t="e">
        <f>INDEX(RawData!F$2:F$1048576,MATCH(FmtData!$B$4+(ROW()-10),RawData!$A$2:$A$1048576,0))</f>
        <v>#N/A</v>
      </c>
      <c r="G7419" t="e">
        <f>INDEX(RawData!G$2:G$1048576,MATCH(FmtData!$B$4+(ROW()-10),RawData!$A$2:$A$1048576,0))</f>
        <v>#N/A</v>
      </c>
      <c r="H7419" t="e">
        <f>INDEX(RawData!H$2:H$1048576,MATCH(FmtData!$B$4+(ROW()-10),RawData!$A$2:$A$1048576,0))</f>
        <v>#N/A</v>
      </c>
      <c r="I7419" t="e">
        <f>INDEX(RawData!I$2:I$1048576,MATCH(FmtData!$B$4+(ROW()-10),RawData!$A$2:$A$1048576,0))</f>
        <v>#N/A</v>
      </c>
      <c r="J7419" t="e">
        <f>INDEX(RawData!J$2:J$1048576,MATCH(FmtData!$B$4+(ROW()-10),RawData!$A$2:$A$1048576,0))</f>
        <v>#N/A</v>
      </c>
      <c r="K7419" t="e">
        <f>INDEX(RawData!K$2:K$1048576,MATCH(FmtData!$B$4+(ROW()-10),RawData!$A$2:$A$1048576,0))</f>
        <v>#N/A</v>
      </c>
      <c r="L7419" t="e">
        <f>INDEX(RawData!L$2:L$1048576,MATCH(FmtData!$B$4+(ROW()-10),RawData!$A$2:$A$1048576,0))</f>
        <v>#N/A</v>
      </c>
      <c r="M7419" t="e">
        <f>INDEX(RawData!M$2:M$1048576,MATCH(FmtData!$B$4+(ROW()-10),RawData!$A$2:$A$1048576,0))</f>
        <v>#N/A</v>
      </c>
      <c r="N7419" t="e">
        <f>INDEX(RawData!N$2:N$1048576,MATCH(FmtData!$B$4+(ROW()-10),RawData!$A$2:$A$1048576,0))</f>
        <v>#N/A</v>
      </c>
      <c r="O7419" t="e">
        <f>INDEX(RawData!O$2:O$1048576,MATCH(FmtData!$B$4+(ROW()-10),RawData!$A$2:$A$1048576,0))</f>
        <v>#N/A</v>
      </c>
      <c r="P7419" t="e">
        <f>INDEX(RawData!P$2:P$1048576,MATCH(FmtData!$B$4+(ROW()-10),RawData!$A$2:$A$1048576,0))</f>
        <v>#N/A</v>
      </c>
      <c r="Q7419" t="e">
        <f>INDEX(RawData!Q$2:Q$1048576,MATCH(FmtData!$B$4+(ROW()-10),RawData!$A$2:$A$1048576,0))</f>
        <v>#N/A</v>
      </c>
      <c r="R7419" t="e">
        <f>INDEX(RawData!R$2:R$1048576,MATCH(FmtData!$B$4+(ROW()-10),RawData!$A$2:$A$1048576,0))</f>
        <v>#N/A</v>
      </c>
      <c r="S7419" t="e">
        <f>INDEX(RawData!S$2:S$1048576,MATCH(FmtData!$B$4+(ROW()-10),RawData!$A$2:$A$1048576,0))</f>
        <v>#N/A</v>
      </c>
      <c r="T7419" t="e">
        <f>INDEX(RawData!T$2:T$1048576,MATCH(FmtData!$B$4+(ROW()-10),RawData!$A$2:$A$1048576,0))</f>
        <v>#N/A</v>
      </c>
      <c r="U7419" t="e">
        <f>INDEX(RawData!U$2:U$1048576,MATCH(FmtData!$B$4+(ROW()-10),RawData!$A$2:$A$1048576,0))</f>
        <v>#N/A</v>
      </c>
      <c r="V7419" t="e">
        <f>INDEX(RawData!V$2:V$1048576,MATCH(FmtData!$B$4+(ROW()-10),RawData!$A$2:$A$1048576,0))</f>
        <v>#N/A</v>
      </c>
      <c r="W7419" s="8" t="e">
        <f t="shared" si="2533"/>
        <v>#N/A</v>
      </c>
      <c r="X7419" s="8" t="e">
        <f t="shared" si="2534"/>
        <v>#N/A</v>
      </c>
      <c r="Y7419" s="8" t="e">
        <f t="shared" si="2535"/>
        <v>#N/A</v>
      </c>
      <c r="Z7419" s="8" t="e">
        <f t="shared" si="2536"/>
        <v>#N/A</v>
      </c>
      <c r="AA7419" s="8" t="e">
        <f t="shared" si="2537"/>
        <v>#N/A</v>
      </c>
      <c r="AB7419" s="8" t="e">
        <f t="shared" si="2538"/>
        <v>#N/A</v>
      </c>
      <c r="AC7419" s="6" t="e">
        <f t="shared" si="2554"/>
        <v>#N/A</v>
      </c>
      <c r="AD7419" s="41" t="e">
        <f t="shared" si="2549"/>
        <v>#N/A</v>
      </c>
      <c r="AE7419" s="15" t="e">
        <f t="shared" si="2550"/>
        <v>#N/A</v>
      </c>
      <c r="AF7419" s="15" t="e">
        <f t="shared" si="2551"/>
        <v>#N/A</v>
      </c>
      <c r="AG7419" s="15" t="e">
        <f t="shared" si="2539"/>
        <v>#N/A</v>
      </c>
      <c r="AH7419" s="15" t="e">
        <f t="shared" si="2552"/>
        <v>#N/A</v>
      </c>
      <c r="AI7419" s="17" t="e">
        <f t="shared" si="2540"/>
        <v>#N/A</v>
      </c>
      <c r="AJ7419" s="17" t="e">
        <f t="shared" si="2541"/>
        <v>#N/A</v>
      </c>
      <c r="AK7419" s="17" t="e">
        <f t="shared" si="2542"/>
        <v>#N/A</v>
      </c>
      <c r="AL7419" s="17" t="e">
        <f t="shared" si="2543"/>
        <v>#N/A</v>
      </c>
      <c r="AM7419" s="17" t="e">
        <f t="shared" si="2544"/>
        <v>#N/A</v>
      </c>
      <c r="AN7419" s="17" t="e">
        <f t="shared" si="2553"/>
        <v>#N/A</v>
      </c>
      <c r="AO7419" s="17" t="e">
        <f t="shared" si="2548"/>
        <v>#N/A</v>
      </c>
      <c r="AP7419" s="17" t="e">
        <f t="shared" si="2545"/>
        <v>#N/A</v>
      </c>
      <c r="AQ7419" s="17" t="e">
        <f t="shared" si="2546"/>
        <v>#N/A</v>
      </c>
      <c r="AR7419" s="17" t="e">
        <f t="shared" si="2547"/>
        <v>#N/A</v>
      </c>
    </row>
    <row r="7420" spans="2:44" x14ac:dyDescent="0.25">
      <c r="B7420" t="e">
        <f>INDEX(RawData!$A$2:$A$1048576,MATCH(FmtData!$B$4+(ROW()-10),RawData!$A$2:$A$1048576,0))</f>
        <v>#N/A</v>
      </c>
      <c r="C742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20)</f>
        <v>#N/A</v>
      </c>
      <c r="D742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420" s="62" t="e">
        <f>INDEX(RawData!E$2:E$1048576,MATCH(FmtData!$B$4+(ROW()-10),RawData!$A$2:$A$1048576,0))</f>
        <v>#N/A</v>
      </c>
      <c r="F7420" t="e">
        <f>INDEX(RawData!F$2:F$1048576,MATCH(FmtData!$B$4+(ROW()-10),RawData!$A$2:$A$1048576,0))</f>
        <v>#N/A</v>
      </c>
      <c r="G7420" t="e">
        <f>INDEX(RawData!G$2:G$1048576,MATCH(FmtData!$B$4+(ROW()-10),RawData!$A$2:$A$1048576,0))</f>
        <v>#N/A</v>
      </c>
      <c r="H7420" t="e">
        <f>INDEX(RawData!H$2:H$1048576,MATCH(FmtData!$B$4+(ROW()-10),RawData!$A$2:$A$1048576,0))</f>
        <v>#N/A</v>
      </c>
      <c r="I7420" t="e">
        <f>INDEX(RawData!I$2:I$1048576,MATCH(FmtData!$B$4+(ROW()-10),RawData!$A$2:$A$1048576,0))</f>
        <v>#N/A</v>
      </c>
      <c r="J7420" t="e">
        <f>INDEX(RawData!J$2:J$1048576,MATCH(FmtData!$B$4+(ROW()-10),RawData!$A$2:$A$1048576,0))</f>
        <v>#N/A</v>
      </c>
      <c r="K7420" t="e">
        <f>INDEX(RawData!K$2:K$1048576,MATCH(FmtData!$B$4+(ROW()-10),RawData!$A$2:$A$1048576,0))</f>
        <v>#N/A</v>
      </c>
      <c r="L7420" t="e">
        <f>INDEX(RawData!L$2:L$1048576,MATCH(FmtData!$B$4+(ROW()-10),RawData!$A$2:$A$1048576,0))</f>
        <v>#N/A</v>
      </c>
      <c r="M7420" t="e">
        <f>INDEX(RawData!M$2:M$1048576,MATCH(FmtData!$B$4+(ROW()-10),RawData!$A$2:$A$1048576,0))</f>
        <v>#N/A</v>
      </c>
      <c r="N7420" t="e">
        <f>INDEX(RawData!N$2:N$1048576,MATCH(FmtData!$B$4+(ROW()-10),RawData!$A$2:$A$1048576,0))</f>
        <v>#N/A</v>
      </c>
      <c r="O7420" t="e">
        <f>INDEX(RawData!O$2:O$1048576,MATCH(FmtData!$B$4+(ROW()-10),RawData!$A$2:$A$1048576,0))</f>
        <v>#N/A</v>
      </c>
      <c r="P7420" t="e">
        <f>INDEX(RawData!P$2:P$1048576,MATCH(FmtData!$B$4+(ROW()-10),RawData!$A$2:$A$1048576,0))</f>
        <v>#N/A</v>
      </c>
      <c r="Q7420" t="e">
        <f>INDEX(RawData!Q$2:Q$1048576,MATCH(FmtData!$B$4+(ROW()-10),RawData!$A$2:$A$1048576,0))</f>
        <v>#N/A</v>
      </c>
      <c r="R7420" t="e">
        <f>INDEX(RawData!R$2:R$1048576,MATCH(FmtData!$B$4+(ROW()-10),RawData!$A$2:$A$1048576,0))</f>
        <v>#N/A</v>
      </c>
      <c r="S7420" t="e">
        <f>INDEX(RawData!S$2:S$1048576,MATCH(FmtData!$B$4+(ROW()-10),RawData!$A$2:$A$1048576,0))</f>
        <v>#N/A</v>
      </c>
      <c r="T7420" t="e">
        <f>INDEX(RawData!T$2:T$1048576,MATCH(FmtData!$B$4+(ROW()-10),RawData!$A$2:$A$1048576,0))</f>
        <v>#N/A</v>
      </c>
      <c r="U7420" t="e">
        <f>INDEX(RawData!U$2:U$1048576,MATCH(FmtData!$B$4+(ROW()-10),RawData!$A$2:$A$1048576,0))</f>
        <v>#N/A</v>
      </c>
      <c r="V7420" t="e">
        <f>INDEX(RawData!V$2:V$1048576,MATCH(FmtData!$B$4+(ROW()-10),RawData!$A$2:$A$1048576,0))</f>
        <v>#N/A</v>
      </c>
      <c r="W7420" s="8" t="e">
        <f t="shared" si="2533"/>
        <v>#N/A</v>
      </c>
      <c r="X7420" s="8" t="e">
        <f t="shared" si="2534"/>
        <v>#N/A</v>
      </c>
      <c r="Y7420" s="8" t="e">
        <f t="shared" si="2535"/>
        <v>#N/A</v>
      </c>
      <c r="Z7420" s="8" t="e">
        <f t="shared" si="2536"/>
        <v>#N/A</v>
      </c>
      <c r="AA7420" s="8" t="e">
        <f t="shared" si="2537"/>
        <v>#N/A</v>
      </c>
      <c r="AB7420" s="8" t="e">
        <f t="shared" si="2538"/>
        <v>#N/A</v>
      </c>
      <c r="AC7420" s="6" t="e">
        <f t="shared" si="2554"/>
        <v>#N/A</v>
      </c>
      <c r="AD7420" s="41" t="e">
        <f t="shared" si="2549"/>
        <v>#N/A</v>
      </c>
      <c r="AE7420" s="15" t="e">
        <f t="shared" si="2550"/>
        <v>#N/A</v>
      </c>
      <c r="AF7420" s="15" t="e">
        <f t="shared" si="2551"/>
        <v>#N/A</v>
      </c>
      <c r="AG7420" s="15" t="e">
        <f t="shared" si="2539"/>
        <v>#N/A</v>
      </c>
      <c r="AH7420" s="15" t="e">
        <f t="shared" si="2552"/>
        <v>#N/A</v>
      </c>
      <c r="AI7420" s="17" t="e">
        <f t="shared" si="2540"/>
        <v>#N/A</v>
      </c>
      <c r="AJ7420" s="17" t="e">
        <f t="shared" si="2541"/>
        <v>#N/A</v>
      </c>
      <c r="AK7420" s="17" t="e">
        <f t="shared" si="2542"/>
        <v>#N/A</v>
      </c>
      <c r="AL7420" s="17" t="e">
        <f t="shared" si="2543"/>
        <v>#N/A</v>
      </c>
      <c r="AM7420" s="17" t="e">
        <f t="shared" si="2544"/>
        <v>#N/A</v>
      </c>
      <c r="AN7420" s="17" t="e">
        <f t="shared" si="2553"/>
        <v>#N/A</v>
      </c>
      <c r="AO7420" s="17" t="e">
        <f t="shared" si="2548"/>
        <v>#N/A</v>
      </c>
      <c r="AP7420" s="17" t="e">
        <f t="shared" si="2545"/>
        <v>#N/A</v>
      </c>
      <c r="AQ7420" s="17" t="e">
        <f t="shared" si="2546"/>
        <v>#N/A</v>
      </c>
      <c r="AR7420" s="17" t="e">
        <f t="shared" si="2547"/>
        <v>#N/A</v>
      </c>
    </row>
    <row r="7421" spans="2:44" x14ac:dyDescent="0.25">
      <c r="B7421" t="e">
        <f>INDEX(RawData!$A$2:$A$1048576,MATCH(FmtData!$B$4+(ROW()-10),RawData!$A$2:$A$1048576,0))</f>
        <v>#N/A</v>
      </c>
      <c r="C742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21)</f>
        <v>#N/A</v>
      </c>
      <c r="D742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421" s="62" t="e">
        <f>INDEX(RawData!E$2:E$1048576,MATCH(FmtData!$B$4+(ROW()-10),RawData!$A$2:$A$1048576,0))</f>
        <v>#N/A</v>
      </c>
      <c r="F7421" t="e">
        <f>INDEX(RawData!F$2:F$1048576,MATCH(FmtData!$B$4+(ROW()-10),RawData!$A$2:$A$1048576,0))</f>
        <v>#N/A</v>
      </c>
      <c r="G7421" t="e">
        <f>INDEX(RawData!G$2:G$1048576,MATCH(FmtData!$B$4+(ROW()-10),RawData!$A$2:$A$1048576,0))</f>
        <v>#N/A</v>
      </c>
      <c r="H7421" t="e">
        <f>INDEX(RawData!H$2:H$1048576,MATCH(FmtData!$B$4+(ROW()-10),RawData!$A$2:$A$1048576,0))</f>
        <v>#N/A</v>
      </c>
      <c r="I7421" t="e">
        <f>INDEX(RawData!I$2:I$1048576,MATCH(FmtData!$B$4+(ROW()-10),RawData!$A$2:$A$1048576,0))</f>
        <v>#N/A</v>
      </c>
      <c r="J7421" t="e">
        <f>INDEX(RawData!J$2:J$1048576,MATCH(FmtData!$B$4+(ROW()-10),RawData!$A$2:$A$1048576,0))</f>
        <v>#N/A</v>
      </c>
      <c r="K7421" t="e">
        <f>INDEX(RawData!K$2:K$1048576,MATCH(FmtData!$B$4+(ROW()-10),RawData!$A$2:$A$1048576,0))</f>
        <v>#N/A</v>
      </c>
      <c r="L7421" t="e">
        <f>INDEX(RawData!L$2:L$1048576,MATCH(FmtData!$B$4+(ROW()-10),RawData!$A$2:$A$1048576,0))</f>
        <v>#N/A</v>
      </c>
      <c r="M7421" t="e">
        <f>INDEX(RawData!M$2:M$1048576,MATCH(FmtData!$B$4+(ROW()-10),RawData!$A$2:$A$1048576,0))</f>
        <v>#N/A</v>
      </c>
      <c r="N7421" t="e">
        <f>INDEX(RawData!N$2:N$1048576,MATCH(FmtData!$B$4+(ROW()-10),RawData!$A$2:$A$1048576,0))</f>
        <v>#N/A</v>
      </c>
      <c r="O7421" t="e">
        <f>INDEX(RawData!O$2:O$1048576,MATCH(FmtData!$B$4+(ROW()-10),RawData!$A$2:$A$1048576,0))</f>
        <v>#N/A</v>
      </c>
      <c r="P7421" t="e">
        <f>INDEX(RawData!P$2:P$1048576,MATCH(FmtData!$B$4+(ROW()-10),RawData!$A$2:$A$1048576,0))</f>
        <v>#N/A</v>
      </c>
      <c r="Q7421" t="e">
        <f>INDEX(RawData!Q$2:Q$1048576,MATCH(FmtData!$B$4+(ROW()-10),RawData!$A$2:$A$1048576,0))</f>
        <v>#N/A</v>
      </c>
      <c r="R7421" t="e">
        <f>INDEX(RawData!R$2:R$1048576,MATCH(FmtData!$B$4+(ROW()-10),RawData!$A$2:$A$1048576,0))</f>
        <v>#N/A</v>
      </c>
      <c r="S7421" t="e">
        <f>INDEX(RawData!S$2:S$1048576,MATCH(FmtData!$B$4+(ROW()-10),RawData!$A$2:$A$1048576,0))</f>
        <v>#N/A</v>
      </c>
      <c r="T7421" t="e">
        <f>INDEX(RawData!T$2:T$1048576,MATCH(FmtData!$B$4+(ROW()-10),RawData!$A$2:$A$1048576,0))</f>
        <v>#N/A</v>
      </c>
      <c r="U7421" t="e">
        <f>INDEX(RawData!U$2:U$1048576,MATCH(FmtData!$B$4+(ROW()-10),RawData!$A$2:$A$1048576,0))</f>
        <v>#N/A</v>
      </c>
      <c r="V7421" t="e">
        <f>INDEX(RawData!V$2:V$1048576,MATCH(FmtData!$B$4+(ROW()-10),RawData!$A$2:$A$1048576,0))</f>
        <v>#N/A</v>
      </c>
      <c r="W7421" s="8" t="e">
        <f t="shared" si="2533"/>
        <v>#N/A</v>
      </c>
      <c r="X7421" s="8" t="e">
        <f t="shared" si="2534"/>
        <v>#N/A</v>
      </c>
      <c r="Y7421" s="8" t="e">
        <f t="shared" si="2535"/>
        <v>#N/A</v>
      </c>
      <c r="Z7421" s="8" t="e">
        <f t="shared" si="2536"/>
        <v>#N/A</v>
      </c>
      <c r="AA7421" s="8" t="e">
        <f t="shared" si="2537"/>
        <v>#N/A</v>
      </c>
      <c r="AB7421" s="8" t="e">
        <f t="shared" si="2538"/>
        <v>#N/A</v>
      </c>
      <c r="AC7421" s="6" t="e">
        <f t="shared" si="2554"/>
        <v>#N/A</v>
      </c>
      <c r="AD7421" s="41" t="e">
        <f t="shared" si="2549"/>
        <v>#N/A</v>
      </c>
      <c r="AE7421" s="15" t="e">
        <f t="shared" si="2550"/>
        <v>#N/A</v>
      </c>
      <c r="AF7421" s="15" t="e">
        <f t="shared" si="2551"/>
        <v>#N/A</v>
      </c>
      <c r="AG7421" s="15" t="e">
        <f t="shared" si="2539"/>
        <v>#N/A</v>
      </c>
      <c r="AH7421" s="15" t="e">
        <f t="shared" si="2552"/>
        <v>#N/A</v>
      </c>
      <c r="AI7421" s="17" t="e">
        <f t="shared" si="2540"/>
        <v>#N/A</v>
      </c>
      <c r="AJ7421" s="17" t="e">
        <f t="shared" si="2541"/>
        <v>#N/A</v>
      </c>
      <c r="AK7421" s="17" t="e">
        <f t="shared" si="2542"/>
        <v>#N/A</v>
      </c>
      <c r="AL7421" s="17" t="e">
        <f t="shared" si="2543"/>
        <v>#N/A</v>
      </c>
      <c r="AM7421" s="17" t="e">
        <f t="shared" si="2544"/>
        <v>#N/A</v>
      </c>
      <c r="AN7421" s="17" t="e">
        <f t="shared" si="2553"/>
        <v>#N/A</v>
      </c>
      <c r="AO7421" s="17" t="e">
        <f t="shared" si="2548"/>
        <v>#N/A</v>
      </c>
      <c r="AP7421" s="17" t="e">
        <f t="shared" si="2545"/>
        <v>#N/A</v>
      </c>
      <c r="AQ7421" s="17" t="e">
        <f t="shared" si="2546"/>
        <v>#N/A</v>
      </c>
      <c r="AR7421" s="17" t="e">
        <f t="shared" si="2547"/>
        <v>#N/A</v>
      </c>
    </row>
    <row r="7422" spans="2:44" x14ac:dyDescent="0.25">
      <c r="B7422" t="e">
        <f>INDEX(RawData!$A$2:$A$1048576,MATCH(FmtData!$B$4+(ROW()-10),RawData!$A$2:$A$1048576,0))</f>
        <v>#N/A</v>
      </c>
      <c r="C742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22)</f>
        <v>#N/A</v>
      </c>
      <c r="D742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422" s="62" t="e">
        <f>INDEX(RawData!E$2:E$1048576,MATCH(FmtData!$B$4+(ROW()-10),RawData!$A$2:$A$1048576,0))</f>
        <v>#N/A</v>
      </c>
      <c r="F7422" t="e">
        <f>INDEX(RawData!F$2:F$1048576,MATCH(FmtData!$B$4+(ROW()-10),RawData!$A$2:$A$1048576,0))</f>
        <v>#N/A</v>
      </c>
      <c r="G7422" t="e">
        <f>INDEX(RawData!G$2:G$1048576,MATCH(FmtData!$B$4+(ROW()-10),RawData!$A$2:$A$1048576,0))</f>
        <v>#N/A</v>
      </c>
      <c r="H7422" t="e">
        <f>INDEX(RawData!H$2:H$1048576,MATCH(FmtData!$B$4+(ROW()-10),RawData!$A$2:$A$1048576,0))</f>
        <v>#N/A</v>
      </c>
      <c r="I7422" t="e">
        <f>INDEX(RawData!I$2:I$1048576,MATCH(FmtData!$B$4+(ROW()-10),RawData!$A$2:$A$1048576,0))</f>
        <v>#N/A</v>
      </c>
      <c r="J7422" t="e">
        <f>INDEX(RawData!J$2:J$1048576,MATCH(FmtData!$B$4+(ROW()-10),RawData!$A$2:$A$1048576,0))</f>
        <v>#N/A</v>
      </c>
      <c r="K7422" t="e">
        <f>INDEX(RawData!K$2:K$1048576,MATCH(FmtData!$B$4+(ROW()-10),RawData!$A$2:$A$1048576,0))</f>
        <v>#N/A</v>
      </c>
      <c r="L7422" t="e">
        <f>INDEX(RawData!L$2:L$1048576,MATCH(FmtData!$B$4+(ROW()-10),RawData!$A$2:$A$1048576,0))</f>
        <v>#N/A</v>
      </c>
      <c r="M7422" t="e">
        <f>INDEX(RawData!M$2:M$1048576,MATCH(FmtData!$B$4+(ROW()-10),RawData!$A$2:$A$1048576,0))</f>
        <v>#N/A</v>
      </c>
      <c r="N7422" t="e">
        <f>INDEX(RawData!N$2:N$1048576,MATCH(FmtData!$B$4+(ROW()-10),RawData!$A$2:$A$1048576,0))</f>
        <v>#N/A</v>
      </c>
      <c r="O7422" t="e">
        <f>INDEX(RawData!O$2:O$1048576,MATCH(FmtData!$B$4+(ROW()-10),RawData!$A$2:$A$1048576,0))</f>
        <v>#N/A</v>
      </c>
      <c r="P7422" t="e">
        <f>INDEX(RawData!P$2:P$1048576,MATCH(FmtData!$B$4+(ROW()-10),RawData!$A$2:$A$1048576,0))</f>
        <v>#N/A</v>
      </c>
      <c r="Q7422" t="e">
        <f>INDEX(RawData!Q$2:Q$1048576,MATCH(FmtData!$B$4+(ROW()-10),RawData!$A$2:$A$1048576,0))</f>
        <v>#N/A</v>
      </c>
      <c r="R7422" t="e">
        <f>INDEX(RawData!R$2:R$1048576,MATCH(FmtData!$B$4+(ROW()-10),RawData!$A$2:$A$1048576,0))</f>
        <v>#N/A</v>
      </c>
      <c r="S7422" t="e">
        <f>INDEX(RawData!S$2:S$1048576,MATCH(FmtData!$B$4+(ROW()-10),RawData!$A$2:$A$1048576,0))</f>
        <v>#N/A</v>
      </c>
      <c r="T7422" t="e">
        <f>INDEX(RawData!T$2:T$1048576,MATCH(FmtData!$B$4+(ROW()-10),RawData!$A$2:$A$1048576,0))</f>
        <v>#N/A</v>
      </c>
      <c r="U7422" t="e">
        <f>INDEX(RawData!U$2:U$1048576,MATCH(FmtData!$B$4+(ROW()-10),RawData!$A$2:$A$1048576,0))</f>
        <v>#N/A</v>
      </c>
      <c r="V7422" t="e">
        <f>INDEX(RawData!V$2:V$1048576,MATCH(FmtData!$B$4+(ROW()-10),RawData!$A$2:$A$1048576,0))</f>
        <v>#N/A</v>
      </c>
      <c r="W7422" s="8" t="e">
        <f t="shared" si="2533"/>
        <v>#N/A</v>
      </c>
      <c r="X7422" s="8" t="e">
        <f t="shared" si="2534"/>
        <v>#N/A</v>
      </c>
      <c r="Y7422" s="8" t="e">
        <f t="shared" si="2535"/>
        <v>#N/A</v>
      </c>
      <c r="Z7422" s="8" t="e">
        <f t="shared" si="2536"/>
        <v>#N/A</v>
      </c>
      <c r="AA7422" s="8" t="e">
        <f t="shared" si="2537"/>
        <v>#N/A</v>
      </c>
      <c r="AB7422" s="8" t="e">
        <f t="shared" si="2538"/>
        <v>#N/A</v>
      </c>
      <c r="AC7422" s="6" t="e">
        <f t="shared" si="2554"/>
        <v>#N/A</v>
      </c>
      <c r="AD7422" s="41" t="e">
        <f t="shared" si="2549"/>
        <v>#N/A</v>
      </c>
      <c r="AE7422" s="15" t="e">
        <f t="shared" si="2550"/>
        <v>#N/A</v>
      </c>
      <c r="AF7422" s="15" t="e">
        <f t="shared" si="2551"/>
        <v>#N/A</v>
      </c>
      <c r="AG7422" s="15" t="e">
        <f t="shared" si="2539"/>
        <v>#N/A</v>
      </c>
      <c r="AH7422" s="15" t="e">
        <f t="shared" si="2552"/>
        <v>#N/A</v>
      </c>
      <c r="AI7422" s="17" t="e">
        <f t="shared" si="2540"/>
        <v>#N/A</v>
      </c>
      <c r="AJ7422" s="17" t="e">
        <f t="shared" si="2541"/>
        <v>#N/A</v>
      </c>
      <c r="AK7422" s="17" t="e">
        <f t="shared" si="2542"/>
        <v>#N/A</v>
      </c>
      <c r="AL7422" s="17" t="e">
        <f t="shared" si="2543"/>
        <v>#N/A</v>
      </c>
      <c r="AM7422" s="17" t="e">
        <f t="shared" si="2544"/>
        <v>#N/A</v>
      </c>
      <c r="AN7422" s="17" t="e">
        <f t="shared" si="2553"/>
        <v>#N/A</v>
      </c>
      <c r="AO7422" s="17" t="e">
        <f t="shared" si="2548"/>
        <v>#N/A</v>
      </c>
      <c r="AP7422" s="17" t="e">
        <f t="shared" si="2545"/>
        <v>#N/A</v>
      </c>
      <c r="AQ7422" s="17" t="e">
        <f t="shared" si="2546"/>
        <v>#N/A</v>
      </c>
      <c r="AR7422" s="17" t="e">
        <f t="shared" si="2547"/>
        <v>#N/A</v>
      </c>
    </row>
    <row r="7423" spans="2:44" x14ac:dyDescent="0.25">
      <c r="B7423" t="e">
        <f>INDEX(RawData!$A$2:$A$1048576,MATCH(FmtData!$B$4+(ROW()-10),RawData!$A$2:$A$1048576,0))</f>
        <v>#N/A</v>
      </c>
      <c r="C742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23)</f>
        <v>#N/A</v>
      </c>
      <c r="D742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423" s="62" t="e">
        <f>INDEX(RawData!E$2:E$1048576,MATCH(FmtData!$B$4+(ROW()-10),RawData!$A$2:$A$1048576,0))</f>
        <v>#N/A</v>
      </c>
      <c r="F7423" t="e">
        <f>INDEX(RawData!F$2:F$1048576,MATCH(FmtData!$B$4+(ROW()-10),RawData!$A$2:$A$1048576,0))</f>
        <v>#N/A</v>
      </c>
      <c r="G7423" t="e">
        <f>INDEX(RawData!G$2:G$1048576,MATCH(FmtData!$B$4+(ROW()-10),RawData!$A$2:$A$1048576,0))</f>
        <v>#N/A</v>
      </c>
      <c r="H7423" t="e">
        <f>INDEX(RawData!H$2:H$1048576,MATCH(FmtData!$B$4+(ROW()-10),RawData!$A$2:$A$1048576,0))</f>
        <v>#N/A</v>
      </c>
      <c r="I7423" t="e">
        <f>INDEX(RawData!I$2:I$1048576,MATCH(FmtData!$B$4+(ROW()-10),RawData!$A$2:$A$1048576,0))</f>
        <v>#N/A</v>
      </c>
      <c r="J7423" t="e">
        <f>INDEX(RawData!J$2:J$1048576,MATCH(FmtData!$B$4+(ROW()-10),RawData!$A$2:$A$1048576,0))</f>
        <v>#N/A</v>
      </c>
      <c r="K7423" t="e">
        <f>INDEX(RawData!K$2:K$1048576,MATCH(FmtData!$B$4+(ROW()-10),RawData!$A$2:$A$1048576,0))</f>
        <v>#N/A</v>
      </c>
      <c r="L7423" t="e">
        <f>INDEX(RawData!L$2:L$1048576,MATCH(FmtData!$B$4+(ROW()-10),RawData!$A$2:$A$1048576,0))</f>
        <v>#N/A</v>
      </c>
      <c r="M7423" t="e">
        <f>INDEX(RawData!M$2:M$1048576,MATCH(FmtData!$B$4+(ROW()-10),RawData!$A$2:$A$1048576,0))</f>
        <v>#N/A</v>
      </c>
      <c r="N7423" t="e">
        <f>INDEX(RawData!N$2:N$1048576,MATCH(FmtData!$B$4+(ROW()-10),RawData!$A$2:$A$1048576,0))</f>
        <v>#N/A</v>
      </c>
      <c r="O7423" t="e">
        <f>INDEX(RawData!O$2:O$1048576,MATCH(FmtData!$B$4+(ROW()-10),RawData!$A$2:$A$1048576,0))</f>
        <v>#N/A</v>
      </c>
      <c r="P7423" t="e">
        <f>INDEX(RawData!P$2:P$1048576,MATCH(FmtData!$B$4+(ROW()-10),RawData!$A$2:$A$1048576,0))</f>
        <v>#N/A</v>
      </c>
      <c r="Q7423" t="e">
        <f>INDEX(RawData!Q$2:Q$1048576,MATCH(FmtData!$B$4+(ROW()-10),RawData!$A$2:$A$1048576,0))</f>
        <v>#N/A</v>
      </c>
      <c r="R7423" t="e">
        <f>INDEX(RawData!R$2:R$1048576,MATCH(FmtData!$B$4+(ROW()-10),RawData!$A$2:$A$1048576,0))</f>
        <v>#N/A</v>
      </c>
      <c r="S7423" t="e">
        <f>INDEX(RawData!S$2:S$1048576,MATCH(FmtData!$B$4+(ROW()-10),RawData!$A$2:$A$1048576,0))</f>
        <v>#N/A</v>
      </c>
      <c r="T7423" t="e">
        <f>INDEX(RawData!T$2:T$1048576,MATCH(FmtData!$B$4+(ROW()-10),RawData!$A$2:$A$1048576,0))</f>
        <v>#N/A</v>
      </c>
      <c r="U7423" t="e">
        <f>INDEX(RawData!U$2:U$1048576,MATCH(FmtData!$B$4+(ROW()-10),RawData!$A$2:$A$1048576,0))</f>
        <v>#N/A</v>
      </c>
      <c r="V7423" t="e">
        <f>INDEX(RawData!V$2:V$1048576,MATCH(FmtData!$B$4+(ROW()-10),RawData!$A$2:$A$1048576,0))</f>
        <v>#N/A</v>
      </c>
      <c r="W7423" s="8" t="e">
        <f t="shared" si="2533"/>
        <v>#N/A</v>
      </c>
      <c r="X7423" s="8" t="e">
        <f t="shared" si="2534"/>
        <v>#N/A</v>
      </c>
      <c r="Y7423" s="8" t="e">
        <f t="shared" si="2535"/>
        <v>#N/A</v>
      </c>
      <c r="Z7423" s="8" t="e">
        <f t="shared" si="2536"/>
        <v>#N/A</v>
      </c>
      <c r="AA7423" s="8" t="e">
        <f t="shared" si="2537"/>
        <v>#N/A</v>
      </c>
      <c r="AB7423" s="8" t="e">
        <f t="shared" si="2538"/>
        <v>#N/A</v>
      </c>
      <c r="AC7423" s="6" t="e">
        <f t="shared" si="2554"/>
        <v>#N/A</v>
      </c>
      <c r="AD7423" s="41" t="e">
        <f t="shared" si="2549"/>
        <v>#N/A</v>
      </c>
      <c r="AE7423" s="15" t="e">
        <f t="shared" si="2550"/>
        <v>#N/A</v>
      </c>
      <c r="AF7423" s="15" t="e">
        <f t="shared" si="2551"/>
        <v>#N/A</v>
      </c>
      <c r="AG7423" s="15" t="e">
        <f t="shared" si="2539"/>
        <v>#N/A</v>
      </c>
      <c r="AH7423" s="15" t="e">
        <f t="shared" si="2552"/>
        <v>#N/A</v>
      </c>
      <c r="AI7423" s="17" t="e">
        <f t="shared" si="2540"/>
        <v>#N/A</v>
      </c>
      <c r="AJ7423" s="17" t="e">
        <f t="shared" si="2541"/>
        <v>#N/A</v>
      </c>
      <c r="AK7423" s="17" t="e">
        <f t="shared" si="2542"/>
        <v>#N/A</v>
      </c>
      <c r="AL7423" s="17" t="e">
        <f t="shared" si="2543"/>
        <v>#N/A</v>
      </c>
      <c r="AM7423" s="17" t="e">
        <f t="shared" si="2544"/>
        <v>#N/A</v>
      </c>
      <c r="AN7423" s="17" t="e">
        <f t="shared" si="2553"/>
        <v>#N/A</v>
      </c>
      <c r="AO7423" s="17" t="e">
        <f t="shared" si="2548"/>
        <v>#N/A</v>
      </c>
      <c r="AP7423" s="17" t="e">
        <f t="shared" si="2545"/>
        <v>#N/A</v>
      </c>
      <c r="AQ7423" s="17" t="e">
        <f t="shared" si="2546"/>
        <v>#N/A</v>
      </c>
      <c r="AR7423" s="17" t="e">
        <f t="shared" si="2547"/>
        <v>#N/A</v>
      </c>
    </row>
    <row r="7424" spans="2:44" x14ac:dyDescent="0.25">
      <c r="B7424" t="e">
        <f>INDEX(RawData!$A$2:$A$1048576,MATCH(FmtData!$B$4+(ROW()-10),RawData!$A$2:$A$1048576,0))</f>
        <v>#N/A</v>
      </c>
      <c r="C742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24)</f>
        <v>#N/A</v>
      </c>
      <c r="D742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424" s="62" t="e">
        <f>INDEX(RawData!E$2:E$1048576,MATCH(FmtData!$B$4+(ROW()-10),RawData!$A$2:$A$1048576,0))</f>
        <v>#N/A</v>
      </c>
      <c r="F7424" t="e">
        <f>INDEX(RawData!F$2:F$1048576,MATCH(FmtData!$B$4+(ROW()-10),RawData!$A$2:$A$1048576,0))</f>
        <v>#N/A</v>
      </c>
      <c r="G7424" t="e">
        <f>INDEX(RawData!G$2:G$1048576,MATCH(FmtData!$B$4+(ROW()-10),RawData!$A$2:$A$1048576,0))</f>
        <v>#N/A</v>
      </c>
      <c r="H7424" t="e">
        <f>INDEX(RawData!H$2:H$1048576,MATCH(FmtData!$B$4+(ROW()-10),RawData!$A$2:$A$1048576,0))</f>
        <v>#N/A</v>
      </c>
      <c r="I7424" t="e">
        <f>INDEX(RawData!I$2:I$1048576,MATCH(FmtData!$B$4+(ROW()-10),RawData!$A$2:$A$1048576,0))</f>
        <v>#N/A</v>
      </c>
      <c r="J7424" t="e">
        <f>INDEX(RawData!J$2:J$1048576,MATCH(FmtData!$B$4+(ROW()-10),RawData!$A$2:$A$1048576,0))</f>
        <v>#N/A</v>
      </c>
      <c r="K7424" t="e">
        <f>INDEX(RawData!K$2:K$1048576,MATCH(FmtData!$B$4+(ROW()-10),RawData!$A$2:$A$1048576,0))</f>
        <v>#N/A</v>
      </c>
      <c r="L7424" t="e">
        <f>INDEX(RawData!L$2:L$1048576,MATCH(FmtData!$B$4+(ROW()-10),RawData!$A$2:$A$1048576,0))</f>
        <v>#N/A</v>
      </c>
      <c r="M7424" t="e">
        <f>INDEX(RawData!M$2:M$1048576,MATCH(FmtData!$B$4+(ROW()-10),RawData!$A$2:$A$1048576,0))</f>
        <v>#N/A</v>
      </c>
      <c r="N7424" t="e">
        <f>INDEX(RawData!N$2:N$1048576,MATCH(FmtData!$B$4+(ROW()-10),RawData!$A$2:$A$1048576,0))</f>
        <v>#N/A</v>
      </c>
      <c r="O7424" t="e">
        <f>INDEX(RawData!O$2:O$1048576,MATCH(FmtData!$B$4+(ROW()-10),RawData!$A$2:$A$1048576,0))</f>
        <v>#N/A</v>
      </c>
      <c r="P7424" t="e">
        <f>INDEX(RawData!P$2:P$1048576,MATCH(FmtData!$B$4+(ROW()-10),RawData!$A$2:$A$1048576,0))</f>
        <v>#N/A</v>
      </c>
      <c r="Q7424" t="e">
        <f>INDEX(RawData!Q$2:Q$1048576,MATCH(FmtData!$B$4+(ROW()-10),RawData!$A$2:$A$1048576,0))</f>
        <v>#N/A</v>
      </c>
      <c r="R7424" t="e">
        <f>INDEX(RawData!R$2:R$1048576,MATCH(FmtData!$B$4+(ROW()-10),RawData!$A$2:$A$1048576,0))</f>
        <v>#N/A</v>
      </c>
      <c r="S7424" t="e">
        <f>INDEX(RawData!S$2:S$1048576,MATCH(FmtData!$B$4+(ROW()-10),RawData!$A$2:$A$1048576,0))</f>
        <v>#N/A</v>
      </c>
      <c r="T7424" t="e">
        <f>INDEX(RawData!T$2:T$1048576,MATCH(FmtData!$B$4+(ROW()-10),RawData!$A$2:$A$1048576,0))</f>
        <v>#N/A</v>
      </c>
      <c r="U7424" t="e">
        <f>INDEX(RawData!U$2:U$1048576,MATCH(FmtData!$B$4+(ROW()-10),RawData!$A$2:$A$1048576,0))</f>
        <v>#N/A</v>
      </c>
      <c r="V7424" t="e">
        <f>INDEX(RawData!V$2:V$1048576,MATCH(FmtData!$B$4+(ROW()-10),RawData!$A$2:$A$1048576,0))</f>
        <v>#N/A</v>
      </c>
      <c r="W7424" s="8" t="e">
        <f t="shared" si="2533"/>
        <v>#N/A</v>
      </c>
      <c r="X7424" s="8" t="e">
        <f t="shared" si="2534"/>
        <v>#N/A</v>
      </c>
      <c r="Y7424" s="8" t="e">
        <f t="shared" si="2535"/>
        <v>#N/A</v>
      </c>
      <c r="Z7424" s="8" t="e">
        <f t="shared" si="2536"/>
        <v>#N/A</v>
      </c>
      <c r="AA7424" s="8" t="e">
        <f t="shared" si="2537"/>
        <v>#N/A</v>
      </c>
      <c r="AB7424" s="8" t="e">
        <f t="shared" si="2538"/>
        <v>#N/A</v>
      </c>
      <c r="AC7424" s="6" t="e">
        <f t="shared" si="2554"/>
        <v>#N/A</v>
      </c>
      <c r="AD7424" s="41" t="e">
        <f t="shared" si="2549"/>
        <v>#N/A</v>
      </c>
      <c r="AE7424" s="15" t="e">
        <f t="shared" si="2550"/>
        <v>#N/A</v>
      </c>
      <c r="AF7424" s="15" t="e">
        <f t="shared" si="2551"/>
        <v>#N/A</v>
      </c>
      <c r="AG7424" s="15" t="e">
        <f t="shared" si="2539"/>
        <v>#N/A</v>
      </c>
      <c r="AH7424" s="15" t="e">
        <f t="shared" si="2552"/>
        <v>#N/A</v>
      </c>
      <c r="AI7424" s="17" t="e">
        <f t="shared" si="2540"/>
        <v>#N/A</v>
      </c>
      <c r="AJ7424" s="17" t="e">
        <f t="shared" si="2541"/>
        <v>#N/A</v>
      </c>
      <c r="AK7424" s="17" t="e">
        <f t="shared" si="2542"/>
        <v>#N/A</v>
      </c>
      <c r="AL7424" s="17" t="e">
        <f t="shared" si="2543"/>
        <v>#N/A</v>
      </c>
      <c r="AM7424" s="17" t="e">
        <f t="shared" si="2544"/>
        <v>#N/A</v>
      </c>
      <c r="AN7424" s="17" t="e">
        <f t="shared" si="2553"/>
        <v>#N/A</v>
      </c>
      <c r="AO7424" s="17" t="e">
        <f t="shared" si="2548"/>
        <v>#N/A</v>
      </c>
      <c r="AP7424" s="17" t="e">
        <f t="shared" si="2545"/>
        <v>#N/A</v>
      </c>
      <c r="AQ7424" s="17" t="e">
        <f t="shared" si="2546"/>
        <v>#N/A</v>
      </c>
      <c r="AR7424" s="17" t="e">
        <f t="shared" si="2547"/>
        <v>#N/A</v>
      </c>
    </row>
    <row r="7425" spans="2:44" x14ac:dyDescent="0.25">
      <c r="B7425" t="e">
        <f>INDEX(RawData!$A$2:$A$1048576,MATCH(FmtData!$B$4+(ROW()-10),RawData!$A$2:$A$1048576,0))</f>
        <v>#N/A</v>
      </c>
      <c r="C742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25)</f>
        <v>#N/A</v>
      </c>
      <c r="D742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425" s="62" t="e">
        <f>INDEX(RawData!E$2:E$1048576,MATCH(FmtData!$B$4+(ROW()-10),RawData!$A$2:$A$1048576,0))</f>
        <v>#N/A</v>
      </c>
      <c r="F7425" t="e">
        <f>INDEX(RawData!F$2:F$1048576,MATCH(FmtData!$B$4+(ROW()-10),RawData!$A$2:$A$1048576,0))</f>
        <v>#N/A</v>
      </c>
      <c r="G7425" t="e">
        <f>INDEX(RawData!G$2:G$1048576,MATCH(FmtData!$B$4+(ROW()-10),RawData!$A$2:$A$1048576,0))</f>
        <v>#N/A</v>
      </c>
      <c r="H7425" t="e">
        <f>INDEX(RawData!H$2:H$1048576,MATCH(FmtData!$B$4+(ROW()-10),RawData!$A$2:$A$1048576,0))</f>
        <v>#N/A</v>
      </c>
      <c r="I7425" t="e">
        <f>INDEX(RawData!I$2:I$1048576,MATCH(FmtData!$B$4+(ROW()-10),RawData!$A$2:$A$1048576,0))</f>
        <v>#N/A</v>
      </c>
      <c r="J7425" t="e">
        <f>INDEX(RawData!J$2:J$1048576,MATCH(FmtData!$B$4+(ROW()-10),RawData!$A$2:$A$1048576,0))</f>
        <v>#N/A</v>
      </c>
      <c r="K7425" t="e">
        <f>INDEX(RawData!K$2:K$1048576,MATCH(FmtData!$B$4+(ROW()-10),RawData!$A$2:$A$1048576,0))</f>
        <v>#N/A</v>
      </c>
      <c r="L7425" t="e">
        <f>INDEX(RawData!L$2:L$1048576,MATCH(FmtData!$B$4+(ROW()-10),RawData!$A$2:$A$1048576,0))</f>
        <v>#N/A</v>
      </c>
      <c r="M7425" t="e">
        <f>INDEX(RawData!M$2:M$1048576,MATCH(FmtData!$B$4+(ROW()-10),RawData!$A$2:$A$1048576,0))</f>
        <v>#N/A</v>
      </c>
      <c r="N7425" t="e">
        <f>INDEX(RawData!N$2:N$1048576,MATCH(FmtData!$B$4+(ROW()-10),RawData!$A$2:$A$1048576,0))</f>
        <v>#N/A</v>
      </c>
      <c r="O7425" t="e">
        <f>INDEX(RawData!O$2:O$1048576,MATCH(FmtData!$B$4+(ROW()-10),RawData!$A$2:$A$1048576,0))</f>
        <v>#N/A</v>
      </c>
      <c r="P7425" t="e">
        <f>INDEX(RawData!P$2:P$1048576,MATCH(FmtData!$B$4+(ROW()-10),RawData!$A$2:$A$1048576,0))</f>
        <v>#N/A</v>
      </c>
      <c r="Q7425" t="e">
        <f>INDEX(RawData!Q$2:Q$1048576,MATCH(FmtData!$B$4+(ROW()-10),RawData!$A$2:$A$1048576,0))</f>
        <v>#N/A</v>
      </c>
      <c r="R7425" t="e">
        <f>INDEX(RawData!R$2:R$1048576,MATCH(FmtData!$B$4+(ROW()-10),RawData!$A$2:$A$1048576,0))</f>
        <v>#N/A</v>
      </c>
      <c r="S7425" t="e">
        <f>INDEX(RawData!S$2:S$1048576,MATCH(FmtData!$B$4+(ROW()-10),RawData!$A$2:$A$1048576,0))</f>
        <v>#N/A</v>
      </c>
      <c r="T7425" t="e">
        <f>INDEX(RawData!T$2:T$1048576,MATCH(FmtData!$B$4+(ROW()-10),RawData!$A$2:$A$1048576,0))</f>
        <v>#N/A</v>
      </c>
      <c r="U7425" t="e">
        <f>INDEX(RawData!U$2:U$1048576,MATCH(FmtData!$B$4+(ROW()-10),RawData!$A$2:$A$1048576,0))</f>
        <v>#N/A</v>
      </c>
      <c r="V7425" t="e">
        <f>INDEX(RawData!V$2:V$1048576,MATCH(FmtData!$B$4+(ROW()-10),RawData!$A$2:$A$1048576,0))</f>
        <v>#N/A</v>
      </c>
      <c r="W7425" s="8" t="e">
        <f t="shared" si="2533"/>
        <v>#N/A</v>
      </c>
      <c r="X7425" s="8" t="e">
        <f t="shared" si="2534"/>
        <v>#N/A</v>
      </c>
      <c r="Y7425" s="8" t="e">
        <f t="shared" si="2535"/>
        <v>#N/A</v>
      </c>
      <c r="Z7425" s="8" t="e">
        <f t="shared" si="2536"/>
        <v>#N/A</v>
      </c>
      <c r="AA7425" s="8" t="e">
        <f t="shared" si="2537"/>
        <v>#N/A</v>
      </c>
      <c r="AB7425" s="8" t="e">
        <f t="shared" si="2538"/>
        <v>#N/A</v>
      </c>
      <c r="AC7425" s="6" t="e">
        <f t="shared" si="2554"/>
        <v>#N/A</v>
      </c>
      <c r="AD7425" s="41" t="e">
        <f t="shared" si="2549"/>
        <v>#N/A</v>
      </c>
      <c r="AE7425" s="15" t="e">
        <f t="shared" si="2550"/>
        <v>#N/A</v>
      </c>
      <c r="AF7425" s="15" t="e">
        <f t="shared" si="2551"/>
        <v>#N/A</v>
      </c>
      <c r="AG7425" s="15" t="e">
        <f t="shared" si="2539"/>
        <v>#N/A</v>
      </c>
      <c r="AH7425" s="15" t="e">
        <f t="shared" si="2552"/>
        <v>#N/A</v>
      </c>
      <c r="AI7425" s="17" t="e">
        <f t="shared" si="2540"/>
        <v>#N/A</v>
      </c>
      <c r="AJ7425" s="17" t="e">
        <f t="shared" si="2541"/>
        <v>#N/A</v>
      </c>
      <c r="AK7425" s="17" t="e">
        <f t="shared" si="2542"/>
        <v>#N/A</v>
      </c>
      <c r="AL7425" s="17" t="e">
        <f t="shared" si="2543"/>
        <v>#N/A</v>
      </c>
      <c r="AM7425" s="17" t="e">
        <f t="shared" si="2544"/>
        <v>#N/A</v>
      </c>
      <c r="AN7425" s="17" t="e">
        <f t="shared" si="2553"/>
        <v>#N/A</v>
      </c>
      <c r="AO7425" s="17" t="e">
        <f t="shared" si="2548"/>
        <v>#N/A</v>
      </c>
      <c r="AP7425" s="17" t="e">
        <f t="shared" si="2545"/>
        <v>#N/A</v>
      </c>
      <c r="AQ7425" s="17" t="e">
        <f t="shared" si="2546"/>
        <v>#N/A</v>
      </c>
      <c r="AR7425" s="17" t="e">
        <f t="shared" si="2547"/>
        <v>#N/A</v>
      </c>
    </row>
    <row r="7426" spans="2:44" x14ac:dyDescent="0.25">
      <c r="B7426" t="e">
        <f>INDEX(RawData!$A$2:$A$1048576,MATCH(FmtData!$B$4+(ROW()-10),RawData!$A$2:$A$1048576,0))</f>
        <v>#N/A</v>
      </c>
      <c r="C742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26)</f>
        <v>#N/A</v>
      </c>
      <c r="D742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426" s="62" t="e">
        <f>INDEX(RawData!E$2:E$1048576,MATCH(FmtData!$B$4+(ROW()-10),RawData!$A$2:$A$1048576,0))</f>
        <v>#N/A</v>
      </c>
      <c r="F7426" t="e">
        <f>INDEX(RawData!F$2:F$1048576,MATCH(FmtData!$B$4+(ROW()-10),RawData!$A$2:$A$1048576,0))</f>
        <v>#N/A</v>
      </c>
      <c r="G7426" t="e">
        <f>INDEX(RawData!G$2:G$1048576,MATCH(FmtData!$B$4+(ROW()-10),RawData!$A$2:$A$1048576,0))</f>
        <v>#N/A</v>
      </c>
      <c r="H7426" t="e">
        <f>INDEX(RawData!H$2:H$1048576,MATCH(FmtData!$B$4+(ROW()-10),RawData!$A$2:$A$1048576,0))</f>
        <v>#N/A</v>
      </c>
      <c r="I7426" t="e">
        <f>INDEX(RawData!I$2:I$1048576,MATCH(FmtData!$B$4+(ROW()-10),RawData!$A$2:$A$1048576,0))</f>
        <v>#N/A</v>
      </c>
      <c r="J7426" t="e">
        <f>INDEX(RawData!J$2:J$1048576,MATCH(FmtData!$B$4+(ROW()-10),RawData!$A$2:$A$1048576,0))</f>
        <v>#N/A</v>
      </c>
      <c r="K7426" t="e">
        <f>INDEX(RawData!K$2:K$1048576,MATCH(FmtData!$B$4+(ROW()-10),RawData!$A$2:$A$1048576,0))</f>
        <v>#N/A</v>
      </c>
      <c r="L7426" t="e">
        <f>INDEX(RawData!L$2:L$1048576,MATCH(FmtData!$B$4+(ROW()-10),RawData!$A$2:$A$1048576,0))</f>
        <v>#N/A</v>
      </c>
      <c r="M7426" t="e">
        <f>INDEX(RawData!M$2:M$1048576,MATCH(FmtData!$B$4+(ROW()-10),RawData!$A$2:$A$1048576,0))</f>
        <v>#N/A</v>
      </c>
      <c r="N7426" t="e">
        <f>INDEX(RawData!N$2:N$1048576,MATCH(FmtData!$B$4+(ROW()-10),RawData!$A$2:$A$1048576,0))</f>
        <v>#N/A</v>
      </c>
      <c r="O7426" t="e">
        <f>INDEX(RawData!O$2:O$1048576,MATCH(FmtData!$B$4+(ROW()-10),RawData!$A$2:$A$1048576,0))</f>
        <v>#N/A</v>
      </c>
      <c r="P7426" t="e">
        <f>INDEX(RawData!P$2:P$1048576,MATCH(FmtData!$B$4+(ROW()-10),RawData!$A$2:$A$1048576,0))</f>
        <v>#N/A</v>
      </c>
      <c r="Q7426" t="e">
        <f>INDEX(RawData!Q$2:Q$1048576,MATCH(FmtData!$B$4+(ROW()-10),RawData!$A$2:$A$1048576,0))</f>
        <v>#N/A</v>
      </c>
      <c r="R7426" t="e">
        <f>INDEX(RawData!R$2:R$1048576,MATCH(FmtData!$B$4+(ROW()-10),RawData!$A$2:$A$1048576,0))</f>
        <v>#N/A</v>
      </c>
      <c r="S7426" t="e">
        <f>INDEX(RawData!S$2:S$1048576,MATCH(FmtData!$B$4+(ROW()-10),RawData!$A$2:$A$1048576,0))</f>
        <v>#N/A</v>
      </c>
      <c r="T7426" t="e">
        <f>INDEX(RawData!T$2:T$1048576,MATCH(FmtData!$B$4+(ROW()-10),RawData!$A$2:$A$1048576,0))</f>
        <v>#N/A</v>
      </c>
      <c r="U7426" t="e">
        <f>INDEX(RawData!U$2:U$1048576,MATCH(FmtData!$B$4+(ROW()-10),RawData!$A$2:$A$1048576,0))</f>
        <v>#N/A</v>
      </c>
      <c r="V7426" t="e">
        <f>INDEX(RawData!V$2:V$1048576,MATCH(FmtData!$B$4+(ROW()-10),RawData!$A$2:$A$1048576,0))</f>
        <v>#N/A</v>
      </c>
      <c r="W7426" s="8" t="e">
        <f t="shared" si="2533"/>
        <v>#N/A</v>
      </c>
      <c r="X7426" s="8" t="e">
        <f t="shared" si="2534"/>
        <v>#N/A</v>
      </c>
      <c r="Y7426" s="8" t="e">
        <f t="shared" si="2535"/>
        <v>#N/A</v>
      </c>
      <c r="Z7426" s="8" t="e">
        <f t="shared" si="2536"/>
        <v>#N/A</v>
      </c>
      <c r="AA7426" s="8" t="e">
        <f t="shared" si="2537"/>
        <v>#N/A</v>
      </c>
      <c r="AB7426" s="8" t="e">
        <f t="shared" si="2538"/>
        <v>#N/A</v>
      </c>
      <c r="AC7426" s="6" t="e">
        <f t="shared" si="2554"/>
        <v>#N/A</v>
      </c>
      <c r="AD7426" s="41" t="e">
        <f t="shared" si="2549"/>
        <v>#N/A</v>
      </c>
      <c r="AE7426" s="15" t="e">
        <f t="shared" si="2550"/>
        <v>#N/A</v>
      </c>
      <c r="AF7426" s="15" t="e">
        <f t="shared" si="2551"/>
        <v>#N/A</v>
      </c>
      <c r="AG7426" s="15" t="e">
        <f t="shared" si="2539"/>
        <v>#N/A</v>
      </c>
      <c r="AH7426" s="15" t="e">
        <f t="shared" si="2552"/>
        <v>#N/A</v>
      </c>
      <c r="AI7426" s="17" t="e">
        <f t="shared" si="2540"/>
        <v>#N/A</v>
      </c>
      <c r="AJ7426" s="17" t="e">
        <f t="shared" si="2541"/>
        <v>#N/A</v>
      </c>
      <c r="AK7426" s="17" t="e">
        <f t="shared" si="2542"/>
        <v>#N/A</v>
      </c>
      <c r="AL7426" s="17" t="e">
        <f t="shared" si="2543"/>
        <v>#N/A</v>
      </c>
      <c r="AM7426" s="17" t="e">
        <f t="shared" si="2544"/>
        <v>#N/A</v>
      </c>
      <c r="AN7426" s="17" t="e">
        <f t="shared" si="2553"/>
        <v>#N/A</v>
      </c>
      <c r="AO7426" s="17" t="e">
        <f t="shared" si="2548"/>
        <v>#N/A</v>
      </c>
      <c r="AP7426" s="17" t="e">
        <f t="shared" si="2545"/>
        <v>#N/A</v>
      </c>
      <c r="AQ7426" s="17" t="e">
        <f t="shared" si="2546"/>
        <v>#N/A</v>
      </c>
      <c r="AR7426" s="17" t="e">
        <f t="shared" si="2547"/>
        <v>#N/A</v>
      </c>
    </row>
    <row r="7427" spans="2:44" x14ac:dyDescent="0.25">
      <c r="B7427" t="e">
        <f>INDEX(RawData!$A$2:$A$1048576,MATCH(FmtData!$B$4+(ROW()-10),RawData!$A$2:$A$1048576,0))</f>
        <v>#N/A</v>
      </c>
      <c r="C742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27)</f>
        <v>#N/A</v>
      </c>
      <c r="D742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427" s="62" t="e">
        <f>INDEX(RawData!E$2:E$1048576,MATCH(FmtData!$B$4+(ROW()-10),RawData!$A$2:$A$1048576,0))</f>
        <v>#N/A</v>
      </c>
      <c r="F7427" t="e">
        <f>INDEX(RawData!F$2:F$1048576,MATCH(FmtData!$B$4+(ROW()-10),RawData!$A$2:$A$1048576,0))</f>
        <v>#N/A</v>
      </c>
      <c r="G7427" t="e">
        <f>INDEX(RawData!G$2:G$1048576,MATCH(FmtData!$B$4+(ROW()-10),RawData!$A$2:$A$1048576,0))</f>
        <v>#N/A</v>
      </c>
      <c r="H7427" t="e">
        <f>INDEX(RawData!H$2:H$1048576,MATCH(FmtData!$B$4+(ROW()-10),RawData!$A$2:$A$1048576,0))</f>
        <v>#N/A</v>
      </c>
      <c r="I7427" t="e">
        <f>INDEX(RawData!I$2:I$1048576,MATCH(FmtData!$B$4+(ROW()-10),RawData!$A$2:$A$1048576,0))</f>
        <v>#N/A</v>
      </c>
      <c r="J7427" t="e">
        <f>INDEX(RawData!J$2:J$1048576,MATCH(FmtData!$B$4+(ROW()-10),RawData!$A$2:$A$1048576,0))</f>
        <v>#N/A</v>
      </c>
      <c r="K7427" t="e">
        <f>INDEX(RawData!K$2:K$1048576,MATCH(FmtData!$B$4+(ROW()-10),RawData!$A$2:$A$1048576,0))</f>
        <v>#N/A</v>
      </c>
      <c r="L7427" t="e">
        <f>INDEX(RawData!L$2:L$1048576,MATCH(FmtData!$B$4+(ROW()-10),RawData!$A$2:$A$1048576,0))</f>
        <v>#N/A</v>
      </c>
      <c r="M7427" t="e">
        <f>INDEX(RawData!M$2:M$1048576,MATCH(FmtData!$B$4+(ROW()-10),RawData!$A$2:$A$1048576,0))</f>
        <v>#N/A</v>
      </c>
      <c r="N7427" t="e">
        <f>INDEX(RawData!N$2:N$1048576,MATCH(FmtData!$B$4+(ROW()-10),RawData!$A$2:$A$1048576,0))</f>
        <v>#N/A</v>
      </c>
      <c r="O7427" t="e">
        <f>INDEX(RawData!O$2:O$1048576,MATCH(FmtData!$B$4+(ROW()-10),RawData!$A$2:$A$1048576,0))</f>
        <v>#N/A</v>
      </c>
      <c r="P7427" t="e">
        <f>INDEX(RawData!P$2:P$1048576,MATCH(FmtData!$B$4+(ROW()-10),RawData!$A$2:$A$1048576,0))</f>
        <v>#N/A</v>
      </c>
      <c r="Q7427" t="e">
        <f>INDEX(RawData!Q$2:Q$1048576,MATCH(FmtData!$B$4+(ROW()-10),RawData!$A$2:$A$1048576,0))</f>
        <v>#N/A</v>
      </c>
      <c r="R7427" t="e">
        <f>INDEX(RawData!R$2:R$1048576,MATCH(FmtData!$B$4+(ROW()-10),RawData!$A$2:$A$1048576,0))</f>
        <v>#N/A</v>
      </c>
      <c r="S7427" t="e">
        <f>INDEX(RawData!S$2:S$1048576,MATCH(FmtData!$B$4+(ROW()-10),RawData!$A$2:$A$1048576,0))</f>
        <v>#N/A</v>
      </c>
      <c r="T7427" t="e">
        <f>INDEX(RawData!T$2:T$1048576,MATCH(FmtData!$B$4+(ROW()-10),RawData!$A$2:$A$1048576,0))</f>
        <v>#N/A</v>
      </c>
      <c r="U7427" t="e">
        <f>INDEX(RawData!U$2:U$1048576,MATCH(FmtData!$B$4+(ROW()-10),RawData!$A$2:$A$1048576,0))</f>
        <v>#N/A</v>
      </c>
      <c r="V7427" t="e">
        <f>INDEX(RawData!V$2:V$1048576,MATCH(FmtData!$B$4+(ROW()-10),RawData!$A$2:$A$1048576,0))</f>
        <v>#N/A</v>
      </c>
      <c r="W7427" s="8" t="e">
        <f t="shared" si="2533"/>
        <v>#N/A</v>
      </c>
      <c r="X7427" s="8" t="e">
        <f t="shared" si="2534"/>
        <v>#N/A</v>
      </c>
      <c r="Y7427" s="8" t="e">
        <f t="shared" si="2535"/>
        <v>#N/A</v>
      </c>
      <c r="Z7427" s="8" t="e">
        <f t="shared" si="2536"/>
        <v>#N/A</v>
      </c>
      <c r="AA7427" s="8" t="e">
        <f t="shared" si="2537"/>
        <v>#N/A</v>
      </c>
      <c r="AB7427" s="8" t="e">
        <f t="shared" si="2538"/>
        <v>#N/A</v>
      </c>
      <c r="AC7427" s="6" t="e">
        <f t="shared" si="2554"/>
        <v>#N/A</v>
      </c>
      <c r="AD7427" s="41" t="e">
        <f t="shared" si="2549"/>
        <v>#N/A</v>
      </c>
      <c r="AE7427" s="15" t="e">
        <f t="shared" si="2550"/>
        <v>#N/A</v>
      </c>
      <c r="AF7427" s="15" t="e">
        <f t="shared" si="2551"/>
        <v>#N/A</v>
      </c>
      <c r="AG7427" s="15" t="e">
        <f t="shared" si="2539"/>
        <v>#N/A</v>
      </c>
      <c r="AH7427" s="15" t="e">
        <f t="shared" si="2552"/>
        <v>#N/A</v>
      </c>
      <c r="AI7427" s="17" t="e">
        <f t="shared" si="2540"/>
        <v>#N/A</v>
      </c>
      <c r="AJ7427" s="17" t="e">
        <f t="shared" si="2541"/>
        <v>#N/A</v>
      </c>
      <c r="AK7427" s="17" t="e">
        <f t="shared" si="2542"/>
        <v>#N/A</v>
      </c>
      <c r="AL7427" s="17" t="e">
        <f t="shared" si="2543"/>
        <v>#N/A</v>
      </c>
      <c r="AM7427" s="17" t="e">
        <f t="shared" si="2544"/>
        <v>#N/A</v>
      </c>
      <c r="AN7427" s="17" t="e">
        <f t="shared" si="2553"/>
        <v>#N/A</v>
      </c>
      <c r="AO7427" s="17" t="e">
        <f t="shared" si="2548"/>
        <v>#N/A</v>
      </c>
      <c r="AP7427" s="17" t="e">
        <f t="shared" si="2545"/>
        <v>#N/A</v>
      </c>
      <c r="AQ7427" s="17" t="e">
        <f t="shared" si="2546"/>
        <v>#N/A</v>
      </c>
      <c r="AR7427" s="17" t="e">
        <f t="shared" si="2547"/>
        <v>#N/A</v>
      </c>
    </row>
    <row r="7428" spans="2:44" x14ac:dyDescent="0.25">
      <c r="B7428" t="e">
        <f>INDEX(RawData!$A$2:$A$1048576,MATCH(FmtData!$B$4+(ROW()-10),RawData!$A$2:$A$1048576,0))</f>
        <v>#N/A</v>
      </c>
      <c r="C742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28)</f>
        <v>#N/A</v>
      </c>
      <c r="D742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428" s="62" t="e">
        <f>INDEX(RawData!E$2:E$1048576,MATCH(FmtData!$B$4+(ROW()-10),RawData!$A$2:$A$1048576,0))</f>
        <v>#N/A</v>
      </c>
      <c r="F7428" t="e">
        <f>INDEX(RawData!F$2:F$1048576,MATCH(FmtData!$B$4+(ROW()-10),RawData!$A$2:$A$1048576,0))</f>
        <v>#N/A</v>
      </c>
      <c r="G7428" t="e">
        <f>INDEX(RawData!G$2:G$1048576,MATCH(FmtData!$B$4+(ROW()-10),RawData!$A$2:$A$1048576,0))</f>
        <v>#N/A</v>
      </c>
      <c r="H7428" t="e">
        <f>INDEX(RawData!H$2:H$1048576,MATCH(FmtData!$B$4+(ROW()-10),RawData!$A$2:$A$1048576,0))</f>
        <v>#N/A</v>
      </c>
      <c r="I7428" t="e">
        <f>INDEX(RawData!I$2:I$1048576,MATCH(FmtData!$B$4+(ROW()-10),RawData!$A$2:$A$1048576,0))</f>
        <v>#N/A</v>
      </c>
      <c r="J7428" t="e">
        <f>INDEX(RawData!J$2:J$1048576,MATCH(FmtData!$B$4+(ROW()-10),RawData!$A$2:$A$1048576,0))</f>
        <v>#N/A</v>
      </c>
      <c r="K7428" t="e">
        <f>INDEX(RawData!K$2:K$1048576,MATCH(FmtData!$B$4+(ROW()-10),RawData!$A$2:$A$1048576,0))</f>
        <v>#N/A</v>
      </c>
      <c r="L7428" t="e">
        <f>INDEX(RawData!L$2:L$1048576,MATCH(FmtData!$B$4+(ROW()-10),RawData!$A$2:$A$1048576,0))</f>
        <v>#N/A</v>
      </c>
      <c r="M7428" t="e">
        <f>INDEX(RawData!M$2:M$1048576,MATCH(FmtData!$B$4+(ROW()-10),RawData!$A$2:$A$1048576,0))</f>
        <v>#N/A</v>
      </c>
      <c r="N7428" t="e">
        <f>INDEX(RawData!N$2:N$1048576,MATCH(FmtData!$B$4+(ROW()-10),RawData!$A$2:$A$1048576,0))</f>
        <v>#N/A</v>
      </c>
      <c r="O7428" t="e">
        <f>INDEX(RawData!O$2:O$1048576,MATCH(FmtData!$B$4+(ROW()-10),RawData!$A$2:$A$1048576,0))</f>
        <v>#N/A</v>
      </c>
      <c r="P7428" t="e">
        <f>INDEX(RawData!P$2:P$1048576,MATCH(FmtData!$B$4+(ROW()-10),RawData!$A$2:$A$1048576,0))</f>
        <v>#N/A</v>
      </c>
      <c r="Q7428" t="e">
        <f>INDEX(RawData!Q$2:Q$1048576,MATCH(FmtData!$B$4+(ROW()-10),RawData!$A$2:$A$1048576,0))</f>
        <v>#N/A</v>
      </c>
      <c r="R7428" t="e">
        <f>INDEX(RawData!R$2:R$1048576,MATCH(FmtData!$B$4+(ROW()-10),RawData!$A$2:$A$1048576,0))</f>
        <v>#N/A</v>
      </c>
      <c r="S7428" t="e">
        <f>INDEX(RawData!S$2:S$1048576,MATCH(FmtData!$B$4+(ROW()-10),RawData!$A$2:$A$1048576,0))</f>
        <v>#N/A</v>
      </c>
      <c r="T7428" t="e">
        <f>INDEX(RawData!T$2:T$1048576,MATCH(FmtData!$B$4+(ROW()-10),RawData!$A$2:$A$1048576,0))</f>
        <v>#N/A</v>
      </c>
      <c r="U7428" t="e">
        <f>INDEX(RawData!U$2:U$1048576,MATCH(FmtData!$B$4+(ROW()-10),RawData!$A$2:$A$1048576,0))</f>
        <v>#N/A</v>
      </c>
      <c r="V7428" t="e">
        <f>INDEX(RawData!V$2:V$1048576,MATCH(FmtData!$B$4+(ROW()-10),RawData!$A$2:$A$1048576,0))</f>
        <v>#N/A</v>
      </c>
      <c r="W7428" s="8" t="e">
        <f t="shared" ref="W7428:W7491" si="2555">V7428-U7428</f>
        <v>#N/A</v>
      </c>
      <c r="X7428" s="8" t="e">
        <f t="shared" ref="X7428:X7491" si="2556">-(S7428-$S$10)*2.54</f>
        <v>#N/A</v>
      </c>
      <c r="Y7428" s="8" t="e">
        <f t="shared" ref="Y7428:Y7491" si="2557">-(T7428-$T$10)*2.54</f>
        <v>#N/A</v>
      </c>
      <c r="Z7428" s="8" t="e">
        <f t="shared" ref="Z7428:Z7491" si="2558">$S$6-X7428</f>
        <v>#N/A</v>
      </c>
      <c r="AA7428" s="8" t="e">
        <f t="shared" ref="AA7428:AA7491" si="2559">$S$6-Y7428</f>
        <v>#N/A</v>
      </c>
      <c r="AB7428" s="8" t="e">
        <f t="shared" ref="AB7428:AB7491" si="2560">(Z7428+AA7428)/2</f>
        <v>#N/A</v>
      </c>
      <c r="AC7428" s="6" t="e">
        <f t="shared" si="2554"/>
        <v>#N/A</v>
      </c>
      <c r="AD7428" s="41" t="e">
        <f t="shared" si="2549"/>
        <v>#N/A</v>
      </c>
      <c r="AE7428" s="15" t="e">
        <f t="shared" si="2550"/>
        <v>#N/A</v>
      </c>
      <c r="AF7428" s="15" t="e">
        <f t="shared" si="2551"/>
        <v>#N/A</v>
      </c>
      <c r="AG7428" s="15" t="e">
        <f t="shared" ref="AG7428:AG7491" si="2561">PI()*AB7428^2/4*($P$4+(AB7428-$AB$10))-$S$5</f>
        <v>#N/A</v>
      </c>
      <c r="AH7428" s="15" t="e">
        <f t="shared" si="2552"/>
        <v>#N/A</v>
      </c>
      <c r="AI7428" s="17" t="e">
        <f t="shared" ref="AI7428:AI7491" si="2562">$L$6/(($S$5+AC7428)*2160)*100^3</f>
        <v>#N/A</v>
      </c>
      <c r="AJ7428" s="17" t="e">
        <f t="shared" ref="AJ7428:AJ7491" si="2563">$L$6/(($S$5+AH7428)*2160)*100^3</f>
        <v>#N/A</v>
      </c>
      <c r="AK7428" s="17" t="e">
        <f t="shared" ref="AK7428:AK7491" si="2564">$L$6/(($S$5+AE7428)*2160)*100^3</f>
        <v>#N/A</v>
      </c>
      <c r="AL7428" s="17" t="e">
        <f t="shared" ref="AL7428:AL7491" si="2565">$L$6/(($S$5+AF7428)*2160)*100^3</f>
        <v>#N/A</v>
      </c>
      <c r="AM7428" s="17" t="e">
        <f t="shared" ref="AM7428:AM7491" si="2566">$L$6/(($S$3+AG7428)*2160)*100^3</f>
        <v>#N/A</v>
      </c>
      <c r="AN7428" s="17" t="e">
        <f t="shared" si="2553"/>
        <v>#N/A</v>
      </c>
      <c r="AO7428" s="17" t="e">
        <f t="shared" si="2548"/>
        <v>#N/A</v>
      </c>
      <c r="AP7428" s="17" t="e">
        <f t="shared" ref="AP7428:AP7491" si="2567">AM7428*10</f>
        <v>#N/A</v>
      </c>
      <c r="AQ7428" s="17" t="e">
        <f t="shared" ref="AQ7428:AQ7491" si="2568">AI7428*10</f>
        <v>#N/A</v>
      </c>
      <c r="AR7428" s="17" t="e">
        <f t="shared" ref="AR7428:AR7491" si="2569">E7428*0.101325/14.696</f>
        <v>#N/A</v>
      </c>
    </row>
    <row r="7429" spans="2:44" x14ac:dyDescent="0.25">
      <c r="B7429" t="e">
        <f>INDEX(RawData!$A$2:$A$1048576,MATCH(FmtData!$B$4+(ROW()-10),RawData!$A$2:$A$1048576,0))</f>
        <v>#N/A</v>
      </c>
      <c r="C742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29)</f>
        <v>#N/A</v>
      </c>
      <c r="D742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429" s="62" t="e">
        <f>INDEX(RawData!E$2:E$1048576,MATCH(FmtData!$B$4+(ROW()-10),RawData!$A$2:$A$1048576,0))</f>
        <v>#N/A</v>
      </c>
      <c r="F7429" t="e">
        <f>INDEX(RawData!F$2:F$1048576,MATCH(FmtData!$B$4+(ROW()-10),RawData!$A$2:$A$1048576,0))</f>
        <v>#N/A</v>
      </c>
      <c r="G7429" t="e">
        <f>INDEX(RawData!G$2:G$1048576,MATCH(FmtData!$B$4+(ROW()-10),RawData!$A$2:$A$1048576,0))</f>
        <v>#N/A</v>
      </c>
      <c r="H7429" t="e">
        <f>INDEX(RawData!H$2:H$1048576,MATCH(FmtData!$B$4+(ROW()-10),RawData!$A$2:$A$1048576,0))</f>
        <v>#N/A</v>
      </c>
      <c r="I7429" t="e">
        <f>INDEX(RawData!I$2:I$1048576,MATCH(FmtData!$B$4+(ROW()-10),RawData!$A$2:$A$1048576,0))</f>
        <v>#N/A</v>
      </c>
      <c r="J7429" t="e">
        <f>INDEX(RawData!J$2:J$1048576,MATCH(FmtData!$B$4+(ROW()-10),RawData!$A$2:$A$1048576,0))</f>
        <v>#N/A</v>
      </c>
      <c r="K7429" t="e">
        <f>INDEX(RawData!K$2:K$1048576,MATCH(FmtData!$B$4+(ROW()-10),RawData!$A$2:$A$1048576,0))</f>
        <v>#N/A</v>
      </c>
      <c r="L7429" t="e">
        <f>INDEX(RawData!L$2:L$1048576,MATCH(FmtData!$B$4+(ROW()-10),RawData!$A$2:$A$1048576,0))</f>
        <v>#N/A</v>
      </c>
      <c r="M7429" t="e">
        <f>INDEX(RawData!M$2:M$1048576,MATCH(FmtData!$B$4+(ROW()-10),RawData!$A$2:$A$1048576,0))</f>
        <v>#N/A</v>
      </c>
      <c r="N7429" t="e">
        <f>INDEX(RawData!N$2:N$1048576,MATCH(FmtData!$B$4+(ROW()-10),RawData!$A$2:$A$1048576,0))</f>
        <v>#N/A</v>
      </c>
      <c r="O7429" t="e">
        <f>INDEX(RawData!O$2:O$1048576,MATCH(FmtData!$B$4+(ROW()-10),RawData!$A$2:$A$1048576,0))</f>
        <v>#N/A</v>
      </c>
      <c r="P7429" t="e">
        <f>INDEX(RawData!P$2:P$1048576,MATCH(FmtData!$B$4+(ROW()-10),RawData!$A$2:$A$1048576,0))</f>
        <v>#N/A</v>
      </c>
      <c r="Q7429" t="e">
        <f>INDEX(RawData!Q$2:Q$1048576,MATCH(FmtData!$B$4+(ROW()-10),RawData!$A$2:$A$1048576,0))</f>
        <v>#N/A</v>
      </c>
      <c r="R7429" t="e">
        <f>INDEX(RawData!R$2:R$1048576,MATCH(FmtData!$B$4+(ROW()-10),RawData!$A$2:$A$1048576,0))</f>
        <v>#N/A</v>
      </c>
      <c r="S7429" t="e">
        <f>INDEX(RawData!S$2:S$1048576,MATCH(FmtData!$B$4+(ROW()-10),RawData!$A$2:$A$1048576,0))</f>
        <v>#N/A</v>
      </c>
      <c r="T7429" t="e">
        <f>INDEX(RawData!T$2:T$1048576,MATCH(FmtData!$B$4+(ROW()-10),RawData!$A$2:$A$1048576,0))</f>
        <v>#N/A</v>
      </c>
      <c r="U7429" t="e">
        <f>INDEX(RawData!U$2:U$1048576,MATCH(FmtData!$B$4+(ROW()-10),RawData!$A$2:$A$1048576,0))</f>
        <v>#N/A</v>
      </c>
      <c r="V7429" t="e">
        <f>INDEX(RawData!V$2:V$1048576,MATCH(FmtData!$B$4+(ROW()-10),RawData!$A$2:$A$1048576,0))</f>
        <v>#N/A</v>
      </c>
      <c r="W7429" s="8" t="e">
        <f t="shared" si="2555"/>
        <v>#N/A</v>
      </c>
      <c r="X7429" s="8" t="e">
        <f t="shared" si="2556"/>
        <v>#N/A</v>
      </c>
      <c r="Y7429" s="8" t="e">
        <f t="shared" si="2557"/>
        <v>#N/A</v>
      </c>
      <c r="Z7429" s="8" t="e">
        <f t="shared" si="2558"/>
        <v>#N/A</v>
      </c>
      <c r="AA7429" s="8" t="e">
        <f t="shared" si="2559"/>
        <v>#N/A</v>
      </c>
      <c r="AB7429" s="8" t="e">
        <f t="shared" si="2560"/>
        <v>#N/A</v>
      </c>
      <c r="AC7429" s="6" t="e">
        <f t="shared" si="2554"/>
        <v>#N/A</v>
      </c>
      <c r="AD7429" s="41" t="e">
        <f t="shared" si="2549"/>
        <v>#N/A</v>
      </c>
      <c r="AE7429" s="15" t="e">
        <f t="shared" si="2550"/>
        <v>#N/A</v>
      </c>
      <c r="AF7429" s="15" t="e">
        <f t="shared" si="2551"/>
        <v>#N/A</v>
      </c>
      <c r="AG7429" s="15" t="e">
        <f t="shared" si="2561"/>
        <v>#N/A</v>
      </c>
      <c r="AH7429" s="15" t="e">
        <f t="shared" si="2552"/>
        <v>#N/A</v>
      </c>
      <c r="AI7429" s="17" t="e">
        <f t="shared" si="2562"/>
        <v>#N/A</v>
      </c>
      <c r="AJ7429" s="17" t="e">
        <f t="shared" si="2563"/>
        <v>#N/A</v>
      </c>
      <c r="AK7429" s="17" t="e">
        <f t="shared" si="2564"/>
        <v>#N/A</v>
      </c>
      <c r="AL7429" s="17" t="e">
        <f t="shared" si="2565"/>
        <v>#N/A</v>
      </c>
      <c r="AM7429" s="17" t="e">
        <f t="shared" si="2566"/>
        <v>#N/A</v>
      </c>
      <c r="AN7429" s="17" t="e">
        <f t="shared" si="2553"/>
        <v>#N/A</v>
      </c>
      <c r="AO7429" s="17" t="e">
        <f t="shared" si="2548"/>
        <v>#N/A</v>
      </c>
      <c r="AP7429" s="17" t="e">
        <f t="shared" si="2567"/>
        <v>#N/A</v>
      </c>
      <c r="AQ7429" s="17" t="e">
        <f t="shared" si="2568"/>
        <v>#N/A</v>
      </c>
      <c r="AR7429" s="17" t="e">
        <f t="shared" si="2569"/>
        <v>#N/A</v>
      </c>
    </row>
    <row r="7430" spans="2:44" x14ac:dyDescent="0.25">
      <c r="B7430" t="e">
        <f>INDEX(RawData!$A$2:$A$1048576,MATCH(FmtData!$B$4+(ROW()-10),RawData!$A$2:$A$1048576,0))</f>
        <v>#N/A</v>
      </c>
      <c r="C743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30)</f>
        <v>#N/A</v>
      </c>
      <c r="D743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430" s="62" t="e">
        <f>INDEX(RawData!E$2:E$1048576,MATCH(FmtData!$B$4+(ROW()-10),RawData!$A$2:$A$1048576,0))</f>
        <v>#N/A</v>
      </c>
      <c r="F7430" t="e">
        <f>INDEX(RawData!F$2:F$1048576,MATCH(FmtData!$B$4+(ROW()-10),RawData!$A$2:$A$1048576,0))</f>
        <v>#N/A</v>
      </c>
      <c r="G7430" t="e">
        <f>INDEX(RawData!G$2:G$1048576,MATCH(FmtData!$B$4+(ROW()-10),RawData!$A$2:$A$1048576,0))</f>
        <v>#N/A</v>
      </c>
      <c r="H7430" t="e">
        <f>INDEX(RawData!H$2:H$1048576,MATCH(FmtData!$B$4+(ROW()-10),RawData!$A$2:$A$1048576,0))</f>
        <v>#N/A</v>
      </c>
      <c r="I7430" t="e">
        <f>INDEX(RawData!I$2:I$1048576,MATCH(FmtData!$B$4+(ROW()-10),RawData!$A$2:$A$1048576,0))</f>
        <v>#N/A</v>
      </c>
      <c r="J7430" t="e">
        <f>INDEX(RawData!J$2:J$1048576,MATCH(FmtData!$B$4+(ROW()-10),RawData!$A$2:$A$1048576,0))</f>
        <v>#N/A</v>
      </c>
      <c r="K7430" t="e">
        <f>INDEX(RawData!K$2:K$1048576,MATCH(FmtData!$B$4+(ROW()-10),RawData!$A$2:$A$1048576,0))</f>
        <v>#N/A</v>
      </c>
      <c r="L7430" t="e">
        <f>INDEX(RawData!L$2:L$1048576,MATCH(FmtData!$B$4+(ROW()-10),RawData!$A$2:$A$1048576,0))</f>
        <v>#N/A</v>
      </c>
      <c r="M7430" t="e">
        <f>INDEX(RawData!M$2:M$1048576,MATCH(FmtData!$B$4+(ROW()-10),RawData!$A$2:$A$1048576,0))</f>
        <v>#N/A</v>
      </c>
      <c r="N7430" t="e">
        <f>INDEX(RawData!N$2:N$1048576,MATCH(FmtData!$B$4+(ROW()-10),RawData!$A$2:$A$1048576,0))</f>
        <v>#N/A</v>
      </c>
      <c r="O7430" t="e">
        <f>INDEX(RawData!O$2:O$1048576,MATCH(FmtData!$B$4+(ROW()-10),RawData!$A$2:$A$1048576,0))</f>
        <v>#N/A</v>
      </c>
      <c r="P7430" t="e">
        <f>INDEX(RawData!P$2:P$1048576,MATCH(FmtData!$B$4+(ROW()-10),RawData!$A$2:$A$1048576,0))</f>
        <v>#N/A</v>
      </c>
      <c r="Q7430" t="e">
        <f>INDEX(RawData!Q$2:Q$1048576,MATCH(FmtData!$B$4+(ROW()-10),RawData!$A$2:$A$1048576,0))</f>
        <v>#N/A</v>
      </c>
      <c r="R7430" t="e">
        <f>INDEX(RawData!R$2:R$1048576,MATCH(FmtData!$B$4+(ROW()-10),RawData!$A$2:$A$1048576,0))</f>
        <v>#N/A</v>
      </c>
      <c r="S7430" t="e">
        <f>INDEX(RawData!S$2:S$1048576,MATCH(FmtData!$B$4+(ROW()-10),RawData!$A$2:$A$1048576,0))</f>
        <v>#N/A</v>
      </c>
      <c r="T7430" t="e">
        <f>INDEX(RawData!T$2:T$1048576,MATCH(FmtData!$B$4+(ROW()-10),RawData!$A$2:$A$1048576,0))</f>
        <v>#N/A</v>
      </c>
      <c r="U7430" t="e">
        <f>INDEX(RawData!U$2:U$1048576,MATCH(FmtData!$B$4+(ROW()-10),RawData!$A$2:$A$1048576,0))</f>
        <v>#N/A</v>
      </c>
      <c r="V7430" t="e">
        <f>INDEX(RawData!V$2:V$1048576,MATCH(FmtData!$B$4+(ROW()-10),RawData!$A$2:$A$1048576,0))</f>
        <v>#N/A</v>
      </c>
      <c r="W7430" s="8" t="e">
        <f t="shared" si="2555"/>
        <v>#N/A</v>
      </c>
      <c r="X7430" s="8" t="e">
        <f t="shared" si="2556"/>
        <v>#N/A</v>
      </c>
      <c r="Y7430" s="8" t="e">
        <f t="shared" si="2557"/>
        <v>#N/A</v>
      </c>
      <c r="Z7430" s="8" t="e">
        <f t="shared" si="2558"/>
        <v>#N/A</v>
      </c>
      <c r="AA7430" s="8" t="e">
        <f t="shared" si="2559"/>
        <v>#N/A</v>
      </c>
      <c r="AB7430" s="8" t="e">
        <f t="shared" si="2560"/>
        <v>#N/A</v>
      </c>
      <c r="AC7430" s="6" t="e">
        <f t="shared" si="2554"/>
        <v>#N/A</v>
      </c>
      <c r="AD7430" s="41" t="e">
        <f t="shared" si="2549"/>
        <v>#N/A</v>
      </c>
      <c r="AE7430" s="15" t="e">
        <f t="shared" si="2550"/>
        <v>#N/A</v>
      </c>
      <c r="AF7430" s="15" t="e">
        <f t="shared" si="2551"/>
        <v>#N/A</v>
      </c>
      <c r="AG7430" s="15" t="e">
        <f t="shared" si="2561"/>
        <v>#N/A</v>
      </c>
      <c r="AH7430" s="15" t="e">
        <f t="shared" si="2552"/>
        <v>#N/A</v>
      </c>
      <c r="AI7430" s="17" t="e">
        <f t="shared" si="2562"/>
        <v>#N/A</v>
      </c>
      <c r="AJ7430" s="17" t="e">
        <f t="shared" si="2563"/>
        <v>#N/A</v>
      </c>
      <c r="AK7430" s="17" t="e">
        <f t="shared" si="2564"/>
        <v>#N/A</v>
      </c>
      <c r="AL7430" s="17" t="e">
        <f t="shared" si="2565"/>
        <v>#N/A</v>
      </c>
      <c r="AM7430" s="17" t="e">
        <f t="shared" si="2566"/>
        <v>#N/A</v>
      </c>
      <c r="AN7430" s="17" t="e">
        <f t="shared" si="2553"/>
        <v>#N/A</v>
      </c>
      <c r="AO7430" s="17" t="e">
        <f t="shared" si="2548"/>
        <v>#N/A</v>
      </c>
      <c r="AP7430" s="17" t="e">
        <f t="shared" si="2567"/>
        <v>#N/A</v>
      </c>
      <c r="AQ7430" s="17" t="e">
        <f t="shared" si="2568"/>
        <v>#N/A</v>
      </c>
      <c r="AR7430" s="17" t="e">
        <f t="shared" si="2569"/>
        <v>#N/A</v>
      </c>
    </row>
    <row r="7431" spans="2:44" x14ac:dyDescent="0.25">
      <c r="B7431" t="e">
        <f>INDEX(RawData!$A$2:$A$1048576,MATCH(FmtData!$B$4+(ROW()-10),RawData!$A$2:$A$1048576,0))</f>
        <v>#N/A</v>
      </c>
      <c r="C743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31)</f>
        <v>#N/A</v>
      </c>
      <c r="D743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431" s="62" t="e">
        <f>INDEX(RawData!E$2:E$1048576,MATCH(FmtData!$B$4+(ROW()-10),RawData!$A$2:$A$1048576,0))</f>
        <v>#N/A</v>
      </c>
      <c r="F7431" t="e">
        <f>INDEX(RawData!F$2:F$1048576,MATCH(FmtData!$B$4+(ROW()-10),RawData!$A$2:$A$1048576,0))</f>
        <v>#N/A</v>
      </c>
      <c r="G7431" t="e">
        <f>INDEX(RawData!G$2:G$1048576,MATCH(FmtData!$B$4+(ROW()-10),RawData!$A$2:$A$1048576,0))</f>
        <v>#N/A</v>
      </c>
      <c r="H7431" t="e">
        <f>INDEX(RawData!H$2:H$1048576,MATCH(FmtData!$B$4+(ROW()-10),RawData!$A$2:$A$1048576,0))</f>
        <v>#N/A</v>
      </c>
      <c r="I7431" t="e">
        <f>INDEX(RawData!I$2:I$1048576,MATCH(FmtData!$B$4+(ROW()-10),RawData!$A$2:$A$1048576,0))</f>
        <v>#N/A</v>
      </c>
      <c r="J7431" t="e">
        <f>INDEX(RawData!J$2:J$1048576,MATCH(FmtData!$B$4+(ROW()-10),RawData!$A$2:$A$1048576,0))</f>
        <v>#N/A</v>
      </c>
      <c r="K7431" t="e">
        <f>INDEX(RawData!K$2:K$1048576,MATCH(FmtData!$B$4+(ROW()-10),RawData!$A$2:$A$1048576,0))</f>
        <v>#N/A</v>
      </c>
      <c r="L7431" t="e">
        <f>INDEX(RawData!L$2:L$1048576,MATCH(FmtData!$B$4+(ROW()-10),RawData!$A$2:$A$1048576,0))</f>
        <v>#N/A</v>
      </c>
      <c r="M7431" t="e">
        <f>INDEX(RawData!M$2:M$1048576,MATCH(FmtData!$B$4+(ROW()-10),RawData!$A$2:$A$1048576,0))</f>
        <v>#N/A</v>
      </c>
      <c r="N7431" t="e">
        <f>INDEX(RawData!N$2:N$1048576,MATCH(FmtData!$B$4+(ROW()-10),RawData!$A$2:$A$1048576,0))</f>
        <v>#N/A</v>
      </c>
      <c r="O7431" t="e">
        <f>INDEX(RawData!O$2:O$1048576,MATCH(FmtData!$B$4+(ROW()-10),RawData!$A$2:$A$1048576,0))</f>
        <v>#N/A</v>
      </c>
      <c r="P7431" t="e">
        <f>INDEX(RawData!P$2:P$1048576,MATCH(FmtData!$B$4+(ROW()-10),RawData!$A$2:$A$1048576,0))</f>
        <v>#N/A</v>
      </c>
      <c r="Q7431" t="e">
        <f>INDEX(RawData!Q$2:Q$1048576,MATCH(FmtData!$B$4+(ROW()-10),RawData!$A$2:$A$1048576,0))</f>
        <v>#N/A</v>
      </c>
      <c r="R7431" t="e">
        <f>INDEX(RawData!R$2:R$1048576,MATCH(FmtData!$B$4+(ROW()-10),RawData!$A$2:$A$1048576,0))</f>
        <v>#N/A</v>
      </c>
      <c r="S7431" t="e">
        <f>INDEX(RawData!S$2:S$1048576,MATCH(FmtData!$B$4+(ROW()-10),RawData!$A$2:$A$1048576,0))</f>
        <v>#N/A</v>
      </c>
      <c r="T7431" t="e">
        <f>INDEX(RawData!T$2:T$1048576,MATCH(FmtData!$B$4+(ROW()-10),RawData!$A$2:$A$1048576,0))</f>
        <v>#N/A</v>
      </c>
      <c r="U7431" t="e">
        <f>INDEX(RawData!U$2:U$1048576,MATCH(FmtData!$B$4+(ROW()-10),RawData!$A$2:$A$1048576,0))</f>
        <v>#N/A</v>
      </c>
      <c r="V7431" t="e">
        <f>INDEX(RawData!V$2:V$1048576,MATCH(FmtData!$B$4+(ROW()-10),RawData!$A$2:$A$1048576,0))</f>
        <v>#N/A</v>
      </c>
      <c r="W7431" s="8" t="e">
        <f t="shared" si="2555"/>
        <v>#N/A</v>
      </c>
      <c r="X7431" s="8" t="e">
        <f t="shared" si="2556"/>
        <v>#N/A</v>
      </c>
      <c r="Y7431" s="8" t="e">
        <f t="shared" si="2557"/>
        <v>#N/A</v>
      </c>
      <c r="Z7431" s="8" t="e">
        <f t="shared" si="2558"/>
        <v>#N/A</v>
      </c>
      <c r="AA7431" s="8" t="e">
        <f t="shared" si="2559"/>
        <v>#N/A</v>
      </c>
      <c r="AB7431" s="8" t="e">
        <f t="shared" si="2560"/>
        <v>#N/A</v>
      </c>
      <c r="AC7431" s="6" t="e">
        <f t="shared" si="2554"/>
        <v>#N/A</v>
      </c>
      <c r="AD7431" s="41" t="e">
        <f t="shared" si="2549"/>
        <v>#N/A</v>
      </c>
      <c r="AE7431" s="15" t="e">
        <f t="shared" si="2550"/>
        <v>#N/A</v>
      </c>
      <c r="AF7431" s="15" t="e">
        <f t="shared" si="2551"/>
        <v>#N/A</v>
      </c>
      <c r="AG7431" s="15" t="e">
        <f t="shared" si="2561"/>
        <v>#N/A</v>
      </c>
      <c r="AH7431" s="15" t="e">
        <f t="shared" si="2552"/>
        <v>#N/A</v>
      </c>
      <c r="AI7431" s="17" t="e">
        <f t="shared" si="2562"/>
        <v>#N/A</v>
      </c>
      <c r="AJ7431" s="17" t="e">
        <f t="shared" si="2563"/>
        <v>#N/A</v>
      </c>
      <c r="AK7431" s="17" t="e">
        <f t="shared" si="2564"/>
        <v>#N/A</v>
      </c>
      <c r="AL7431" s="17" t="e">
        <f t="shared" si="2565"/>
        <v>#N/A</v>
      </c>
      <c r="AM7431" s="17" t="e">
        <f t="shared" si="2566"/>
        <v>#N/A</v>
      </c>
      <c r="AN7431" s="17" t="e">
        <f t="shared" si="2553"/>
        <v>#N/A</v>
      </c>
      <c r="AO7431" s="17" t="e">
        <f t="shared" si="2548"/>
        <v>#N/A</v>
      </c>
      <c r="AP7431" s="17" t="e">
        <f t="shared" si="2567"/>
        <v>#N/A</v>
      </c>
      <c r="AQ7431" s="17" t="e">
        <f t="shared" si="2568"/>
        <v>#N/A</v>
      </c>
      <c r="AR7431" s="17" t="e">
        <f t="shared" si="2569"/>
        <v>#N/A</v>
      </c>
    </row>
    <row r="7432" spans="2:44" x14ac:dyDescent="0.25">
      <c r="B7432" t="e">
        <f>INDEX(RawData!$A$2:$A$1048576,MATCH(FmtData!$B$4+(ROW()-10),RawData!$A$2:$A$1048576,0))</f>
        <v>#N/A</v>
      </c>
      <c r="C743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32)</f>
        <v>#N/A</v>
      </c>
      <c r="D743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432" s="62" t="e">
        <f>INDEX(RawData!E$2:E$1048576,MATCH(FmtData!$B$4+(ROW()-10),RawData!$A$2:$A$1048576,0))</f>
        <v>#N/A</v>
      </c>
      <c r="F7432" t="e">
        <f>INDEX(RawData!F$2:F$1048576,MATCH(FmtData!$B$4+(ROW()-10),RawData!$A$2:$A$1048576,0))</f>
        <v>#N/A</v>
      </c>
      <c r="G7432" t="e">
        <f>INDEX(RawData!G$2:G$1048576,MATCH(FmtData!$B$4+(ROW()-10),RawData!$A$2:$A$1048576,0))</f>
        <v>#N/A</v>
      </c>
      <c r="H7432" t="e">
        <f>INDEX(RawData!H$2:H$1048576,MATCH(FmtData!$B$4+(ROW()-10),RawData!$A$2:$A$1048576,0))</f>
        <v>#N/A</v>
      </c>
      <c r="I7432" t="e">
        <f>INDEX(RawData!I$2:I$1048576,MATCH(FmtData!$B$4+(ROW()-10),RawData!$A$2:$A$1048576,0))</f>
        <v>#N/A</v>
      </c>
      <c r="J7432" t="e">
        <f>INDEX(RawData!J$2:J$1048576,MATCH(FmtData!$B$4+(ROW()-10),RawData!$A$2:$A$1048576,0))</f>
        <v>#N/A</v>
      </c>
      <c r="K7432" t="e">
        <f>INDEX(RawData!K$2:K$1048576,MATCH(FmtData!$B$4+(ROW()-10),RawData!$A$2:$A$1048576,0))</f>
        <v>#N/A</v>
      </c>
      <c r="L7432" t="e">
        <f>INDEX(RawData!L$2:L$1048576,MATCH(FmtData!$B$4+(ROW()-10),RawData!$A$2:$A$1048576,0))</f>
        <v>#N/A</v>
      </c>
      <c r="M7432" t="e">
        <f>INDEX(RawData!M$2:M$1048576,MATCH(FmtData!$B$4+(ROW()-10),RawData!$A$2:$A$1048576,0))</f>
        <v>#N/A</v>
      </c>
      <c r="N7432" t="e">
        <f>INDEX(RawData!N$2:N$1048576,MATCH(FmtData!$B$4+(ROW()-10),RawData!$A$2:$A$1048576,0))</f>
        <v>#N/A</v>
      </c>
      <c r="O7432" t="e">
        <f>INDEX(RawData!O$2:O$1048576,MATCH(FmtData!$B$4+(ROW()-10),RawData!$A$2:$A$1048576,0))</f>
        <v>#N/A</v>
      </c>
      <c r="P7432" t="e">
        <f>INDEX(RawData!P$2:P$1048576,MATCH(FmtData!$B$4+(ROW()-10),RawData!$A$2:$A$1048576,0))</f>
        <v>#N/A</v>
      </c>
      <c r="Q7432" t="e">
        <f>INDEX(RawData!Q$2:Q$1048576,MATCH(FmtData!$B$4+(ROW()-10),RawData!$A$2:$A$1048576,0))</f>
        <v>#N/A</v>
      </c>
      <c r="R7432" t="e">
        <f>INDEX(RawData!R$2:R$1048576,MATCH(FmtData!$B$4+(ROW()-10),RawData!$A$2:$A$1048576,0))</f>
        <v>#N/A</v>
      </c>
      <c r="S7432" t="e">
        <f>INDEX(RawData!S$2:S$1048576,MATCH(FmtData!$B$4+(ROW()-10),RawData!$A$2:$A$1048576,0))</f>
        <v>#N/A</v>
      </c>
      <c r="T7432" t="e">
        <f>INDEX(RawData!T$2:T$1048576,MATCH(FmtData!$B$4+(ROW()-10),RawData!$A$2:$A$1048576,0))</f>
        <v>#N/A</v>
      </c>
      <c r="U7432" t="e">
        <f>INDEX(RawData!U$2:U$1048576,MATCH(FmtData!$B$4+(ROW()-10),RawData!$A$2:$A$1048576,0))</f>
        <v>#N/A</v>
      </c>
      <c r="V7432" t="e">
        <f>INDEX(RawData!V$2:V$1048576,MATCH(FmtData!$B$4+(ROW()-10),RawData!$A$2:$A$1048576,0))</f>
        <v>#N/A</v>
      </c>
      <c r="W7432" s="8" t="e">
        <f t="shared" si="2555"/>
        <v>#N/A</v>
      </c>
      <c r="X7432" s="8" t="e">
        <f t="shared" si="2556"/>
        <v>#N/A</v>
      </c>
      <c r="Y7432" s="8" t="e">
        <f t="shared" si="2557"/>
        <v>#N/A</v>
      </c>
      <c r="Z7432" s="8" t="e">
        <f t="shared" si="2558"/>
        <v>#N/A</v>
      </c>
      <c r="AA7432" s="8" t="e">
        <f t="shared" si="2559"/>
        <v>#N/A</v>
      </c>
      <c r="AB7432" s="8" t="e">
        <f t="shared" si="2560"/>
        <v>#N/A</v>
      </c>
      <c r="AC7432" s="6" t="e">
        <f t="shared" si="2554"/>
        <v>#N/A</v>
      </c>
      <c r="AD7432" s="41" t="e">
        <f t="shared" si="2549"/>
        <v>#N/A</v>
      </c>
      <c r="AE7432" s="15" t="e">
        <f t="shared" si="2550"/>
        <v>#N/A</v>
      </c>
      <c r="AF7432" s="15" t="e">
        <f t="shared" si="2551"/>
        <v>#N/A</v>
      </c>
      <c r="AG7432" s="15" t="e">
        <f t="shared" si="2561"/>
        <v>#N/A</v>
      </c>
      <c r="AH7432" s="15" t="e">
        <f t="shared" si="2552"/>
        <v>#N/A</v>
      </c>
      <c r="AI7432" s="17" t="e">
        <f t="shared" si="2562"/>
        <v>#N/A</v>
      </c>
      <c r="AJ7432" s="17" t="e">
        <f t="shared" si="2563"/>
        <v>#N/A</v>
      </c>
      <c r="AK7432" s="17" t="e">
        <f t="shared" si="2564"/>
        <v>#N/A</v>
      </c>
      <c r="AL7432" s="17" t="e">
        <f t="shared" si="2565"/>
        <v>#N/A</v>
      </c>
      <c r="AM7432" s="17" t="e">
        <f t="shared" si="2566"/>
        <v>#N/A</v>
      </c>
      <c r="AN7432" s="17" t="e">
        <f t="shared" si="2553"/>
        <v>#N/A</v>
      </c>
      <c r="AO7432" s="17" t="e">
        <f t="shared" si="2548"/>
        <v>#N/A</v>
      </c>
      <c r="AP7432" s="17" t="e">
        <f t="shared" si="2567"/>
        <v>#N/A</v>
      </c>
      <c r="AQ7432" s="17" t="e">
        <f t="shared" si="2568"/>
        <v>#N/A</v>
      </c>
      <c r="AR7432" s="17" t="e">
        <f t="shared" si="2569"/>
        <v>#N/A</v>
      </c>
    </row>
    <row r="7433" spans="2:44" x14ac:dyDescent="0.25">
      <c r="B7433" t="e">
        <f>INDEX(RawData!$A$2:$A$1048576,MATCH(FmtData!$B$4+(ROW()-10),RawData!$A$2:$A$1048576,0))</f>
        <v>#N/A</v>
      </c>
      <c r="C743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33)</f>
        <v>#N/A</v>
      </c>
      <c r="D743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433" s="62" t="e">
        <f>INDEX(RawData!E$2:E$1048576,MATCH(FmtData!$B$4+(ROW()-10),RawData!$A$2:$A$1048576,0))</f>
        <v>#N/A</v>
      </c>
      <c r="F7433" t="e">
        <f>INDEX(RawData!F$2:F$1048576,MATCH(FmtData!$B$4+(ROW()-10),RawData!$A$2:$A$1048576,0))</f>
        <v>#N/A</v>
      </c>
      <c r="G7433" t="e">
        <f>INDEX(RawData!G$2:G$1048576,MATCH(FmtData!$B$4+(ROW()-10),RawData!$A$2:$A$1048576,0))</f>
        <v>#N/A</v>
      </c>
      <c r="H7433" t="e">
        <f>INDEX(RawData!H$2:H$1048576,MATCH(FmtData!$B$4+(ROW()-10),RawData!$A$2:$A$1048576,0))</f>
        <v>#N/A</v>
      </c>
      <c r="I7433" t="e">
        <f>INDEX(RawData!I$2:I$1048576,MATCH(FmtData!$B$4+(ROW()-10),RawData!$A$2:$A$1048576,0))</f>
        <v>#N/A</v>
      </c>
      <c r="J7433" t="e">
        <f>INDEX(RawData!J$2:J$1048576,MATCH(FmtData!$B$4+(ROW()-10),RawData!$A$2:$A$1048576,0))</f>
        <v>#N/A</v>
      </c>
      <c r="K7433" t="e">
        <f>INDEX(RawData!K$2:K$1048576,MATCH(FmtData!$B$4+(ROW()-10),RawData!$A$2:$A$1048576,0))</f>
        <v>#N/A</v>
      </c>
      <c r="L7433" t="e">
        <f>INDEX(RawData!L$2:L$1048576,MATCH(FmtData!$B$4+(ROW()-10),RawData!$A$2:$A$1048576,0))</f>
        <v>#N/A</v>
      </c>
      <c r="M7433" t="e">
        <f>INDEX(RawData!M$2:M$1048576,MATCH(FmtData!$B$4+(ROW()-10),RawData!$A$2:$A$1048576,0))</f>
        <v>#N/A</v>
      </c>
      <c r="N7433" t="e">
        <f>INDEX(RawData!N$2:N$1048576,MATCH(FmtData!$B$4+(ROW()-10),RawData!$A$2:$A$1048576,0))</f>
        <v>#N/A</v>
      </c>
      <c r="O7433" t="e">
        <f>INDEX(RawData!O$2:O$1048576,MATCH(FmtData!$B$4+(ROW()-10),RawData!$A$2:$A$1048576,0))</f>
        <v>#N/A</v>
      </c>
      <c r="P7433" t="e">
        <f>INDEX(RawData!P$2:P$1048576,MATCH(FmtData!$B$4+(ROW()-10),RawData!$A$2:$A$1048576,0))</f>
        <v>#N/A</v>
      </c>
      <c r="Q7433" t="e">
        <f>INDEX(RawData!Q$2:Q$1048576,MATCH(FmtData!$B$4+(ROW()-10),RawData!$A$2:$A$1048576,0))</f>
        <v>#N/A</v>
      </c>
      <c r="R7433" t="e">
        <f>INDEX(RawData!R$2:R$1048576,MATCH(FmtData!$B$4+(ROW()-10),RawData!$A$2:$A$1048576,0))</f>
        <v>#N/A</v>
      </c>
      <c r="S7433" t="e">
        <f>INDEX(RawData!S$2:S$1048576,MATCH(FmtData!$B$4+(ROW()-10),RawData!$A$2:$A$1048576,0))</f>
        <v>#N/A</v>
      </c>
      <c r="T7433" t="e">
        <f>INDEX(RawData!T$2:T$1048576,MATCH(FmtData!$B$4+(ROW()-10),RawData!$A$2:$A$1048576,0))</f>
        <v>#N/A</v>
      </c>
      <c r="U7433" t="e">
        <f>INDEX(RawData!U$2:U$1048576,MATCH(FmtData!$B$4+(ROW()-10),RawData!$A$2:$A$1048576,0))</f>
        <v>#N/A</v>
      </c>
      <c r="V7433" t="e">
        <f>INDEX(RawData!V$2:V$1048576,MATCH(FmtData!$B$4+(ROW()-10),RawData!$A$2:$A$1048576,0))</f>
        <v>#N/A</v>
      </c>
      <c r="W7433" s="8" t="e">
        <f t="shared" si="2555"/>
        <v>#N/A</v>
      </c>
      <c r="X7433" s="8" t="e">
        <f t="shared" si="2556"/>
        <v>#N/A</v>
      </c>
      <c r="Y7433" s="8" t="e">
        <f t="shared" si="2557"/>
        <v>#N/A</v>
      </c>
      <c r="Z7433" s="8" t="e">
        <f t="shared" si="2558"/>
        <v>#N/A</v>
      </c>
      <c r="AA7433" s="8" t="e">
        <f t="shared" si="2559"/>
        <v>#N/A</v>
      </c>
      <c r="AB7433" s="8" t="e">
        <f t="shared" si="2560"/>
        <v>#N/A</v>
      </c>
      <c r="AC7433" s="6" t="e">
        <f t="shared" si="2554"/>
        <v>#N/A</v>
      </c>
      <c r="AD7433" s="41" t="e">
        <f t="shared" si="2549"/>
        <v>#N/A</v>
      </c>
      <c r="AE7433" s="15" t="e">
        <f t="shared" si="2550"/>
        <v>#N/A</v>
      </c>
      <c r="AF7433" s="15" t="e">
        <f t="shared" si="2551"/>
        <v>#N/A</v>
      </c>
      <c r="AG7433" s="15" t="e">
        <f t="shared" si="2561"/>
        <v>#N/A</v>
      </c>
      <c r="AH7433" s="15" t="e">
        <f t="shared" si="2552"/>
        <v>#N/A</v>
      </c>
      <c r="AI7433" s="17" t="e">
        <f t="shared" si="2562"/>
        <v>#N/A</v>
      </c>
      <c r="AJ7433" s="17" t="e">
        <f t="shared" si="2563"/>
        <v>#N/A</v>
      </c>
      <c r="AK7433" s="17" t="e">
        <f t="shared" si="2564"/>
        <v>#N/A</v>
      </c>
      <c r="AL7433" s="17" t="e">
        <f t="shared" si="2565"/>
        <v>#N/A</v>
      </c>
      <c r="AM7433" s="17" t="e">
        <f t="shared" si="2566"/>
        <v>#N/A</v>
      </c>
      <c r="AN7433" s="17" t="e">
        <f t="shared" si="2553"/>
        <v>#N/A</v>
      </c>
      <c r="AO7433" s="17" t="e">
        <f t="shared" si="2548"/>
        <v>#N/A</v>
      </c>
      <c r="AP7433" s="17" t="e">
        <f t="shared" si="2567"/>
        <v>#N/A</v>
      </c>
      <c r="AQ7433" s="17" t="e">
        <f t="shared" si="2568"/>
        <v>#N/A</v>
      </c>
      <c r="AR7433" s="17" t="e">
        <f t="shared" si="2569"/>
        <v>#N/A</v>
      </c>
    </row>
    <row r="7434" spans="2:44" x14ac:dyDescent="0.25">
      <c r="B7434" t="e">
        <f>INDEX(RawData!$A$2:$A$1048576,MATCH(FmtData!$B$4+(ROW()-10),RawData!$A$2:$A$1048576,0))</f>
        <v>#N/A</v>
      </c>
      <c r="C743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34)</f>
        <v>#N/A</v>
      </c>
      <c r="D743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434" s="62" t="e">
        <f>INDEX(RawData!E$2:E$1048576,MATCH(FmtData!$B$4+(ROW()-10),RawData!$A$2:$A$1048576,0))</f>
        <v>#N/A</v>
      </c>
      <c r="F7434" t="e">
        <f>INDEX(RawData!F$2:F$1048576,MATCH(FmtData!$B$4+(ROW()-10),RawData!$A$2:$A$1048576,0))</f>
        <v>#N/A</v>
      </c>
      <c r="G7434" t="e">
        <f>INDEX(RawData!G$2:G$1048576,MATCH(FmtData!$B$4+(ROW()-10),RawData!$A$2:$A$1048576,0))</f>
        <v>#N/A</v>
      </c>
      <c r="H7434" t="e">
        <f>INDEX(RawData!H$2:H$1048576,MATCH(FmtData!$B$4+(ROW()-10),RawData!$A$2:$A$1048576,0))</f>
        <v>#N/A</v>
      </c>
      <c r="I7434" t="e">
        <f>INDEX(RawData!I$2:I$1048576,MATCH(FmtData!$B$4+(ROW()-10),RawData!$A$2:$A$1048576,0))</f>
        <v>#N/A</v>
      </c>
      <c r="J7434" t="e">
        <f>INDEX(RawData!J$2:J$1048576,MATCH(FmtData!$B$4+(ROW()-10),RawData!$A$2:$A$1048576,0))</f>
        <v>#N/A</v>
      </c>
      <c r="K7434" t="e">
        <f>INDEX(RawData!K$2:K$1048576,MATCH(FmtData!$B$4+(ROW()-10),RawData!$A$2:$A$1048576,0))</f>
        <v>#N/A</v>
      </c>
      <c r="L7434" t="e">
        <f>INDEX(RawData!L$2:L$1048576,MATCH(FmtData!$B$4+(ROW()-10),RawData!$A$2:$A$1048576,0))</f>
        <v>#N/A</v>
      </c>
      <c r="M7434" t="e">
        <f>INDEX(RawData!M$2:M$1048576,MATCH(FmtData!$B$4+(ROW()-10),RawData!$A$2:$A$1048576,0))</f>
        <v>#N/A</v>
      </c>
      <c r="N7434" t="e">
        <f>INDEX(RawData!N$2:N$1048576,MATCH(FmtData!$B$4+(ROW()-10),RawData!$A$2:$A$1048576,0))</f>
        <v>#N/A</v>
      </c>
      <c r="O7434" t="e">
        <f>INDEX(RawData!O$2:O$1048576,MATCH(FmtData!$B$4+(ROW()-10),RawData!$A$2:$A$1048576,0))</f>
        <v>#N/A</v>
      </c>
      <c r="P7434" t="e">
        <f>INDEX(RawData!P$2:P$1048576,MATCH(FmtData!$B$4+(ROW()-10),RawData!$A$2:$A$1048576,0))</f>
        <v>#N/A</v>
      </c>
      <c r="Q7434" t="e">
        <f>INDEX(RawData!Q$2:Q$1048576,MATCH(FmtData!$B$4+(ROW()-10),RawData!$A$2:$A$1048576,0))</f>
        <v>#N/A</v>
      </c>
      <c r="R7434" t="e">
        <f>INDEX(RawData!R$2:R$1048576,MATCH(FmtData!$B$4+(ROW()-10),RawData!$A$2:$A$1048576,0))</f>
        <v>#N/A</v>
      </c>
      <c r="S7434" t="e">
        <f>INDEX(RawData!S$2:S$1048576,MATCH(FmtData!$B$4+(ROW()-10),RawData!$A$2:$A$1048576,0))</f>
        <v>#N/A</v>
      </c>
      <c r="T7434" t="e">
        <f>INDEX(RawData!T$2:T$1048576,MATCH(FmtData!$B$4+(ROW()-10),RawData!$A$2:$A$1048576,0))</f>
        <v>#N/A</v>
      </c>
      <c r="U7434" t="e">
        <f>INDEX(RawData!U$2:U$1048576,MATCH(FmtData!$B$4+(ROW()-10),RawData!$A$2:$A$1048576,0))</f>
        <v>#N/A</v>
      </c>
      <c r="V7434" t="e">
        <f>INDEX(RawData!V$2:V$1048576,MATCH(FmtData!$B$4+(ROW()-10),RawData!$A$2:$A$1048576,0))</f>
        <v>#N/A</v>
      </c>
      <c r="W7434" s="8" t="e">
        <f t="shared" si="2555"/>
        <v>#N/A</v>
      </c>
      <c r="X7434" s="8" t="e">
        <f t="shared" si="2556"/>
        <v>#N/A</v>
      </c>
      <c r="Y7434" s="8" t="e">
        <f t="shared" si="2557"/>
        <v>#N/A</v>
      </c>
      <c r="Z7434" s="8" t="e">
        <f t="shared" si="2558"/>
        <v>#N/A</v>
      </c>
      <c r="AA7434" s="8" t="e">
        <f t="shared" si="2559"/>
        <v>#N/A</v>
      </c>
      <c r="AB7434" s="8" t="e">
        <f t="shared" si="2560"/>
        <v>#N/A</v>
      </c>
      <c r="AC7434" s="6" t="e">
        <f t="shared" si="2554"/>
        <v>#N/A</v>
      </c>
      <c r="AD7434" s="41" t="e">
        <f t="shared" si="2549"/>
        <v>#N/A</v>
      </c>
      <c r="AE7434" s="15" t="e">
        <f t="shared" si="2550"/>
        <v>#N/A</v>
      </c>
      <c r="AF7434" s="15" t="e">
        <f t="shared" si="2551"/>
        <v>#N/A</v>
      </c>
      <c r="AG7434" s="15" t="e">
        <f t="shared" si="2561"/>
        <v>#N/A</v>
      </c>
      <c r="AH7434" s="15" t="e">
        <f t="shared" si="2552"/>
        <v>#N/A</v>
      </c>
      <c r="AI7434" s="17" t="e">
        <f t="shared" si="2562"/>
        <v>#N/A</v>
      </c>
      <c r="AJ7434" s="17" t="e">
        <f t="shared" si="2563"/>
        <v>#N/A</v>
      </c>
      <c r="AK7434" s="17" t="e">
        <f t="shared" si="2564"/>
        <v>#N/A</v>
      </c>
      <c r="AL7434" s="17" t="e">
        <f t="shared" si="2565"/>
        <v>#N/A</v>
      </c>
      <c r="AM7434" s="17" t="e">
        <f t="shared" si="2566"/>
        <v>#N/A</v>
      </c>
      <c r="AN7434" s="17" t="e">
        <f t="shared" si="2553"/>
        <v>#N/A</v>
      </c>
      <c r="AO7434" s="17" t="e">
        <f t="shared" ref="AO7434:AO7497" si="2570">$AM$6*E7434^3+$AN$6*E7434^2+$AO$6*E7434</f>
        <v>#N/A</v>
      </c>
      <c r="AP7434" s="17" t="e">
        <f t="shared" si="2567"/>
        <v>#N/A</v>
      </c>
      <c r="AQ7434" s="17" t="e">
        <f t="shared" si="2568"/>
        <v>#N/A</v>
      </c>
      <c r="AR7434" s="17" t="e">
        <f t="shared" si="2569"/>
        <v>#N/A</v>
      </c>
    </row>
    <row r="7435" spans="2:44" x14ac:dyDescent="0.25">
      <c r="B7435" t="e">
        <f>INDEX(RawData!$A$2:$A$1048576,MATCH(FmtData!$B$4+(ROW()-10),RawData!$A$2:$A$1048576,0))</f>
        <v>#N/A</v>
      </c>
      <c r="C743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35)</f>
        <v>#N/A</v>
      </c>
      <c r="D743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435" s="62" t="e">
        <f>INDEX(RawData!E$2:E$1048576,MATCH(FmtData!$B$4+(ROW()-10),RawData!$A$2:$A$1048576,0))</f>
        <v>#N/A</v>
      </c>
      <c r="F7435" t="e">
        <f>INDEX(RawData!F$2:F$1048576,MATCH(FmtData!$B$4+(ROW()-10),RawData!$A$2:$A$1048576,0))</f>
        <v>#N/A</v>
      </c>
      <c r="G7435" t="e">
        <f>INDEX(RawData!G$2:G$1048576,MATCH(FmtData!$B$4+(ROW()-10),RawData!$A$2:$A$1048576,0))</f>
        <v>#N/A</v>
      </c>
      <c r="H7435" t="e">
        <f>INDEX(RawData!H$2:H$1048576,MATCH(FmtData!$B$4+(ROW()-10),RawData!$A$2:$A$1048576,0))</f>
        <v>#N/A</v>
      </c>
      <c r="I7435" t="e">
        <f>INDEX(RawData!I$2:I$1048576,MATCH(FmtData!$B$4+(ROW()-10),RawData!$A$2:$A$1048576,0))</f>
        <v>#N/A</v>
      </c>
      <c r="J7435" t="e">
        <f>INDEX(RawData!J$2:J$1048576,MATCH(FmtData!$B$4+(ROW()-10),RawData!$A$2:$A$1048576,0))</f>
        <v>#N/A</v>
      </c>
      <c r="K7435" t="e">
        <f>INDEX(RawData!K$2:K$1048576,MATCH(FmtData!$B$4+(ROW()-10),RawData!$A$2:$A$1048576,0))</f>
        <v>#N/A</v>
      </c>
      <c r="L7435" t="e">
        <f>INDEX(RawData!L$2:L$1048576,MATCH(FmtData!$B$4+(ROW()-10),RawData!$A$2:$A$1048576,0))</f>
        <v>#N/A</v>
      </c>
      <c r="M7435" t="e">
        <f>INDEX(RawData!M$2:M$1048576,MATCH(FmtData!$B$4+(ROW()-10),RawData!$A$2:$A$1048576,0))</f>
        <v>#N/A</v>
      </c>
      <c r="N7435" t="e">
        <f>INDEX(RawData!N$2:N$1048576,MATCH(FmtData!$B$4+(ROW()-10),RawData!$A$2:$A$1048576,0))</f>
        <v>#N/A</v>
      </c>
      <c r="O7435" t="e">
        <f>INDEX(RawData!O$2:O$1048576,MATCH(FmtData!$B$4+(ROW()-10),RawData!$A$2:$A$1048576,0))</f>
        <v>#N/A</v>
      </c>
      <c r="P7435" t="e">
        <f>INDEX(RawData!P$2:P$1048576,MATCH(FmtData!$B$4+(ROW()-10),RawData!$A$2:$A$1048576,0))</f>
        <v>#N/A</v>
      </c>
      <c r="Q7435" t="e">
        <f>INDEX(RawData!Q$2:Q$1048576,MATCH(FmtData!$B$4+(ROW()-10),RawData!$A$2:$A$1048576,0))</f>
        <v>#N/A</v>
      </c>
      <c r="R7435" t="e">
        <f>INDEX(RawData!R$2:R$1048576,MATCH(FmtData!$B$4+(ROW()-10),RawData!$A$2:$A$1048576,0))</f>
        <v>#N/A</v>
      </c>
      <c r="S7435" t="e">
        <f>INDEX(RawData!S$2:S$1048576,MATCH(FmtData!$B$4+(ROW()-10),RawData!$A$2:$A$1048576,0))</f>
        <v>#N/A</v>
      </c>
      <c r="T7435" t="e">
        <f>INDEX(RawData!T$2:T$1048576,MATCH(FmtData!$B$4+(ROW()-10),RawData!$A$2:$A$1048576,0))</f>
        <v>#N/A</v>
      </c>
      <c r="U7435" t="e">
        <f>INDEX(RawData!U$2:U$1048576,MATCH(FmtData!$B$4+(ROW()-10),RawData!$A$2:$A$1048576,0))</f>
        <v>#N/A</v>
      </c>
      <c r="V7435" t="e">
        <f>INDEX(RawData!V$2:V$1048576,MATCH(FmtData!$B$4+(ROW()-10),RawData!$A$2:$A$1048576,0))</f>
        <v>#N/A</v>
      </c>
      <c r="W7435" s="8" t="e">
        <f t="shared" si="2555"/>
        <v>#N/A</v>
      </c>
      <c r="X7435" s="8" t="e">
        <f t="shared" si="2556"/>
        <v>#N/A</v>
      </c>
      <c r="Y7435" s="8" t="e">
        <f t="shared" si="2557"/>
        <v>#N/A</v>
      </c>
      <c r="Z7435" s="8" t="e">
        <f t="shared" si="2558"/>
        <v>#N/A</v>
      </c>
      <c r="AA7435" s="8" t="e">
        <f t="shared" si="2559"/>
        <v>#N/A</v>
      </c>
      <c r="AB7435" s="8" t="e">
        <f t="shared" si="2560"/>
        <v>#N/A</v>
      </c>
      <c r="AC7435" s="6" t="e">
        <f t="shared" si="2554"/>
        <v>#N/A</v>
      </c>
      <c r="AD7435" s="41" t="e">
        <f t="shared" ref="AD7435:AD7498" si="2571">AC7435+$AD$4</f>
        <v>#N/A</v>
      </c>
      <c r="AE7435" s="15" t="e">
        <f t="shared" ref="AE7435:AE7498" si="2572">PI()*Z7435^2/4*($P$4+($Z$10-Z7435))-$S$5</f>
        <v>#N/A</v>
      </c>
      <c r="AF7435" s="15" t="e">
        <f t="shared" ref="AF7435:AF7498" si="2573">PI()*AA7435^2/4*($P$4+($AA$10-AA7435))-$S$5</f>
        <v>#N/A</v>
      </c>
      <c r="AG7435" s="15" t="e">
        <f t="shared" si="2561"/>
        <v>#N/A</v>
      </c>
      <c r="AH7435" s="15" t="e">
        <f t="shared" ref="AH7435:AH7498" si="2574">AC7435-AO7435</f>
        <v>#N/A</v>
      </c>
      <c r="AI7435" s="17" t="e">
        <f t="shared" si="2562"/>
        <v>#N/A</v>
      </c>
      <c r="AJ7435" s="17" t="e">
        <f t="shared" si="2563"/>
        <v>#N/A</v>
      </c>
      <c r="AK7435" s="17" t="e">
        <f t="shared" si="2564"/>
        <v>#N/A</v>
      </c>
      <c r="AL7435" s="17" t="e">
        <f t="shared" si="2565"/>
        <v>#N/A</v>
      </c>
      <c r="AM7435" s="17" t="e">
        <f t="shared" si="2566"/>
        <v>#N/A</v>
      </c>
      <c r="AN7435" s="17" t="e">
        <f t="shared" ref="AN7435:AN7498" si="2575">$L$6/(($S$5+AH7435)*2160)*100^3+(171.2-163)*0.0129</f>
        <v>#N/A</v>
      </c>
      <c r="AO7435" s="17" t="e">
        <f t="shared" si="2570"/>
        <v>#N/A</v>
      </c>
      <c r="AP7435" s="17" t="e">
        <f t="shared" si="2567"/>
        <v>#N/A</v>
      </c>
      <c r="AQ7435" s="17" t="e">
        <f t="shared" si="2568"/>
        <v>#N/A</v>
      </c>
      <c r="AR7435" s="17" t="e">
        <f t="shared" si="2569"/>
        <v>#N/A</v>
      </c>
    </row>
    <row r="7436" spans="2:44" x14ac:dyDescent="0.25">
      <c r="B7436" t="e">
        <f>INDEX(RawData!$A$2:$A$1048576,MATCH(FmtData!$B$4+(ROW()-10),RawData!$A$2:$A$1048576,0))</f>
        <v>#N/A</v>
      </c>
      <c r="C743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36)</f>
        <v>#N/A</v>
      </c>
      <c r="D743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436" s="62" t="e">
        <f>INDEX(RawData!E$2:E$1048576,MATCH(FmtData!$B$4+(ROW()-10),RawData!$A$2:$A$1048576,0))</f>
        <v>#N/A</v>
      </c>
      <c r="F7436" t="e">
        <f>INDEX(RawData!F$2:F$1048576,MATCH(FmtData!$B$4+(ROW()-10),RawData!$A$2:$A$1048576,0))</f>
        <v>#N/A</v>
      </c>
      <c r="G7436" t="e">
        <f>INDEX(RawData!G$2:G$1048576,MATCH(FmtData!$B$4+(ROW()-10),RawData!$A$2:$A$1048576,0))</f>
        <v>#N/A</v>
      </c>
      <c r="H7436" t="e">
        <f>INDEX(RawData!H$2:H$1048576,MATCH(FmtData!$B$4+(ROW()-10),RawData!$A$2:$A$1048576,0))</f>
        <v>#N/A</v>
      </c>
      <c r="I7436" t="e">
        <f>INDEX(RawData!I$2:I$1048576,MATCH(FmtData!$B$4+(ROW()-10),RawData!$A$2:$A$1048576,0))</f>
        <v>#N/A</v>
      </c>
      <c r="J7436" t="e">
        <f>INDEX(RawData!J$2:J$1048576,MATCH(FmtData!$B$4+(ROW()-10),RawData!$A$2:$A$1048576,0))</f>
        <v>#N/A</v>
      </c>
      <c r="K7436" t="e">
        <f>INDEX(RawData!K$2:K$1048576,MATCH(FmtData!$B$4+(ROW()-10),RawData!$A$2:$A$1048576,0))</f>
        <v>#N/A</v>
      </c>
      <c r="L7436" t="e">
        <f>INDEX(RawData!L$2:L$1048576,MATCH(FmtData!$B$4+(ROW()-10),RawData!$A$2:$A$1048576,0))</f>
        <v>#N/A</v>
      </c>
      <c r="M7436" t="e">
        <f>INDEX(RawData!M$2:M$1048576,MATCH(FmtData!$B$4+(ROW()-10),RawData!$A$2:$A$1048576,0))</f>
        <v>#N/A</v>
      </c>
      <c r="N7436" t="e">
        <f>INDEX(RawData!N$2:N$1048576,MATCH(FmtData!$B$4+(ROW()-10),RawData!$A$2:$A$1048576,0))</f>
        <v>#N/A</v>
      </c>
      <c r="O7436" t="e">
        <f>INDEX(RawData!O$2:O$1048576,MATCH(FmtData!$B$4+(ROW()-10),RawData!$A$2:$A$1048576,0))</f>
        <v>#N/A</v>
      </c>
      <c r="P7436" t="e">
        <f>INDEX(RawData!P$2:P$1048576,MATCH(FmtData!$B$4+(ROW()-10),RawData!$A$2:$A$1048576,0))</f>
        <v>#N/A</v>
      </c>
      <c r="Q7436" t="e">
        <f>INDEX(RawData!Q$2:Q$1048576,MATCH(FmtData!$B$4+(ROW()-10),RawData!$A$2:$A$1048576,0))</f>
        <v>#N/A</v>
      </c>
      <c r="R7436" t="e">
        <f>INDEX(RawData!R$2:R$1048576,MATCH(FmtData!$B$4+(ROW()-10),RawData!$A$2:$A$1048576,0))</f>
        <v>#N/A</v>
      </c>
      <c r="S7436" t="e">
        <f>INDEX(RawData!S$2:S$1048576,MATCH(FmtData!$B$4+(ROW()-10),RawData!$A$2:$A$1048576,0))</f>
        <v>#N/A</v>
      </c>
      <c r="T7436" t="e">
        <f>INDEX(RawData!T$2:T$1048576,MATCH(FmtData!$B$4+(ROW()-10),RawData!$A$2:$A$1048576,0))</f>
        <v>#N/A</v>
      </c>
      <c r="U7436" t="e">
        <f>INDEX(RawData!U$2:U$1048576,MATCH(FmtData!$B$4+(ROW()-10),RawData!$A$2:$A$1048576,0))</f>
        <v>#N/A</v>
      </c>
      <c r="V7436" t="e">
        <f>INDEX(RawData!V$2:V$1048576,MATCH(FmtData!$B$4+(ROW()-10),RawData!$A$2:$A$1048576,0))</f>
        <v>#N/A</v>
      </c>
      <c r="W7436" s="8" t="e">
        <f t="shared" si="2555"/>
        <v>#N/A</v>
      </c>
      <c r="X7436" s="8" t="e">
        <f t="shared" si="2556"/>
        <v>#N/A</v>
      </c>
      <c r="Y7436" s="8" t="e">
        <f t="shared" si="2557"/>
        <v>#N/A</v>
      </c>
      <c r="Z7436" s="8" t="e">
        <f t="shared" si="2558"/>
        <v>#N/A</v>
      </c>
      <c r="AA7436" s="8" t="e">
        <f t="shared" si="2559"/>
        <v>#N/A</v>
      </c>
      <c r="AB7436" s="8" t="e">
        <f t="shared" si="2560"/>
        <v>#N/A</v>
      </c>
      <c r="AC7436" s="6" t="e">
        <f t="shared" ref="AC7436:AC7499" si="2576">Q7436-$Q$10</f>
        <v>#N/A</v>
      </c>
      <c r="AD7436" s="41" t="e">
        <f t="shared" si="2571"/>
        <v>#N/A</v>
      </c>
      <c r="AE7436" s="15" t="e">
        <f t="shared" si="2572"/>
        <v>#N/A</v>
      </c>
      <c r="AF7436" s="15" t="e">
        <f t="shared" si="2573"/>
        <v>#N/A</v>
      </c>
      <c r="AG7436" s="15" t="e">
        <f t="shared" si="2561"/>
        <v>#N/A</v>
      </c>
      <c r="AH7436" s="15" t="e">
        <f t="shared" si="2574"/>
        <v>#N/A</v>
      </c>
      <c r="AI7436" s="17" t="e">
        <f t="shared" si="2562"/>
        <v>#N/A</v>
      </c>
      <c r="AJ7436" s="17" t="e">
        <f t="shared" si="2563"/>
        <v>#N/A</v>
      </c>
      <c r="AK7436" s="17" t="e">
        <f t="shared" si="2564"/>
        <v>#N/A</v>
      </c>
      <c r="AL7436" s="17" t="e">
        <f t="shared" si="2565"/>
        <v>#N/A</v>
      </c>
      <c r="AM7436" s="17" t="e">
        <f t="shared" si="2566"/>
        <v>#N/A</v>
      </c>
      <c r="AN7436" s="17" t="e">
        <f t="shared" si="2575"/>
        <v>#N/A</v>
      </c>
      <c r="AO7436" s="17" t="e">
        <f t="shared" si="2570"/>
        <v>#N/A</v>
      </c>
      <c r="AP7436" s="17" t="e">
        <f t="shared" si="2567"/>
        <v>#N/A</v>
      </c>
      <c r="AQ7436" s="17" t="e">
        <f t="shared" si="2568"/>
        <v>#N/A</v>
      </c>
      <c r="AR7436" s="17" t="e">
        <f t="shared" si="2569"/>
        <v>#N/A</v>
      </c>
    </row>
    <row r="7437" spans="2:44" x14ac:dyDescent="0.25">
      <c r="B7437" t="e">
        <f>INDEX(RawData!$A$2:$A$1048576,MATCH(FmtData!$B$4+(ROW()-10),RawData!$A$2:$A$1048576,0))</f>
        <v>#N/A</v>
      </c>
      <c r="C743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37)</f>
        <v>#N/A</v>
      </c>
      <c r="D743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437" s="62" t="e">
        <f>INDEX(RawData!E$2:E$1048576,MATCH(FmtData!$B$4+(ROW()-10),RawData!$A$2:$A$1048576,0))</f>
        <v>#N/A</v>
      </c>
      <c r="F7437" t="e">
        <f>INDEX(RawData!F$2:F$1048576,MATCH(FmtData!$B$4+(ROW()-10),RawData!$A$2:$A$1048576,0))</f>
        <v>#N/A</v>
      </c>
      <c r="G7437" t="e">
        <f>INDEX(RawData!G$2:G$1048576,MATCH(FmtData!$B$4+(ROW()-10),RawData!$A$2:$A$1048576,0))</f>
        <v>#N/A</v>
      </c>
      <c r="H7437" t="e">
        <f>INDEX(RawData!H$2:H$1048576,MATCH(FmtData!$B$4+(ROW()-10),RawData!$A$2:$A$1048576,0))</f>
        <v>#N/A</v>
      </c>
      <c r="I7437" t="e">
        <f>INDEX(RawData!I$2:I$1048576,MATCH(FmtData!$B$4+(ROW()-10),RawData!$A$2:$A$1048576,0))</f>
        <v>#N/A</v>
      </c>
      <c r="J7437" t="e">
        <f>INDEX(RawData!J$2:J$1048576,MATCH(FmtData!$B$4+(ROW()-10),RawData!$A$2:$A$1048576,0))</f>
        <v>#N/A</v>
      </c>
      <c r="K7437" t="e">
        <f>INDEX(RawData!K$2:K$1048576,MATCH(FmtData!$B$4+(ROW()-10),RawData!$A$2:$A$1048576,0))</f>
        <v>#N/A</v>
      </c>
      <c r="L7437" t="e">
        <f>INDEX(RawData!L$2:L$1048576,MATCH(FmtData!$B$4+(ROW()-10),RawData!$A$2:$A$1048576,0))</f>
        <v>#N/A</v>
      </c>
      <c r="M7437" t="e">
        <f>INDEX(RawData!M$2:M$1048576,MATCH(FmtData!$B$4+(ROW()-10),RawData!$A$2:$A$1048576,0))</f>
        <v>#N/A</v>
      </c>
      <c r="N7437" t="e">
        <f>INDEX(RawData!N$2:N$1048576,MATCH(FmtData!$B$4+(ROW()-10),RawData!$A$2:$A$1048576,0))</f>
        <v>#N/A</v>
      </c>
      <c r="O7437" t="e">
        <f>INDEX(RawData!O$2:O$1048576,MATCH(FmtData!$B$4+(ROW()-10),RawData!$A$2:$A$1048576,0))</f>
        <v>#N/A</v>
      </c>
      <c r="P7437" t="e">
        <f>INDEX(RawData!P$2:P$1048576,MATCH(FmtData!$B$4+(ROW()-10),RawData!$A$2:$A$1048576,0))</f>
        <v>#N/A</v>
      </c>
      <c r="Q7437" t="e">
        <f>INDEX(RawData!Q$2:Q$1048576,MATCH(FmtData!$B$4+(ROW()-10),RawData!$A$2:$A$1048576,0))</f>
        <v>#N/A</v>
      </c>
      <c r="R7437" t="e">
        <f>INDEX(RawData!R$2:R$1048576,MATCH(FmtData!$B$4+(ROW()-10),RawData!$A$2:$A$1048576,0))</f>
        <v>#N/A</v>
      </c>
      <c r="S7437" t="e">
        <f>INDEX(RawData!S$2:S$1048576,MATCH(FmtData!$B$4+(ROW()-10),RawData!$A$2:$A$1048576,0))</f>
        <v>#N/A</v>
      </c>
      <c r="T7437" t="e">
        <f>INDEX(RawData!T$2:T$1048576,MATCH(FmtData!$B$4+(ROW()-10),RawData!$A$2:$A$1048576,0))</f>
        <v>#N/A</v>
      </c>
      <c r="U7437" t="e">
        <f>INDEX(RawData!U$2:U$1048576,MATCH(FmtData!$B$4+(ROW()-10),RawData!$A$2:$A$1048576,0))</f>
        <v>#N/A</v>
      </c>
      <c r="V7437" t="e">
        <f>INDEX(RawData!V$2:V$1048576,MATCH(FmtData!$B$4+(ROW()-10),RawData!$A$2:$A$1048576,0))</f>
        <v>#N/A</v>
      </c>
      <c r="W7437" s="8" t="e">
        <f t="shared" si="2555"/>
        <v>#N/A</v>
      </c>
      <c r="X7437" s="8" t="e">
        <f t="shared" si="2556"/>
        <v>#N/A</v>
      </c>
      <c r="Y7437" s="8" t="e">
        <f t="shared" si="2557"/>
        <v>#N/A</v>
      </c>
      <c r="Z7437" s="8" t="e">
        <f t="shared" si="2558"/>
        <v>#N/A</v>
      </c>
      <c r="AA7437" s="8" t="e">
        <f t="shared" si="2559"/>
        <v>#N/A</v>
      </c>
      <c r="AB7437" s="8" t="e">
        <f t="shared" si="2560"/>
        <v>#N/A</v>
      </c>
      <c r="AC7437" s="6" t="e">
        <f t="shared" si="2576"/>
        <v>#N/A</v>
      </c>
      <c r="AD7437" s="41" t="e">
        <f t="shared" si="2571"/>
        <v>#N/A</v>
      </c>
      <c r="AE7437" s="15" t="e">
        <f t="shared" si="2572"/>
        <v>#N/A</v>
      </c>
      <c r="AF7437" s="15" t="e">
        <f t="shared" si="2573"/>
        <v>#N/A</v>
      </c>
      <c r="AG7437" s="15" t="e">
        <f t="shared" si="2561"/>
        <v>#N/A</v>
      </c>
      <c r="AH7437" s="15" t="e">
        <f t="shared" si="2574"/>
        <v>#N/A</v>
      </c>
      <c r="AI7437" s="17" t="e">
        <f t="shared" si="2562"/>
        <v>#N/A</v>
      </c>
      <c r="AJ7437" s="17" t="e">
        <f t="shared" si="2563"/>
        <v>#N/A</v>
      </c>
      <c r="AK7437" s="17" t="e">
        <f t="shared" si="2564"/>
        <v>#N/A</v>
      </c>
      <c r="AL7437" s="17" t="e">
        <f t="shared" si="2565"/>
        <v>#N/A</v>
      </c>
      <c r="AM7437" s="17" t="e">
        <f t="shared" si="2566"/>
        <v>#N/A</v>
      </c>
      <c r="AN7437" s="17" t="e">
        <f t="shared" si="2575"/>
        <v>#N/A</v>
      </c>
      <c r="AO7437" s="17" t="e">
        <f t="shared" si="2570"/>
        <v>#N/A</v>
      </c>
      <c r="AP7437" s="17" t="e">
        <f t="shared" si="2567"/>
        <v>#N/A</v>
      </c>
      <c r="AQ7437" s="17" t="e">
        <f t="shared" si="2568"/>
        <v>#N/A</v>
      </c>
      <c r="AR7437" s="17" t="e">
        <f t="shared" si="2569"/>
        <v>#N/A</v>
      </c>
    </row>
    <row r="7438" spans="2:44" x14ac:dyDescent="0.25">
      <c r="B7438" t="e">
        <f>INDEX(RawData!$A$2:$A$1048576,MATCH(FmtData!$B$4+(ROW()-10),RawData!$A$2:$A$1048576,0))</f>
        <v>#N/A</v>
      </c>
      <c r="C743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38)</f>
        <v>#N/A</v>
      </c>
      <c r="D743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438" s="62" t="e">
        <f>INDEX(RawData!E$2:E$1048576,MATCH(FmtData!$B$4+(ROW()-10),RawData!$A$2:$A$1048576,0))</f>
        <v>#N/A</v>
      </c>
      <c r="F7438" t="e">
        <f>INDEX(RawData!F$2:F$1048576,MATCH(FmtData!$B$4+(ROW()-10),RawData!$A$2:$A$1048576,0))</f>
        <v>#N/A</v>
      </c>
      <c r="G7438" t="e">
        <f>INDEX(RawData!G$2:G$1048576,MATCH(FmtData!$B$4+(ROW()-10),RawData!$A$2:$A$1048576,0))</f>
        <v>#N/A</v>
      </c>
      <c r="H7438" t="e">
        <f>INDEX(RawData!H$2:H$1048576,MATCH(FmtData!$B$4+(ROW()-10),RawData!$A$2:$A$1048576,0))</f>
        <v>#N/A</v>
      </c>
      <c r="I7438" t="e">
        <f>INDEX(RawData!I$2:I$1048576,MATCH(FmtData!$B$4+(ROW()-10),RawData!$A$2:$A$1048576,0))</f>
        <v>#N/A</v>
      </c>
      <c r="J7438" t="e">
        <f>INDEX(RawData!J$2:J$1048576,MATCH(FmtData!$B$4+(ROW()-10),RawData!$A$2:$A$1048576,0))</f>
        <v>#N/A</v>
      </c>
      <c r="K7438" t="e">
        <f>INDEX(RawData!K$2:K$1048576,MATCH(FmtData!$B$4+(ROW()-10),RawData!$A$2:$A$1048576,0))</f>
        <v>#N/A</v>
      </c>
      <c r="L7438" t="e">
        <f>INDEX(RawData!L$2:L$1048576,MATCH(FmtData!$B$4+(ROW()-10),RawData!$A$2:$A$1048576,0))</f>
        <v>#N/A</v>
      </c>
      <c r="M7438" t="e">
        <f>INDEX(RawData!M$2:M$1048576,MATCH(FmtData!$B$4+(ROW()-10),RawData!$A$2:$A$1048576,0))</f>
        <v>#N/A</v>
      </c>
      <c r="N7438" t="e">
        <f>INDEX(RawData!N$2:N$1048576,MATCH(FmtData!$B$4+(ROW()-10),RawData!$A$2:$A$1048576,0))</f>
        <v>#N/A</v>
      </c>
      <c r="O7438" t="e">
        <f>INDEX(RawData!O$2:O$1048576,MATCH(FmtData!$B$4+(ROW()-10),RawData!$A$2:$A$1048576,0))</f>
        <v>#N/A</v>
      </c>
      <c r="P7438" t="e">
        <f>INDEX(RawData!P$2:P$1048576,MATCH(FmtData!$B$4+(ROW()-10),RawData!$A$2:$A$1048576,0))</f>
        <v>#N/A</v>
      </c>
      <c r="Q7438" t="e">
        <f>INDEX(RawData!Q$2:Q$1048576,MATCH(FmtData!$B$4+(ROW()-10),RawData!$A$2:$A$1048576,0))</f>
        <v>#N/A</v>
      </c>
      <c r="R7438" t="e">
        <f>INDEX(RawData!R$2:R$1048576,MATCH(FmtData!$B$4+(ROW()-10),RawData!$A$2:$A$1048576,0))</f>
        <v>#N/A</v>
      </c>
      <c r="S7438" t="e">
        <f>INDEX(RawData!S$2:S$1048576,MATCH(FmtData!$B$4+(ROW()-10),RawData!$A$2:$A$1048576,0))</f>
        <v>#N/A</v>
      </c>
      <c r="T7438" t="e">
        <f>INDEX(RawData!T$2:T$1048576,MATCH(FmtData!$B$4+(ROW()-10),RawData!$A$2:$A$1048576,0))</f>
        <v>#N/A</v>
      </c>
      <c r="U7438" t="e">
        <f>INDEX(RawData!U$2:U$1048576,MATCH(FmtData!$B$4+(ROW()-10),RawData!$A$2:$A$1048576,0))</f>
        <v>#N/A</v>
      </c>
      <c r="V7438" t="e">
        <f>INDEX(RawData!V$2:V$1048576,MATCH(FmtData!$B$4+(ROW()-10),RawData!$A$2:$A$1048576,0))</f>
        <v>#N/A</v>
      </c>
      <c r="W7438" s="8" t="e">
        <f t="shared" si="2555"/>
        <v>#N/A</v>
      </c>
      <c r="X7438" s="8" t="e">
        <f t="shared" si="2556"/>
        <v>#N/A</v>
      </c>
      <c r="Y7438" s="8" t="e">
        <f t="shared" si="2557"/>
        <v>#N/A</v>
      </c>
      <c r="Z7438" s="8" t="e">
        <f t="shared" si="2558"/>
        <v>#N/A</v>
      </c>
      <c r="AA7438" s="8" t="e">
        <f t="shared" si="2559"/>
        <v>#N/A</v>
      </c>
      <c r="AB7438" s="8" t="e">
        <f t="shared" si="2560"/>
        <v>#N/A</v>
      </c>
      <c r="AC7438" s="6" t="e">
        <f t="shared" si="2576"/>
        <v>#N/A</v>
      </c>
      <c r="AD7438" s="41" t="e">
        <f t="shared" si="2571"/>
        <v>#N/A</v>
      </c>
      <c r="AE7438" s="15" t="e">
        <f t="shared" si="2572"/>
        <v>#N/A</v>
      </c>
      <c r="AF7438" s="15" t="e">
        <f t="shared" si="2573"/>
        <v>#N/A</v>
      </c>
      <c r="AG7438" s="15" t="e">
        <f t="shared" si="2561"/>
        <v>#N/A</v>
      </c>
      <c r="AH7438" s="15" t="e">
        <f t="shared" si="2574"/>
        <v>#N/A</v>
      </c>
      <c r="AI7438" s="17" t="e">
        <f t="shared" si="2562"/>
        <v>#N/A</v>
      </c>
      <c r="AJ7438" s="17" t="e">
        <f t="shared" si="2563"/>
        <v>#N/A</v>
      </c>
      <c r="AK7438" s="17" t="e">
        <f t="shared" si="2564"/>
        <v>#N/A</v>
      </c>
      <c r="AL7438" s="17" t="e">
        <f t="shared" si="2565"/>
        <v>#N/A</v>
      </c>
      <c r="AM7438" s="17" t="e">
        <f t="shared" si="2566"/>
        <v>#N/A</v>
      </c>
      <c r="AN7438" s="17" t="e">
        <f t="shared" si="2575"/>
        <v>#N/A</v>
      </c>
      <c r="AO7438" s="17" t="e">
        <f t="shared" si="2570"/>
        <v>#N/A</v>
      </c>
      <c r="AP7438" s="17" t="e">
        <f t="shared" si="2567"/>
        <v>#N/A</v>
      </c>
      <c r="AQ7438" s="17" t="e">
        <f t="shared" si="2568"/>
        <v>#N/A</v>
      </c>
      <c r="AR7438" s="17" t="e">
        <f t="shared" si="2569"/>
        <v>#N/A</v>
      </c>
    </row>
    <row r="7439" spans="2:44" x14ac:dyDescent="0.25">
      <c r="B7439" t="e">
        <f>INDEX(RawData!$A$2:$A$1048576,MATCH(FmtData!$B$4+(ROW()-10),RawData!$A$2:$A$1048576,0))</f>
        <v>#N/A</v>
      </c>
      <c r="C743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39)</f>
        <v>#N/A</v>
      </c>
      <c r="D743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439" s="62" t="e">
        <f>INDEX(RawData!E$2:E$1048576,MATCH(FmtData!$B$4+(ROW()-10),RawData!$A$2:$A$1048576,0))</f>
        <v>#N/A</v>
      </c>
      <c r="F7439" t="e">
        <f>INDEX(RawData!F$2:F$1048576,MATCH(FmtData!$B$4+(ROW()-10),RawData!$A$2:$A$1048576,0))</f>
        <v>#N/A</v>
      </c>
      <c r="G7439" t="e">
        <f>INDEX(RawData!G$2:G$1048576,MATCH(FmtData!$B$4+(ROW()-10),RawData!$A$2:$A$1048576,0))</f>
        <v>#N/A</v>
      </c>
      <c r="H7439" t="e">
        <f>INDEX(RawData!H$2:H$1048576,MATCH(FmtData!$B$4+(ROW()-10),RawData!$A$2:$A$1048576,0))</f>
        <v>#N/A</v>
      </c>
      <c r="I7439" t="e">
        <f>INDEX(RawData!I$2:I$1048576,MATCH(FmtData!$B$4+(ROW()-10),RawData!$A$2:$A$1048576,0))</f>
        <v>#N/A</v>
      </c>
      <c r="J7439" t="e">
        <f>INDEX(RawData!J$2:J$1048576,MATCH(FmtData!$B$4+(ROW()-10),RawData!$A$2:$A$1048576,0))</f>
        <v>#N/A</v>
      </c>
      <c r="K7439" t="e">
        <f>INDEX(RawData!K$2:K$1048576,MATCH(FmtData!$B$4+(ROW()-10),RawData!$A$2:$A$1048576,0))</f>
        <v>#N/A</v>
      </c>
      <c r="L7439" t="e">
        <f>INDEX(RawData!L$2:L$1048576,MATCH(FmtData!$B$4+(ROW()-10),RawData!$A$2:$A$1048576,0))</f>
        <v>#N/A</v>
      </c>
      <c r="M7439" t="e">
        <f>INDEX(RawData!M$2:M$1048576,MATCH(FmtData!$B$4+(ROW()-10),RawData!$A$2:$A$1048576,0))</f>
        <v>#N/A</v>
      </c>
      <c r="N7439" t="e">
        <f>INDEX(RawData!N$2:N$1048576,MATCH(FmtData!$B$4+(ROW()-10),RawData!$A$2:$A$1048576,0))</f>
        <v>#N/A</v>
      </c>
      <c r="O7439" t="e">
        <f>INDEX(RawData!O$2:O$1048576,MATCH(FmtData!$B$4+(ROW()-10),RawData!$A$2:$A$1048576,0))</f>
        <v>#N/A</v>
      </c>
      <c r="P7439" t="e">
        <f>INDEX(RawData!P$2:P$1048576,MATCH(FmtData!$B$4+(ROW()-10),RawData!$A$2:$A$1048576,0))</f>
        <v>#N/A</v>
      </c>
      <c r="Q7439" t="e">
        <f>INDEX(RawData!Q$2:Q$1048576,MATCH(FmtData!$B$4+(ROW()-10),RawData!$A$2:$A$1048576,0))</f>
        <v>#N/A</v>
      </c>
      <c r="R7439" t="e">
        <f>INDEX(RawData!R$2:R$1048576,MATCH(FmtData!$B$4+(ROW()-10),RawData!$A$2:$A$1048576,0))</f>
        <v>#N/A</v>
      </c>
      <c r="S7439" t="e">
        <f>INDEX(RawData!S$2:S$1048576,MATCH(FmtData!$B$4+(ROW()-10),RawData!$A$2:$A$1048576,0))</f>
        <v>#N/A</v>
      </c>
      <c r="T7439" t="e">
        <f>INDEX(RawData!T$2:T$1048576,MATCH(FmtData!$B$4+(ROW()-10),RawData!$A$2:$A$1048576,0))</f>
        <v>#N/A</v>
      </c>
      <c r="U7439" t="e">
        <f>INDEX(RawData!U$2:U$1048576,MATCH(FmtData!$B$4+(ROW()-10),RawData!$A$2:$A$1048576,0))</f>
        <v>#N/A</v>
      </c>
      <c r="V7439" t="e">
        <f>INDEX(RawData!V$2:V$1048576,MATCH(FmtData!$B$4+(ROW()-10),RawData!$A$2:$A$1048576,0))</f>
        <v>#N/A</v>
      </c>
      <c r="W7439" s="8" t="e">
        <f t="shared" si="2555"/>
        <v>#N/A</v>
      </c>
      <c r="X7439" s="8" t="e">
        <f t="shared" si="2556"/>
        <v>#N/A</v>
      </c>
      <c r="Y7439" s="8" t="e">
        <f t="shared" si="2557"/>
        <v>#N/A</v>
      </c>
      <c r="Z7439" s="8" t="e">
        <f t="shared" si="2558"/>
        <v>#N/A</v>
      </c>
      <c r="AA7439" s="8" t="e">
        <f t="shared" si="2559"/>
        <v>#N/A</v>
      </c>
      <c r="AB7439" s="8" t="e">
        <f t="shared" si="2560"/>
        <v>#N/A</v>
      </c>
      <c r="AC7439" s="6" t="e">
        <f t="shared" si="2576"/>
        <v>#N/A</v>
      </c>
      <c r="AD7439" s="41" t="e">
        <f t="shared" si="2571"/>
        <v>#N/A</v>
      </c>
      <c r="AE7439" s="15" t="e">
        <f t="shared" si="2572"/>
        <v>#N/A</v>
      </c>
      <c r="AF7439" s="15" t="e">
        <f t="shared" si="2573"/>
        <v>#N/A</v>
      </c>
      <c r="AG7439" s="15" t="e">
        <f t="shared" si="2561"/>
        <v>#N/A</v>
      </c>
      <c r="AH7439" s="15" t="e">
        <f t="shared" si="2574"/>
        <v>#N/A</v>
      </c>
      <c r="AI7439" s="17" t="e">
        <f t="shared" si="2562"/>
        <v>#N/A</v>
      </c>
      <c r="AJ7439" s="17" t="e">
        <f t="shared" si="2563"/>
        <v>#N/A</v>
      </c>
      <c r="AK7439" s="17" t="e">
        <f t="shared" si="2564"/>
        <v>#N/A</v>
      </c>
      <c r="AL7439" s="17" t="e">
        <f t="shared" si="2565"/>
        <v>#N/A</v>
      </c>
      <c r="AM7439" s="17" t="e">
        <f t="shared" si="2566"/>
        <v>#N/A</v>
      </c>
      <c r="AN7439" s="17" t="e">
        <f t="shared" si="2575"/>
        <v>#N/A</v>
      </c>
      <c r="AO7439" s="17" t="e">
        <f t="shared" si="2570"/>
        <v>#N/A</v>
      </c>
      <c r="AP7439" s="17" t="e">
        <f t="shared" si="2567"/>
        <v>#N/A</v>
      </c>
      <c r="AQ7439" s="17" t="e">
        <f t="shared" si="2568"/>
        <v>#N/A</v>
      </c>
      <c r="AR7439" s="17" t="e">
        <f t="shared" si="2569"/>
        <v>#N/A</v>
      </c>
    </row>
    <row r="7440" spans="2:44" x14ac:dyDescent="0.25">
      <c r="B7440" t="e">
        <f>INDEX(RawData!$A$2:$A$1048576,MATCH(FmtData!$B$4+(ROW()-10),RawData!$A$2:$A$1048576,0))</f>
        <v>#N/A</v>
      </c>
      <c r="C744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40)</f>
        <v>#N/A</v>
      </c>
      <c r="D744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440" s="62" t="e">
        <f>INDEX(RawData!E$2:E$1048576,MATCH(FmtData!$B$4+(ROW()-10),RawData!$A$2:$A$1048576,0))</f>
        <v>#N/A</v>
      </c>
      <c r="F7440" t="e">
        <f>INDEX(RawData!F$2:F$1048576,MATCH(FmtData!$B$4+(ROW()-10),RawData!$A$2:$A$1048576,0))</f>
        <v>#N/A</v>
      </c>
      <c r="G7440" t="e">
        <f>INDEX(RawData!G$2:G$1048576,MATCH(FmtData!$B$4+(ROW()-10),RawData!$A$2:$A$1048576,0))</f>
        <v>#N/A</v>
      </c>
      <c r="H7440" t="e">
        <f>INDEX(RawData!H$2:H$1048576,MATCH(FmtData!$B$4+(ROW()-10),RawData!$A$2:$A$1048576,0))</f>
        <v>#N/A</v>
      </c>
      <c r="I7440" t="e">
        <f>INDEX(RawData!I$2:I$1048576,MATCH(FmtData!$B$4+(ROW()-10),RawData!$A$2:$A$1048576,0))</f>
        <v>#N/A</v>
      </c>
      <c r="J7440" t="e">
        <f>INDEX(RawData!J$2:J$1048576,MATCH(FmtData!$B$4+(ROW()-10),RawData!$A$2:$A$1048576,0))</f>
        <v>#N/A</v>
      </c>
      <c r="K7440" t="e">
        <f>INDEX(RawData!K$2:K$1048576,MATCH(FmtData!$B$4+(ROW()-10),RawData!$A$2:$A$1048576,0))</f>
        <v>#N/A</v>
      </c>
      <c r="L7440" t="e">
        <f>INDEX(RawData!L$2:L$1048576,MATCH(FmtData!$B$4+(ROW()-10),RawData!$A$2:$A$1048576,0))</f>
        <v>#N/A</v>
      </c>
      <c r="M7440" t="e">
        <f>INDEX(RawData!M$2:M$1048576,MATCH(FmtData!$B$4+(ROW()-10),RawData!$A$2:$A$1048576,0))</f>
        <v>#N/A</v>
      </c>
      <c r="N7440" t="e">
        <f>INDEX(RawData!N$2:N$1048576,MATCH(FmtData!$B$4+(ROW()-10),RawData!$A$2:$A$1048576,0))</f>
        <v>#N/A</v>
      </c>
      <c r="O7440" t="e">
        <f>INDEX(RawData!O$2:O$1048576,MATCH(FmtData!$B$4+(ROW()-10),RawData!$A$2:$A$1048576,0))</f>
        <v>#N/A</v>
      </c>
      <c r="P7440" t="e">
        <f>INDEX(RawData!P$2:P$1048576,MATCH(FmtData!$B$4+(ROW()-10),RawData!$A$2:$A$1048576,0))</f>
        <v>#N/A</v>
      </c>
      <c r="Q7440" t="e">
        <f>INDEX(RawData!Q$2:Q$1048576,MATCH(FmtData!$B$4+(ROW()-10),RawData!$A$2:$A$1048576,0))</f>
        <v>#N/A</v>
      </c>
      <c r="R7440" t="e">
        <f>INDEX(RawData!R$2:R$1048576,MATCH(FmtData!$B$4+(ROW()-10),RawData!$A$2:$A$1048576,0))</f>
        <v>#N/A</v>
      </c>
      <c r="S7440" t="e">
        <f>INDEX(RawData!S$2:S$1048576,MATCH(FmtData!$B$4+(ROW()-10),RawData!$A$2:$A$1048576,0))</f>
        <v>#N/A</v>
      </c>
      <c r="T7440" t="e">
        <f>INDEX(RawData!T$2:T$1048576,MATCH(FmtData!$B$4+(ROW()-10),RawData!$A$2:$A$1048576,0))</f>
        <v>#N/A</v>
      </c>
      <c r="U7440" t="e">
        <f>INDEX(RawData!U$2:U$1048576,MATCH(FmtData!$B$4+(ROW()-10),RawData!$A$2:$A$1048576,0))</f>
        <v>#N/A</v>
      </c>
      <c r="V7440" t="e">
        <f>INDEX(RawData!V$2:V$1048576,MATCH(FmtData!$B$4+(ROW()-10),RawData!$A$2:$A$1048576,0))</f>
        <v>#N/A</v>
      </c>
      <c r="W7440" s="8" t="e">
        <f t="shared" si="2555"/>
        <v>#N/A</v>
      </c>
      <c r="X7440" s="8" t="e">
        <f t="shared" si="2556"/>
        <v>#N/A</v>
      </c>
      <c r="Y7440" s="8" t="e">
        <f t="shared" si="2557"/>
        <v>#N/A</v>
      </c>
      <c r="Z7440" s="8" t="e">
        <f t="shared" si="2558"/>
        <v>#N/A</v>
      </c>
      <c r="AA7440" s="8" t="e">
        <f t="shared" si="2559"/>
        <v>#N/A</v>
      </c>
      <c r="AB7440" s="8" t="e">
        <f t="shared" si="2560"/>
        <v>#N/A</v>
      </c>
      <c r="AC7440" s="6" t="e">
        <f t="shared" si="2576"/>
        <v>#N/A</v>
      </c>
      <c r="AD7440" s="41" t="e">
        <f t="shared" si="2571"/>
        <v>#N/A</v>
      </c>
      <c r="AE7440" s="15" t="e">
        <f t="shared" si="2572"/>
        <v>#N/A</v>
      </c>
      <c r="AF7440" s="15" t="e">
        <f t="shared" si="2573"/>
        <v>#N/A</v>
      </c>
      <c r="AG7440" s="15" t="e">
        <f t="shared" si="2561"/>
        <v>#N/A</v>
      </c>
      <c r="AH7440" s="15" t="e">
        <f t="shared" si="2574"/>
        <v>#N/A</v>
      </c>
      <c r="AI7440" s="17" t="e">
        <f t="shared" si="2562"/>
        <v>#N/A</v>
      </c>
      <c r="AJ7440" s="17" t="e">
        <f t="shared" si="2563"/>
        <v>#N/A</v>
      </c>
      <c r="AK7440" s="17" t="e">
        <f t="shared" si="2564"/>
        <v>#N/A</v>
      </c>
      <c r="AL7440" s="17" t="e">
        <f t="shared" si="2565"/>
        <v>#N/A</v>
      </c>
      <c r="AM7440" s="17" t="e">
        <f t="shared" si="2566"/>
        <v>#N/A</v>
      </c>
      <c r="AN7440" s="17" t="e">
        <f t="shared" si="2575"/>
        <v>#N/A</v>
      </c>
      <c r="AO7440" s="17" t="e">
        <f t="shared" si="2570"/>
        <v>#N/A</v>
      </c>
      <c r="AP7440" s="17" t="e">
        <f t="shared" si="2567"/>
        <v>#N/A</v>
      </c>
      <c r="AQ7440" s="17" t="e">
        <f t="shared" si="2568"/>
        <v>#N/A</v>
      </c>
      <c r="AR7440" s="17" t="e">
        <f t="shared" si="2569"/>
        <v>#N/A</v>
      </c>
    </row>
    <row r="7441" spans="2:44" x14ac:dyDescent="0.25">
      <c r="B7441" t="e">
        <f>INDEX(RawData!$A$2:$A$1048576,MATCH(FmtData!$B$4+(ROW()-10),RawData!$A$2:$A$1048576,0))</f>
        <v>#N/A</v>
      </c>
      <c r="C744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41)</f>
        <v>#N/A</v>
      </c>
      <c r="D744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441" s="62" t="e">
        <f>INDEX(RawData!E$2:E$1048576,MATCH(FmtData!$B$4+(ROW()-10),RawData!$A$2:$A$1048576,0))</f>
        <v>#N/A</v>
      </c>
      <c r="F7441" t="e">
        <f>INDEX(RawData!F$2:F$1048576,MATCH(FmtData!$B$4+(ROW()-10),RawData!$A$2:$A$1048576,0))</f>
        <v>#N/A</v>
      </c>
      <c r="G7441" t="e">
        <f>INDEX(RawData!G$2:G$1048576,MATCH(FmtData!$B$4+(ROW()-10),RawData!$A$2:$A$1048576,0))</f>
        <v>#N/A</v>
      </c>
      <c r="H7441" t="e">
        <f>INDEX(RawData!H$2:H$1048576,MATCH(FmtData!$B$4+(ROW()-10),RawData!$A$2:$A$1048576,0))</f>
        <v>#N/A</v>
      </c>
      <c r="I7441" t="e">
        <f>INDEX(RawData!I$2:I$1048576,MATCH(FmtData!$B$4+(ROW()-10),RawData!$A$2:$A$1048576,0))</f>
        <v>#N/A</v>
      </c>
      <c r="J7441" t="e">
        <f>INDEX(RawData!J$2:J$1048576,MATCH(FmtData!$B$4+(ROW()-10),RawData!$A$2:$A$1048576,0))</f>
        <v>#N/A</v>
      </c>
      <c r="K7441" t="e">
        <f>INDEX(RawData!K$2:K$1048576,MATCH(FmtData!$B$4+(ROW()-10),RawData!$A$2:$A$1048576,0))</f>
        <v>#N/A</v>
      </c>
      <c r="L7441" t="e">
        <f>INDEX(RawData!L$2:L$1048576,MATCH(FmtData!$B$4+(ROW()-10),RawData!$A$2:$A$1048576,0))</f>
        <v>#N/A</v>
      </c>
      <c r="M7441" t="e">
        <f>INDEX(RawData!M$2:M$1048576,MATCH(FmtData!$B$4+(ROW()-10),RawData!$A$2:$A$1048576,0))</f>
        <v>#N/A</v>
      </c>
      <c r="N7441" t="e">
        <f>INDEX(RawData!N$2:N$1048576,MATCH(FmtData!$B$4+(ROW()-10),RawData!$A$2:$A$1048576,0))</f>
        <v>#N/A</v>
      </c>
      <c r="O7441" t="e">
        <f>INDEX(RawData!O$2:O$1048576,MATCH(FmtData!$B$4+(ROW()-10),RawData!$A$2:$A$1048576,0))</f>
        <v>#N/A</v>
      </c>
      <c r="P7441" t="e">
        <f>INDEX(RawData!P$2:P$1048576,MATCH(FmtData!$B$4+(ROW()-10),RawData!$A$2:$A$1048576,0))</f>
        <v>#N/A</v>
      </c>
      <c r="Q7441" t="e">
        <f>INDEX(RawData!Q$2:Q$1048576,MATCH(FmtData!$B$4+(ROW()-10),RawData!$A$2:$A$1048576,0))</f>
        <v>#N/A</v>
      </c>
      <c r="R7441" t="e">
        <f>INDEX(RawData!R$2:R$1048576,MATCH(FmtData!$B$4+(ROW()-10),RawData!$A$2:$A$1048576,0))</f>
        <v>#N/A</v>
      </c>
      <c r="S7441" t="e">
        <f>INDEX(RawData!S$2:S$1048576,MATCH(FmtData!$B$4+(ROW()-10),RawData!$A$2:$A$1048576,0))</f>
        <v>#N/A</v>
      </c>
      <c r="T7441" t="e">
        <f>INDEX(RawData!T$2:T$1048576,MATCH(FmtData!$B$4+(ROW()-10),RawData!$A$2:$A$1048576,0))</f>
        <v>#N/A</v>
      </c>
      <c r="U7441" t="e">
        <f>INDEX(RawData!U$2:U$1048576,MATCH(FmtData!$B$4+(ROW()-10),RawData!$A$2:$A$1048576,0))</f>
        <v>#N/A</v>
      </c>
      <c r="V7441" t="e">
        <f>INDEX(RawData!V$2:V$1048576,MATCH(FmtData!$B$4+(ROW()-10),RawData!$A$2:$A$1048576,0))</f>
        <v>#N/A</v>
      </c>
      <c r="W7441" s="8" t="e">
        <f t="shared" si="2555"/>
        <v>#N/A</v>
      </c>
      <c r="X7441" s="8" t="e">
        <f t="shared" si="2556"/>
        <v>#N/A</v>
      </c>
      <c r="Y7441" s="8" t="e">
        <f t="shared" si="2557"/>
        <v>#N/A</v>
      </c>
      <c r="Z7441" s="8" t="e">
        <f t="shared" si="2558"/>
        <v>#N/A</v>
      </c>
      <c r="AA7441" s="8" t="e">
        <f t="shared" si="2559"/>
        <v>#N/A</v>
      </c>
      <c r="AB7441" s="8" t="e">
        <f t="shared" si="2560"/>
        <v>#N/A</v>
      </c>
      <c r="AC7441" s="6" t="e">
        <f t="shared" si="2576"/>
        <v>#N/A</v>
      </c>
      <c r="AD7441" s="41" t="e">
        <f t="shared" si="2571"/>
        <v>#N/A</v>
      </c>
      <c r="AE7441" s="15" t="e">
        <f t="shared" si="2572"/>
        <v>#N/A</v>
      </c>
      <c r="AF7441" s="15" t="e">
        <f t="shared" si="2573"/>
        <v>#N/A</v>
      </c>
      <c r="AG7441" s="15" t="e">
        <f t="shared" si="2561"/>
        <v>#N/A</v>
      </c>
      <c r="AH7441" s="15" t="e">
        <f t="shared" si="2574"/>
        <v>#N/A</v>
      </c>
      <c r="AI7441" s="17" t="e">
        <f t="shared" si="2562"/>
        <v>#N/A</v>
      </c>
      <c r="AJ7441" s="17" t="e">
        <f t="shared" si="2563"/>
        <v>#N/A</v>
      </c>
      <c r="AK7441" s="17" t="e">
        <f t="shared" si="2564"/>
        <v>#N/A</v>
      </c>
      <c r="AL7441" s="17" t="e">
        <f t="shared" si="2565"/>
        <v>#N/A</v>
      </c>
      <c r="AM7441" s="17" t="e">
        <f t="shared" si="2566"/>
        <v>#N/A</v>
      </c>
      <c r="AN7441" s="17" t="e">
        <f t="shared" si="2575"/>
        <v>#N/A</v>
      </c>
      <c r="AO7441" s="17" t="e">
        <f t="shared" si="2570"/>
        <v>#N/A</v>
      </c>
      <c r="AP7441" s="17" t="e">
        <f t="shared" si="2567"/>
        <v>#N/A</v>
      </c>
      <c r="AQ7441" s="17" t="e">
        <f t="shared" si="2568"/>
        <v>#N/A</v>
      </c>
      <c r="AR7441" s="17" t="e">
        <f t="shared" si="2569"/>
        <v>#N/A</v>
      </c>
    </row>
    <row r="7442" spans="2:44" x14ac:dyDescent="0.25">
      <c r="B7442" t="e">
        <f>INDEX(RawData!$A$2:$A$1048576,MATCH(FmtData!$B$4+(ROW()-10),RawData!$A$2:$A$1048576,0))</f>
        <v>#N/A</v>
      </c>
      <c r="C744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42)</f>
        <v>#N/A</v>
      </c>
      <c r="D744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442" s="62" t="e">
        <f>INDEX(RawData!E$2:E$1048576,MATCH(FmtData!$B$4+(ROW()-10),RawData!$A$2:$A$1048576,0))</f>
        <v>#N/A</v>
      </c>
      <c r="F7442" t="e">
        <f>INDEX(RawData!F$2:F$1048576,MATCH(FmtData!$B$4+(ROW()-10),RawData!$A$2:$A$1048576,0))</f>
        <v>#N/A</v>
      </c>
      <c r="G7442" t="e">
        <f>INDEX(RawData!G$2:G$1048576,MATCH(FmtData!$B$4+(ROW()-10),RawData!$A$2:$A$1048576,0))</f>
        <v>#N/A</v>
      </c>
      <c r="H7442" t="e">
        <f>INDEX(RawData!H$2:H$1048576,MATCH(FmtData!$B$4+(ROW()-10),RawData!$A$2:$A$1048576,0))</f>
        <v>#N/A</v>
      </c>
      <c r="I7442" t="e">
        <f>INDEX(RawData!I$2:I$1048576,MATCH(FmtData!$B$4+(ROW()-10),RawData!$A$2:$A$1048576,0))</f>
        <v>#N/A</v>
      </c>
      <c r="J7442" t="e">
        <f>INDEX(RawData!J$2:J$1048576,MATCH(FmtData!$B$4+(ROW()-10),RawData!$A$2:$A$1048576,0))</f>
        <v>#N/A</v>
      </c>
      <c r="K7442" t="e">
        <f>INDEX(RawData!K$2:K$1048576,MATCH(FmtData!$B$4+(ROW()-10),RawData!$A$2:$A$1048576,0))</f>
        <v>#N/A</v>
      </c>
      <c r="L7442" t="e">
        <f>INDEX(RawData!L$2:L$1048576,MATCH(FmtData!$B$4+(ROW()-10),RawData!$A$2:$A$1048576,0))</f>
        <v>#N/A</v>
      </c>
      <c r="M7442" t="e">
        <f>INDEX(RawData!M$2:M$1048576,MATCH(FmtData!$B$4+(ROW()-10),RawData!$A$2:$A$1048576,0))</f>
        <v>#N/A</v>
      </c>
      <c r="N7442" t="e">
        <f>INDEX(RawData!N$2:N$1048576,MATCH(FmtData!$B$4+(ROW()-10),RawData!$A$2:$A$1048576,0))</f>
        <v>#N/A</v>
      </c>
      <c r="O7442" t="e">
        <f>INDEX(RawData!O$2:O$1048576,MATCH(FmtData!$B$4+(ROW()-10),RawData!$A$2:$A$1048576,0))</f>
        <v>#N/A</v>
      </c>
      <c r="P7442" t="e">
        <f>INDEX(RawData!P$2:P$1048576,MATCH(FmtData!$B$4+(ROW()-10),RawData!$A$2:$A$1048576,0))</f>
        <v>#N/A</v>
      </c>
      <c r="Q7442" t="e">
        <f>INDEX(RawData!Q$2:Q$1048576,MATCH(FmtData!$B$4+(ROW()-10),RawData!$A$2:$A$1048576,0))</f>
        <v>#N/A</v>
      </c>
      <c r="R7442" t="e">
        <f>INDEX(RawData!R$2:R$1048576,MATCH(FmtData!$B$4+(ROW()-10),RawData!$A$2:$A$1048576,0))</f>
        <v>#N/A</v>
      </c>
      <c r="S7442" t="e">
        <f>INDEX(RawData!S$2:S$1048576,MATCH(FmtData!$B$4+(ROW()-10),RawData!$A$2:$A$1048576,0))</f>
        <v>#N/A</v>
      </c>
      <c r="T7442" t="e">
        <f>INDEX(RawData!T$2:T$1048576,MATCH(FmtData!$B$4+(ROW()-10),RawData!$A$2:$A$1048576,0))</f>
        <v>#N/A</v>
      </c>
      <c r="U7442" t="e">
        <f>INDEX(RawData!U$2:U$1048576,MATCH(FmtData!$B$4+(ROW()-10),RawData!$A$2:$A$1048576,0))</f>
        <v>#N/A</v>
      </c>
      <c r="V7442" t="e">
        <f>INDEX(RawData!V$2:V$1048576,MATCH(FmtData!$B$4+(ROW()-10),RawData!$A$2:$A$1048576,0))</f>
        <v>#N/A</v>
      </c>
      <c r="W7442" s="8" t="e">
        <f t="shared" si="2555"/>
        <v>#N/A</v>
      </c>
      <c r="X7442" s="8" t="e">
        <f t="shared" si="2556"/>
        <v>#N/A</v>
      </c>
      <c r="Y7442" s="8" t="e">
        <f t="shared" si="2557"/>
        <v>#N/A</v>
      </c>
      <c r="Z7442" s="8" t="e">
        <f t="shared" si="2558"/>
        <v>#N/A</v>
      </c>
      <c r="AA7442" s="8" t="e">
        <f t="shared" si="2559"/>
        <v>#N/A</v>
      </c>
      <c r="AB7442" s="8" t="e">
        <f t="shared" si="2560"/>
        <v>#N/A</v>
      </c>
      <c r="AC7442" s="6" t="e">
        <f t="shared" si="2576"/>
        <v>#N/A</v>
      </c>
      <c r="AD7442" s="41" t="e">
        <f t="shared" si="2571"/>
        <v>#N/A</v>
      </c>
      <c r="AE7442" s="15" t="e">
        <f t="shared" si="2572"/>
        <v>#N/A</v>
      </c>
      <c r="AF7442" s="15" t="e">
        <f t="shared" si="2573"/>
        <v>#N/A</v>
      </c>
      <c r="AG7442" s="15" t="e">
        <f t="shared" si="2561"/>
        <v>#N/A</v>
      </c>
      <c r="AH7442" s="15" t="e">
        <f t="shared" si="2574"/>
        <v>#N/A</v>
      </c>
      <c r="AI7442" s="17" t="e">
        <f t="shared" si="2562"/>
        <v>#N/A</v>
      </c>
      <c r="AJ7442" s="17" t="e">
        <f t="shared" si="2563"/>
        <v>#N/A</v>
      </c>
      <c r="AK7442" s="17" t="e">
        <f t="shared" si="2564"/>
        <v>#N/A</v>
      </c>
      <c r="AL7442" s="17" t="e">
        <f t="shared" si="2565"/>
        <v>#N/A</v>
      </c>
      <c r="AM7442" s="17" t="e">
        <f t="shared" si="2566"/>
        <v>#N/A</v>
      </c>
      <c r="AN7442" s="17" t="e">
        <f t="shared" si="2575"/>
        <v>#N/A</v>
      </c>
      <c r="AO7442" s="17" t="e">
        <f t="shared" si="2570"/>
        <v>#N/A</v>
      </c>
      <c r="AP7442" s="17" t="e">
        <f t="shared" si="2567"/>
        <v>#N/A</v>
      </c>
      <c r="AQ7442" s="17" t="e">
        <f t="shared" si="2568"/>
        <v>#N/A</v>
      </c>
      <c r="AR7442" s="17" t="e">
        <f t="shared" si="2569"/>
        <v>#N/A</v>
      </c>
    </row>
    <row r="7443" spans="2:44" x14ac:dyDescent="0.25">
      <c r="B7443" t="e">
        <f>INDEX(RawData!$A$2:$A$1048576,MATCH(FmtData!$B$4+(ROW()-10),RawData!$A$2:$A$1048576,0))</f>
        <v>#N/A</v>
      </c>
      <c r="C744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43)</f>
        <v>#N/A</v>
      </c>
      <c r="D744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443" s="62" t="e">
        <f>INDEX(RawData!E$2:E$1048576,MATCH(FmtData!$B$4+(ROW()-10),RawData!$A$2:$A$1048576,0))</f>
        <v>#N/A</v>
      </c>
      <c r="F7443" t="e">
        <f>INDEX(RawData!F$2:F$1048576,MATCH(FmtData!$B$4+(ROW()-10),RawData!$A$2:$A$1048576,0))</f>
        <v>#N/A</v>
      </c>
      <c r="G7443" t="e">
        <f>INDEX(RawData!G$2:G$1048576,MATCH(FmtData!$B$4+(ROW()-10),RawData!$A$2:$A$1048576,0))</f>
        <v>#N/A</v>
      </c>
      <c r="H7443" t="e">
        <f>INDEX(RawData!H$2:H$1048576,MATCH(FmtData!$B$4+(ROW()-10),RawData!$A$2:$A$1048576,0))</f>
        <v>#N/A</v>
      </c>
      <c r="I7443" t="e">
        <f>INDEX(RawData!I$2:I$1048576,MATCH(FmtData!$B$4+(ROW()-10),RawData!$A$2:$A$1048576,0))</f>
        <v>#N/A</v>
      </c>
      <c r="J7443" t="e">
        <f>INDEX(RawData!J$2:J$1048576,MATCH(FmtData!$B$4+(ROW()-10),RawData!$A$2:$A$1048576,0))</f>
        <v>#N/A</v>
      </c>
      <c r="K7443" t="e">
        <f>INDEX(RawData!K$2:K$1048576,MATCH(FmtData!$B$4+(ROW()-10),RawData!$A$2:$A$1048576,0))</f>
        <v>#N/A</v>
      </c>
      <c r="L7443" t="e">
        <f>INDEX(RawData!L$2:L$1048576,MATCH(FmtData!$B$4+(ROW()-10),RawData!$A$2:$A$1048576,0))</f>
        <v>#N/A</v>
      </c>
      <c r="M7443" t="e">
        <f>INDEX(RawData!M$2:M$1048576,MATCH(FmtData!$B$4+(ROW()-10),RawData!$A$2:$A$1048576,0))</f>
        <v>#N/A</v>
      </c>
      <c r="N7443" t="e">
        <f>INDEX(RawData!N$2:N$1048576,MATCH(FmtData!$B$4+(ROW()-10),RawData!$A$2:$A$1048576,0))</f>
        <v>#N/A</v>
      </c>
      <c r="O7443" t="e">
        <f>INDEX(RawData!O$2:O$1048576,MATCH(FmtData!$B$4+(ROW()-10),RawData!$A$2:$A$1048576,0))</f>
        <v>#N/A</v>
      </c>
      <c r="P7443" t="e">
        <f>INDEX(RawData!P$2:P$1048576,MATCH(FmtData!$B$4+(ROW()-10),RawData!$A$2:$A$1048576,0))</f>
        <v>#N/A</v>
      </c>
      <c r="Q7443" t="e">
        <f>INDEX(RawData!Q$2:Q$1048576,MATCH(FmtData!$B$4+(ROW()-10),RawData!$A$2:$A$1048576,0))</f>
        <v>#N/A</v>
      </c>
      <c r="R7443" t="e">
        <f>INDEX(RawData!R$2:R$1048576,MATCH(FmtData!$B$4+(ROW()-10),RawData!$A$2:$A$1048576,0))</f>
        <v>#N/A</v>
      </c>
      <c r="S7443" t="e">
        <f>INDEX(RawData!S$2:S$1048576,MATCH(FmtData!$B$4+(ROW()-10),RawData!$A$2:$A$1048576,0))</f>
        <v>#N/A</v>
      </c>
      <c r="T7443" t="e">
        <f>INDEX(RawData!T$2:T$1048576,MATCH(FmtData!$B$4+(ROW()-10),RawData!$A$2:$A$1048576,0))</f>
        <v>#N/A</v>
      </c>
      <c r="U7443" t="e">
        <f>INDEX(RawData!U$2:U$1048576,MATCH(FmtData!$B$4+(ROW()-10),RawData!$A$2:$A$1048576,0))</f>
        <v>#N/A</v>
      </c>
      <c r="V7443" t="e">
        <f>INDEX(RawData!V$2:V$1048576,MATCH(FmtData!$B$4+(ROW()-10),RawData!$A$2:$A$1048576,0))</f>
        <v>#N/A</v>
      </c>
      <c r="W7443" s="8" t="e">
        <f t="shared" si="2555"/>
        <v>#N/A</v>
      </c>
      <c r="X7443" s="8" t="e">
        <f t="shared" si="2556"/>
        <v>#N/A</v>
      </c>
      <c r="Y7443" s="8" t="e">
        <f t="shared" si="2557"/>
        <v>#N/A</v>
      </c>
      <c r="Z7443" s="8" t="e">
        <f t="shared" si="2558"/>
        <v>#N/A</v>
      </c>
      <c r="AA7443" s="8" t="e">
        <f t="shared" si="2559"/>
        <v>#N/A</v>
      </c>
      <c r="AB7443" s="8" t="e">
        <f t="shared" si="2560"/>
        <v>#N/A</v>
      </c>
      <c r="AC7443" s="6" t="e">
        <f t="shared" si="2576"/>
        <v>#N/A</v>
      </c>
      <c r="AD7443" s="41" t="e">
        <f t="shared" si="2571"/>
        <v>#N/A</v>
      </c>
      <c r="AE7443" s="15" t="e">
        <f t="shared" si="2572"/>
        <v>#N/A</v>
      </c>
      <c r="AF7443" s="15" t="e">
        <f t="shared" si="2573"/>
        <v>#N/A</v>
      </c>
      <c r="AG7443" s="15" t="e">
        <f t="shared" si="2561"/>
        <v>#N/A</v>
      </c>
      <c r="AH7443" s="15" t="e">
        <f t="shared" si="2574"/>
        <v>#N/A</v>
      </c>
      <c r="AI7443" s="17" t="e">
        <f t="shared" si="2562"/>
        <v>#N/A</v>
      </c>
      <c r="AJ7443" s="17" t="e">
        <f t="shared" si="2563"/>
        <v>#N/A</v>
      </c>
      <c r="AK7443" s="17" t="e">
        <f t="shared" si="2564"/>
        <v>#N/A</v>
      </c>
      <c r="AL7443" s="17" t="e">
        <f t="shared" si="2565"/>
        <v>#N/A</v>
      </c>
      <c r="AM7443" s="17" t="e">
        <f t="shared" si="2566"/>
        <v>#N/A</v>
      </c>
      <c r="AN7443" s="17" t="e">
        <f t="shared" si="2575"/>
        <v>#N/A</v>
      </c>
      <c r="AO7443" s="17" t="e">
        <f t="shared" si="2570"/>
        <v>#N/A</v>
      </c>
      <c r="AP7443" s="17" t="e">
        <f t="shared" si="2567"/>
        <v>#N/A</v>
      </c>
      <c r="AQ7443" s="17" t="e">
        <f t="shared" si="2568"/>
        <v>#N/A</v>
      </c>
      <c r="AR7443" s="17" t="e">
        <f t="shared" si="2569"/>
        <v>#N/A</v>
      </c>
    </row>
    <row r="7444" spans="2:44" x14ac:dyDescent="0.25">
      <c r="B7444" t="e">
        <f>INDEX(RawData!$A$2:$A$1048576,MATCH(FmtData!$B$4+(ROW()-10),RawData!$A$2:$A$1048576,0))</f>
        <v>#N/A</v>
      </c>
      <c r="C744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44)</f>
        <v>#N/A</v>
      </c>
      <c r="D744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444" s="62" t="e">
        <f>INDEX(RawData!E$2:E$1048576,MATCH(FmtData!$B$4+(ROW()-10),RawData!$A$2:$A$1048576,0))</f>
        <v>#N/A</v>
      </c>
      <c r="F7444" t="e">
        <f>INDEX(RawData!F$2:F$1048576,MATCH(FmtData!$B$4+(ROW()-10),RawData!$A$2:$A$1048576,0))</f>
        <v>#N/A</v>
      </c>
      <c r="G7444" t="e">
        <f>INDEX(RawData!G$2:G$1048576,MATCH(FmtData!$B$4+(ROW()-10),RawData!$A$2:$A$1048576,0))</f>
        <v>#N/A</v>
      </c>
      <c r="H7444" t="e">
        <f>INDEX(RawData!H$2:H$1048576,MATCH(FmtData!$B$4+(ROW()-10),RawData!$A$2:$A$1048576,0))</f>
        <v>#N/A</v>
      </c>
      <c r="I7444" t="e">
        <f>INDEX(RawData!I$2:I$1048576,MATCH(FmtData!$B$4+(ROW()-10),RawData!$A$2:$A$1048576,0))</f>
        <v>#N/A</v>
      </c>
      <c r="J7444" t="e">
        <f>INDEX(RawData!J$2:J$1048576,MATCH(FmtData!$B$4+(ROW()-10),RawData!$A$2:$A$1048576,0))</f>
        <v>#N/A</v>
      </c>
      <c r="K7444" t="e">
        <f>INDEX(RawData!K$2:K$1048576,MATCH(FmtData!$B$4+(ROW()-10),RawData!$A$2:$A$1048576,0))</f>
        <v>#N/A</v>
      </c>
      <c r="L7444" t="e">
        <f>INDEX(RawData!L$2:L$1048576,MATCH(FmtData!$B$4+(ROW()-10),RawData!$A$2:$A$1048576,0))</f>
        <v>#N/A</v>
      </c>
      <c r="M7444" t="e">
        <f>INDEX(RawData!M$2:M$1048576,MATCH(FmtData!$B$4+(ROW()-10),RawData!$A$2:$A$1048576,0))</f>
        <v>#N/A</v>
      </c>
      <c r="N7444" t="e">
        <f>INDEX(RawData!N$2:N$1048576,MATCH(FmtData!$B$4+(ROW()-10),RawData!$A$2:$A$1048576,0))</f>
        <v>#N/A</v>
      </c>
      <c r="O7444" t="e">
        <f>INDEX(RawData!O$2:O$1048576,MATCH(FmtData!$B$4+(ROW()-10),RawData!$A$2:$A$1048576,0))</f>
        <v>#N/A</v>
      </c>
      <c r="P7444" t="e">
        <f>INDEX(RawData!P$2:P$1048576,MATCH(FmtData!$B$4+(ROW()-10),RawData!$A$2:$A$1048576,0))</f>
        <v>#N/A</v>
      </c>
      <c r="Q7444" t="e">
        <f>INDEX(RawData!Q$2:Q$1048576,MATCH(FmtData!$B$4+(ROW()-10),RawData!$A$2:$A$1048576,0))</f>
        <v>#N/A</v>
      </c>
      <c r="R7444" t="e">
        <f>INDEX(RawData!R$2:R$1048576,MATCH(FmtData!$B$4+(ROW()-10),RawData!$A$2:$A$1048576,0))</f>
        <v>#N/A</v>
      </c>
      <c r="S7444" t="e">
        <f>INDEX(RawData!S$2:S$1048576,MATCH(FmtData!$B$4+(ROW()-10),RawData!$A$2:$A$1048576,0))</f>
        <v>#N/A</v>
      </c>
      <c r="T7444" t="e">
        <f>INDEX(RawData!T$2:T$1048576,MATCH(FmtData!$B$4+(ROW()-10),RawData!$A$2:$A$1048576,0))</f>
        <v>#N/A</v>
      </c>
      <c r="U7444" t="e">
        <f>INDEX(RawData!U$2:U$1048576,MATCH(FmtData!$B$4+(ROW()-10),RawData!$A$2:$A$1048576,0))</f>
        <v>#N/A</v>
      </c>
      <c r="V7444" t="e">
        <f>INDEX(RawData!V$2:V$1048576,MATCH(FmtData!$B$4+(ROW()-10),RawData!$A$2:$A$1048576,0))</f>
        <v>#N/A</v>
      </c>
      <c r="W7444" s="8" t="e">
        <f t="shared" si="2555"/>
        <v>#N/A</v>
      </c>
      <c r="X7444" s="8" t="e">
        <f t="shared" si="2556"/>
        <v>#N/A</v>
      </c>
      <c r="Y7444" s="8" t="e">
        <f t="shared" si="2557"/>
        <v>#N/A</v>
      </c>
      <c r="Z7444" s="8" t="e">
        <f t="shared" si="2558"/>
        <v>#N/A</v>
      </c>
      <c r="AA7444" s="8" t="e">
        <f t="shared" si="2559"/>
        <v>#N/A</v>
      </c>
      <c r="AB7444" s="8" t="e">
        <f t="shared" si="2560"/>
        <v>#N/A</v>
      </c>
      <c r="AC7444" s="6" t="e">
        <f t="shared" si="2576"/>
        <v>#N/A</v>
      </c>
      <c r="AD7444" s="41" t="e">
        <f t="shared" si="2571"/>
        <v>#N/A</v>
      </c>
      <c r="AE7444" s="15" t="e">
        <f t="shared" si="2572"/>
        <v>#N/A</v>
      </c>
      <c r="AF7444" s="15" t="e">
        <f t="shared" si="2573"/>
        <v>#N/A</v>
      </c>
      <c r="AG7444" s="15" t="e">
        <f t="shared" si="2561"/>
        <v>#N/A</v>
      </c>
      <c r="AH7444" s="15" t="e">
        <f t="shared" si="2574"/>
        <v>#N/A</v>
      </c>
      <c r="AI7444" s="17" t="e">
        <f t="shared" si="2562"/>
        <v>#N/A</v>
      </c>
      <c r="AJ7444" s="17" t="e">
        <f t="shared" si="2563"/>
        <v>#N/A</v>
      </c>
      <c r="AK7444" s="17" t="e">
        <f t="shared" si="2564"/>
        <v>#N/A</v>
      </c>
      <c r="AL7444" s="17" t="e">
        <f t="shared" si="2565"/>
        <v>#N/A</v>
      </c>
      <c r="AM7444" s="17" t="e">
        <f t="shared" si="2566"/>
        <v>#N/A</v>
      </c>
      <c r="AN7444" s="17" t="e">
        <f t="shared" si="2575"/>
        <v>#N/A</v>
      </c>
      <c r="AO7444" s="17" t="e">
        <f t="shared" si="2570"/>
        <v>#N/A</v>
      </c>
      <c r="AP7444" s="17" t="e">
        <f t="shared" si="2567"/>
        <v>#N/A</v>
      </c>
      <c r="AQ7444" s="17" t="e">
        <f t="shared" si="2568"/>
        <v>#N/A</v>
      </c>
      <c r="AR7444" s="17" t="e">
        <f t="shared" si="2569"/>
        <v>#N/A</v>
      </c>
    </row>
    <row r="7445" spans="2:44" x14ac:dyDescent="0.25">
      <c r="B7445" t="e">
        <f>INDEX(RawData!$A$2:$A$1048576,MATCH(FmtData!$B$4+(ROW()-10),RawData!$A$2:$A$1048576,0))</f>
        <v>#N/A</v>
      </c>
      <c r="C744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45)</f>
        <v>#N/A</v>
      </c>
      <c r="D744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445" s="62" t="e">
        <f>INDEX(RawData!E$2:E$1048576,MATCH(FmtData!$B$4+(ROW()-10),RawData!$A$2:$A$1048576,0))</f>
        <v>#N/A</v>
      </c>
      <c r="F7445" t="e">
        <f>INDEX(RawData!F$2:F$1048576,MATCH(FmtData!$B$4+(ROW()-10),RawData!$A$2:$A$1048576,0))</f>
        <v>#N/A</v>
      </c>
      <c r="G7445" t="e">
        <f>INDEX(RawData!G$2:G$1048576,MATCH(FmtData!$B$4+(ROW()-10),RawData!$A$2:$A$1048576,0))</f>
        <v>#N/A</v>
      </c>
      <c r="H7445" t="e">
        <f>INDEX(RawData!H$2:H$1048576,MATCH(FmtData!$B$4+(ROW()-10),RawData!$A$2:$A$1048576,0))</f>
        <v>#N/A</v>
      </c>
      <c r="I7445" t="e">
        <f>INDEX(RawData!I$2:I$1048576,MATCH(FmtData!$B$4+(ROW()-10),RawData!$A$2:$A$1048576,0))</f>
        <v>#N/A</v>
      </c>
      <c r="J7445" t="e">
        <f>INDEX(RawData!J$2:J$1048576,MATCH(FmtData!$B$4+(ROW()-10),RawData!$A$2:$A$1048576,0))</f>
        <v>#N/A</v>
      </c>
      <c r="K7445" t="e">
        <f>INDEX(RawData!K$2:K$1048576,MATCH(FmtData!$B$4+(ROW()-10),RawData!$A$2:$A$1048576,0))</f>
        <v>#N/A</v>
      </c>
      <c r="L7445" t="e">
        <f>INDEX(RawData!L$2:L$1048576,MATCH(FmtData!$B$4+(ROW()-10),RawData!$A$2:$A$1048576,0))</f>
        <v>#N/A</v>
      </c>
      <c r="M7445" t="e">
        <f>INDEX(RawData!M$2:M$1048576,MATCH(FmtData!$B$4+(ROW()-10),RawData!$A$2:$A$1048576,0))</f>
        <v>#N/A</v>
      </c>
      <c r="N7445" t="e">
        <f>INDEX(RawData!N$2:N$1048576,MATCH(FmtData!$B$4+(ROW()-10),RawData!$A$2:$A$1048576,0))</f>
        <v>#N/A</v>
      </c>
      <c r="O7445" t="e">
        <f>INDEX(RawData!O$2:O$1048576,MATCH(FmtData!$B$4+(ROW()-10),RawData!$A$2:$A$1048576,0))</f>
        <v>#N/A</v>
      </c>
      <c r="P7445" t="e">
        <f>INDEX(RawData!P$2:P$1048576,MATCH(FmtData!$B$4+(ROW()-10),RawData!$A$2:$A$1048576,0))</f>
        <v>#N/A</v>
      </c>
      <c r="Q7445" t="e">
        <f>INDEX(RawData!Q$2:Q$1048576,MATCH(FmtData!$B$4+(ROW()-10),RawData!$A$2:$A$1048576,0))</f>
        <v>#N/A</v>
      </c>
      <c r="R7445" t="e">
        <f>INDEX(RawData!R$2:R$1048576,MATCH(FmtData!$B$4+(ROW()-10),RawData!$A$2:$A$1048576,0))</f>
        <v>#N/A</v>
      </c>
      <c r="S7445" t="e">
        <f>INDEX(RawData!S$2:S$1048576,MATCH(FmtData!$B$4+(ROW()-10),RawData!$A$2:$A$1048576,0))</f>
        <v>#N/A</v>
      </c>
      <c r="T7445" t="e">
        <f>INDEX(RawData!T$2:T$1048576,MATCH(FmtData!$B$4+(ROW()-10),RawData!$A$2:$A$1048576,0))</f>
        <v>#N/A</v>
      </c>
      <c r="U7445" t="e">
        <f>INDEX(RawData!U$2:U$1048576,MATCH(FmtData!$B$4+(ROW()-10),RawData!$A$2:$A$1048576,0))</f>
        <v>#N/A</v>
      </c>
      <c r="V7445" t="e">
        <f>INDEX(RawData!V$2:V$1048576,MATCH(FmtData!$B$4+(ROW()-10),RawData!$A$2:$A$1048576,0))</f>
        <v>#N/A</v>
      </c>
      <c r="W7445" s="8" t="e">
        <f t="shared" si="2555"/>
        <v>#N/A</v>
      </c>
      <c r="X7445" s="8" t="e">
        <f t="shared" si="2556"/>
        <v>#N/A</v>
      </c>
      <c r="Y7445" s="8" t="e">
        <f t="shared" si="2557"/>
        <v>#N/A</v>
      </c>
      <c r="Z7445" s="8" t="e">
        <f t="shared" si="2558"/>
        <v>#N/A</v>
      </c>
      <c r="AA7445" s="8" t="e">
        <f t="shared" si="2559"/>
        <v>#N/A</v>
      </c>
      <c r="AB7445" s="8" t="e">
        <f t="shared" si="2560"/>
        <v>#N/A</v>
      </c>
      <c r="AC7445" s="6" t="e">
        <f t="shared" si="2576"/>
        <v>#N/A</v>
      </c>
      <c r="AD7445" s="41" t="e">
        <f t="shared" si="2571"/>
        <v>#N/A</v>
      </c>
      <c r="AE7445" s="15" t="e">
        <f t="shared" si="2572"/>
        <v>#N/A</v>
      </c>
      <c r="AF7445" s="15" t="e">
        <f t="shared" si="2573"/>
        <v>#N/A</v>
      </c>
      <c r="AG7445" s="15" t="e">
        <f t="shared" si="2561"/>
        <v>#N/A</v>
      </c>
      <c r="AH7445" s="15" t="e">
        <f t="shared" si="2574"/>
        <v>#N/A</v>
      </c>
      <c r="AI7445" s="17" t="e">
        <f t="shared" si="2562"/>
        <v>#N/A</v>
      </c>
      <c r="AJ7445" s="17" t="e">
        <f t="shared" si="2563"/>
        <v>#N/A</v>
      </c>
      <c r="AK7445" s="17" t="e">
        <f t="shared" si="2564"/>
        <v>#N/A</v>
      </c>
      <c r="AL7445" s="17" t="e">
        <f t="shared" si="2565"/>
        <v>#N/A</v>
      </c>
      <c r="AM7445" s="17" t="e">
        <f t="shared" si="2566"/>
        <v>#N/A</v>
      </c>
      <c r="AN7445" s="17" t="e">
        <f t="shared" si="2575"/>
        <v>#N/A</v>
      </c>
      <c r="AO7445" s="17" t="e">
        <f t="shared" si="2570"/>
        <v>#N/A</v>
      </c>
      <c r="AP7445" s="17" t="e">
        <f t="shared" si="2567"/>
        <v>#N/A</v>
      </c>
      <c r="AQ7445" s="17" t="e">
        <f t="shared" si="2568"/>
        <v>#N/A</v>
      </c>
      <c r="AR7445" s="17" t="e">
        <f t="shared" si="2569"/>
        <v>#N/A</v>
      </c>
    </row>
    <row r="7446" spans="2:44" x14ac:dyDescent="0.25">
      <c r="B7446" t="e">
        <f>INDEX(RawData!$A$2:$A$1048576,MATCH(FmtData!$B$4+(ROW()-10),RawData!$A$2:$A$1048576,0))</f>
        <v>#N/A</v>
      </c>
      <c r="C744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46)</f>
        <v>#N/A</v>
      </c>
      <c r="D744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446" s="62" t="e">
        <f>INDEX(RawData!E$2:E$1048576,MATCH(FmtData!$B$4+(ROW()-10),RawData!$A$2:$A$1048576,0))</f>
        <v>#N/A</v>
      </c>
      <c r="F7446" t="e">
        <f>INDEX(RawData!F$2:F$1048576,MATCH(FmtData!$B$4+(ROW()-10),RawData!$A$2:$A$1048576,0))</f>
        <v>#N/A</v>
      </c>
      <c r="G7446" t="e">
        <f>INDEX(RawData!G$2:G$1048576,MATCH(FmtData!$B$4+(ROW()-10),RawData!$A$2:$A$1048576,0))</f>
        <v>#N/A</v>
      </c>
      <c r="H7446" t="e">
        <f>INDEX(RawData!H$2:H$1048576,MATCH(FmtData!$B$4+(ROW()-10),RawData!$A$2:$A$1048576,0))</f>
        <v>#N/A</v>
      </c>
      <c r="I7446" t="e">
        <f>INDEX(RawData!I$2:I$1048576,MATCH(FmtData!$B$4+(ROW()-10),RawData!$A$2:$A$1048576,0))</f>
        <v>#N/A</v>
      </c>
      <c r="J7446" t="e">
        <f>INDEX(RawData!J$2:J$1048576,MATCH(FmtData!$B$4+(ROW()-10),RawData!$A$2:$A$1048576,0))</f>
        <v>#N/A</v>
      </c>
      <c r="K7446" t="e">
        <f>INDEX(RawData!K$2:K$1048576,MATCH(FmtData!$B$4+(ROW()-10),RawData!$A$2:$A$1048576,0))</f>
        <v>#N/A</v>
      </c>
      <c r="L7446" t="e">
        <f>INDEX(RawData!L$2:L$1048576,MATCH(FmtData!$B$4+(ROW()-10),RawData!$A$2:$A$1048576,0))</f>
        <v>#N/A</v>
      </c>
      <c r="M7446" t="e">
        <f>INDEX(RawData!M$2:M$1048576,MATCH(FmtData!$B$4+(ROW()-10),RawData!$A$2:$A$1048576,0))</f>
        <v>#N/A</v>
      </c>
      <c r="N7446" t="e">
        <f>INDEX(RawData!N$2:N$1048576,MATCH(FmtData!$B$4+(ROW()-10),RawData!$A$2:$A$1048576,0))</f>
        <v>#N/A</v>
      </c>
      <c r="O7446" t="e">
        <f>INDEX(RawData!O$2:O$1048576,MATCH(FmtData!$B$4+(ROW()-10),RawData!$A$2:$A$1048576,0))</f>
        <v>#N/A</v>
      </c>
      <c r="P7446" t="e">
        <f>INDEX(RawData!P$2:P$1048576,MATCH(FmtData!$B$4+(ROW()-10),RawData!$A$2:$A$1048576,0))</f>
        <v>#N/A</v>
      </c>
      <c r="Q7446" t="e">
        <f>INDEX(RawData!Q$2:Q$1048576,MATCH(FmtData!$B$4+(ROW()-10),RawData!$A$2:$A$1048576,0))</f>
        <v>#N/A</v>
      </c>
      <c r="R7446" t="e">
        <f>INDEX(RawData!R$2:R$1048576,MATCH(FmtData!$B$4+(ROW()-10),RawData!$A$2:$A$1048576,0))</f>
        <v>#N/A</v>
      </c>
      <c r="S7446" t="e">
        <f>INDEX(RawData!S$2:S$1048576,MATCH(FmtData!$B$4+(ROW()-10),RawData!$A$2:$A$1048576,0))</f>
        <v>#N/A</v>
      </c>
      <c r="T7446" t="e">
        <f>INDEX(RawData!T$2:T$1048576,MATCH(FmtData!$B$4+(ROW()-10),RawData!$A$2:$A$1048576,0))</f>
        <v>#N/A</v>
      </c>
      <c r="U7446" t="e">
        <f>INDEX(RawData!U$2:U$1048576,MATCH(FmtData!$B$4+(ROW()-10),RawData!$A$2:$A$1048576,0))</f>
        <v>#N/A</v>
      </c>
      <c r="V7446" t="e">
        <f>INDEX(RawData!V$2:V$1048576,MATCH(FmtData!$B$4+(ROW()-10),RawData!$A$2:$A$1048576,0))</f>
        <v>#N/A</v>
      </c>
      <c r="W7446" s="8" t="e">
        <f t="shared" si="2555"/>
        <v>#N/A</v>
      </c>
      <c r="X7446" s="8" t="e">
        <f t="shared" si="2556"/>
        <v>#N/A</v>
      </c>
      <c r="Y7446" s="8" t="e">
        <f t="shared" si="2557"/>
        <v>#N/A</v>
      </c>
      <c r="Z7446" s="8" t="e">
        <f t="shared" si="2558"/>
        <v>#N/A</v>
      </c>
      <c r="AA7446" s="8" t="e">
        <f t="shared" si="2559"/>
        <v>#N/A</v>
      </c>
      <c r="AB7446" s="8" t="e">
        <f t="shared" si="2560"/>
        <v>#N/A</v>
      </c>
      <c r="AC7446" s="6" t="e">
        <f t="shared" si="2576"/>
        <v>#N/A</v>
      </c>
      <c r="AD7446" s="41" t="e">
        <f t="shared" si="2571"/>
        <v>#N/A</v>
      </c>
      <c r="AE7446" s="15" t="e">
        <f t="shared" si="2572"/>
        <v>#N/A</v>
      </c>
      <c r="AF7446" s="15" t="e">
        <f t="shared" si="2573"/>
        <v>#N/A</v>
      </c>
      <c r="AG7446" s="15" t="e">
        <f t="shared" si="2561"/>
        <v>#N/A</v>
      </c>
      <c r="AH7446" s="15" t="e">
        <f t="shared" si="2574"/>
        <v>#N/A</v>
      </c>
      <c r="AI7446" s="17" t="e">
        <f t="shared" si="2562"/>
        <v>#N/A</v>
      </c>
      <c r="AJ7446" s="17" t="e">
        <f t="shared" si="2563"/>
        <v>#N/A</v>
      </c>
      <c r="AK7446" s="17" t="e">
        <f t="shared" si="2564"/>
        <v>#N/A</v>
      </c>
      <c r="AL7446" s="17" t="e">
        <f t="shared" si="2565"/>
        <v>#N/A</v>
      </c>
      <c r="AM7446" s="17" t="e">
        <f t="shared" si="2566"/>
        <v>#N/A</v>
      </c>
      <c r="AN7446" s="17" t="e">
        <f t="shared" si="2575"/>
        <v>#N/A</v>
      </c>
      <c r="AO7446" s="17" t="e">
        <f t="shared" si="2570"/>
        <v>#N/A</v>
      </c>
      <c r="AP7446" s="17" t="e">
        <f t="shared" si="2567"/>
        <v>#N/A</v>
      </c>
      <c r="AQ7446" s="17" t="e">
        <f t="shared" si="2568"/>
        <v>#N/A</v>
      </c>
      <c r="AR7446" s="17" t="e">
        <f t="shared" si="2569"/>
        <v>#N/A</v>
      </c>
    </row>
    <row r="7447" spans="2:44" x14ac:dyDescent="0.25">
      <c r="B7447" t="e">
        <f>INDEX(RawData!$A$2:$A$1048576,MATCH(FmtData!$B$4+(ROW()-10),RawData!$A$2:$A$1048576,0))</f>
        <v>#N/A</v>
      </c>
      <c r="C744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47)</f>
        <v>#N/A</v>
      </c>
      <c r="D744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447" s="62" t="e">
        <f>INDEX(RawData!E$2:E$1048576,MATCH(FmtData!$B$4+(ROW()-10),RawData!$A$2:$A$1048576,0))</f>
        <v>#N/A</v>
      </c>
      <c r="F7447" t="e">
        <f>INDEX(RawData!F$2:F$1048576,MATCH(FmtData!$B$4+(ROW()-10),RawData!$A$2:$A$1048576,0))</f>
        <v>#N/A</v>
      </c>
      <c r="G7447" t="e">
        <f>INDEX(RawData!G$2:G$1048576,MATCH(FmtData!$B$4+(ROW()-10),RawData!$A$2:$A$1048576,0))</f>
        <v>#N/A</v>
      </c>
      <c r="H7447" t="e">
        <f>INDEX(RawData!H$2:H$1048576,MATCH(FmtData!$B$4+(ROW()-10),RawData!$A$2:$A$1048576,0))</f>
        <v>#N/A</v>
      </c>
      <c r="I7447" t="e">
        <f>INDEX(RawData!I$2:I$1048576,MATCH(FmtData!$B$4+(ROW()-10),RawData!$A$2:$A$1048576,0))</f>
        <v>#N/A</v>
      </c>
      <c r="J7447" t="e">
        <f>INDEX(RawData!J$2:J$1048576,MATCH(FmtData!$B$4+(ROW()-10),RawData!$A$2:$A$1048576,0))</f>
        <v>#N/A</v>
      </c>
      <c r="K7447" t="e">
        <f>INDEX(RawData!K$2:K$1048576,MATCH(FmtData!$B$4+(ROW()-10),RawData!$A$2:$A$1048576,0))</f>
        <v>#N/A</v>
      </c>
      <c r="L7447" t="e">
        <f>INDEX(RawData!L$2:L$1048576,MATCH(FmtData!$B$4+(ROW()-10),RawData!$A$2:$A$1048576,0))</f>
        <v>#N/A</v>
      </c>
      <c r="M7447" t="e">
        <f>INDEX(RawData!M$2:M$1048576,MATCH(FmtData!$B$4+(ROW()-10),RawData!$A$2:$A$1048576,0))</f>
        <v>#N/A</v>
      </c>
      <c r="N7447" t="e">
        <f>INDEX(RawData!N$2:N$1048576,MATCH(FmtData!$B$4+(ROW()-10),RawData!$A$2:$A$1048576,0))</f>
        <v>#N/A</v>
      </c>
      <c r="O7447" t="e">
        <f>INDEX(RawData!O$2:O$1048576,MATCH(FmtData!$B$4+(ROW()-10),RawData!$A$2:$A$1048576,0))</f>
        <v>#N/A</v>
      </c>
      <c r="P7447" t="e">
        <f>INDEX(RawData!P$2:P$1048576,MATCH(FmtData!$B$4+(ROW()-10),RawData!$A$2:$A$1048576,0))</f>
        <v>#N/A</v>
      </c>
      <c r="Q7447" t="e">
        <f>INDEX(RawData!Q$2:Q$1048576,MATCH(FmtData!$B$4+(ROW()-10),RawData!$A$2:$A$1048576,0))</f>
        <v>#N/A</v>
      </c>
      <c r="R7447" t="e">
        <f>INDEX(RawData!R$2:R$1048576,MATCH(FmtData!$B$4+(ROW()-10),RawData!$A$2:$A$1048576,0))</f>
        <v>#N/A</v>
      </c>
      <c r="S7447" t="e">
        <f>INDEX(RawData!S$2:S$1048576,MATCH(FmtData!$B$4+(ROW()-10),RawData!$A$2:$A$1048576,0))</f>
        <v>#N/A</v>
      </c>
      <c r="T7447" t="e">
        <f>INDEX(RawData!T$2:T$1048576,MATCH(FmtData!$B$4+(ROW()-10),RawData!$A$2:$A$1048576,0))</f>
        <v>#N/A</v>
      </c>
      <c r="U7447" t="e">
        <f>INDEX(RawData!U$2:U$1048576,MATCH(FmtData!$B$4+(ROW()-10),RawData!$A$2:$A$1048576,0))</f>
        <v>#N/A</v>
      </c>
      <c r="V7447" t="e">
        <f>INDEX(RawData!V$2:V$1048576,MATCH(FmtData!$B$4+(ROW()-10),RawData!$A$2:$A$1048576,0))</f>
        <v>#N/A</v>
      </c>
      <c r="W7447" s="8" t="e">
        <f t="shared" si="2555"/>
        <v>#N/A</v>
      </c>
      <c r="X7447" s="8" t="e">
        <f t="shared" si="2556"/>
        <v>#N/A</v>
      </c>
      <c r="Y7447" s="8" t="e">
        <f t="shared" si="2557"/>
        <v>#N/A</v>
      </c>
      <c r="Z7447" s="8" t="e">
        <f t="shared" si="2558"/>
        <v>#N/A</v>
      </c>
      <c r="AA7447" s="8" t="e">
        <f t="shared" si="2559"/>
        <v>#N/A</v>
      </c>
      <c r="AB7447" s="8" t="e">
        <f t="shared" si="2560"/>
        <v>#N/A</v>
      </c>
      <c r="AC7447" s="6" t="e">
        <f t="shared" si="2576"/>
        <v>#N/A</v>
      </c>
      <c r="AD7447" s="41" t="e">
        <f t="shared" si="2571"/>
        <v>#N/A</v>
      </c>
      <c r="AE7447" s="15" t="e">
        <f t="shared" si="2572"/>
        <v>#N/A</v>
      </c>
      <c r="AF7447" s="15" t="e">
        <f t="shared" si="2573"/>
        <v>#N/A</v>
      </c>
      <c r="AG7447" s="15" t="e">
        <f t="shared" si="2561"/>
        <v>#N/A</v>
      </c>
      <c r="AH7447" s="15" t="e">
        <f t="shared" si="2574"/>
        <v>#N/A</v>
      </c>
      <c r="AI7447" s="17" t="e">
        <f t="shared" si="2562"/>
        <v>#N/A</v>
      </c>
      <c r="AJ7447" s="17" t="e">
        <f t="shared" si="2563"/>
        <v>#N/A</v>
      </c>
      <c r="AK7447" s="17" t="e">
        <f t="shared" si="2564"/>
        <v>#N/A</v>
      </c>
      <c r="AL7447" s="17" t="e">
        <f t="shared" si="2565"/>
        <v>#N/A</v>
      </c>
      <c r="AM7447" s="17" t="e">
        <f t="shared" si="2566"/>
        <v>#N/A</v>
      </c>
      <c r="AN7447" s="17" t="e">
        <f t="shared" si="2575"/>
        <v>#N/A</v>
      </c>
      <c r="AO7447" s="17" t="e">
        <f t="shared" si="2570"/>
        <v>#N/A</v>
      </c>
      <c r="AP7447" s="17" t="e">
        <f t="shared" si="2567"/>
        <v>#N/A</v>
      </c>
      <c r="AQ7447" s="17" t="e">
        <f t="shared" si="2568"/>
        <v>#N/A</v>
      </c>
      <c r="AR7447" s="17" t="e">
        <f t="shared" si="2569"/>
        <v>#N/A</v>
      </c>
    </row>
    <row r="7448" spans="2:44" x14ac:dyDescent="0.25">
      <c r="B7448" t="e">
        <f>INDEX(RawData!$A$2:$A$1048576,MATCH(FmtData!$B$4+(ROW()-10),RawData!$A$2:$A$1048576,0))</f>
        <v>#N/A</v>
      </c>
      <c r="C744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48)</f>
        <v>#N/A</v>
      </c>
      <c r="D744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448" s="62" t="e">
        <f>INDEX(RawData!E$2:E$1048576,MATCH(FmtData!$B$4+(ROW()-10),RawData!$A$2:$A$1048576,0))</f>
        <v>#N/A</v>
      </c>
      <c r="F7448" t="e">
        <f>INDEX(RawData!F$2:F$1048576,MATCH(FmtData!$B$4+(ROW()-10),RawData!$A$2:$A$1048576,0))</f>
        <v>#N/A</v>
      </c>
      <c r="G7448" t="e">
        <f>INDEX(RawData!G$2:G$1048576,MATCH(FmtData!$B$4+(ROW()-10),RawData!$A$2:$A$1048576,0))</f>
        <v>#N/A</v>
      </c>
      <c r="H7448" t="e">
        <f>INDEX(RawData!H$2:H$1048576,MATCH(FmtData!$B$4+(ROW()-10),RawData!$A$2:$A$1048576,0))</f>
        <v>#N/A</v>
      </c>
      <c r="I7448" t="e">
        <f>INDEX(RawData!I$2:I$1048576,MATCH(FmtData!$B$4+(ROW()-10),RawData!$A$2:$A$1048576,0))</f>
        <v>#N/A</v>
      </c>
      <c r="J7448" t="e">
        <f>INDEX(RawData!J$2:J$1048576,MATCH(FmtData!$B$4+(ROW()-10),RawData!$A$2:$A$1048576,0))</f>
        <v>#N/A</v>
      </c>
      <c r="K7448" t="e">
        <f>INDEX(RawData!K$2:K$1048576,MATCH(FmtData!$B$4+(ROW()-10),RawData!$A$2:$A$1048576,0))</f>
        <v>#N/A</v>
      </c>
      <c r="L7448" t="e">
        <f>INDEX(RawData!L$2:L$1048576,MATCH(FmtData!$B$4+(ROW()-10),RawData!$A$2:$A$1048576,0))</f>
        <v>#N/A</v>
      </c>
      <c r="M7448" t="e">
        <f>INDEX(RawData!M$2:M$1048576,MATCH(FmtData!$B$4+(ROW()-10),RawData!$A$2:$A$1048576,0))</f>
        <v>#N/A</v>
      </c>
      <c r="N7448" t="e">
        <f>INDEX(RawData!N$2:N$1048576,MATCH(FmtData!$B$4+(ROW()-10),RawData!$A$2:$A$1048576,0))</f>
        <v>#N/A</v>
      </c>
      <c r="O7448" t="e">
        <f>INDEX(RawData!O$2:O$1048576,MATCH(FmtData!$B$4+(ROW()-10),RawData!$A$2:$A$1048576,0))</f>
        <v>#N/A</v>
      </c>
      <c r="P7448" t="e">
        <f>INDEX(RawData!P$2:P$1048576,MATCH(FmtData!$B$4+(ROW()-10),RawData!$A$2:$A$1048576,0))</f>
        <v>#N/A</v>
      </c>
      <c r="Q7448" t="e">
        <f>INDEX(RawData!Q$2:Q$1048576,MATCH(FmtData!$B$4+(ROW()-10),RawData!$A$2:$A$1048576,0))</f>
        <v>#N/A</v>
      </c>
      <c r="R7448" t="e">
        <f>INDEX(RawData!R$2:R$1048576,MATCH(FmtData!$B$4+(ROW()-10),RawData!$A$2:$A$1048576,0))</f>
        <v>#N/A</v>
      </c>
      <c r="S7448" t="e">
        <f>INDEX(RawData!S$2:S$1048576,MATCH(FmtData!$B$4+(ROW()-10),RawData!$A$2:$A$1048576,0))</f>
        <v>#N/A</v>
      </c>
      <c r="T7448" t="e">
        <f>INDEX(RawData!T$2:T$1048576,MATCH(FmtData!$B$4+(ROW()-10),RawData!$A$2:$A$1048576,0))</f>
        <v>#N/A</v>
      </c>
      <c r="U7448" t="e">
        <f>INDEX(RawData!U$2:U$1048576,MATCH(FmtData!$B$4+(ROW()-10),RawData!$A$2:$A$1048576,0))</f>
        <v>#N/A</v>
      </c>
      <c r="V7448" t="e">
        <f>INDEX(RawData!V$2:V$1048576,MATCH(FmtData!$B$4+(ROW()-10),RawData!$A$2:$A$1048576,0))</f>
        <v>#N/A</v>
      </c>
      <c r="W7448" s="8" t="e">
        <f t="shared" si="2555"/>
        <v>#N/A</v>
      </c>
      <c r="X7448" s="8" t="e">
        <f t="shared" si="2556"/>
        <v>#N/A</v>
      </c>
      <c r="Y7448" s="8" t="e">
        <f t="shared" si="2557"/>
        <v>#N/A</v>
      </c>
      <c r="Z7448" s="8" t="e">
        <f t="shared" si="2558"/>
        <v>#N/A</v>
      </c>
      <c r="AA7448" s="8" t="e">
        <f t="shared" si="2559"/>
        <v>#N/A</v>
      </c>
      <c r="AB7448" s="8" t="e">
        <f t="shared" si="2560"/>
        <v>#N/A</v>
      </c>
      <c r="AC7448" s="6" t="e">
        <f t="shared" si="2576"/>
        <v>#N/A</v>
      </c>
      <c r="AD7448" s="41" t="e">
        <f t="shared" si="2571"/>
        <v>#N/A</v>
      </c>
      <c r="AE7448" s="15" t="e">
        <f t="shared" si="2572"/>
        <v>#N/A</v>
      </c>
      <c r="AF7448" s="15" t="e">
        <f t="shared" si="2573"/>
        <v>#N/A</v>
      </c>
      <c r="AG7448" s="15" t="e">
        <f t="shared" si="2561"/>
        <v>#N/A</v>
      </c>
      <c r="AH7448" s="15" t="e">
        <f t="shared" si="2574"/>
        <v>#N/A</v>
      </c>
      <c r="AI7448" s="17" t="e">
        <f t="shared" si="2562"/>
        <v>#N/A</v>
      </c>
      <c r="AJ7448" s="17" t="e">
        <f t="shared" si="2563"/>
        <v>#N/A</v>
      </c>
      <c r="AK7448" s="17" t="e">
        <f t="shared" si="2564"/>
        <v>#N/A</v>
      </c>
      <c r="AL7448" s="17" t="e">
        <f t="shared" si="2565"/>
        <v>#N/A</v>
      </c>
      <c r="AM7448" s="17" t="e">
        <f t="shared" si="2566"/>
        <v>#N/A</v>
      </c>
      <c r="AN7448" s="17" t="e">
        <f t="shared" si="2575"/>
        <v>#N/A</v>
      </c>
      <c r="AO7448" s="17" t="e">
        <f t="shared" si="2570"/>
        <v>#N/A</v>
      </c>
      <c r="AP7448" s="17" t="e">
        <f t="shared" si="2567"/>
        <v>#N/A</v>
      </c>
      <c r="AQ7448" s="17" t="e">
        <f t="shared" si="2568"/>
        <v>#N/A</v>
      </c>
      <c r="AR7448" s="17" t="e">
        <f t="shared" si="2569"/>
        <v>#N/A</v>
      </c>
    </row>
    <row r="7449" spans="2:44" x14ac:dyDescent="0.25">
      <c r="B7449" t="e">
        <f>INDEX(RawData!$A$2:$A$1048576,MATCH(FmtData!$B$4+(ROW()-10),RawData!$A$2:$A$1048576,0))</f>
        <v>#N/A</v>
      </c>
      <c r="C744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49)</f>
        <v>#N/A</v>
      </c>
      <c r="D744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449" s="62" t="e">
        <f>INDEX(RawData!E$2:E$1048576,MATCH(FmtData!$B$4+(ROW()-10),RawData!$A$2:$A$1048576,0))</f>
        <v>#N/A</v>
      </c>
      <c r="F7449" t="e">
        <f>INDEX(RawData!F$2:F$1048576,MATCH(FmtData!$B$4+(ROW()-10),RawData!$A$2:$A$1048576,0))</f>
        <v>#N/A</v>
      </c>
      <c r="G7449" t="e">
        <f>INDEX(RawData!G$2:G$1048576,MATCH(FmtData!$B$4+(ROW()-10),RawData!$A$2:$A$1048576,0))</f>
        <v>#N/A</v>
      </c>
      <c r="H7449" t="e">
        <f>INDEX(RawData!H$2:H$1048576,MATCH(FmtData!$B$4+(ROW()-10),RawData!$A$2:$A$1048576,0))</f>
        <v>#N/A</v>
      </c>
      <c r="I7449" t="e">
        <f>INDEX(RawData!I$2:I$1048576,MATCH(FmtData!$B$4+(ROW()-10),RawData!$A$2:$A$1048576,0))</f>
        <v>#N/A</v>
      </c>
      <c r="J7449" t="e">
        <f>INDEX(RawData!J$2:J$1048576,MATCH(FmtData!$B$4+(ROW()-10),RawData!$A$2:$A$1048576,0))</f>
        <v>#N/A</v>
      </c>
      <c r="K7449" t="e">
        <f>INDEX(RawData!K$2:K$1048576,MATCH(FmtData!$B$4+(ROW()-10),RawData!$A$2:$A$1048576,0))</f>
        <v>#N/A</v>
      </c>
      <c r="L7449" t="e">
        <f>INDEX(RawData!L$2:L$1048576,MATCH(FmtData!$B$4+(ROW()-10),RawData!$A$2:$A$1048576,0))</f>
        <v>#N/A</v>
      </c>
      <c r="M7449" t="e">
        <f>INDEX(RawData!M$2:M$1048576,MATCH(FmtData!$B$4+(ROW()-10),RawData!$A$2:$A$1048576,0))</f>
        <v>#N/A</v>
      </c>
      <c r="N7449" t="e">
        <f>INDEX(RawData!N$2:N$1048576,MATCH(FmtData!$B$4+(ROW()-10),RawData!$A$2:$A$1048576,0))</f>
        <v>#N/A</v>
      </c>
      <c r="O7449" t="e">
        <f>INDEX(RawData!O$2:O$1048576,MATCH(FmtData!$B$4+(ROW()-10),RawData!$A$2:$A$1048576,0))</f>
        <v>#N/A</v>
      </c>
      <c r="P7449" t="e">
        <f>INDEX(RawData!P$2:P$1048576,MATCH(FmtData!$B$4+(ROW()-10),RawData!$A$2:$A$1048576,0))</f>
        <v>#N/A</v>
      </c>
      <c r="Q7449" t="e">
        <f>INDEX(RawData!Q$2:Q$1048576,MATCH(FmtData!$B$4+(ROW()-10),RawData!$A$2:$A$1048576,0))</f>
        <v>#N/A</v>
      </c>
      <c r="R7449" t="e">
        <f>INDEX(RawData!R$2:R$1048576,MATCH(FmtData!$B$4+(ROW()-10),RawData!$A$2:$A$1048576,0))</f>
        <v>#N/A</v>
      </c>
      <c r="S7449" t="e">
        <f>INDEX(RawData!S$2:S$1048576,MATCH(FmtData!$B$4+(ROW()-10),RawData!$A$2:$A$1048576,0))</f>
        <v>#N/A</v>
      </c>
      <c r="T7449" t="e">
        <f>INDEX(RawData!T$2:T$1048576,MATCH(FmtData!$B$4+(ROW()-10),RawData!$A$2:$A$1048576,0))</f>
        <v>#N/A</v>
      </c>
      <c r="U7449" t="e">
        <f>INDEX(RawData!U$2:U$1048576,MATCH(FmtData!$B$4+(ROW()-10),RawData!$A$2:$A$1048576,0))</f>
        <v>#N/A</v>
      </c>
      <c r="V7449" t="e">
        <f>INDEX(RawData!V$2:V$1048576,MATCH(FmtData!$B$4+(ROW()-10),RawData!$A$2:$A$1048576,0))</f>
        <v>#N/A</v>
      </c>
      <c r="W7449" s="8" t="e">
        <f t="shared" si="2555"/>
        <v>#N/A</v>
      </c>
      <c r="X7449" s="8" t="e">
        <f t="shared" si="2556"/>
        <v>#N/A</v>
      </c>
      <c r="Y7449" s="8" t="e">
        <f t="shared" si="2557"/>
        <v>#N/A</v>
      </c>
      <c r="Z7449" s="8" t="e">
        <f t="shared" si="2558"/>
        <v>#N/A</v>
      </c>
      <c r="AA7449" s="8" t="e">
        <f t="shared" si="2559"/>
        <v>#N/A</v>
      </c>
      <c r="AB7449" s="8" t="e">
        <f t="shared" si="2560"/>
        <v>#N/A</v>
      </c>
      <c r="AC7449" s="6" t="e">
        <f t="shared" si="2576"/>
        <v>#N/A</v>
      </c>
      <c r="AD7449" s="41" t="e">
        <f t="shared" si="2571"/>
        <v>#N/A</v>
      </c>
      <c r="AE7449" s="15" t="e">
        <f t="shared" si="2572"/>
        <v>#N/A</v>
      </c>
      <c r="AF7449" s="15" t="e">
        <f t="shared" si="2573"/>
        <v>#N/A</v>
      </c>
      <c r="AG7449" s="15" t="e">
        <f t="shared" si="2561"/>
        <v>#N/A</v>
      </c>
      <c r="AH7449" s="15" t="e">
        <f t="shared" si="2574"/>
        <v>#N/A</v>
      </c>
      <c r="AI7449" s="17" t="e">
        <f t="shared" si="2562"/>
        <v>#N/A</v>
      </c>
      <c r="AJ7449" s="17" t="e">
        <f t="shared" si="2563"/>
        <v>#N/A</v>
      </c>
      <c r="AK7449" s="17" t="e">
        <f t="shared" si="2564"/>
        <v>#N/A</v>
      </c>
      <c r="AL7449" s="17" t="e">
        <f t="shared" si="2565"/>
        <v>#N/A</v>
      </c>
      <c r="AM7449" s="17" t="e">
        <f t="shared" si="2566"/>
        <v>#N/A</v>
      </c>
      <c r="AN7449" s="17" t="e">
        <f t="shared" si="2575"/>
        <v>#N/A</v>
      </c>
      <c r="AO7449" s="17" t="e">
        <f t="shared" si="2570"/>
        <v>#N/A</v>
      </c>
      <c r="AP7449" s="17" t="e">
        <f t="shared" si="2567"/>
        <v>#N/A</v>
      </c>
      <c r="AQ7449" s="17" t="e">
        <f t="shared" si="2568"/>
        <v>#N/A</v>
      </c>
      <c r="AR7449" s="17" t="e">
        <f t="shared" si="2569"/>
        <v>#N/A</v>
      </c>
    </row>
    <row r="7450" spans="2:44" x14ac:dyDescent="0.25">
      <c r="B7450" t="e">
        <f>INDEX(RawData!$A$2:$A$1048576,MATCH(FmtData!$B$4+(ROW()-10),RawData!$A$2:$A$1048576,0))</f>
        <v>#N/A</v>
      </c>
      <c r="C745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50)</f>
        <v>#N/A</v>
      </c>
      <c r="D745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450" s="62" t="e">
        <f>INDEX(RawData!E$2:E$1048576,MATCH(FmtData!$B$4+(ROW()-10),RawData!$A$2:$A$1048576,0))</f>
        <v>#N/A</v>
      </c>
      <c r="F7450" t="e">
        <f>INDEX(RawData!F$2:F$1048576,MATCH(FmtData!$B$4+(ROW()-10),RawData!$A$2:$A$1048576,0))</f>
        <v>#N/A</v>
      </c>
      <c r="G7450" t="e">
        <f>INDEX(RawData!G$2:G$1048576,MATCH(FmtData!$B$4+(ROW()-10),RawData!$A$2:$A$1048576,0))</f>
        <v>#N/A</v>
      </c>
      <c r="H7450" t="e">
        <f>INDEX(RawData!H$2:H$1048576,MATCH(FmtData!$B$4+(ROW()-10),RawData!$A$2:$A$1048576,0))</f>
        <v>#N/A</v>
      </c>
      <c r="I7450" t="e">
        <f>INDEX(RawData!I$2:I$1048576,MATCH(FmtData!$B$4+(ROW()-10),RawData!$A$2:$A$1048576,0))</f>
        <v>#N/A</v>
      </c>
      <c r="J7450" t="e">
        <f>INDEX(RawData!J$2:J$1048576,MATCH(FmtData!$B$4+(ROW()-10),RawData!$A$2:$A$1048576,0))</f>
        <v>#N/A</v>
      </c>
      <c r="K7450" t="e">
        <f>INDEX(RawData!K$2:K$1048576,MATCH(FmtData!$B$4+(ROW()-10),RawData!$A$2:$A$1048576,0))</f>
        <v>#N/A</v>
      </c>
      <c r="L7450" t="e">
        <f>INDEX(RawData!L$2:L$1048576,MATCH(FmtData!$B$4+(ROW()-10),RawData!$A$2:$A$1048576,0))</f>
        <v>#N/A</v>
      </c>
      <c r="M7450" t="e">
        <f>INDEX(RawData!M$2:M$1048576,MATCH(FmtData!$B$4+(ROW()-10),RawData!$A$2:$A$1048576,0))</f>
        <v>#N/A</v>
      </c>
      <c r="N7450" t="e">
        <f>INDEX(RawData!N$2:N$1048576,MATCH(FmtData!$B$4+(ROW()-10),RawData!$A$2:$A$1048576,0))</f>
        <v>#N/A</v>
      </c>
      <c r="O7450" t="e">
        <f>INDEX(RawData!O$2:O$1048576,MATCH(FmtData!$B$4+(ROW()-10),RawData!$A$2:$A$1048576,0))</f>
        <v>#N/A</v>
      </c>
      <c r="P7450" t="e">
        <f>INDEX(RawData!P$2:P$1048576,MATCH(FmtData!$B$4+(ROW()-10),RawData!$A$2:$A$1048576,0))</f>
        <v>#N/A</v>
      </c>
      <c r="Q7450" t="e">
        <f>INDEX(RawData!Q$2:Q$1048576,MATCH(FmtData!$B$4+(ROW()-10),RawData!$A$2:$A$1048576,0))</f>
        <v>#N/A</v>
      </c>
      <c r="R7450" t="e">
        <f>INDEX(RawData!R$2:R$1048576,MATCH(FmtData!$B$4+(ROW()-10),RawData!$A$2:$A$1048576,0))</f>
        <v>#N/A</v>
      </c>
      <c r="S7450" t="e">
        <f>INDEX(RawData!S$2:S$1048576,MATCH(FmtData!$B$4+(ROW()-10),RawData!$A$2:$A$1048576,0))</f>
        <v>#N/A</v>
      </c>
      <c r="T7450" t="e">
        <f>INDEX(RawData!T$2:T$1048576,MATCH(FmtData!$B$4+(ROW()-10),RawData!$A$2:$A$1048576,0))</f>
        <v>#N/A</v>
      </c>
      <c r="U7450" t="e">
        <f>INDEX(RawData!U$2:U$1048576,MATCH(FmtData!$B$4+(ROW()-10),RawData!$A$2:$A$1048576,0))</f>
        <v>#N/A</v>
      </c>
      <c r="V7450" t="e">
        <f>INDEX(RawData!V$2:V$1048576,MATCH(FmtData!$B$4+(ROW()-10),RawData!$A$2:$A$1048576,0))</f>
        <v>#N/A</v>
      </c>
      <c r="W7450" s="8" t="e">
        <f t="shared" si="2555"/>
        <v>#N/A</v>
      </c>
      <c r="X7450" s="8" t="e">
        <f t="shared" si="2556"/>
        <v>#N/A</v>
      </c>
      <c r="Y7450" s="8" t="e">
        <f t="shared" si="2557"/>
        <v>#N/A</v>
      </c>
      <c r="Z7450" s="8" t="e">
        <f t="shared" si="2558"/>
        <v>#N/A</v>
      </c>
      <c r="AA7450" s="8" t="e">
        <f t="shared" si="2559"/>
        <v>#N/A</v>
      </c>
      <c r="AB7450" s="8" t="e">
        <f t="shared" si="2560"/>
        <v>#N/A</v>
      </c>
      <c r="AC7450" s="6" t="e">
        <f t="shared" si="2576"/>
        <v>#N/A</v>
      </c>
      <c r="AD7450" s="41" t="e">
        <f t="shared" si="2571"/>
        <v>#N/A</v>
      </c>
      <c r="AE7450" s="15" t="e">
        <f t="shared" si="2572"/>
        <v>#N/A</v>
      </c>
      <c r="AF7450" s="15" t="e">
        <f t="shared" si="2573"/>
        <v>#N/A</v>
      </c>
      <c r="AG7450" s="15" t="e">
        <f t="shared" si="2561"/>
        <v>#N/A</v>
      </c>
      <c r="AH7450" s="15" t="e">
        <f t="shared" si="2574"/>
        <v>#N/A</v>
      </c>
      <c r="AI7450" s="17" t="e">
        <f t="shared" si="2562"/>
        <v>#N/A</v>
      </c>
      <c r="AJ7450" s="17" t="e">
        <f t="shared" si="2563"/>
        <v>#N/A</v>
      </c>
      <c r="AK7450" s="17" t="e">
        <f t="shared" si="2564"/>
        <v>#N/A</v>
      </c>
      <c r="AL7450" s="17" t="e">
        <f t="shared" si="2565"/>
        <v>#N/A</v>
      </c>
      <c r="AM7450" s="17" t="e">
        <f t="shared" si="2566"/>
        <v>#N/A</v>
      </c>
      <c r="AN7450" s="17" t="e">
        <f t="shared" si="2575"/>
        <v>#N/A</v>
      </c>
      <c r="AO7450" s="17" t="e">
        <f t="shared" si="2570"/>
        <v>#N/A</v>
      </c>
      <c r="AP7450" s="17" t="e">
        <f t="shared" si="2567"/>
        <v>#N/A</v>
      </c>
      <c r="AQ7450" s="17" t="e">
        <f t="shared" si="2568"/>
        <v>#N/A</v>
      </c>
      <c r="AR7450" s="17" t="e">
        <f t="shared" si="2569"/>
        <v>#N/A</v>
      </c>
    </row>
    <row r="7451" spans="2:44" x14ac:dyDescent="0.25">
      <c r="B7451" t="e">
        <f>INDEX(RawData!$A$2:$A$1048576,MATCH(FmtData!$B$4+(ROW()-10),RawData!$A$2:$A$1048576,0))</f>
        <v>#N/A</v>
      </c>
      <c r="C745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51)</f>
        <v>#N/A</v>
      </c>
      <c r="D745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451" s="62" t="e">
        <f>INDEX(RawData!E$2:E$1048576,MATCH(FmtData!$B$4+(ROW()-10),RawData!$A$2:$A$1048576,0))</f>
        <v>#N/A</v>
      </c>
      <c r="F7451" t="e">
        <f>INDEX(RawData!F$2:F$1048576,MATCH(FmtData!$B$4+(ROW()-10),RawData!$A$2:$A$1048576,0))</f>
        <v>#N/A</v>
      </c>
      <c r="G7451" t="e">
        <f>INDEX(RawData!G$2:G$1048576,MATCH(FmtData!$B$4+(ROW()-10),RawData!$A$2:$A$1048576,0))</f>
        <v>#N/A</v>
      </c>
      <c r="H7451" t="e">
        <f>INDEX(RawData!H$2:H$1048576,MATCH(FmtData!$B$4+(ROW()-10),RawData!$A$2:$A$1048576,0))</f>
        <v>#N/A</v>
      </c>
      <c r="I7451" t="e">
        <f>INDEX(RawData!I$2:I$1048576,MATCH(FmtData!$B$4+(ROW()-10),RawData!$A$2:$A$1048576,0))</f>
        <v>#N/A</v>
      </c>
      <c r="J7451" t="e">
        <f>INDEX(RawData!J$2:J$1048576,MATCH(FmtData!$B$4+(ROW()-10),RawData!$A$2:$A$1048576,0))</f>
        <v>#N/A</v>
      </c>
      <c r="K7451" t="e">
        <f>INDEX(RawData!K$2:K$1048576,MATCH(FmtData!$B$4+(ROW()-10),RawData!$A$2:$A$1048576,0))</f>
        <v>#N/A</v>
      </c>
      <c r="L7451" t="e">
        <f>INDEX(RawData!L$2:L$1048576,MATCH(FmtData!$B$4+(ROW()-10),RawData!$A$2:$A$1048576,0))</f>
        <v>#N/A</v>
      </c>
      <c r="M7451" t="e">
        <f>INDEX(RawData!M$2:M$1048576,MATCH(FmtData!$B$4+(ROW()-10),RawData!$A$2:$A$1048576,0))</f>
        <v>#N/A</v>
      </c>
      <c r="N7451" t="e">
        <f>INDEX(RawData!N$2:N$1048576,MATCH(FmtData!$B$4+(ROW()-10),RawData!$A$2:$A$1048576,0))</f>
        <v>#N/A</v>
      </c>
      <c r="O7451" t="e">
        <f>INDEX(RawData!O$2:O$1048576,MATCH(FmtData!$B$4+(ROW()-10),RawData!$A$2:$A$1048576,0))</f>
        <v>#N/A</v>
      </c>
      <c r="P7451" t="e">
        <f>INDEX(RawData!P$2:P$1048576,MATCH(FmtData!$B$4+(ROW()-10),RawData!$A$2:$A$1048576,0))</f>
        <v>#N/A</v>
      </c>
      <c r="Q7451" t="e">
        <f>INDEX(RawData!Q$2:Q$1048576,MATCH(FmtData!$B$4+(ROW()-10),RawData!$A$2:$A$1048576,0))</f>
        <v>#N/A</v>
      </c>
      <c r="R7451" t="e">
        <f>INDEX(RawData!R$2:R$1048576,MATCH(FmtData!$B$4+(ROW()-10),RawData!$A$2:$A$1048576,0))</f>
        <v>#N/A</v>
      </c>
      <c r="S7451" t="e">
        <f>INDEX(RawData!S$2:S$1048576,MATCH(FmtData!$B$4+(ROW()-10),RawData!$A$2:$A$1048576,0))</f>
        <v>#N/A</v>
      </c>
      <c r="T7451" t="e">
        <f>INDEX(RawData!T$2:T$1048576,MATCH(FmtData!$B$4+(ROW()-10),RawData!$A$2:$A$1048576,0))</f>
        <v>#N/A</v>
      </c>
      <c r="U7451" t="e">
        <f>INDEX(RawData!U$2:U$1048576,MATCH(FmtData!$B$4+(ROW()-10),RawData!$A$2:$A$1048576,0))</f>
        <v>#N/A</v>
      </c>
      <c r="V7451" t="e">
        <f>INDEX(RawData!V$2:V$1048576,MATCH(FmtData!$B$4+(ROW()-10),RawData!$A$2:$A$1048576,0))</f>
        <v>#N/A</v>
      </c>
      <c r="W7451" s="8" t="e">
        <f t="shared" si="2555"/>
        <v>#N/A</v>
      </c>
      <c r="X7451" s="8" t="e">
        <f t="shared" si="2556"/>
        <v>#N/A</v>
      </c>
      <c r="Y7451" s="8" t="e">
        <f t="shared" si="2557"/>
        <v>#N/A</v>
      </c>
      <c r="Z7451" s="8" t="e">
        <f t="shared" si="2558"/>
        <v>#N/A</v>
      </c>
      <c r="AA7451" s="8" t="e">
        <f t="shared" si="2559"/>
        <v>#N/A</v>
      </c>
      <c r="AB7451" s="8" t="e">
        <f t="shared" si="2560"/>
        <v>#N/A</v>
      </c>
      <c r="AC7451" s="6" t="e">
        <f t="shared" si="2576"/>
        <v>#N/A</v>
      </c>
      <c r="AD7451" s="41" t="e">
        <f t="shared" si="2571"/>
        <v>#N/A</v>
      </c>
      <c r="AE7451" s="15" t="e">
        <f t="shared" si="2572"/>
        <v>#N/A</v>
      </c>
      <c r="AF7451" s="15" t="e">
        <f t="shared" si="2573"/>
        <v>#N/A</v>
      </c>
      <c r="AG7451" s="15" t="e">
        <f t="shared" si="2561"/>
        <v>#N/A</v>
      </c>
      <c r="AH7451" s="15" t="e">
        <f t="shared" si="2574"/>
        <v>#N/A</v>
      </c>
      <c r="AI7451" s="17" t="e">
        <f t="shared" si="2562"/>
        <v>#N/A</v>
      </c>
      <c r="AJ7451" s="17" t="e">
        <f t="shared" si="2563"/>
        <v>#N/A</v>
      </c>
      <c r="AK7451" s="17" t="e">
        <f t="shared" si="2564"/>
        <v>#N/A</v>
      </c>
      <c r="AL7451" s="17" t="e">
        <f t="shared" si="2565"/>
        <v>#N/A</v>
      </c>
      <c r="AM7451" s="17" t="e">
        <f t="shared" si="2566"/>
        <v>#N/A</v>
      </c>
      <c r="AN7451" s="17" t="e">
        <f t="shared" si="2575"/>
        <v>#N/A</v>
      </c>
      <c r="AO7451" s="17" t="e">
        <f t="shared" si="2570"/>
        <v>#N/A</v>
      </c>
      <c r="AP7451" s="17" t="e">
        <f t="shared" si="2567"/>
        <v>#N/A</v>
      </c>
      <c r="AQ7451" s="17" t="e">
        <f t="shared" si="2568"/>
        <v>#N/A</v>
      </c>
      <c r="AR7451" s="17" t="e">
        <f t="shared" si="2569"/>
        <v>#N/A</v>
      </c>
    </row>
    <row r="7452" spans="2:44" x14ac:dyDescent="0.25">
      <c r="B7452" t="e">
        <f>INDEX(RawData!$A$2:$A$1048576,MATCH(FmtData!$B$4+(ROW()-10),RawData!$A$2:$A$1048576,0))</f>
        <v>#N/A</v>
      </c>
      <c r="C745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52)</f>
        <v>#N/A</v>
      </c>
      <c r="D745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452" s="62" t="e">
        <f>INDEX(RawData!E$2:E$1048576,MATCH(FmtData!$B$4+(ROW()-10),RawData!$A$2:$A$1048576,0))</f>
        <v>#N/A</v>
      </c>
      <c r="F7452" t="e">
        <f>INDEX(RawData!F$2:F$1048576,MATCH(FmtData!$B$4+(ROW()-10),RawData!$A$2:$A$1048576,0))</f>
        <v>#N/A</v>
      </c>
      <c r="G7452" t="e">
        <f>INDEX(RawData!G$2:G$1048576,MATCH(FmtData!$B$4+(ROW()-10),RawData!$A$2:$A$1048576,0))</f>
        <v>#N/A</v>
      </c>
      <c r="H7452" t="e">
        <f>INDEX(RawData!H$2:H$1048576,MATCH(FmtData!$B$4+(ROW()-10),RawData!$A$2:$A$1048576,0))</f>
        <v>#N/A</v>
      </c>
      <c r="I7452" t="e">
        <f>INDEX(RawData!I$2:I$1048576,MATCH(FmtData!$B$4+(ROW()-10),RawData!$A$2:$A$1048576,0))</f>
        <v>#N/A</v>
      </c>
      <c r="J7452" t="e">
        <f>INDEX(RawData!J$2:J$1048576,MATCH(FmtData!$B$4+(ROW()-10),RawData!$A$2:$A$1048576,0))</f>
        <v>#N/A</v>
      </c>
      <c r="K7452" t="e">
        <f>INDEX(RawData!K$2:K$1048576,MATCH(FmtData!$B$4+(ROW()-10),RawData!$A$2:$A$1048576,0))</f>
        <v>#N/A</v>
      </c>
      <c r="L7452" t="e">
        <f>INDEX(RawData!L$2:L$1048576,MATCH(FmtData!$B$4+(ROW()-10),RawData!$A$2:$A$1048576,0))</f>
        <v>#N/A</v>
      </c>
      <c r="M7452" t="e">
        <f>INDEX(RawData!M$2:M$1048576,MATCH(FmtData!$B$4+(ROW()-10),RawData!$A$2:$A$1048576,0))</f>
        <v>#N/A</v>
      </c>
      <c r="N7452" t="e">
        <f>INDEX(RawData!N$2:N$1048576,MATCH(FmtData!$B$4+(ROW()-10),RawData!$A$2:$A$1048576,0))</f>
        <v>#N/A</v>
      </c>
      <c r="O7452" t="e">
        <f>INDEX(RawData!O$2:O$1048576,MATCH(FmtData!$B$4+(ROW()-10),RawData!$A$2:$A$1048576,0))</f>
        <v>#N/A</v>
      </c>
      <c r="P7452" t="e">
        <f>INDEX(RawData!P$2:P$1048576,MATCH(FmtData!$B$4+(ROW()-10),RawData!$A$2:$A$1048576,0))</f>
        <v>#N/A</v>
      </c>
      <c r="Q7452" t="e">
        <f>INDEX(RawData!Q$2:Q$1048576,MATCH(FmtData!$B$4+(ROW()-10),RawData!$A$2:$A$1048576,0))</f>
        <v>#N/A</v>
      </c>
      <c r="R7452" t="e">
        <f>INDEX(RawData!R$2:R$1048576,MATCH(FmtData!$B$4+(ROW()-10),RawData!$A$2:$A$1048576,0))</f>
        <v>#N/A</v>
      </c>
      <c r="S7452" t="e">
        <f>INDEX(RawData!S$2:S$1048576,MATCH(FmtData!$B$4+(ROW()-10),RawData!$A$2:$A$1048576,0))</f>
        <v>#N/A</v>
      </c>
      <c r="T7452" t="e">
        <f>INDEX(RawData!T$2:T$1048576,MATCH(FmtData!$B$4+(ROW()-10),RawData!$A$2:$A$1048576,0))</f>
        <v>#N/A</v>
      </c>
      <c r="U7452" t="e">
        <f>INDEX(RawData!U$2:U$1048576,MATCH(FmtData!$B$4+(ROW()-10),RawData!$A$2:$A$1048576,0))</f>
        <v>#N/A</v>
      </c>
      <c r="V7452" t="e">
        <f>INDEX(RawData!V$2:V$1048576,MATCH(FmtData!$B$4+(ROW()-10),RawData!$A$2:$A$1048576,0))</f>
        <v>#N/A</v>
      </c>
      <c r="W7452" s="8" t="e">
        <f t="shared" si="2555"/>
        <v>#N/A</v>
      </c>
      <c r="X7452" s="8" t="e">
        <f t="shared" si="2556"/>
        <v>#N/A</v>
      </c>
      <c r="Y7452" s="8" t="e">
        <f t="shared" si="2557"/>
        <v>#N/A</v>
      </c>
      <c r="Z7452" s="8" t="e">
        <f t="shared" si="2558"/>
        <v>#N/A</v>
      </c>
      <c r="AA7452" s="8" t="e">
        <f t="shared" si="2559"/>
        <v>#N/A</v>
      </c>
      <c r="AB7452" s="8" t="e">
        <f t="shared" si="2560"/>
        <v>#N/A</v>
      </c>
      <c r="AC7452" s="6" t="e">
        <f t="shared" si="2576"/>
        <v>#N/A</v>
      </c>
      <c r="AD7452" s="41" t="e">
        <f t="shared" si="2571"/>
        <v>#N/A</v>
      </c>
      <c r="AE7452" s="15" t="e">
        <f t="shared" si="2572"/>
        <v>#N/A</v>
      </c>
      <c r="AF7452" s="15" t="e">
        <f t="shared" si="2573"/>
        <v>#N/A</v>
      </c>
      <c r="AG7452" s="15" t="e">
        <f t="shared" si="2561"/>
        <v>#N/A</v>
      </c>
      <c r="AH7452" s="15" t="e">
        <f t="shared" si="2574"/>
        <v>#N/A</v>
      </c>
      <c r="AI7452" s="17" t="e">
        <f t="shared" si="2562"/>
        <v>#N/A</v>
      </c>
      <c r="AJ7452" s="17" t="e">
        <f t="shared" si="2563"/>
        <v>#N/A</v>
      </c>
      <c r="AK7452" s="17" t="e">
        <f t="shared" si="2564"/>
        <v>#N/A</v>
      </c>
      <c r="AL7452" s="17" t="e">
        <f t="shared" si="2565"/>
        <v>#N/A</v>
      </c>
      <c r="AM7452" s="17" t="e">
        <f t="shared" si="2566"/>
        <v>#N/A</v>
      </c>
      <c r="AN7452" s="17" t="e">
        <f t="shared" si="2575"/>
        <v>#N/A</v>
      </c>
      <c r="AO7452" s="17" t="e">
        <f t="shared" si="2570"/>
        <v>#N/A</v>
      </c>
      <c r="AP7452" s="17" t="e">
        <f t="shared" si="2567"/>
        <v>#N/A</v>
      </c>
      <c r="AQ7452" s="17" t="e">
        <f t="shared" si="2568"/>
        <v>#N/A</v>
      </c>
      <c r="AR7452" s="17" t="e">
        <f t="shared" si="2569"/>
        <v>#N/A</v>
      </c>
    </row>
    <row r="7453" spans="2:44" x14ac:dyDescent="0.25">
      <c r="B7453" t="e">
        <f>INDEX(RawData!$A$2:$A$1048576,MATCH(FmtData!$B$4+(ROW()-10),RawData!$A$2:$A$1048576,0))</f>
        <v>#N/A</v>
      </c>
      <c r="C745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53)</f>
        <v>#N/A</v>
      </c>
      <c r="D745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453" s="62" t="e">
        <f>INDEX(RawData!E$2:E$1048576,MATCH(FmtData!$B$4+(ROW()-10),RawData!$A$2:$A$1048576,0))</f>
        <v>#N/A</v>
      </c>
      <c r="F7453" t="e">
        <f>INDEX(RawData!F$2:F$1048576,MATCH(FmtData!$B$4+(ROW()-10),RawData!$A$2:$A$1048576,0))</f>
        <v>#N/A</v>
      </c>
      <c r="G7453" t="e">
        <f>INDEX(RawData!G$2:G$1048576,MATCH(FmtData!$B$4+(ROW()-10),RawData!$A$2:$A$1048576,0))</f>
        <v>#N/A</v>
      </c>
      <c r="H7453" t="e">
        <f>INDEX(RawData!H$2:H$1048576,MATCH(FmtData!$B$4+(ROW()-10),RawData!$A$2:$A$1048576,0))</f>
        <v>#N/A</v>
      </c>
      <c r="I7453" t="e">
        <f>INDEX(RawData!I$2:I$1048576,MATCH(FmtData!$B$4+(ROW()-10),RawData!$A$2:$A$1048576,0))</f>
        <v>#N/A</v>
      </c>
      <c r="J7453" t="e">
        <f>INDEX(RawData!J$2:J$1048576,MATCH(FmtData!$B$4+(ROW()-10),RawData!$A$2:$A$1048576,0))</f>
        <v>#N/A</v>
      </c>
      <c r="K7453" t="e">
        <f>INDEX(RawData!K$2:K$1048576,MATCH(FmtData!$B$4+(ROW()-10),RawData!$A$2:$A$1048576,0))</f>
        <v>#N/A</v>
      </c>
      <c r="L7453" t="e">
        <f>INDEX(RawData!L$2:L$1048576,MATCH(FmtData!$B$4+(ROW()-10),RawData!$A$2:$A$1048576,0))</f>
        <v>#N/A</v>
      </c>
      <c r="M7453" t="e">
        <f>INDEX(RawData!M$2:M$1048576,MATCH(FmtData!$B$4+(ROW()-10),RawData!$A$2:$A$1048576,0))</f>
        <v>#N/A</v>
      </c>
      <c r="N7453" t="e">
        <f>INDEX(RawData!N$2:N$1048576,MATCH(FmtData!$B$4+(ROW()-10),RawData!$A$2:$A$1048576,0))</f>
        <v>#N/A</v>
      </c>
      <c r="O7453" t="e">
        <f>INDEX(RawData!O$2:O$1048576,MATCH(FmtData!$B$4+(ROW()-10),RawData!$A$2:$A$1048576,0))</f>
        <v>#N/A</v>
      </c>
      <c r="P7453" t="e">
        <f>INDEX(RawData!P$2:P$1048576,MATCH(FmtData!$B$4+(ROW()-10),RawData!$A$2:$A$1048576,0))</f>
        <v>#N/A</v>
      </c>
      <c r="Q7453" t="e">
        <f>INDEX(RawData!Q$2:Q$1048576,MATCH(FmtData!$B$4+(ROW()-10),RawData!$A$2:$A$1048576,0))</f>
        <v>#N/A</v>
      </c>
      <c r="R7453" t="e">
        <f>INDEX(RawData!R$2:R$1048576,MATCH(FmtData!$B$4+(ROW()-10),RawData!$A$2:$A$1048576,0))</f>
        <v>#N/A</v>
      </c>
      <c r="S7453" t="e">
        <f>INDEX(RawData!S$2:S$1048576,MATCH(FmtData!$B$4+(ROW()-10),RawData!$A$2:$A$1048576,0))</f>
        <v>#N/A</v>
      </c>
      <c r="T7453" t="e">
        <f>INDEX(RawData!T$2:T$1048576,MATCH(FmtData!$B$4+(ROW()-10),RawData!$A$2:$A$1048576,0))</f>
        <v>#N/A</v>
      </c>
      <c r="U7453" t="e">
        <f>INDEX(RawData!U$2:U$1048576,MATCH(FmtData!$B$4+(ROW()-10),RawData!$A$2:$A$1048576,0))</f>
        <v>#N/A</v>
      </c>
      <c r="V7453" t="e">
        <f>INDEX(RawData!V$2:V$1048576,MATCH(FmtData!$B$4+(ROW()-10),RawData!$A$2:$A$1048576,0))</f>
        <v>#N/A</v>
      </c>
      <c r="W7453" s="8" t="e">
        <f t="shared" si="2555"/>
        <v>#N/A</v>
      </c>
      <c r="X7453" s="8" t="e">
        <f t="shared" si="2556"/>
        <v>#N/A</v>
      </c>
      <c r="Y7453" s="8" t="e">
        <f t="shared" si="2557"/>
        <v>#N/A</v>
      </c>
      <c r="Z7453" s="8" t="e">
        <f t="shared" si="2558"/>
        <v>#N/A</v>
      </c>
      <c r="AA7453" s="8" t="e">
        <f t="shared" si="2559"/>
        <v>#N/A</v>
      </c>
      <c r="AB7453" s="8" t="e">
        <f t="shared" si="2560"/>
        <v>#N/A</v>
      </c>
      <c r="AC7453" s="6" t="e">
        <f t="shared" si="2576"/>
        <v>#N/A</v>
      </c>
      <c r="AD7453" s="41" t="e">
        <f t="shared" si="2571"/>
        <v>#N/A</v>
      </c>
      <c r="AE7453" s="15" t="e">
        <f t="shared" si="2572"/>
        <v>#N/A</v>
      </c>
      <c r="AF7453" s="15" t="e">
        <f t="shared" si="2573"/>
        <v>#N/A</v>
      </c>
      <c r="AG7453" s="15" t="e">
        <f t="shared" si="2561"/>
        <v>#N/A</v>
      </c>
      <c r="AH7453" s="15" t="e">
        <f t="shared" si="2574"/>
        <v>#N/A</v>
      </c>
      <c r="AI7453" s="17" t="e">
        <f t="shared" si="2562"/>
        <v>#N/A</v>
      </c>
      <c r="AJ7453" s="17" t="e">
        <f t="shared" si="2563"/>
        <v>#N/A</v>
      </c>
      <c r="AK7453" s="17" t="e">
        <f t="shared" si="2564"/>
        <v>#N/A</v>
      </c>
      <c r="AL7453" s="17" t="e">
        <f t="shared" si="2565"/>
        <v>#N/A</v>
      </c>
      <c r="AM7453" s="17" t="e">
        <f t="shared" si="2566"/>
        <v>#N/A</v>
      </c>
      <c r="AN7453" s="17" t="e">
        <f t="shared" si="2575"/>
        <v>#N/A</v>
      </c>
      <c r="AO7453" s="17" t="e">
        <f t="shared" si="2570"/>
        <v>#N/A</v>
      </c>
      <c r="AP7453" s="17" t="e">
        <f t="shared" si="2567"/>
        <v>#N/A</v>
      </c>
      <c r="AQ7453" s="17" t="e">
        <f t="shared" si="2568"/>
        <v>#N/A</v>
      </c>
      <c r="AR7453" s="17" t="e">
        <f t="shared" si="2569"/>
        <v>#N/A</v>
      </c>
    </row>
    <row r="7454" spans="2:44" x14ac:dyDescent="0.25">
      <c r="B7454" t="e">
        <f>INDEX(RawData!$A$2:$A$1048576,MATCH(FmtData!$B$4+(ROW()-10),RawData!$A$2:$A$1048576,0))</f>
        <v>#N/A</v>
      </c>
      <c r="C745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54)</f>
        <v>#N/A</v>
      </c>
      <c r="D745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454" s="62" t="e">
        <f>INDEX(RawData!E$2:E$1048576,MATCH(FmtData!$B$4+(ROW()-10),RawData!$A$2:$A$1048576,0))</f>
        <v>#N/A</v>
      </c>
      <c r="F7454" t="e">
        <f>INDEX(RawData!F$2:F$1048576,MATCH(FmtData!$B$4+(ROW()-10),RawData!$A$2:$A$1048576,0))</f>
        <v>#N/A</v>
      </c>
      <c r="G7454" t="e">
        <f>INDEX(RawData!G$2:G$1048576,MATCH(FmtData!$B$4+(ROW()-10),RawData!$A$2:$A$1048576,0))</f>
        <v>#N/A</v>
      </c>
      <c r="H7454" t="e">
        <f>INDEX(RawData!H$2:H$1048576,MATCH(FmtData!$B$4+(ROW()-10),RawData!$A$2:$A$1048576,0))</f>
        <v>#N/A</v>
      </c>
      <c r="I7454" t="e">
        <f>INDEX(RawData!I$2:I$1048576,MATCH(FmtData!$B$4+(ROW()-10),RawData!$A$2:$A$1048576,0))</f>
        <v>#N/A</v>
      </c>
      <c r="J7454" t="e">
        <f>INDEX(RawData!J$2:J$1048576,MATCH(FmtData!$B$4+(ROW()-10),RawData!$A$2:$A$1048576,0))</f>
        <v>#N/A</v>
      </c>
      <c r="K7454" t="e">
        <f>INDEX(RawData!K$2:K$1048576,MATCH(FmtData!$B$4+(ROW()-10),RawData!$A$2:$A$1048576,0))</f>
        <v>#N/A</v>
      </c>
      <c r="L7454" t="e">
        <f>INDEX(RawData!L$2:L$1048576,MATCH(FmtData!$B$4+(ROW()-10),RawData!$A$2:$A$1048576,0))</f>
        <v>#N/A</v>
      </c>
      <c r="M7454" t="e">
        <f>INDEX(RawData!M$2:M$1048576,MATCH(FmtData!$B$4+(ROW()-10),RawData!$A$2:$A$1048576,0))</f>
        <v>#N/A</v>
      </c>
      <c r="N7454" t="e">
        <f>INDEX(RawData!N$2:N$1048576,MATCH(FmtData!$B$4+(ROW()-10),RawData!$A$2:$A$1048576,0))</f>
        <v>#N/A</v>
      </c>
      <c r="O7454" t="e">
        <f>INDEX(RawData!O$2:O$1048576,MATCH(FmtData!$B$4+(ROW()-10),RawData!$A$2:$A$1048576,0))</f>
        <v>#N/A</v>
      </c>
      <c r="P7454" t="e">
        <f>INDEX(RawData!P$2:P$1048576,MATCH(FmtData!$B$4+(ROW()-10),RawData!$A$2:$A$1048576,0))</f>
        <v>#N/A</v>
      </c>
      <c r="Q7454" t="e">
        <f>INDEX(RawData!Q$2:Q$1048576,MATCH(FmtData!$B$4+(ROW()-10),RawData!$A$2:$A$1048576,0))</f>
        <v>#N/A</v>
      </c>
      <c r="R7454" t="e">
        <f>INDEX(RawData!R$2:R$1048576,MATCH(FmtData!$B$4+(ROW()-10),RawData!$A$2:$A$1048576,0))</f>
        <v>#N/A</v>
      </c>
      <c r="S7454" t="e">
        <f>INDEX(RawData!S$2:S$1048576,MATCH(FmtData!$B$4+(ROW()-10),RawData!$A$2:$A$1048576,0))</f>
        <v>#N/A</v>
      </c>
      <c r="T7454" t="e">
        <f>INDEX(RawData!T$2:T$1048576,MATCH(FmtData!$B$4+(ROW()-10),RawData!$A$2:$A$1048576,0))</f>
        <v>#N/A</v>
      </c>
      <c r="U7454" t="e">
        <f>INDEX(RawData!U$2:U$1048576,MATCH(FmtData!$B$4+(ROW()-10),RawData!$A$2:$A$1048576,0))</f>
        <v>#N/A</v>
      </c>
      <c r="V7454" t="e">
        <f>INDEX(RawData!V$2:V$1048576,MATCH(FmtData!$B$4+(ROW()-10),RawData!$A$2:$A$1048576,0))</f>
        <v>#N/A</v>
      </c>
      <c r="W7454" s="8" t="e">
        <f t="shared" si="2555"/>
        <v>#N/A</v>
      </c>
      <c r="X7454" s="8" t="e">
        <f t="shared" si="2556"/>
        <v>#N/A</v>
      </c>
      <c r="Y7454" s="8" t="e">
        <f t="shared" si="2557"/>
        <v>#N/A</v>
      </c>
      <c r="Z7454" s="8" t="e">
        <f t="shared" si="2558"/>
        <v>#N/A</v>
      </c>
      <c r="AA7454" s="8" t="e">
        <f t="shared" si="2559"/>
        <v>#N/A</v>
      </c>
      <c r="AB7454" s="8" t="e">
        <f t="shared" si="2560"/>
        <v>#N/A</v>
      </c>
      <c r="AC7454" s="6" t="e">
        <f t="shared" si="2576"/>
        <v>#N/A</v>
      </c>
      <c r="AD7454" s="41" t="e">
        <f t="shared" si="2571"/>
        <v>#N/A</v>
      </c>
      <c r="AE7454" s="15" t="e">
        <f t="shared" si="2572"/>
        <v>#N/A</v>
      </c>
      <c r="AF7454" s="15" t="e">
        <f t="shared" si="2573"/>
        <v>#N/A</v>
      </c>
      <c r="AG7454" s="15" t="e">
        <f t="shared" si="2561"/>
        <v>#N/A</v>
      </c>
      <c r="AH7454" s="15" t="e">
        <f t="shared" si="2574"/>
        <v>#N/A</v>
      </c>
      <c r="AI7454" s="17" t="e">
        <f t="shared" si="2562"/>
        <v>#N/A</v>
      </c>
      <c r="AJ7454" s="17" t="e">
        <f t="shared" si="2563"/>
        <v>#N/A</v>
      </c>
      <c r="AK7454" s="17" t="e">
        <f t="shared" si="2564"/>
        <v>#N/A</v>
      </c>
      <c r="AL7454" s="17" t="e">
        <f t="shared" si="2565"/>
        <v>#N/A</v>
      </c>
      <c r="AM7454" s="17" t="e">
        <f t="shared" si="2566"/>
        <v>#N/A</v>
      </c>
      <c r="AN7454" s="17" t="e">
        <f t="shared" si="2575"/>
        <v>#N/A</v>
      </c>
      <c r="AO7454" s="17" t="e">
        <f t="shared" si="2570"/>
        <v>#N/A</v>
      </c>
      <c r="AP7454" s="17" t="e">
        <f t="shared" si="2567"/>
        <v>#N/A</v>
      </c>
      <c r="AQ7454" s="17" t="e">
        <f t="shared" si="2568"/>
        <v>#N/A</v>
      </c>
      <c r="AR7454" s="17" t="e">
        <f t="shared" si="2569"/>
        <v>#N/A</v>
      </c>
    </row>
    <row r="7455" spans="2:44" x14ac:dyDescent="0.25">
      <c r="B7455" t="e">
        <f>INDEX(RawData!$A$2:$A$1048576,MATCH(FmtData!$B$4+(ROW()-10),RawData!$A$2:$A$1048576,0))</f>
        <v>#N/A</v>
      </c>
      <c r="C745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55)</f>
        <v>#N/A</v>
      </c>
      <c r="D745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455" s="62" t="e">
        <f>INDEX(RawData!E$2:E$1048576,MATCH(FmtData!$B$4+(ROW()-10),RawData!$A$2:$A$1048576,0))</f>
        <v>#N/A</v>
      </c>
      <c r="F7455" t="e">
        <f>INDEX(RawData!F$2:F$1048576,MATCH(FmtData!$B$4+(ROW()-10),RawData!$A$2:$A$1048576,0))</f>
        <v>#N/A</v>
      </c>
      <c r="G7455" t="e">
        <f>INDEX(RawData!G$2:G$1048576,MATCH(FmtData!$B$4+(ROW()-10),RawData!$A$2:$A$1048576,0))</f>
        <v>#N/A</v>
      </c>
      <c r="H7455" t="e">
        <f>INDEX(RawData!H$2:H$1048576,MATCH(FmtData!$B$4+(ROW()-10),RawData!$A$2:$A$1048576,0))</f>
        <v>#N/A</v>
      </c>
      <c r="I7455" t="e">
        <f>INDEX(RawData!I$2:I$1048576,MATCH(FmtData!$B$4+(ROW()-10),RawData!$A$2:$A$1048576,0))</f>
        <v>#N/A</v>
      </c>
      <c r="J7455" t="e">
        <f>INDEX(RawData!J$2:J$1048576,MATCH(FmtData!$B$4+(ROW()-10),RawData!$A$2:$A$1048576,0))</f>
        <v>#N/A</v>
      </c>
      <c r="K7455" t="e">
        <f>INDEX(RawData!K$2:K$1048576,MATCH(FmtData!$B$4+(ROW()-10),RawData!$A$2:$A$1048576,0))</f>
        <v>#N/A</v>
      </c>
      <c r="L7455" t="e">
        <f>INDEX(RawData!L$2:L$1048576,MATCH(FmtData!$B$4+(ROW()-10),RawData!$A$2:$A$1048576,0))</f>
        <v>#N/A</v>
      </c>
      <c r="M7455" t="e">
        <f>INDEX(RawData!M$2:M$1048576,MATCH(FmtData!$B$4+(ROW()-10),RawData!$A$2:$A$1048576,0))</f>
        <v>#N/A</v>
      </c>
      <c r="N7455" t="e">
        <f>INDEX(RawData!N$2:N$1048576,MATCH(FmtData!$B$4+(ROW()-10),RawData!$A$2:$A$1048576,0))</f>
        <v>#N/A</v>
      </c>
      <c r="O7455" t="e">
        <f>INDEX(RawData!O$2:O$1048576,MATCH(FmtData!$B$4+(ROW()-10),RawData!$A$2:$A$1048576,0))</f>
        <v>#N/A</v>
      </c>
      <c r="P7455" t="e">
        <f>INDEX(RawData!P$2:P$1048576,MATCH(FmtData!$B$4+(ROW()-10),RawData!$A$2:$A$1048576,0))</f>
        <v>#N/A</v>
      </c>
      <c r="Q7455" t="e">
        <f>INDEX(RawData!Q$2:Q$1048576,MATCH(FmtData!$B$4+(ROW()-10),RawData!$A$2:$A$1048576,0))</f>
        <v>#N/A</v>
      </c>
      <c r="R7455" t="e">
        <f>INDEX(RawData!R$2:R$1048576,MATCH(FmtData!$B$4+(ROW()-10),RawData!$A$2:$A$1048576,0))</f>
        <v>#N/A</v>
      </c>
      <c r="S7455" t="e">
        <f>INDEX(RawData!S$2:S$1048576,MATCH(FmtData!$B$4+(ROW()-10),RawData!$A$2:$A$1048576,0))</f>
        <v>#N/A</v>
      </c>
      <c r="T7455" t="e">
        <f>INDEX(RawData!T$2:T$1048576,MATCH(FmtData!$B$4+(ROW()-10),RawData!$A$2:$A$1048576,0))</f>
        <v>#N/A</v>
      </c>
      <c r="U7455" t="e">
        <f>INDEX(RawData!U$2:U$1048576,MATCH(FmtData!$B$4+(ROW()-10),RawData!$A$2:$A$1048576,0))</f>
        <v>#N/A</v>
      </c>
      <c r="V7455" t="e">
        <f>INDEX(RawData!V$2:V$1048576,MATCH(FmtData!$B$4+(ROW()-10),RawData!$A$2:$A$1048576,0))</f>
        <v>#N/A</v>
      </c>
      <c r="W7455" s="8" t="e">
        <f t="shared" si="2555"/>
        <v>#N/A</v>
      </c>
      <c r="X7455" s="8" t="e">
        <f t="shared" si="2556"/>
        <v>#N/A</v>
      </c>
      <c r="Y7455" s="8" t="e">
        <f t="shared" si="2557"/>
        <v>#N/A</v>
      </c>
      <c r="Z7455" s="8" t="e">
        <f t="shared" si="2558"/>
        <v>#N/A</v>
      </c>
      <c r="AA7455" s="8" t="e">
        <f t="shared" si="2559"/>
        <v>#N/A</v>
      </c>
      <c r="AB7455" s="8" t="e">
        <f t="shared" si="2560"/>
        <v>#N/A</v>
      </c>
      <c r="AC7455" s="6" t="e">
        <f t="shared" si="2576"/>
        <v>#N/A</v>
      </c>
      <c r="AD7455" s="41" t="e">
        <f t="shared" si="2571"/>
        <v>#N/A</v>
      </c>
      <c r="AE7455" s="15" t="e">
        <f t="shared" si="2572"/>
        <v>#N/A</v>
      </c>
      <c r="AF7455" s="15" t="e">
        <f t="shared" si="2573"/>
        <v>#N/A</v>
      </c>
      <c r="AG7455" s="15" t="e">
        <f t="shared" si="2561"/>
        <v>#N/A</v>
      </c>
      <c r="AH7455" s="15" t="e">
        <f t="shared" si="2574"/>
        <v>#N/A</v>
      </c>
      <c r="AI7455" s="17" t="e">
        <f t="shared" si="2562"/>
        <v>#N/A</v>
      </c>
      <c r="AJ7455" s="17" t="e">
        <f t="shared" si="2563"/>
        <v>#N/A</v>
      </c>
      <c r="AK7455" s="17" t="e">
        <f t="shared" si="2564"/>
        <v>#N/A</v>
      </c>
      <c r="AL7455" s="17" t="e">
        <f t="shared" si="2565"/>
        <v>#N/A</v>
      </c>
      <c r="AM7455" s="17" t="e">
        <f t="shared" si="2566"/>
        <v>#N/A</v>
      </c>
      <c r="AN7455" s="17" t="e">
        <f t="shared" si="2575"/>
        <v>#N/A</v>
      </c>
      <c r="AO7455" s="17" t="e">
        <f t="shared" si="2570"/>
        <v>#N/A</v>
      </c>
      <c r="AP7455" s="17" t="e">
        <f t="shared" si="2567"/>
        <v>#N/A</v>
      </c>
      <c r="AQ7455" s="17" t="e">
        <f t="shared" si="2568"/>
        <v>#N/A</v>
      </c>
      <c r="AR7455" s="17" t="e">
        <f t="shared" si="2569"/>
        <v>#N/A</v>
      </c>
    </row>
    <row r="7456" spans="2:44" x14ac:dyDescent="0.25">
      <c r="B7456" t="e">
        <f>INDEX(RawData!$A$2:$A$1048576,MATCH(FmtData!$B$4+(ROW()-10),RawData!$A$2:$A$1048576,0))</f>
        <v>#N/A</v>
      </c>
      <c r="C745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56)</f>
        <v>#N/A</v>
      </c>
      <c r="D745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456" s="62" t="e">
        <f>INDEX(RawData!E$2:E$1048576,MATCH(FmtData!$B$4+(ROW()-10),RawData!$A$2:$A$1048576,0))</f>
        <v>#N/A</v>
      </c>
      <c r="F7456" t="e">
        <f>INDEX(RawData!F$2:F$1048576,MATCH(FmtData!$B$4+(ROW()-10),RawData!$A$2:$A$1048576,0))</f>
        <v>#N/A</v>
      </c>
      <c r="G7456" t="e">
        <f>INDEX(RawData!G$2:G$1048576,MATCH(FmtData!$B$4+(ROW()-10),RawData!$A$2:$A$1048576,0))</f>
        <v>#N/A</v>
      </c>
      <c r="H7456" t="e">
        <f>INDEX(RawData!H$2:H$1048576,MATCH(FmtData!$B$4+(ROW()-10),RawData!$A$2:$A$1048576,0))</f>
        <v>#N/A</v>
      </c>
      <c r="I7456" t="e">
        <f>INDEX(RawData!I$2:I$1048576,MATCH(FmtData!$B$4+(ROW()-10),RawData!$A$2:$A$1048576,0))</f>
        <v>#N/A</v>
      </c>
      <c r="J7456" t="e">
        <f>INDEX(RawData!J$2:J$1048576,MATCH(FmtData!$B$4+(ROW()-10),RawData!$A$2:$A$1048576,0))</f>
        <v>#N/A</v>
      </c>
      <c r="K7456" t="e">
        <f>INDEX(RawData!K$2:K$1048576,MATCH(FmtData!$B$4+(ROW()-10),RawData!$A$2:$A$1048576,0))</f>
        <v>#N/A</v>
      </c>
      <c r="L7456" t="e">
        <f>INDEX(RawData!L$2:L$1048576,MATCH(FmtData!$B$4+(ROW()-10),RawData!$A$2:$A$1048576,0))</f>
        <v>#N/A</v>
      </c>
      <c r="M7456" t="e">
        <f>INDEX(RawData!M$2:M$1048576,MATCH(FmtData!$B$4+(ROW()-10),RawData!$A$2:$A$1048576,0))</f>
        <v>#N/A</v>
      </c>
      <c r="N7456" t="e">
        <f>INDEX(RawData!N$2:N$1048576,MATCH(FmtData!$B$4+(ROW()-10),RawData!$A$2:$A$1048576,0))</f>
        <v>#N/A</v>
      </c>
      <c r="O7456" t="e">
        <f>INDEX(RawData!O$2:O$1048576,MATCH(FmtData!$B$4+(ROW()-10),RawData!$A$2:$A$1048576,0))</f>
        <v>#N/A</v>
      </c>
      <c r="P7456" t="e">
        <f>INDEX(RawData!P$2:P$1048576,MATCH(FmtData!$B$4+(ROW()-10),RawData!$A$2:$A$1048576,0))</f>
        <v>#N/A</v>
      </c>
      <c r="Q7456" t="e">
        <f>INDEX(RawData!Q$2:Q$1048576,MATCH(FmtData!$B$4+(ROW()-10),RawData!$A$2:$A$1048576,0))</f>
        <v>#N/A</v>
      </c>
      <c r="R7456" t="e">
        <f>INDEX(RawData!R$2:R$1048576,MATCH(FmtData!$B$4+(ROW()-10),RawData!$A$2:$A$1048576,0))</f>
        <v>#N/A</v>
      </c>
      <c r="S7456" t="e">
        <f>INDEX(RawData!S$2:S$1048576,MATCH(FmtData!$B$4+(ROW()-10),RawData!$A$2:$A$1048576,0))</f>
        <v>#N/A</v>
      </c>
      <c r="T7456" t="e">
        <f>INDEX(RawData!T$2:T$1048576,MATCH(FmtData!$B$4+(ROW()-10),RawData!$A$2:$A$1048576,0))</f>
        <v>#N/A</v>
      </c>
      <c r="U7456" t="e">
        <f>INDEX(RawData!U$2:U$1048576,MATCH(FmtData!$B$4+(ROW()-10),RawData!$A$2:$A$1048576,0))</f>
        <v>#N/A</v>
      </c>
      <c r="V7456" t="e">
        <f>INDEX(RawData!V$2:V$1048576,MATCH(FmtData!$B$4+(ROW()-10),RawData!$A$2:$A$1048576,0))</f>
        <v>#N/A</v>
      </c>
      <c r="W7456" s="8" t="e">
        <f t="shared" si="2555"/>
        <v>#N/A</v>
      </c>
      <c r="X7456" s="8" t="e">
        <f t="shared" si="2556"/>
        <v>#N/A</v>
      </c>
      <c r="Y7456" s="8" t="e">
        <f t="shared" si="2557"/>
        <v>#N/A</v>
      </c>
      <c r="Z7456" s="8" t="e">
        <f t="shared" si="2558"/>
        <v>#N/A</v>
      </c>
      <c r="AA7456" s="8" t="e">
        <f t="shared" si="2559"/>
        <v>#N/A</v>
      </c>
      <c r="AB7456" s="8" t="e">
        <f t="shared" si="2560"/>
        <v>#N/A</v>
      </c>
      <c r="AC7456" s="6" t="e">
        <f t="shared" si="2576"/>
        <v>#N/A</v>
      </c>
      <c r="AD7456" s="41" t="e">
        <f t="shared" si="2571"/>
        <v>#N/A</v>
      </c>
      <c r="AE7456" s="15" t="e">
        <f t="shared" si="2572"/>
        <v>#N/A</v>
      </c>
      <c r="AF7456" s="15" t="e">
        <f t="shared" si="2573"/>
        <v>#N/A</v>
      </c>
      <c r="AG7456" s="15" t="e">
        <f t="shared" si="2561"/>
        <v>#N/A</v>
      </c>
      <c r="AH7456" s="15" t="e">
        <f t="shared" si="2574"/>
        <v>#N/A</v>
      </c>
      <c r="AI7456" s="17" t="e">
        <f t="shared" si="2562"/>
        <v>#N/A</v>
      </c>
      <c r="AJ7456" s="17" t="e">
        <f t="shared" si="2563"/>
        <v>#N/A</v>
      </c>
      <c r="AK7456" s="17" t="e">
        <f t="shared" si="2564"/>
        <v>#N/A</v>
      </c>
      <c r="AL7456" s="17" t="e">
        <f t="shared" si="2565"/>
        <v>#N/A</v>
      </c>
      <c r="AM7456" s="17" t="e">
        <f t="shared" si="2566"/>
        <v>#N/A</v>
      </c>
      <c r="AN7456" s="17" t="e">
        <f t="shared" si="2575"/>
        <v>#N/A</v>
      </c>
      <c r="AO7456" s="17" t="e">
        <f t="shared" si="2570"/>
        <v>#N/A</v>
      </c>
      <c r="AP7456" s="17" t="e">
        <f t="shared" si="2567"/>
        <v>#N/A</v>
      </c>
      <c r="AQ7456" s="17" t="e">
        <f t="shared" si="2568"/>
        <v>#N/A</v>
      </c>
      <c r="AR7456" s="17" t="e">
        <f t="shared" si="2569"/>
        <v>#N/A</v>
      </c>
    </row>
    <row r="7457" spans="2:44" x14ac:dyDescent="0.25">
      <c r="B7457" t="e">
        <f>INDEX(RawData!$A$2:$A$1048576,MATCH(FmtData!$B$4+(ROW()-10),RawData!$A$2:$A$1048576,0))</f>
        <v>#N/A</v>
      </c>
      <c r="C745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57)</f>
        <v>#N/A</v>
      </c>
      <c r="D745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457" s="62" t="e">
        <f>INDEX(RawData!E$2:E$1048576,MATCH(FmtData!$B$4+(ROW()-10),RawData!$A$2:$A$1048576,0))</f>
        <v>#N/A</v>
      </c>
      <c r="F7457" t="e">
        <f>INDEX(RawData!F$2:F$1048576,MATCH(FmtData!$B$4+(ROW()-10),RawData!$A$2:$A$1048576,0))</f>
        <v>#N/A</v>
      </c>
      <c r="G7457" t="e">
        <f>INDEX(RawData!G$2:G$1048576,MATCH(FmtData!$B$4+(ROW()-10),RawData!$A$2:$A$1048576,0))</f>
        <v>#N/A</v>
      </c>
      <c r="H7457" t="e">
        <f>INDEX(RawData!H$2:H$1048576,MATCH(FmtData!$B$4+(ROW()-10),RawData!$A$2:$A$1048576,0))</f>
        <v>#N/A</v>
      </c>
      <c r="I7457" t="e">
        <f>INDEX(RawData!I$2:I$1048576,MATCH(FmtData!$B$4+(ROW()-10),RawData!$A$2:$A$1048576,0))</f>
        <v>#N/A</v>
      </c>
      <c r="J7457" t="e">
        <f>INDEX(RawData!J$2:J$1048576,MATCH(FmtData!$B$4+(ROW()-10),RawData!$A$2:$A$1048576,0))</f>
        <v>#N/A</v>
      </c>
      <c r="K7457" t="e">
        <f>INDEX(RawData!K$2:K$1048576,MATCH(FmtData!$B$4+(ROW()-10),RawData!$A$2:$A$1048576,0))</f>
        <v>#N/A</v>
      </c>
      <c r="L7457" t="e">
        <f>INDEX(RawData!L$2:L$1048576,MATCH(FmtData!$B$4+(ROW()-10),RawData!$A$2:$A$1048576,0))</f>
        <v>#N/A</v>
      </c>
      <c r="M7457" t="e">
        <f>INDEX(RawData!M$2:M$1048576,MATCH(FmtData!$B$4+(ROW()-10),RawData!$A$2:$A$1048576,0))</f>
        <v>#N/A</v>
      </c>
      <c r="N7457" t="e">
        <f>INDEX(RawData!N$2:N$1048576,MATCH(FmtData!$B$4+(ROW()-10),RawData!$A$2:$A$1048576,0))</f>
        <v>#N/A</v>
      </c>
      <c r="O7457" t="e">
        <f>INDEX(RawData!O$2:O$1048576,MATCH(FmtData!$B$4+(ROW()-10),RawData!$A$2:$A$1048576,0))</f>
        <v>#N/A</v>
      </c>
      <c r="P7457" t="e">
        <f>INDEX(RawData!P$2:P$1048576,MATCH(FmtData!$B$4+(ROW()-10),RawData!$A$2:$A$1048576,0))</f>
        <v>#N/A</v>
      </c>
      <c r="Q7457" t="e">
        <f>INDEX(RawData!Q$2:Q$1048576,MATCH(FmtData!$B$4+(ROW()-10),RawData!$A$2:$A$1048576,0))</f>
        <v>#N/A</v>
      </c>
      <c r="R7457" t="e">
        <f>INDEX(RawData!R$2:R$1048576,MATCH(FmtData!$B$4+(ROW()-10),RawData!$A$2:$A$1048576,0))</f>
        <v>#N/A</v>
      </c>
      <c r="S7457" t="e">
        <f>INDEX(RawData!S$2:S$1048576,MATCH(FmtData!$B$4+(ROW()-10),RawData!$A$2:$A$1048576,0))</f>
        <v>#N/A</v>
      </c>
      <c r="T7457" t="e">
        <f>INDEX(RawData!T$2:T$1048576,MATCH(FmtData!$B$4+(ROW()-10),RawData!$A$2:$A$1048576,0))</f>
        <v>#N/A</v>
      </c>
      <c r="U7457" t="e">
        <f>INDEX(RawData!U$2:U$1048576,MATCH(FmtData!$B$4+(ROW()-10),RawData!$A$2:$A$1048576,0))</f>
        <v>#N/A</v>
      </c>
      <c r="V7457" t="e">
        <f>INDEX(RawData!V$2:V$1048576,MATCH(FmtData!$B$4+(ROW()-10),RawData!$A$2:$A$1048576,0))</f>
        <v>#N/A</v>
      </c>
      <c r="W7457" s="8" t="e">
        <f t="shared" si="2555"/>
        <v>#N/A</v>
      </c>
      <c r="X7457" s="8" t="e">
        <f t="shared" si="2556"/>
        <v>#N/A</v>
      </c>
      <c r="Y7457" s="8" t="e">
        <f t="shared" si="2557"/>
        <v>#N/A</v>
      </c>
      <c r="Z7457" s="8" t="e">
        <f t="shared" si="2558"/>
        <v>#N/A</v>
      </c>
      <c r="AA7457" s="8" t="e">
        <f t="shared" si="2559"/>
        <v>#N/A</v>
      </c>
      <c r="AB7457" s="8" t="e">
        <f t="shared" si="2560"/>
        <v>#N/A</v>
      </c>
      <c r="AC7457" s="6" t="e">
        <f t="shared" si="2576"/>
        <v>#N/A</v>
      </c>
      <c r="AD7457" s="41" t="e">
        <f t="shared" si="2571"/>
        <v>#N/A</v>
      </c>
      <c r="AE7457" s="15" t="e">
        <f t="shared" si="2572"/>
        <v>#N/A</v>
      </c>
      <c r="AF7457" s="15" t="e">
        <f t="shared" si="2573"/>
        <v>#N/A</v>
      </c>
      <c r="AG7457" s="15" t="e">
        <f t="shared" si="2561"/>
        <v>#N/A</v>
      </c>
      <c r="AH7457" s="15" t="e">
        <f t="shared" si="2574"/>
        <v>#N/A</v>
      </c>
      <c r="AI7457" s="17" t="e">
        <f t="shared" si="2562"/>
        <v>#N/A</v>
      </c>
      <c r="AJ7457" s="17" t="e">
        <f t="shared" si="2563"/>
        <v>#N/A</v>
      </c>
      <c r="AK7457" s="17" t="e">
        <f t="shared" si="2564"/>
        <v>#N/A</v>
      </c>
      <c r="AL7457" s="17" t="e">
        <f t="shared" si="2565"/>
        <v>#N/A</v>
      </c>
      <c r="AM7457" s="17" t="e">
        <f t="shared" si="2566"/>
        <v>#N/A</v>
      </c>
      <c r="AN7457" s="17" t="e">
        <f t="shared" si="2575"/>
        <v>#N/A</v>
      </c>
      <c r="AO7457" s="17" t="e">
        <f t="shared" si="2570"/>
        <v>#N/A</v>
      </c>
      <c r="AP7457" s="17" t="e">
        <f t="shared" si="2567"/>
        <v>#N/A</v>
      </c>
      <c r="AQ7457" s="17" t="e">
        <f t="shared" si="2568"/>
        <v>#N/A</v>
      </c>
      <c r="AR7457" s="17" t="e">
        <f t="shared" si="2569"/>
        <v>#N/A</v>
      </c>
    </row>
    <row r="7458" spans="2:44" x14ac:dyDescent="0.25">
      <c r="B7458" t="e">
        <f>INDEX(RawData!$A$2:$A$1048576,MATCH(FmtData!$B$4+(ROW()-10),RawData!$A$2:$A$1048576,0))</f>
        <v>#N/A</v>
      </c>
      <c r="C745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58)</f>
        <v>#N/A</v>
      </c>
      <c r="D745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458" s="62" t="e">
        <f>INDEX(RawData!E$2:E$1048576,MATCH(FmtData!$B$4+(ROW()-10),RawData!$A$2:$A$1048576,0))</f>
        <v>#N/A</v>
      </c>
      <c r="F7458" t="e">
        <f>INDEX(RawData!F$2:F$1048576,MATCH(FmtData!$B$4+(ROW()-10),RawData!$A$2:$A$1048576,0))</f>
        <v>#N/A</v>
      </c>
      <c r="G7458" t="e">
        <f>INDEX(RawData!G$2:G$1048576,MATCH(FmtData!$B$4+(ROW()-10),RawData!$A$2:$A$1048576,0))</f>
        <v>#N/A</v>
      </c>
      <c r="H7458" t="e">
        <f>INDEX(RawData!H$2:H$1048576,MATCH(FmtData!$B$4+(ROW()-10),RawData!$A$2:$A$1048576,0))</f>
        <v>#N/A</v>
      </c>
      <c r="I7458" t="e">
        <f>INDEX(RawData!I$2:I$1048576,MATCH(FmtData!$B$4+(ROW()-10),RawData!$A$2:$A$1048576,0))</f>
        <v>#N/A</v>
      </c>
      <c r="J7458" t="e">
        <f>INDEX(RawData!J$2:J$1048576,MATCH(FmtData!$B$4+(ROW()-10),RawData!$A$2:$A$1048576,0))</f>
        <v>#N/A</v>
      </c>
      <c r="K7458" t="e">
        <f>INDEX(RawData!K$2:K$1048576,MATCH(FmtData!$B$4+(ROW()-10),RawData!$A$2:$A$1048576,0))</f>
        <v>#N/A</v>
      </c>
      <c r="L7458" t="e">
        <f>INDEX(RawData!L$2:L$1048576,MATCH(FmtData!$B$4+(ROW()-10),RawData!$A$2:$A$1048576,0))</f>
        <v>#N/A</v>
      </c>
      <c r="M7458" t="e">
        <f>INDEX(RawData!M$2:M$1048576,MATCH(FmtData!$B$4+(ROW()-10),RawData!$A$2:$A$1048576,0))</f>
        <v>#N/A</v>
      </c>
      <c r="N7458" t="e">
        <f>INDEX(RawData!N$2:N$1048576,MATCH(FmtData!$B$4+(ROW()-10),RawData!$A$2:$A$1048576,0))</f>
        <v>#N/A</v>
      </c>
      <c r="O7458" t="e">
        <f>INDEX(RawData!O$2:O$1048576,MATCH(FmtData!$B$4+(ROW()-10),RawData!$A$2:$A$1048576,0))</f>
        <v>#N/A</v>
      </c>
      <c r="P7458" t="e">
        <f>INDEX(RawData!P$2:P$1048576,MATCH(FmtData!$B$4+(ROW()-10),RawData!$A$2:$A$1048576,0))</f>
        <v>#N/A</v>
      </c>
      <c r="Q7458" t="e">
        <f>INDEX(RawData!Q$2:Q$1048576,MATCH(FmtData!$B$4+(ROW()-10),RawData!$A$2:$A$1048576,0))</f>
        <v>#N/A</v>
      </c>
      <c r="R7458" t="e">
        <f>INDEX(RawData!R$2:R$1048576,MATCH(FmtData!$B$4+(ROW()-10),RawData!$A$2:$A$1048576,0))</f>
        <v>#N/A</v>
      </c>
      <c r="S7458" t="e">
        <f>INDEX(RawData!S$2:S$1048576,MATCH(FmtData!$B$4+(ROW()-10),RawData!$A$2:$A$1048576,0))</f>
        <v>#N/A</v>
      </c>
      <c r="T7458" t="e">
        <f>INDEX(RawData!T$2:T$1048576,MATCH(FmtData!$B$4+(ROW()-10),RawData!$A$2:$A$1048576,0))</f>
        <v>#N/A</v>
      </c>
      <c r="U7458" t="e">
        <f>INDEX(RawData!U$2:U$1048576,MATCH(FmtData!$B$4+(ROW()-10),RawData!$A$2:$A$1048576,0))</f>
        <v>#N/A</v>
      </c>
      <c r="V7458" t="e">
        <f>INDEX(RawData!V$2:V$1048576,MATCH(FmtData!$B$4+(ROW()-10),RawData!$A$2:$A$1048576,0))</f>
        <v>#N/A</v>
      </c>
      <c r="W7458" s="8" t="e">
        <f t="shared" si="2555"/>
        <v>#N/A</v>
      </c>
      <c r="X7458" s="8" t="e">
        <f t="shared" si="2556"/>
        <v>#N/A</v>
      </c>
      <c r="Y7458" s="8" t="e">
        <f t="shared" si="2557"/>
        <v>#N/A</v>
      </c>
      <c r="Z7458" s="8" t="e">
        <f t="shared" si="2558"/>
        <v>#N/A</v>
      </c>
      <c r="AA7458" s="8" t="e">
        <f t="shared" si="2559"/>
        <v>#N/A</v>
      </c>
      <c r="AB7458" s="8" t="e">
        <f t="shared" si="2560"/>
        <v>#N/A</v>
      </c>
      <c r="AC7458" s="6" t="e">
        <f t="shared" si="2576"/>
        <v>#N/A</v>
      </c>
      <c r="AD7458" s="41" t="e">
        <f t="shared" si="2571"/>
        <v>#N/A</v>
      </c>
      <c r="AE7458" s="15" t="e">
        <f t="shared" si="2572"/>
        <v>#N/A</v>
      </c>
      <c r="AF7458" s="15" t="e">
        <f t="shared" si="2573"/>
        <v>#N/A</v>
      </c>
      <c r="AG7458" s="15" t="e">
        <f t="shared" si="2561"/>
        <v>#N/A</v>
      </c>
      <c r="AH7458" s="15" t="e">
        <f t="shared" si="2574"/>
        <v>#N/A</v>
      </c>
      <c r="AI7458" s="17" t="e">
        <f t="shared" si="2562"/>
        <v>#N/A</v>
      </c>
      <c r="AJ7458" s="17" t="e">
        <f t="shared" si="2563"/>
        <v>#N/A</v>
      </c>
      <c r="AK7458" s="17" t="e">
        <f t="shared" si="2564"/>
        <v>#N/A</v>
      </c>
      <c r="AL7458" s="17" t="e">
        <f t="shared" si="2565"/>
        <v>#N/A</v>
      </c>
      <c r="AM7458" s="17" t="e">
        <f t="shared" si="2566"/>
        <v>#N/A</v>
      </c>
      <c r="AN7458" s="17" t="e">
        <f t="shared" si="2575"/>
        <v>#N/A</v>
      </c>
      <c r="AO7458" s="17" t="e">
        <f t="shared" si="2570"/>
        <v>#N/A</v>
      </c>
      <c r="AP7458" s="17" t="e">
        <f t="shared" si="2567"/>
        <v>#N/A</v>
      </c>
      <c r="AQ7458" s="17" t="e">
        <f t="shared" si="2568"/>
        <v>#N/A</v>
      </c>
      <c r="AR7458" s="17" t="e">
        <f t="shared" si="2569"/>
        <v>#N/A</v>
      </c>
    </row>
    <row r="7459" spans="2:44" x14ac:dyDescent="0.25">
      <c r="B7459" t="e">
        <f>INDEX(RawData!$A$2:$A$1048576,MATCH(FmtData!$B$4+(ROW()-10),RawData!$A$2:$A$1048576,0))</f>
        <v>#N/A</v>
      </c>
      <c r="C745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59)</f>
        <v>#N/A</v>
      </c>
      <c r="D745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459" s="62" t="e">
        <f>INDEX(RawData!E$2:E$1048576,MATCH(FmtData!$B$4+(ROW()-10),RawData!$A$2:$A$1048576,0))</f>
        <v>#N/A</v>
      </c>
      <c r="F7459" t="e">
        <f>INDEX(RawData!F$2:F$1048576,MATCH(FmtData!$B$4+(ROW()-10),RawData!$A$2:$A$1048576,0))</f>
        <v>#N/A</v>
      </c>
      <c r="G7459" t="e">
        <f>INDEX(RawData!G$2:G$1048576,MATCH(FmtData!$B$4+(ROW()-10),RawData!$A$2:$A$1048576,0))</f>
        <v>#N/A</v>
      </c>
      <c r="H7459" t="e">
        <f>INDEX(RawData!H$2:H$1048576,MATCH(FmtData!$B$4+(ROW()-10),RawData!$A$2:$A$1048576,0))</f>
        <v>#N/A</v>
      </c>
      <c r="I7459" t="e">
        <f>INDEX(RawData!I$2:I$1048576,MATCH(FmtData!$B$4+(ROW()-10),RawData!$A$2:$A$1048576,0))</f>
        <v>#N/A</v>
      </c>
      <c r="J7459" t="e">
        <f>INDEX(RawData!J$2:J$1048576,MATCH(FmtData!$B$4+(ROW()-10),RawData!$A$2:$A$1048576,0))</f>
        <v>#N/A</v>
      </c>
      <c r="K7459" t="e">
        <f>INDEX(RawData!K$2:K$1048576,MATCH(FmtData!$B$4+(ROW()-10),RawData!$A$2:$A$1048576,0))</f>
        <v>#N/A</v>
      </c>
      <c r="L7459" t="e">
        <f>INDEX(RawData!L$2:L$1048576,MATCH(FmtData!$B$4+(ROW()-10),RawData!$A$2:$A$1048576,0))</f>
        <v>#N/A</v>
      </c>
      <c r="M7459" t="e">
        <f>INDEX(RawData!M$2:M$1048576,MATCH(FmtData!$B$4+(ROW()-10),RawData!$A$2:$A$1048576,0))</f>
        <v>#N/A</v>
      </c>
      <c r="N7459" t="e">
        <f>INDEX(RawData!N$2:N$1048576,MATCH(FmtData!$B$4+(ROW()-10),RawData!$A$2:$A$1048576,0))</f>
        <v>#N/A</v>
      </c>
      <c r="O7459" t="e">
        <f>INDEX(RawData!O$2:O$1048576,MATCH(FmtData!$B$4+(ROW()-10),RawData!$A$2:$A$1048576,0))</f>
        <v>#N/A</v>
      </c>
      <c r="P7459" t="e">
        <f>INDEX(RawData!P$2:P$1048576,MATCH(FmtData!$B$4+(ROW()-10),RawData!$A$2:$A$1048576,0))</f>
        <v>#N/A</v>
      </c>
      <c r="Q7459" t="e">
        <f>INDEX(RawData!Q$2:Q$1048576,MATCH(FmtData!$B$4+(ROW()-10),RawData!$A$2:$A$1048576,0))</f>
        <v>#N/A</v>
      </c>
      <c r="R7459" t="e">
        <f>INDEX(RawData!R$2:R$1048576,MATCH(FmtData!$B$4+(ROW()-10),RawData!$A$2:$A$1048576,0))</f>
        <v>#N/A</v>
      </c>
      <c r="S7459" t="e">
        <f>INDEX(RawData!S$2:S$1048576,MATCH(FmtData!$B$4+(ROW()-10),RawData!$A$2:$A$1048576,0))</f>
        <v>#N/A</v>
      </c>
      <c r="T7459" t="e">
        <f>INDEX(RawData!T$2:T$1048576,MATCH(FmtData!$B$4+(ROW()-10),RawData!$A$2:$A$1048576,0))</f>
        <v>#N/A</v>
      </c>
      <c r="U7459" t="e">
        <f>INDEX(RawData!U$2:U$1048576,MATCH(FmtData!$B$4+(ROW()-10),RawData!$A$2:$A$1048576,0))</f>
        <v>#N/A</v>
      </c>
      <c r="V7459" t="e">
        <f>INDEX(RawData!V$2:V$1048576,MATCH(FmtData!$B$4+(ROW()-10),RawData!$A$2:$A$1048576,0))</f>
        <v>#N/A</v>
      </c>
      <c r="W7459" s="8" t="e">
        <f t="shared" si="2555"/>
        <v>#N/A</v>
      </c>
      <c r="X7459" s="8" t="e">
        <f t="shared" si="2556"/>
        <v>#N/A</v>
      </c>
      <c r="Y7459" s="8" t="e">
        <f t="shared" si="2557"/>
        <v>#N/A</v>
      </c>
      <c r="Z7459" s="8" t="e">
        <f t="shared" si="2558"/>
        <v>#N/A</v>
      </c>
      <c r="AA7459" s="8" t="e">
        <f t="shared" si="2559"/>
        <v>#N/A</v>
      </c>
      <c r="AB7459" s="8" t="e">
        <f t="shared" si="2560"/>
        <v>#N/A</v>
      </c>
      <c r="AC7459" s="6" t="e">
        <f t="shared" si="2576"/>
        <v>#N/A</v>
      </c>
      <c r="AD7459" s="41" t="e">
        <f t="shared" si="2571"/>
        <v>#N/A</v>
      </c>
      <c r="AE7459" s="15" t="e">
        <f t="shared" si="2572"/>
        <v>#N/A</v>
      </c>
      <c r="AF7459" s="15" t="e">
        <f t="shared" si="2573"/>
        <v>#N/A</v>
      </c>
      <c r="AG7459" s="15" t="e">
        <f t="shared" si="2561"/>
        <v>#N/A</v>
      </c>
      <c r="AH7459" s="15" t="e">
        <f t="shared" si="2574"/>
        <v>#N/A</v>
      </c>
      <c r="AI7459" s="17" t="e">
        <f t="shared" si="2562"/>
        <v>#N/A</v>
      </c>
      <c r="AJ7459" s="17" t="e">
        <f t="shared" si="2563"/>
        <v>#N/A</v>
      </c>
      <c r="AK7459" s="17" t="e">
        <f t="shared" si="2564"/>
        <v>#N/A</v>
      </c>
      <c r="AL7459" s="17" t="e">
        <f t="shared" si="2565"/>
        <v>#N/A</v>
      </c>
      <c r="AM7459" s="17" t="e">
        <f t="shared" si="2566"/>
        <v>#N/A</v>
      </c>
      <c r="AN7459" s="17" t="e">
        <f t="shared" si="2575"/>
        <v>#N/A</v>
      </c>
      <c r="AO7459" s="17" t="e">
        <f t="shared" si="2570"/>
        <v>#N/A</v>
      </c>
      <c r="AP7459" s="17" t="e">
        <f t="shared" si="2567"/>
        <v>#N/A</v>
      </c>
      <c r="AQ7459" s="17" t="e">
        <f t="shared" si="2568"/>
        <v>#N/A</v>
      </c>
      <c r="AR7459" s="17" t="e">
        <f t="shared" si="2569"/>
        <v>#N/A</v>
      </c>
    </row>
    <row r="7460" spans="2:44" x14ac:dyDescent="0.25">
      <c r="B7460" t="e">
        <f>INDEX(RawData!$A$2:$A$1048576,MATCH(FmtData!$B$4+(ROW()-10),RawData!$A$2:$A$1048576,0))</f>
        <v>#N/A</v>
      </c>
      <c r="C746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60)</f>
        <v>#N/A</v>
      </c>
      <c r="D746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460" s="62" t="e">
        <f>INDEX(RawData!E$2:E$1048576,MATCH(FmtData!$B$4+(ROW()-10),RawData!$A$2:$A$1048576,0))</f>
        <v>#N/A</v>
      </c>
      <c r="F7460" t="e">
        <f>INDEX(RawData!F$2:F$1048576,MATCH(FmtData!$B$4+(ROW()-10),RawData!$A$2:$A$1048576,0))</f>
        <v>#N/A</v>
      </c>
      <c r="G7460" t="e">
        <f>INDEX(RawData!G$2:G$1048576,MATCH(FmtData!$B$4+(ROW()-10),RawData!$A$2:$A$1048576,0))</f>
        <v>#N/A</v>
      </c>
      <c r="H7460" t="e">
        <f>INDEX(RawData!H$2:H$1048576,MATCH(FmtData!$B$4+(ROW()-10),RawData!$A$2:$A$1048576,0))</f>
        <v>#N/A</v>
      </c>
      <c r="I7460" t="e">
        <f>INDEX(RawData!I$2:I$1048576,MATCH(FmtData!$B$4+(ROW()-10),RawData!$A$2:$A$1048576,0))</f>
        <v>#N/A</v>
      </c>
      <c r="J7460" t="e">
        <f>INDEX(RawData!J$2:J$1048576,MATCH(FmtData!$B$4+(ROW()-10),RawData!$A$2:$A$1048576,0))</f>
        <v>#N/A</v>
      </c>
      <c r="K7460" t="e">
        <f>INDEX(RawData!K$2:K$1048576,MATCH(FmtData!$B$4+(ROW()-10),RawData!$A$2:$A$1048576,0))</f>
        <v>#N/A</v>
      </c>
      <c r="L7460" t="e">
        <f>INDEX(RawData!L$2:L$1048576,MATCH(FmtData!$B$4+(ROW()-10),RawData!$A$2:$A$1048576,0))</f>
        <v>#N/A</v>
      </c>
      <c r="M7460" t="e">
        <f>INDEX(RawData!M$2:M$1048576,MATCH(FmtData!$B$4+(ROW()-10),RawData!$A$2:$A$1048576,0))</f>
        <v>#N/A</v>
      </c>
      <c r="N7460" t="e">
        <f>INDEX(RawData!N$2:N$1048576,MATCH(FmtData!$B$4+(ROW()-10),RawData!$A$2:$A$1048576,0))</f>
        <v>#N/A</v>
      </c>
      <c r="O7460" t="e">
        <f>INDEX(RawData!O$2:O$1048576,MATCH(FmtData!$B$4+(ROW()-10),RawData!$A$2:$A$1048576,0))</f>
        <v>#N/A</v>
      </c>
      <c r="P7460" t="e">
        <f>INDEX(RawData!P$2:P$1048576,MATCH(FmtData!$B$4+(ROW()-10),RawData!$A$2:$A$1048576,0))</f>
        <v>#N/A</v>
      </c>
      <c r="Q7460" t="e">
        <f>INDEX(RawData!Q$2:Q$1048576,MATCH(FmtData!$B$4+(ROW()-10),RawData!$A$2:$A$1048576,0))</f>
        <v>#N/A</v>
      </c>
      <c r="R7460" t="e">
        <f>INDEX(RawData!R$2:R$1048576,MATCH(FmtData!$B$4+(ROW()-10),RawData!$A$2:$A$1048576,0))</f>
        <v>#N/A</v>
      </c>
      <c r="S7460" t="e">
        <f>INDEX(RawData!S$2:S$1048576,MATCH(FmtData!$B$4+(ROW()-10),RawData!$A$2:$A$1048576,0))</f>
        <v>#N/A</v>
      </c>
      <c r="T7460" t="e">
        <f>INDEX(RawData!T$2:T$1048576,MATCH(FmtData!$B$4+(ROW()-10),RawData!$A$2:$A$1048576,0))</f>
        <v>#N/A</v>
      </c>
      <c r="U7460" t="e">
        <f>INDEX(RawData!U$2:U$1048576,MATCH(FmtData!$B$4+(ROW()-10),RawData!$A$2:$A$1048576,0))</f>
        <v>#N/A</v>
      </c>
      <c r="V7460" t="e">
        <f>INDEX(RawData!V$2:V$1048576,MATCH(FmtData!$B$4+(ROW()-10),RawData!$A$2:$A$1048576,0))</f>
        <v>#N/A</v>
      </c>
      <c r="W7460" s="8" t="e">
        <f t="shared" si="2555"/>
        <v>#N/A</v>
      </c>
      <c r="X7460" s="8" t="e">
        <f t="shared" si="2556"/>
        <v>#N/A</v>
      </c>
      <c r="Y7460" s="8" t="e">
        <f t="shared" si="2557"/>
        <v>#N/A</v>
      </c>
      <c r="Z7460" s="8" t="e">
        <f t="shared" si="2558"/>
        <v>#N/A</v>
      </c>
      <c r="AA7460" s="8" t="e">
        <f t="shared" si="2559"/>
        <v>#N/A</v>
      </c>
      <c r="AB7460" s="8" t="e">
        <f t="shared" si="2560"/>
        <v>#N/A</v>
      </c>
      <c r="AC7460" s="6" t="e">
        <f t="shared" si="2576"/>
        <v>#N/A</v>
      </c>
      <c r="AD7460" s="41" t="e">
        <f t="shared" si="2571"/>
        <v>#N/A</v>
      </c>
      <c r="AE7460" s="15" t="e">
        <f t="shared" si="2572"/>
        <v>#N/A</v>
      </c>
      <c r="AF7460" s="15" t="e">
        <f t="shared" si="2573"/>
        <v>#N/A</v>
      </c>
      <c r="AG7460" s="15" t="e">
        <f t="shared" si="2561"/>
        <v>#N/A</v>
      </c>
      <c r="AH7460" s="15" t="e">
        <f t="shared" si="2574"/>
        <v>#N/A</v>
      </c>
      <c r="AI7460" s="17" t="e">
        <f t="shared" si="2562"/>
        <v>#N/A</v>
      </c>
      <c r="AJ7460" s="17" t="e">
        <f t="shared" si="2563"/>
        <v>#N/A</v>
      </c>
      <c r="AK7460" s="17" t="e">
        <f t="shared" si="2564"/>
        <v>#N/A</v>
      </c>
      <c r="AL7460" s="17" t="e">
        <f t="shared" si="2565"/>
        <v>#N/A</v>
      </c>
      <c r="AM7460" s="17" t="e">
        <f t="shared" si="2566"/>
        <v>#N/A</v>
      </c>
      <c r="AN7460" s="17" t="e">
        <f t="shared" si="2575"/>
        <v>#N/A</v>
      </c>
      <c r="AO7460" s="17" t="e">
        <f t="shared" si="2570"/>
        <v>#N/A</v>
      </c>
      <c r="AP7460" s="17" t="e">
        <f t="shared" si="2567"/>
        <v>#N/A</v>
      </c>
      <c r="AQ7460" s="17" t="e">
        <f t="shared" si="2568"/>
        <v>#N/A</v>
      </c>
      <c r="AR7460" s="17" t="e">
        <f t="shared" si="2569"/>
        <v>#N/A</v>
      </c>
    </row>
    <row r="7461" spans="2:44" x14ac:dyDescent="0.25">
      <c r="B7461" t="e">
        <f>INDEX(RawData!$A$2:$A$1048576,MATCH(FmtData!$B$4+(ROW()-10),RawData!$A$2:$A$1048576,0))</f>
        <v>#N/A</v>
      </c>
      <c r="C746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61)</f>
        <v>#N/A</v>
      </c>
      <c r="D746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461" s="62" t="e">
        <f>INDEX(RawData!E$2:E$1048576,MATCH(FmtData!$B$4+(ROW()-10),RawData!$A$2:$A$1048576,0))</f>
        <v>#N/A</v>
      </c>
      <c r="F7461" t="e">
        <f>INDEX(RawData!F$2:F$1048576,MATCH(FmtData!$B$4+(ROW()-10),RawData!$A$2:$A$1048576,0))</f>
        <v>#N/A</v>
      </c>
      <c r="G7461" t="e">
        <f>INDEX(RawData!G$2:G$1048576,MATCH(FmtData!$B$4+(ROW()-10),RawData!$A$2:$A$1048576,0))</f>
        <v>#N/A</v>
      </c>
      <c r="H7461" t="e">
        <f>INDEX(RawData!H$2:H$1048576,MATCH(FmtData!$B$4+(ROW()-10),RawData!$A$2:$A$1048576,0))</f>
        <v>#N/A</v>
      </c>
      <c r="I7461" t="e">
        <f>INDEX(RawData!I$2:I$1048576,MATCH(FmtData!$B$4+(ROW()-10),RawData!$A$2:$A$1048576,0))</f>
        <v>#N/A</v>
      </c>
      <c r="J7461" t="e">
        <f>INDEX(RawData!J$2:J$1048576,MATCH(FmtData!$B$4+(ROW()-10),RawData!$A$2:$A$1048576,0))</f>
        <v>#N/A</v>
      </c>
      <c r="K7461" t="e">
        <f>INDEX(RawData!K$2:K$1048576,MATCH(FmtData!$B$4+(ROW()-10),RawData!$A$2:$A$1048576,0))</f>
        <v>#N/A</v>
      </c>
      <c r="L7461" t="e">
        <f>INDEX(RawData!L$2:L$1048576,MATCH(FmtData!$B$4+(ROW()-10),RawData!$A$2:$A$1048576,0))</f>
        <v>#N/A</v>
      </c>
      <c r="M7461" t="e">
        <f>INDEX(RawData!M$2:M$1048576,MATCH(FmtData!$B$4+(ROW()-10),RawData!$A$2:$A$1048576,0))</f>
        <v>#N/A</v>
      </c>
      <c r="N7461" t="e">
        <f>INDEX(RawData!N$2:N$1048576,MATCH(FmtData!$B$4+(ROW()-10),RawData!$A$2:$A$1048576,0))</f>
        <v>#N/A</v>
      </c>
      <c r="O7461" t="e">
        <f>INDEX(RawData!O$2:O$1048576,MATCH(FmtData!$B$4+(ROW()-10),RawData!$A$2:$A$1048576,0))</f>
        <v>#N/A</v>
      </c>
      <c r="P7461" t="e">
        <f>INDEX(RawData!P$2:P$1048576,MATCH(FmtData!$B$4+(ROW()-10),RawData!$A$2:$A$1048576,0))</f>
        <v>#N/A</v>
      </c>
      <c r="Q7461" t="e">
        <f>INDEX(RawData!Q$2:Q$1048576,MATCH(FmtData!$B$4+(ROW()-10),RawData!$A$2:$A$1048576,0))</f>
        <v>#N/A</v>
      </c>
      <c r="R7461" t="e">
        <f>INDEX(RawData!R$2:R$1048576,MATCH(FmtData!$B$4+(ROW()-10),RawData!$A$2:$A$1048576,0))</f>
        <v>#N/A</v>
      </c>
      <c r="S7461" t="e">
        <f>INDEX(RawData!S$2:S$1048576,MATCH(FmtData!$B$4+(ROW()-10),RawData!$A$2:$A$1048576,0))</f>
        <v>#N/A</v>
      </c>
      <c r="T7461" t="e">
        <f>INDEX(RawData!T$2:T$1048576,MATCH(FmtData!$B$4+(ROW()-10),RawData!$A$2:$A$1048576,0))</f>
        <v>#N/A</v>
      </c>
      <c r="U7461" t="e">
        <f>INDEX(RawData!U$2:U$1048576,MATCH(FmtData!$B$4+(ROW()-10),RawData!$A$2:$A$1048576,0))</f>
        <v>#N/A</v>
      </c>
      <c r="V7461" t="e">
        <f>INDEX(RawData!V$2:V$1048576,MATCH(FmtData!$B$4+(ROW()-10),RawData!$A$2:$A$1048576,0))</f>
        <v>#N/A</v>
      </c>
      <c r="W7461" s="8" t="e">
        <f t="shared" si="2555"/>
        <v>#N/A</v>
      </c>
      <c r="X7461" s="8" t="e">
        <f t="shared" si="2556"/>
        <v>#N/A</v>
      </c>
      <c r="Y7461" s="8" t="e">
        <f t="shared" si="2557"/>
        <v>#N/A</v>
      </c>
      <c r="Z7461" s="8" t="e">
        <f t="shared" si="2558"/>
        <v>#N/A</v>
      </c>
      <c r="AA7461" s="8" t="e">
        <f t="shared" si="2559"/>
        <v>#N/A</v>
      </c>
      <c r="AB7461" s="8" t="e">
        <f t="shared" si="2560"/>
        <v>#N/A</v>
      </c>
      <c r="AC7461" s="6" t="e">
        <f t="shared" si="2576"/>
        <v>#N/A</v>
      </c>
      <c r="AD7461" s="41" t="e">
        <f t="shared" si="2571"/>
        <v>#N/A</v>
      </c>
      <c r="AE7461" s="15" t="e">
        <f t="shared" si="2572"/>
        <v>#N/A</v>
      </c>
      <c r="AF7461" s="15" t="e">
        <f t="shared" si="2573"/>
        <v>#N/A</v>
      </c>
      <c r="AG7461" s="15" t="e">
        <f t="shared" si="2561"/>
        <v>#N/A</v>
      </c>
      <c r="AH7461" s="15" t="e">
        <f t="shared" si="2574"/>
        <v>#N/A</v>
      </c>
      <c r="AI7461" s="17" t="e">
        <f t="shared" si="2562"/>
        <v>#N/A</v>
      </c>
      <c r="AJ7461" s="17" t="e">
        <f t="shared" si="2563"/>
        <v>#N/A</v>
      </c>
      <c r="AK7461" s="17" t="e">
        <f t="shared" si="2564"/>
        <v>#N/A</v>
      </c>
      <c r="AL7461" s="17" t="e">
        <f t="shared" si="2565"/>
        <v>#N/A</v>
      </c>
      <c r="AM7461" s="17" t="e">
        <f t="shared" si="2566"/>
        <v>#N/A</v>
      </c>
      <c r="AN7461" s="17" t="e">
        <f t="shared" si="2575"/>
        <v>#N/A</v>
      </c>
      <c r="AO7461" s="17" t="e">
        <f t="shared" si="2570"/>
        <v>#N/A</v>
      </c>
      <c r="AP7461" s="17" t="e">
        <f t="shared" si="2567"/>
        <v>#N/A</v>
      </c>
      <c r="AQ7461" s="17" t="e">
        <f t="shared" si="2568"/>
        <v>#N/A</v>
      </c>
      <c r="AR7461" s="17" t="e">
        <f t="shared" si="2569"/>
        <v>#N/A</v>
      </c>
    </row>
    <row r="7462" spans="2:44" x14ac:dyDescent="0.25">
      <c r="B7462" t="e">
        <f>INDEX(RawData!$A$2:$A$1048576,MATCH(FmtData!$B$4+(ROW()-10),RawData!$A$2:$A$1048576,0))</f>
        <v>#N/A</v>
      </c>
      <c r="C746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62)</f>
        <v>#N/A</v>
      </c>
      <c r="D746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462" s="62" t="e">
        <f>INDEX(RawData!E$2:E$1048576,MATCH(FmtData!$B$4+(ROW()-10),RawData!$A$2:$A$1048576,0))</f>
        <v>#N/A</v>
      </c>
      <c r="F7462" t="e">
        <f>INDEX(RawData!F$2:F$1048576,MATCH(FmtData!$B$4+(ROW()-10),RawData!$A$2:$A$1048576,0))</f>
        <v>#N/A</v>
      </c>
      <c r="G7462" t="e">
        <f>INDEX(RawData!G$2:G$1048576,MATCH(FmtData!$B$4+(ROW()-10),RawData!$A$2:$A$1048576,0))</f>
        <v>#N/A</v>
      </c>
      <c r="H7462" t="e">
        <f>INDEX(RawData!H$2:H$1048576,MATCH(FmtData!$B$4+(ROW()-10),RawData!$A$2:$A$1048576,0))</f>
        <v>#N/A</v>
      </c>
      <c r="I7462" t="e">
        <f>INDEX(RawData!I$2:I$1048576,MATCH(FmtData!$B$4+(ROW()-10),RawData!$A$2:$A$1048576,0))</f>
        <v>#N/A</v>
      </c>
      <c r="J7462" t="e">
        <f>INDEX(RawData!J$2:J$1048576,MATCH(FmtData!$B$4+(ROW()-10),RawData!$A$2:$A$1048576,0))</f>
        <v>#N/A</v>
      </c>
      <c r="K7462" t="e">
        <f>INDEX(RawData!K$2:K$1048576,MATCH(FmtData!$B$4+(ROW()-10),RawData!$A$2:$A$1048576,0))</f>
        <v>#N/A</v>
      </c>
      <c r="L7462" t="e">
        <f>INDEX(RawData!L$2:L$1048576,MATCH(FmtData!$B$4+(ROW()-10),RawData!$A$2:$A$1048576,0))</f>
        <v>#N/A</v>
      </c>
      <c r="M7462" t="e">
        <f>INDEX(RawData!M$2:M$1048576,MATCH(FmtData!$B$4+(ROW()-10),RawData!$A$2:$A$1048576,0))</f>
        <v>#N/A</v>
      </c>
      <c r="N7462" t="e">
        <f>INDEX(RawData!N$2:N$1048576,MATCH(FmtData!$B$4+(ROW()-10),RawData!$A$2:$A$1048576,0))</f>
        <v>#N/A</v>
      </c>
      <c r="O7462" t="e">
        <f>INDEX(RawData!O$2:O$1048576,MATCH(FmtData!$B$4+(ROW()-10),RawData!$A$2:$A$1048576,0))</f>
        <v>#N/A</v>
      </c>
      <c r="P7462" t="e">
        <f>INDEX(RawData!P$2:P$1048576,MATCH(FmtData!$B$4+(ROW()-10),RawData!$A$2:$A$1048576,0))</f>
        <v>#N/A</v>
      </c>
      <c r="Q7462" t="e">
        <f>INDEX(RawData!Q$2:Q$1048576,MATCH(FmtData!$B$4+(ROW()-10),RawData!$A$2:$A$1048576,0))</f>
        <v>#N/A</v>
      </c>
      <c r="R7462" t="e">
        <f>INDEX(RawData!R$2:R$1048576,MATCH(FmtData!$B$4+(ROW()-10),RawData!$A$2:$A$1048576,0))</f>
        <v>#N/A</v>
      </c>
      <c r="S7462" t="e">
        <f>INDEX(RawData!S$2:S$1048576,MATCH(FmtData!$B$4+(ROW()-10),RawData!$A$2:$A$1048576,0))</f>
        <v>#N/A</v>
      </c>
      <c r="T7462" t="e">
        <f>INDEX(RawData!T$2:T$1048576,MATCH(FmtData!$B$4+(ROW()-10),RawData!$A$2:$A$1048576,0))</f>
        <v>#N/A</v>
      </c>
      <c r="U7462" t="e">
        <f>INDEX(RawData!U$2:U$1048576,MATCH(FmtData!$B$4+(ROW()-10),RawData!$A$2:$A$1048576,0))</f>
        <v>#N/A</v>
      </c>
      <c r="V7462" t="e">
        <f>INDEX(RawData!V$2:V$1048576,MATCH(FmtData!$B$4+(ROW()-10),RawData!$A$2:$A$1048576,0))</f>
        <v>#N/A</v>
      </c>
      <c r="W7462" s="8" t="e">
        <f t="shared" si="2555"/>
        <v>#N/A</v>
      </c>
      <c r="X7462" s="8" t="e">
        <f t="shared" si="2556"/>
        <v>#N/A</v>
      </c>
      <c r="Y7462" s="8" t="e">
        <f t="shared" si="2557"/>
        <v>#N/A</v>
      </c>
      <c r="Z7462" s="8" t="e">
        <f t="shared" si="2558"/>
        <v>#N/A</v>
      </c>
      <c r="AA7462" s="8" t="e">
        <f t="shared" si="2559"/>
        <v>#N/A</v>
      </c>
      <c r="AB7462" s="8" t="e">
        <f t="shared" si="2560"/>
        <v>#N/A</v>
      </c>
      <c r="AC7462" s="6" t="e">
        <f t="shared" si="2576"/>
        <v>#N/A</v>
      </c>
      <c r="AD7462" s="41" t="e">
        <f t="shared" si="2571"/>
        <v>#N/A</v>
      </c>
      <c r="AE7462" s="15" t="e">
        <f t="shared" si="2572"/>
        <v>#N/A</v>
      </c>
      <c r="AF7462" s="15" t="e">
        <f t="shared" si="2573"/>
        <v>#N/A</v>
      </c>
      <c r="AG7462" s="15" t="e">
        <f t="shared" si="2561"/>
        <v>#N/A</v>
      </c>
      <c r="AH7462" s="15" t="e">
        <f t="shared" si="2574"/>
        <v>#N/A</v>
      </c>
      <c r="AI7462" s="17" t="e">
        <f t="shared" si="2562"/>
        <v>#N/A</v>
      </c>
      <c r="AJ7462" s="17" t="e">
        <f t="shared" si="2563"/>
        <v>#N/A</v>
      </c>
      <c r="AK7462" s="17" t="e">
        <f t="shared" si="2564"/>
        <v>#N/A</v>
      </c>
      <c r="AL7462" s="17" t="e">
        <f t="shared" si="2565"/>
        <v>#N/A</v>
      </c>
      <c r="AM7462" s="17" t="e">
        <f t="shared" si="2566"/>
        <v>#N/A</v>
      </c>
      <c r="AN7462" s="17" t="e">
        <f t="shared" si="2575"/>
        <v>#N/A</v>
      </c>
      <c r="AO7462" s="17" t="e">
        <f t="shared" si="2570"/>
        <v>#N/A</v>
      </c>
      <c r="AP7462" s="17" t="e">
        <f t="shared" si="2567"/>
        <v>#N/A</v>
      </c>
      <c r="AQ7462" s="17" t="e">
        <f t="shared" si="2568"/>
        <v>#N/A</v>
      </c>
      <c r="AR7462" s="17" t="e">
        <f t="shared" si="2569"/>
        <v>#N/A</v>
      </c>
    </row>
    <row r="7463" spans="2:44" x14ac:dyDescent="0.25">
      <c r="B7463" t="e">
        <f>INDEX(RawData!$A$2:$A$1048576,MATCH(FmtData!$B$4+(ROW()-10),RawData!$A$2:$A$1048576,0))</f>
        <v>#N/A</v>
      </c>
      <c r="C746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63)</f>
        <v>#N/A</v>
      </c>
      <c r="D746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463" s="62" t="e">
        <f>INDEX(RawData!E$2:E$1048576,MATCH(FmtData!$B$4+(ROW()-10),RawData!$A$2:$A$1048576,0))</f>
        <v>#N/A</v>
      </c>
      <c r="F7463" t="e">
        <f>INDEX(RawData!F$2:F$1048576,MATCH(FmtData!$B$4+(ROW()-10),RawData!$A$2:$A$1048576,0))</f>
        <v>#N/A</v>
      </c>
      <c r="G7463" t="e">
        <f>INDEX(RawData!G$2:G$1048576,MATCH(FmtData!$B$4+(ROW()-10),RawData!$A$2:$A$1048576,0))</f>
        <v>#N/A</v>
      </c>
      <c r="H7463" t="e">
        <f>INDEX(RawData!H$2:H$1048576,MATCH(FmtData!$B$4+(ROW()-10),RawData!$A$2:$A$1048576,0))</f>
        <v>#N/A</v>
      </c>
      <c r="I7463" t="e">
        <f>INDEX(RawData!I$2:I$1048576,MATCH(FmtData!$B$4+(ROW()-10),RawData!$A$2:$A$1048576,0))</f>
        <v>#N/A</v>
      </c>
      <c r="J7463" t="e">
        <f>INDEX(RawData!J$2:J$1048576,MATCH(FmtData!$B$4+(ROW()-10),RawData!$A$2:$A$1048576,0))</f>
        <v>#N/A</v>
      </c>
      <c r="K7463" t="e">
        <f>INDEX(RawData!K$2:K$1048576,MATCH(FmtData!$B$4+(ROW()-10),RawData!$A$2:$A$1048576,0))</f>
        <v>#N/A</v>
      </c>
      <c r="L7463" t="e">
        <f>INDEX(RawData!L$2:L$1048576,MATCH(FmtData!$B$4+(ROW()-10),RawData!$A$2:$A$1048576,0))</f>
        <v>#N/A</v>
      </c>
      <c r="M7463" t="e">
        <f>INDEX(RawData!M$2:M$1048576,MATCH(FmtData!$B$4+(ROW()-10),RawData!$A$2:$A$1048576,0))</f>
        <v>#N/A</v>
      </c>
      <c r="N7463" t="e">
        <f>INDEX(RawData!N$2:N$1048576,MATCH(FmtData!$B$4+(ROW()-10),RawData!$A$2:$A$1048576,0))</f>
        <v>#N/A</v>
      </c>
      <c r="O7463" t="e">
        <f>INDEX(RawData!O$2:O$1048576,MATCH(FmtData!$B$4+(ROW()-10),RawData!$A$2:$A$1048576,0))</f>
        <v>#N/A</v>
      </c>
      <c r="P7463" t="e">
        <f>INDEX(RawData!P$2:P$1048576,MATCH(FmtData!$B$4+(ROW()-10),RawData!$A$2:$A$1048576,0))</f>
        <v>#N/A</v>
      </c>
      <c r="Q7463" t="e">
        <f>INDEX(RawData!Q$2:Q$1048576,MATCH(FmtData!$B$4+(ROW()-10),RawData!$A$2:$A$1048576,0))</f>
        <v>#N/A</v>
      </c>
      <c r="R7463" t="e">
        <f>INDEX(RawData!R$2:R$1048576,MATCH(FmtData!$B$4+(ROW()-10),RawData!$A$2:$A$1048576,0))</f>
        <v>#N/A</v>
      </c>
      <c r="S7463" t="e">
        <f>INDEX(RawData!S$2:S$1048576,MATCH(FmtData!$B$4+(ROW()-10),RawData!$A$2:$A$1048576,0))</f>
        <v>#N/A</v>
      </c>
      <c r="T7463" t="e">
        <f>INDEX(RawData!T$2:T$1048576,MATCH(FmtData!$B$4+(ROW()-10),RawData!$A$2:$A$1048576,0))</f>
        <v>#N/A</v>
      </c>
      <c r="U7463" t="e">
        <f>INDEX(RawData!U$2:U$1048576,MATCH(FmtData!$B$4+(ROW()-10),RawData!$A$2:$A$1048576,0))</f>
        <v>#N/A</v>
      </c>
      <c r="V7463" t="e">
        <f>INDEX(RawData!V$2:V$1048576,MATCH(FmtData!$B$4+(ROW()-10),RawData!$A$2:$A$1048576,0))</f>
        <v>#N/A</v>
      </c>
      <c r="W7463" s="8" t="e">
        <f t="shared" si="2555"/>
        <v>#N/A</v>
      </c>
      <c r="X7463" s="8" t="e">
        <f t="shared" si="2556"/>
        <v>#N/A</v>
      </c>
      <c r="Y7463" s="8" t="e">
        <f t="shared" si="2557"/>
        <v>#N/A</v>
      </c>
      <c r="Z7463" s="8" t="e">
        <f t="shared" si="2558"/>
        <v>#N/A</v>
      </c>
      <c r="AA7463" s="8" t="e">
        <f t="shared" si="2559"/>
        <v>#N/A</v>
      </c>
      <c r="AB7463" s="8" t="e">
        <f t="shared" si="2560"/>
        <v>#N/A</v>
      </c>
      <c r="AC7463" s="6" t="e">
        <f t="shared" si="2576"/>
        <v>#N/A</v>
      </c>
      <c r="AD7463" s="41" t="e">
        <f t="shared" si="2571"/>
        <v>#N/A</v>
      </c>
      <c r="AE7463" s="15" t="e">
        <f t="shared" si="2572"/>
        <v>#N/A</v>
      </c>
      <c r="AF7463" s="15" t="e">
        <f t="shared" si="2573"/>
        <v>#N/A</v>
      </c>
      <c r="AG7463" s="15" t="e">
        <f t="shared" si="2561"/>
        <v>#N/A</v>
      </c>
      <c r="AH7463" s="15" t="e">
        <f t="shared" si="2574"/>
        <v>#N/A</v>
      </c>
      <c r="AI7463" s="17" t="e">
        <f t="shared" si="2562"/>
        <v>#N/A</v>
      </c>
      <c r="AJ7463" s="17" t="e">
        <f t="shared" si="2563"/>
        <v>#N/A</v>
      </c>
      <c r="AK7463" s="17" t="e">
        <f t="shared" si="2564"/>
        <v>#N/A</v>
      </c>
      <c r="AL7463" s="17" t="e">
        <f t="shared" si="2565"/>
        <v>#N/A</v>
      </c>
      <c r="AM7463" s="17" t="e">
        <f t="shared" si="2566"/>
        <v>#N/A</v>
      </c>
      <c r="AN7463" s="17" t="e">
        <f t="shared" si="2575"/>
        <v>#N/A</v>
      </c>
      <c r="AO7463" s="17" t="e">
        <f t="shared" si="2570"/>
        <v>#N/A</v>
      </c>
      <c r="AP7463" s="17" t="e">
        <f t="shared" si="2567"/>
        <v>#N/A</v>
      </c>
      <c r="AQ7463" s="17" t="e">
        <f t="shared" si="2568"/>
        <v>#N/A</v>
      </c>
      <c r="AR7463" s="17" t="e">
        <f t="shared" si="2569"/>
        <v>#N/A</v>
      </c>
    </row>
    <row r="7464" spans="2:44" x14ac:dyDescent="0.25">
      <c r="B7464" t="e">
        <f>INDEX(RawData!$A$2:$A$1048576,MATCH(FmtData!$B$4+(ROW()-10),RawData!$A$2:$A$1048576,0))</f>
        <v>#N/A</v>
      </c>
      <c r="C746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64)</f>
        <v>#N/A</v>
      </c>
      <c r="D746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464" s="62" t="e">
        <f>INDEX(RawData!E$2:E$1048576,MATCH(FmtData!$B$4+(ROW()-10),RawData!$A$2:$A$1048576,0))</f>
        <v>#N/A</v>
      </c>
      <c r="F7464" t="e">
        <f>INDEX(RawData!F$2:F$1048576,MATCH(FmtData!$B$4+(ROW()-10),RawData!$A$2:$A$1048576,0))</f>
        <v>#N/A</v>
      </c>
      <c r="G7464" t="e">
        <f>INDEX(RawData!G$2:G$1048576,MATCH(FmtData!$B$4+(ROW()-10),RawData!$A$2:$A$1048576,0))</f>
        <v>#N/A</v>
      </c>
      <c r="H7464" t="e">
        <f>INDEX(RawData!H$2:H$1048576,MATCH(FmtData!$B$4+(ROW()-10),RawData!$A$2:$A$1048576,0))</f>
        <v>#N/A</v>
      </c>
      <c r="I7464" t="e">
        <f>INDEX(RawData!I$2:I$1048576,MATCH(FmtData!$B$4+(ROW()-10),RawData!$A$2:$A$1048576,0))</f>
        <v>#N/A</v>
      </c>
      <c r="J7464" t="e">
        <f>INDEX(RawData!J$2:J$1048576,MATCH(FmtData!$B$4+(ROW()-10),RawData!$A$2:$A$1048576,0))</f>
        <v>#N/A</v>
      </c>
      <c r="K7464" t="e">
        <f>INDEX(RawData!K$2:K$1048576,MATCH(FmtData!$B$4+(ROW()-10),RawData!$A$2:$A$1048576,0))</f>
        <v>#N/A</v>
      </c>
      <c r="L7464" t="e">
        <f>INDEX(RawData!L$2:L$1048576,MATCH(FmtData!$B$4+(ROW()-10),RawData!$A$2:$A$1048576,0))</f>
        <v>#N/A</v>
      </c>
      <c r="M7464" t="e">
        <f>INDEX(RawData!M$2:M$1048576,MATCH(FmtData!$B$4+(ROW()-10),RawData!$A$2:$A$1048576,0))</f>
        <v>#N/A</v>
      </c>
      <c r="N7464" t="e">
        <f>INDEX(RawData!N$2:N$1048576,MATCH(FmtData!$B$4+(ROW()-10),RawData!$A$2:$A$1048576,0))</f>
        <v>#N/A</v>
      </c>
      <c r="O7464" t="e">
        <f>INDEX(RawData!O$2:O$1048576,MATCH(FmtData!$B$4+(ROW()-10),RawData!$A$2:$A$1048576,0))</f>
        <v>#N/A</v>
      </c>
      <c r="P7464" t="e">
        <f>INDEX(RawData!P$2:P$1048576,MATCH(FmtData!$B$4+(ROW()-10),RawData!$A$2:$A$1048576,0))</f>
        <v>#N/A</v>
      </c>
      <c r="Q7464" t="e">
        <f>INDEX(RawData!Q$2:Q$1048576,MATCH(FmtData!$B$4+(ROW()-10),RawData!$A$2:$A$1048576,0))</f>
        <v>#N/A</v>
      </c>
      <c r="R7464" t="e">
        <f>INDEX(RawData!R$2:R$1048576,MATCH(FmtData!$B$4+(ROW()-10),RawData!$A$2:$A$1048576,0))</f>
        <v>#N/A</v>
      </c>
      <c r="S7464" t="e">
        <f>INDEX(RawData!S$2:S$1048576,MATCH(FmtData!$B$4+(ROW()-10),RawData!$A$2:$A$1048576,0))</f>
        <v>#N/A</v>
      </c>
      <c r="T7464" t="e">
        <f>INDEX(RawData!T$2:T$1048576,MATCH(FmtData!$B$4+(ROW()-10),RawData!$A$2:$A$1048576,0))</f>
        <v>#N/A</v>
      </c>
      <c r="U7464" t="e">
        <f>INDEX(RawData!U$2:U$1048576,MATCH(FmtData!$B$4+(ROW()-10),RawData!$A$2:$A$1048576,0))</f>
        <v>#N/A</v>
      </c>
      <c r="V7464" t="e">
        <f>INDEX(RawData!V$2:V$1048576,MATCH(FmtData!$B$4+(ROW()-10),RawData!$A$2:$A$1048576,0))</f>
        <v>#N/A</v>
      </c>
      <c r="W7464" s="8" t="e">
        <f t="shared" si="2555"/>
        <v>#N/A</v>
      </c>
      <c r="X7464" s="8" t="e">
        <f t="shared" si="2556"/>
        <v>#N/A</v>
      </c>
      <c r="Y7464" s="8" t="e">
        <f t="shared" si="2557"/>
        <v>#N/A</v>
      </c>
      <c r="Z7464" s="8" t="e">
        <f t="shared" si="2558"/>
        <v>#N/A</v>
      </c>
      <c r="AA7464" s="8" t="e">
        <f t="shared" si="2559"/>
        <v>#N/A</v>
      </c>
      <c r="AB7464" s="8" t="e">
        <f t="shared" si="2560"/>
        <v>#N/A</v>
      </c>
      <c r="AC7464" s="6" t="e">
        <f t="shared" si="2576"/>
        <v>#N/A</v>
      </c>
      <c r="AD7464" s="41" t="e">
        <f t="shared" si="2571"/>
        <v>#N/A</v>
      </c>
      <c r="AE7464" s="15" t="e">
        <f t="shared" si="2572"/>
        <v>#N/A</v>
      </c>
      <c r="AF7464" s="15" t="e">
        <f t="shared" si="2573"/>
        <v>#N/A</v>
      </c>
      <c r="AG7464" s="15" t="e">
        <f t="shared" si="2561"/>
        <v>#N/A</v>
      </c>
      <c r="AH7464" s="15" t="e">
        <f t="shared" si="2574"/>
        <v>#N/A</v>
      </c>
      <c r="AI7464" s="17" t="e">
        <f t="shared" si="2562"/>
        <v>#N/A</v>
      </c>
      <c r="AJ7464" s="17" t="e">
        <f t="shared" si="2563"/>
        <v>#N/A</v>
      </c>
      <c r="AK7464" s="17" t="e">
        <f t="shared" si="2564"/>
        <v>#N/A</v>
      </c>
      <c r="AL7464" s="17" t="e">
        <f t="shared" si="2565"/>
        <v>#N/A</v>
      </c>
      <c r="AM7464" s="17" t="e">
        <f t="shared" si="2566"/>
        <v>#N/A</v>
      </c>
      <c r="AN7464" s="17" t="e">
        <f t="shared" si="2575"/>
        <v>#N/A</v>
      </c>
      <c r="AO7464" s="17" t="e">
        <f t="shared" si="2570"/>
        <v>#N/A</v>
      </c>
      <c r="AP7464" s="17" t="e">
        <f t="shared" si="2567"/>
        <v>#N/A</v>
      </c>
      <c r="AQ7464" s="17" t="e">
        <f t="shared" si="2568"/>
        <v>#N/A</v>
      </c>
      <c r="AR7464" s="17" t="e">
        <f t="shared" si="2569"/>
        <v>#N/A</v>
      </c>
    </row>
    <row r="7465" spans="2:44" x14ac:dyDescent="0.25">
      <c r="B7465" t="e">
        <f>INDEX(RawData!$A$2:$A$1048576,MATCH(FmtData!$B$4+(ROW()-10),RawData!$A$2:$A$1048576,0))</f>
        <v>#N/A</v>
      </c>
      <c r="C746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65)</f>
        <v>#N/A</v>
      </c>
      <c r="D746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465" s="62" t="e">
        <f>INDEX(RawData!E$2:E$1048576,MATCH(FmtData!$B$4+(ROW()-10),RawData!$A$2:$A$1048576,0))</f>
        <v>#N/A</v>
      </c>
      <c r="F7465" t="e">
        <f>INDEX(RawData!F$2:F$1048576,MATCH(FmtData!$B$4+(ROW()-10),RawData!$A$2:$A$1048576,0))</f>
        <v>#N/A</v>
      </c>
      <c r="G7465" t="e">
        <f>INDEX(RawData!G$2:G$1048576,MATCH(FmtData!$B$4+(ROW()-10),RawData!$A$2:$A$1048576,0))</f>
        <v>#N/A</v>
      </c>
      <c r="H7465" t="e">
        <f>INDEX(RawData!H$2:H$1048576,MATCH(FmtData!$B$4+(ROW()-10),RawData!$A$2:$A$1048576,0))</f>
        <v>#N/A</v>
      </c>
      <c r="I7465" t="e">
        <f>INDEX(RawData!I$2:I$1048576,MATCH(FmtData!$B$4+(ROW()-10),RawData!$A$2:$A$1048576,0))</f>
        <v>#N/A</v>
      </c>
      <c r="J7465" t="e">
        <f>INDEX(RawData!J$2:J$1048576,MATCH(FmtData!$B$4+(ROW()-10),RawData!$A$2:$A$1048576,0))</f>
        <v>#N/A</v>
      </c>
      <c r="K7465" t="e">
        <f>INDEX(RawData!K$2:K$1048576,MATCH(FmtData!$B$4+(ROW()-10),RawData!$A$2:$A$1048576,0))</f>
        <v>#N/A</v>
      </c>
      <c r="L7465" t="e">
        <f>INDEX(RawData!L$2:L$1048576,MATCH(FmtData!$B$4+(ROW()-10),RawData!$A$2:$A$1048576,0))</f>
        <v>#N/A</v>
      </c>
      <c r="M7465" t="e">
        <f>INDEX(RawData!M$2:M$1048576,MATCH(FmtData!$B$4+(ROW()-10),RawData!$A$2:$A$1048576,0))</f>
        <v>#N/A</v>
      </c>
      <c r="N7465" t="e">
        <f>INDEX(RawData!N$2:N$1048576,MATCH(FmtData!$B$4+(ROW()-10),RawData!$A$2:$A$1048576,0))</f>
        <v>#N/A</v>
      </c>
      <c r="O7465" t="e">
        <f>INDEX(RawData!O$2:O$1048576,MATCH(FmtData!$B$4+(ROW()-10),RawData!$A$2:$A$1048576,0))</f>
        <v>#N/A</v>
      </c>
      <c r="P7465" t="e">
        <f>INDEX(RawData!P$2:P$1048576,MATCH(FmtData!$B$4+(ROW()-10),RawData!$A$2:$A$1048576,0))</f>
        <v>#N/A</v>
      </c>
      <c r="Q7465" t="e">
        <f>INDEX(RawData!Q$2:Q$1048576,MATCH(FmtData!$B$4+(ROW()-10),RawData!$A$2:$A$1048576,0))</f>
        <v>#N/A</v>
      </c>
      <c r="R7465" t="e">
        <f>INDEX(RawData!R$2:R$1048576,MATCH(FmtData!$B$4+(ROW()-10),RawData!$A$2:$A$1048576,0))</f>
        <v>#N/A</v>
      </c>
      <c r="S7465" t="e">
        <f>INDEX(RawData!S$2:S$1048576,MATCH(FmtData!$B$4+(ROW()-10),RawData!$A$2:$A$1048576,0))</f>
        <v>#N/A</v>
      </c>
      <c r="T7465" t="e">
        <f>INDEX(RawData!T$2:T$1048576,MATCH(FmtData!$B$4+(ROW()-10),RawData!$A$2:$A$1048576,0))</f>
        <v>#N/A</v>
      </c>
      <c r="U7465" t="e">
        <f>INDEX(RawData!U$2:U$1048576,MATCH(FmtData!$B$4+(ROW()-10),RawData!$A$2:$A$1048576,0))</f>
        <v>#N/A</v>
      </c>
      <c r="V7465" t="e">
        <f>INDEX(RawData!V$2:V$1048576,MATCH(FmtData!$B$4+(ROW()-10),RawData!$A$2:$A$1048576,0))</f>
        <v>#N/A</v>
      </c>
      <c r="W7465" s="8" t="e">
        <f t="shared" si="2555"/>
        <v>#N/A</v>
      </c>
      <c r="X7465" s="8" t="e">
        <f t="shared" si="2556"/>
        <v>#N/A</v>
      </c>
      <c r="Y7465" s="8" t="e">
        <f t="shared" si="2557"/>
        <v>#N/A</v>
      </c>
      <c r="Z7465" s="8" t="e">
        <f t="shared" si="2558"/>
        <v>#N/A</v>
      </c>
      <c r="AA7465" s="8" t="e">
        <f t="shared" si="2559"/>
        <v>#N/A</v>
      </c>
      <c r="AB7465" s="8" t="e">
        <f t="shared" si="2560"/>
        <v>#N/A</v>
      </c>
      <c r="AC7465" s="6" t="e">
        <f t="shared" si="2576"/>
        <v>#N/A</v>
      </c>
      <c r="AD7465" s="41" t="e">
        <f t="shared" si="2571"/>
        <v>#N/A</v>
      </c>
      <c r="AE7465" s="15" t="e">
        <f t="shared" si="2572"/>
        <v>#N/A</v>
      </c>
      <c r="AF7465" s="15" t="e">
        <f t="shared" si="2573"/>
        <v>#N/A</v>
      </c>
      <c r="AG7465" s="15" t="e">
        <f t="shared" si="2561"/>
        <v>#N/A</v>
      </c>
      <c r="AH7465" s="15" t="e">
        <f t="shared" si="2574"/>
        <v>#N/A</v>
      </c>
      <c r="AI7465" s="17" t="e">
        <f t="shared" si="2562"/>
        <v>#N/A</v>
      </c>
      <c r="AJ7465" s="17" t="e">
        <f t="shared" si="2563"/>
        <v>#N/A</v>
      </c>
      <c r="AK7465" s="17" t="e">
        <f t="shared" si="2564"/>
        <v>#N/A</v>
      </c>
      <c r="AL7465" s="17" t="e">
        <f t="shared" si="2565"/>
        <v>#N/A</v>
      </c>
      <c r="AM7465" s="17" t="e">
        <f t="shared" si="2566"/>
        <v>#N/A</v>
      </c>
      <c r="AN7465" s="17" t="e">
        <f t="shared" si="2575"/>
        <v>#N/A</v>
      </c>
      <c r="AO7465" s="17" t="e">
        <f t="shared" si="2570"/>
        <v>#N/A</v>
      </c>
      <c r="AP7465" s="17" t="e">
        <f t="shared" si="2567"/>
        <v>#N/A</v>
      </c>
      <c r="AQ7465" s="17" t="e">
        <f t="shared" si="2568"/>
        <v>#N/A</v>
      </c>
      <c r="AR7465" s="17" t="e">
        <f t="shared" si="2569"/>
        <v>#N/A</v>
      </c>
    </row>
    <row r="7466" spans="2:44" x14ac:dyDescent="0.25">
      <c r="B7466" t="e">
        <f>INDEX(RawData!$A$2:$A$1048576,MATCH(FmtData!$B$4+(ROW()-10),RawData!$A$2:$A$1048576,0))</f>
        <v>#N/A</v>
      </c>
      <c r="C746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66)</f>
        <v>#N/A</v>
      </c>
      <c r="D746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466" s="62" t="e">
        <f>INDEX(RawData!E$2:E$1048576,MATCH(FmtData!$B$4+(ROW()-10),RawData!$A$2:$A$1048576,0))</f>
        <v>#N/A</v>
      </c>
      <c r="F7466" t="e">
        <f>INDEX(RawData!F$2:F$1048576,MATCH(FmtData!$B$4+(ROW()-10),RawData!$A$2:$A$1048576,0))</f>
        <v>#N/A</v>
      </c>
      <c r="G7466" t="e">
        <f>INDEX(RawData!G$2:G$1048576,MATCH(FmtData!$B$4+(ROW()-10),RawData!$A$2:$A$1048576,0))</f>
        <v>#N/A</v>
      </c>
      <c r="H7466" t="e">
        <f>INDEX(RawData!H$2:H$1048576,MATCH(FmtData!$B$4+(ROW()-10),RawData!$A$2:$A$1048576,0))</f>
        <v>#N/A</v>
      </c>
      <c r="I7466" t="e">
        <f>INDEX(RawData!I$2:I$1048576,MATCH(FmtData!$B$4+(ROW()-10),RawData!$A$2:$A$1048576,0))</f>
        <v>#N/A</v>
      </c>
      <c r="J7466" t="e">
        <f>INDEX(RawData!J$2:J$1048576,MATCH(FmtData!$B$4+(ROW()-10),RawData!$A$2:$A$1048576,0))</f>
        <v>#N/A</v>
      </c>
      <c r="K7466" t="e">
        <f>INDEX(RawData!K$2:K$1048576,MATCH(FmtData!$B$4+(ROW()-10),RawData!$A$2:$A$1048576,0))</f>
        <v>#N/A</v>
      </c>
      <c r="L7466" t="e">
        <f>INDEX(RawData!L$2:L$1048576,MATCH(FmtData!$B$4+(ROW()-10),RawData!$A$2:$A$1048576,0))</f>
        <v>#N/A</v>
      </c>
      <c r="M7466" t="e">
        <f>INDEX(RawData!M$2:M$1048576,MATCH(FmtData!$B$4+(ROW()-10),RawData!$A$2:$A$1048576,0))</f>
        <v>#N/A</v>
      </c>
      <c r="N7466" t="e">
        <f>INDEX(RawData!N$2:N$1048576,MATCH(FmtData!$B$4+(ROW()-10),RawData!$A$2:$A$1048576,0))</f>
        <v>#N/A</v>
      </c>
      <c r="O7466" t="e">
        <f>INDEX(RawData!O$2:O$1048576,MATCH(FmtData!$B$4+(ROW()-10),RawData!$A$2:$A$1048576,0))</f>
        <v>#N/A</v>
      </c>
      <c r="P7466" t="e">
        <f>INDEX(RawData!P$2:P$1048576,MATCH(FmtData!$B$4+(ROW()-10),RawData!$A$2:$A$1048576,0))</f>
        <v>#N/A</v>
      </c>
      <c r="Q7466" t="e">
        <f>INDEX(RawData!Q$2:Q$1048576,MATCH(FmtData!$B$4+(ROW()-10),RawData!$A$2:$A$1048576,0))</f>
        <v>#N/A</v>
      </c>
      <c r="R7466" t="e">
        <f>INDEX(RawData!R$2:R$1048576,MATCH(FmtData!$B$4+(ROW()-10),RawData!$A$2:$A$1048576,0))</f>
        <v>#N/A</v>
      </c>
      <c r="S7466" t="e">
        <f>INDEX(RawData!S$2:S$1048576,MATCH(FmtData!$B$4+(ROW()-10),RawData!$A$2:$A$1048576,0))</f>
        <v>#N/A</v>
      </c>
      <c r="T7466" t="e">
        <f>INDEX(RawData!T$2:T$1048576,MATCH(FmtData!$B$4+(ROW()-10),RawData!$A$2:$A$1048576,0))</f>
        <v>#N/A</v>
      </c>
      <c r="U7466" t="e">
        <f>INDEX(RawData!U$2:U$1048576,MATCH(FmtData!$B$4+(ROW()-10),RawData!$A$2:$A$1048576,0))</f>
        <v>#N/A</v>
      </c>
      <c r="V7466" t="e">
        <f>INDEX(RawData!V$2:V$1048576,MATCH(FmtData!$B$4+(ROW()-10),RawData!$A$2:$A$1048576,0))</f>
        <v>#N/A</v>
      </c>
      <c r="W7466" s="8" t="e">
        <f t="shared" si="2555"/>
        <v>#N/A</v>
      </c>
      <c r="X7466" s="8" t="e">
        <f t="shared" si="2556"/>
        <v>#N/A</v>
      </c>
      <c r="Y7466" s="8" t="e">
        <f t="shared" si="2557"/>
        <v>#N/A</v>
      </c>
      <c r="Z7466" s="8" t="e">
        <f t="shared" si="2558"/>
        <v>#N/A</v>
      </c>
      <c r="AA7466" s="8" t="e">
        <f t="shared" si="2559"/>
        <v>#N/A</v>
      </c>
      <c r="AB7466" s="8" t="e">
        <f t="shared" si="2560"/>
        <v>#N/A</v>
      </c>
      <c r="AC7466" s="6" t="e">
        <f t="shared" si="2576"/>
        <v>#N/A</v>
      </c>
      <c r="AD7466" s="41" t="e">
        <f t="shared" si="2571"/>
        <v>#N/A</v>
      </c>
      <c r="AE7466" s="15" t="e">
        <f t="shared" si="2572"/>
        <v>#N/A</v>
      </c>
      <c r="AF7466" s="15" t="e">
        <f t="shared" si="2573"/>
        <v>#N/A</v>
      </c>
      <c r="AG7466" s="15" t="e">
        <f t="shared" si="2561"/>
        <v>#N/A</v>
      </c>
      <c r="AH7466" s="15" t="e">
        <f t="shared" si="2574"/>
        <v>#N/A</v>
      </c>
      <c r="AI7466" s="17" t="e">
        <f t="shared" si="2562"/>
        <v>#N/A</v>
      </c>
      <c r="AJ7466" s="17" t="e">
        <f t="shared" si="2563"/>
        <v>#N/A</v>
      </c>
      <c r="AK7466" s="17" t="e">
        <f t="shared" si="2564"/>
        <v>#N/A</v>
      </c>
      <c r="AL7466" s="17" t="e">
        <f t="shared" si="2565"/>
        <v>#N/A</v>
      </c>
      <c r="AM7466" s="17" t="e">
        <f t="shared" si="2566"/>
        <v>#N/A</v>
      </c>
      <c r="AN7466" s="17" t="e">
        <f t="shared" si="2575"/>
        <v>#N/A</v>
      </c>
      <c r="AO7466" s="17" t="e">
        <f t="shared" si="2570"/>
        <v>#N/A</v>
      </c>
      <c r="AP7466" s="17" t="e">
        <f t="shared" si="2567"/>
        <v>#N/A</v>
      </c>
      <c r="AQ7466" s="17" t="e">
        <f t="shared" si="2568"/>
        <v>#N/A</v>
      </c>
      <c r="AR7466" s="17" t="e">
        <f t="shared" si="2569"/>
        <v>#N/A</v>
      </c>
    </row>
    <row r="7467" spans="2:44" x14ac:dyDescent="0.25">
      <c r="B7467" t="e">
        <f>INDEX(RawData!$A$2:$A$1048576,MATCH(FmtData!$B$4+(ROW()-10),RawData!$A$2:$A$1048576,0))</f>
        <v>#N/A</v>
      </c>
      <c r="C746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67)</f>
        <v>#N/A</v>
      </c>
      <c r="D746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467" s="62" t="e">
        <f>INDEX(RawData!E$2:E$1048576,MATCH(FmtData!$B$4+(ROW()-10),RawData!$A$2:$A$1048576,0))</f>
        <v>#N/A</v>
      </c>
      <c r="F7467" t="e">
        <f>INDEX(RawData!F$2:F$1048576,MATCH(FmtData!$B$4+(ROW()-10),RawData!$A$2:$A$1048576,0))</f>
        <v>#N/A</v>
      </c>
      <c r="G7467" t="e">
        <f>INDEX(RawData!G$2:G$1048576,MATCH(FmtData!$B$4+(ROW()-10),RawData!$A$2:$A$1048576,0))</f>
        <v>#N/A</v>
      </c>
      <c r="H7467" t="e">
        <f>INDEX(RawData!H$2:H$1048576,MATCH(FmtData!$B$4+(ROW()-10),RawData!$A$2:$A$1048576,0))</f>
        <v>#N/A</v>
      </c>
      <c r="I7467" t="e">
        <f>INDEX(RawData!I$2:I$1048576,MATCH(FmtData!$B$4+(ROW()-10),RawData!$A$2:$A$1048576,0))</f>
        <v>#N/A</v>
      </c>
      <c r="J7467" t="e">
        <f>INDEX(RawData!J$2:J$1048576,MATCH(FmtData!$B$4+(ROW()-10),RawData!$A$2:$A$1048576,0))</f>
        <v>#N/A</v>
      </c>
      <c r="K7467" t="e">
        <f>INDEX(RawData!K$2:K$1048576,MATCH(FmtData!$B$4+(ROW()-10),RawData!$A$2:$A$1048576,0))</f>
        <v>#N/A</v>
      </c>
      <c r="L7467" t="e">
        <f>INDEX(RawData!L$2:L$1048576,MATCH(FmtData!$B$4+(ROW()-10),RawData!$A$2:$A$1048576,0))</f>
        <v>#N/A</v>
      </c>
      <c r="M7467" t="e">
        <f>INDEX(RawData!M$2:M$1048576,MATCH(FmtData!$B$4+(ROW()-10),RawData!$A$2:$A$1048576,0))</f>
        <v>#N/A</v>
      </c>
      <c r="N7467" t="e">
        <f>INDEX(RawData!N$2:N$1048576,MATCH(FmtData!$B$4+(ROW()-10),RawData!$A$2:$A$1048576,0))</f>
        <v>#N/A</v>
      </c>
      <c r="O7467" t="e">
        <f>INDEX(RawData!O$2:O$1048576,MATCH(FmtData!$B$4+(ROW()-10),RawData!$A$2:$A$1048576,0))</f>
        <v>#N/A</v>
      </c>
      <c r="P7467" t="e">
        <f>INDEX(RawData!P$2:P$1048576,MATCH(FmtData!$B$4+(ROW()-10),RawData!$A$2:$A$1048576,0))</f>
        <v>#N/A</v>
      </c>
      <c r="Q7467" t="e">
        <f>INDEX(RawData!Q$2:Q$1048576,MATCH(FmtData!$B$4+(ROW()-10),RawData!$A$2:$A$1048576,0))</f>
        <v>#N/A</v>
      </c>
      <c r="R7467" t="e">
        <f>INDEX(RawData!R$2:R$1048576,MATCH(FmtData!$B$4+(ROW()-10),RawData!$A$2:$A$1048576,0))</f>
        <v>#N/A</v>
      </c>
      <c r="S7467" t="e">
        <f>INDEX(RawData!S$2:S$1048576,MATCH(FmtData!$B$4+(ROW()-10),RawData!$A$2:$A$1048576,0))</f>
        <v>#N/A</v>
      </c>
      <c r="T7467" t="e">
        <f>INDEX(RawData!T$2:T$1048576,MATCH(FmtData!$B$4+(ROW()-10),RawData!$A$2:$A$1048576,0))</f>
        <v>#N/A</v>
      </c>
      <c r="U7467" t="e">
        <f>INDEX(RawData!U$2:U$1048576,MATCH(FmtData!$B$4+(ROW()-10),RawData!$A$2:$A$1048576,0))</f>
        <v>#N/A</v>
      </c>
      <c r="V7467" t="e">
        <f>INDEX(RawData!V$2:V$1048576,MATCH(FmtData!$B$4+(ROW()-10),RawData!$A$2:$A$1048576,0))</f>
        <v>#N/A</v>
      </c>
      <c r="W7467" s="8" t="e">
        <f t="shared" si="2555"/>
        <v>#N/A</v>
      </c>
      <c r="X7467" s="8" t="e">
        <f t="shared" si="2556"/>
        <v>#N/A</v>
      </c>
      <c r="Y7467" s="8" t="e">
        <f t="shared" si="2557"/>
        <v>#N/A</v>
      </c>
      <c r="Z7467" s="8" t="e">
        <f t="shared" si="2558"/>
        <v>#N/A</v>
      </c>
      <c r="AA7467" s="8" t="e">
        <f t="shared" si="2559"/>
        <v>#N/A</v>
      </c>
      <c r="AB7467" s="8" t="e">
        <f t="shared" si="2560"/>
        <v>#N/A</v>
      </c>
      <c r="AC7467" s="6" t="e">
        <f t="shared" si="2576"/>
        <v>#N/A</v>
      </c>
      <c r="AD7467" s="41" t="e">
        <f t="shared" si="2571"/>
        <v>#N/A</v>
      </c>
      <c r="AE7467" s="15" t="e">
        <f t="shared" si="2572"/>
        <v>#N/A</v>
      </c>
      <c r="AF7467" s="15" t="e">
        <f t="shared" si="2573"/>
        <v>#N/A</v>
      </c>
      <c r="AG7467" s="15" t="e">
        <f t="shared" si="2561"/>
        <v>#N/A</v>
      </c>
      <c r="AH7467" s="15" t="e">
        <f t="shared" si="2574"/>
        <v>#N/A</v>
      </c>
      <c r="AI7467" s="17" t="e">
        <f t="shared" si="2562"/>
        <v>#N/A</v>
      </c>
      <c r="AJ7467" s="17" t="e">
        <f t="shared" si="2563"/>
        <v>#N/A</v>
      </c>
      <c r="AK7467" s="17" t="e">
        <f t="shared" si="2564"/>
        <v>#N/A</v>
      </c>
      <c r="AL7467" s="17" t="e">
        <f t="shared" si="2565"/>
        <v>#N/A</v>
      </c>
      <c r="AM7467" s="17" t="e">
        <f t="shared" si="2566"/>
        <v>#N/A</v>
      </c>
      <c r="AN7467" s="17" t="e">
        <f t="shared" si="2575"/>
        <v>#N/A</v>
      </c>
      <c r="AO7467" s="17" t="e">
        <f t="shared" si="2570"/>
        <v>#N/A</v>
      </c>
      <c r="AP7467" s="17" t="e">
        <f t="shared" si="2567"/>
        <v>#N/A</v>
      </c>
      <c r="AQ7467" s="17" t="e">
        <f t="shared" si="2568"/>
        <v>#N/A</v>
      </c>
      <c r="AR7467" s="17" t="e">
        <f t="shared" si="2569"/>
        <v>#N/A</v>
      </c>
    </row>
    <row r="7468" spans="2:44" x14ac:dyDescent="0.25">
      <c r="B7468" t="e">
        <f>INDEX(RawData!$A$2:$A$1048576,MATCH(FmtData!$B$4+(ROW()-10),RawData!$A$2:$A$1048576,0))</f>
        <v>#N/A</v>
      </c>
      <c r="C746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68)</f>
        <v>#N/A</v>
      </c>
      <c r="D746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468" s="62" t="e">
        <f>INDEX(RawData!E$2:E$1048576,MATCH(FmtData!$B$4+(ROW()-10),RawData!$A$2:$A$1048576,0))</f>
        <v>#N/A</v>
      </c>
      <c r="F7468" t="e">
        <f>INDEX(RawData!F$2:F$1048576,MATCH(FmtData!$B$4+(ROW()-10),RawData!$A$2:$A$1048576,0))</f>
        <v>#N/A</v>
      </c>
      <c r="G7468" t="e">
        <f>INDEX(RawData!G$2:G$1048576,MATCH(FmtData!$B$4+(ROW()-10),RawData!$A$2:$A$1048576,0))</f>
        <v>#N/A</v>
      </c>
      <c r="H7468" t="e">
        <f>INDEX(RawData!H$2:H$1048576,MATCH(FmtData!$B$4+(ROW()-10),RawData!$A$2:$A$1048576,0))</f>
        <v>#N/A</v>
      </c>
      <c r="I7468" t="e">
        <f>INDEX(RawData!I$2:I$1048576,MATCH(FmtData!$B$4+(ROW()-10),RawData!$A$2:$A$1048576,0))</f>
        <v>#N/A</v>
      </c>
      <c r="J7468" t="e">
        <f>INDEX(RawData!J$2:J$1048576,MATCH(FmtData!$B$4+(ROW()-10),RawData!$A$2:$A$1048576,0))</f>
        <v>#N/A</v>
      </c>
      <c r="K7468" t="e">
        <f>INDEX(RawData!K$2:K$1048576,MATCH(FmtData!$B$4+(ROW()-10),RawData!$A$2:$A$1048576,0))</f>
        <v>#N/A</v>
      </c>
      <c r="L7468" t="e">
        <f>INDEX(RawData!L$2:L$1048576,MATCH(FmtData!$B$4+(ROW()-10),RawData!$A$2:$A$1048576,0))</f>
        <v>#N/A</v>
      </c>
      <c r="M7468" t="e">
        <f>INDEX(RawData!M$2:M$1048576,MATCH(FmtData!$B$4+(ROW()-10),RawData!$A$2:$A$1048576,0))</f>
        <v>#N/A</v>
      </c>
      <c r="N7468" t="e">
        <f>INDEX(RawData!N$2:N$1048576,MATCH(FmtData!$B$4+(ROW()-10),RawData!$A$2:$A$1048576,0))</f>
        <v>#N/A</v>
      </c>
      <c r="O7468" t="e">
        <f>INDEX(RawData!O$2:O$1048576,MATCH(FmtData!$B$4+(ROW()-10),RawData!$A$2:$A$1048576,0))</f>
        <v>#N/A</v>
      </c>
      <c r="P7468" t="e">
        <f>INDEX(RawData!P$2:P$1048576,MATCH(FmtData!$B$4+(ROW()-10),RawData!$A$2:$A$1048576,0))</f>
        <v>#N/A</v>
      </c>
      <c r="Q7468" t="e">
        <f>INDEX(RawData!Q$2:Q$1048576,MATCH(FmtData!$B$4+(ROW()-10),RawData!$A$2:$A$1048576,0))</f>
        <v>#N/A</v>
      </c>
      <c r="R7468" t="e">
        <f>INDEX(RawData!R$2:R$1048576,MATCH(FmtData!$B$4+(ROW()-10),RawData!$A$2:$A$1048576,0))</f>
        <v>#N/A</v>
      </c>
      <c r="S7468" t="e">
        <f>INDEX(RawData!S$2:S$1048576,MATCH(FmtData!$B$4+(ROW()-10),RawData!$A$2:$A$1048576,0))</f>
        <v>#N/A</v>
      </c>
      <c r="T7468" t="e">
        <f>INDEX(RawData!T$2:T$1048576,MATCH(FmtData!$B$4+(ROW()-10),RawData!$A$2:$A$1048576,0))</f>
        <v>#N/A</v>
      </c>
      <c r="U7468" t="e">
        <f>INDEX(RawData!U$2:U$1048576,MATCH(FmtData!$B$4+(ROW()-10),RawData!$A$2:$A$1048576,0))</f>
        <v>#N/A</v>
      </c>
      <c r="V7468" t="e">
        <f>INDEX(RawData!V$2:V$1048576,MATCH(FmtData!$B$4+(ROW()-10),RawData!$A$2:$A$1048576,0))</f>
        <v>#N/A</v>
      </c>
      <c r="W7468" s="8" t="e">
        <f t="shared" si="2555"/>
        <v>#N/A</v>
      </c>
      <c r="X7468" s="8" t="e">
        <f t="shared" si="2556"/>
        <v>#N/A</v>
      </c>
      <c r="Y7468" s="8" t="e">
        <f t="shared" si="2557"/>
        <v>#N/A</v>
      </c>
      <c r="Z7468" s="8" t="e">
        <f t="shared" si="2558"/>
        <v>#N/A</v>
      </c>
      <c r="AA7468" s="8" t="e">
        <f t="shared" si="2559"/>
        <v>#N/A</v>
      </c>
      <c r="AB7468" s="8" t="e">
        <f t="shared" si="2560"/>
        <v>#N/A</v>
      </c>
      <c r="AC7468" s="6" t="e">
        <f t="shared" si="2576"/>
        <v>#N/A</v>
      </c>
      <c r="AD7468" s="41" t="e">
        <f t="shared" si="2571"/>
        <v>#N/A</v>
      </c>
      <c r="AE7468" s="15" t="e">
        <f t="shared" si="2572"/>
        <v>#N/A</v>
      </c>
      <c r="AF7468" s="15" t="e">
        <f t="shared" si="2573"/>
        <v>#N/A</v>
      </c>
      <c r="AG7468" s="15" t="e">
        <f t="shared" si="2561"/>
        <v>#N/A</v>
      </c>
      <c r="AH7468" s="15" t="e">
        <f t="shared" si="2574"/>
        <v>#N/A</v>
      </c>
      <c r="AI7468" s="17" t="e">
        <f t="shared" si="2562"/>
        <v>#N/A</v>
      </c>
      <c r="AJ7468" s="17" t="e">
        <f t="shared" si="2563"/>
        <v>#N/A</v>
      </c>
      <c r="AK7468" s="17" t="e">
        <f t="shared" si="2564"/>
        <v>#N/A</v>
      </c>
      <c r="AL7468" s="17" t="e">
        <f t="shared" si="2565"/>
        <v>#N/A</v>
      </c>
      <c r="AM7468" s="17" t="e">
        <f t="shared" si="2566"/>
        <v>#N/A</v>
      </c>
      <c r="AN7468" s="17" t="e">
        <f t="shared" si="2575"/>
        <v>#N/A</v>
      </c>
      <c r="AO7468" s="17" t="e">
        <f t="shared" si="2570"/>
        <v>#N/A</v>
      </c>
      <c r="AP7468" s="17" t="e">
        <f t="shared" si="2567"/>
        <v>#N/A</v>
      </c>
      <c r="AQ7468" s="17" t="e">
        <f t="shared" si="2568"/>
        <v>#N/A</v>
      </c>
      <c r="AR7468" s="17" t="e">
        <f t="shared" si="2569"/>
        <v>#N/A</v>
      </c>
    </row>
    <row r="7469" spans="2:44" x14ac:dyDescent="0.25">
      <c r="B7469" t="e">
        <f>INDEX(RawData!$A$2:$A$1048576,MATCH(FmtData!$B$4+(ROW()-10),RawData!$A$2:$A$1048576,0))</f>
        <v>#N/A</v>
      </c>
      <c r="C746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69)</f>
        <v>#N/A</v>
      </c>
      <c r="D746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469" s="62" t="e">
        <f>INDEX(RawData!E$2:E$1048576,MATCH(FmtData!$B$4+(ROW()-10),RawData!$A$2:$A$1048576,0))</f>
        <v>#N/A</v>
      </c>
      <c r="F7469" t="e">
        <f>INDEX(RawData!F$2:F$1048576,MATCH(FmtData!$B$4+(ROW()-10),RawData!$A$2:$A$1048576,0))</f>
        <v>#N/A</v>
      </c>
      <c r="G7469" t="e">
        <f>INDEX(RawData!G$2:G$1048576,MATCH(FmtData!$B$4+(ROW()-10),RawData!$A$2:$A$1048576,0))</f>
        <v>#N/A</v>
      </c>
      <c r="H7469" t="e">
        <f>INDEX(RawData!H$2:H$1048576,MATCH(FmtData!$B$4+(ROW()-10),RawData!$A$2:$A$1048576,0))</f>
        <v>#N/A</v>
      </c>
      <c r="I7469" t="e">
        <f>INDEX(RawData!I$2:I$1048576,MATCH(FmtData!$B$4+(ROW()-10),RawData!$A$2:$A$1048576,0))</f>
        <v>#N/A</v>
      </c>
      <c r="J7469" t="e">
        <f>INDEX(RawData!J$2:J$1048576,MATCH(FmtData!$B$4+(ROW()-10),RawData!$A$2:$A$1048576,0))</f>
        <v>#N/A</v>
      </c>
      <c r="K7469" t="e">
        <f>INDEX(RawData!K$2:K$1048576,MATCH(FmtData!$B$4+(ROW()-10),RawData!$A$2:$A$1048576,0))</f>
        <v>#N/A</v>
      </c>
      <c r="L7469" t="e">
        <f>INDEX(RawData!L$2:L$1048576,MATCH(FmtData!$B$4+(ROW()-10),RawData!$A$2:$A$1048576,0))</f>
        <v>#N/A</v>
      </c>
      <c r="M7469" t="e">
        <f>INDEX(RawData!M$2:M$1048576,MATCH(FmtData!$B$4+(ROW()-10),RawData!$A$2:$A$1048576,0))</f>
        <v>#N/A</v>
      </c>
      <c r="N7469" t="e">
        <f>INDEX(RawData!N$2:N$1048576,MATCH(FmtData!$B$4+(ROW()-10),RawData!$A$2:$A$1048576,0))</f>
        <v>#N/A</v>
      </c>
      <c r="O7469" t="e">
        <f>INDEX(RawData!O$2:O$1048576,MATCH(FmtData!$B$4+(ROW()-10),RawData!$A$2:$A$1048576,0))</f>
        <v>#N/A</v>
      </c>
      <c r="P7469" t="e">
        <f>INDEX(RawData!P$2:P$1048576,MATCH(FmtData!$B$4+(ROW()-10),RawData!$A$2:$A$1048576,0))</f>
        <v>#N/A</v>
      </c>
      <c r="Q7469" t="e">
        <f>INDEX(RawData!Q$2:Q$1048576,MATCH(FmtData!$B$4+(ROW()-10),RawData!$A$2:$A$1048576,0))</f>
        <v>#N/A</v>
      </c>
      <c r="R7469" t="e">
        <f>INDEX(RawData!R$2:R$1048576,MATCH(FmtData!$B$4+(ROW()-10),RawData!$A$2:$A$1048576,0))</f>
        <v>#N/A</v>
      </c>
      <c r="S7469" t="e">
        <f>INDEX(RawData!S$2:S$1048576,MATCH(FmtData!$B$4+(ROW()-10),RawData!$A$2:$A$1048576,0))</f>
        <v>#N/A</v>
      </c>
      <c r="T7469" t="e">
        <f>INDEX(RawData!T$2:T$1048576,MATCH(FmtData!$B$4+(ROW()-10),RawData!$A$2:$A$1048576,0))</f>
        <v>#N/A</v>
      </c>
      <c r="U7469" t="e">
        <f>INDEX(RawData!U$2:U$1048576,MATCH(FmtData!$B$4+(ROW()-10),RawData!$A$2:$A$1048576,0))</f>
        <v>#N/A</v>
      </c>
      <c r="V7469" t="e">
        <f>INDEX(RawData!V$2:V$1048576,MATCH(FmtData!$B$4+(ROW()-10),RawData!$A$2:$A$1048576,0))</f>
        <v>#N/A</v>
      </c>
      <c r="W7469" s="8" t="e">
        <f t="shared" si="2555"/>
        <v>#N/A</v>
      </c>
      <c r="X7469" s="8" t="e">
        <f t="shared" si="2556"/>
        <v>#N/A</v>
      </c>
      <c r="Y7469" s="8" t="e">
        <f t="shared" si="2557"/>
        <v>#N/A</v>
      </c>
      <c r="Z7469" s="8" t="e">
        <f t="shared" si="2558"/>
        <v>#N/A</v>
      </c>
      <c r="AA7469" s="8" t="e">
        <f t="shared" si="2559"/>
        <v>#N/A</v>
      </c>
      <c r="AB7469" s="8" t="e">
        <f t="shared" si="2560"/>
        <v>#N/A</v>
      </c>
      <c r="AC7469" s="6" t="e">
        <f t="shared" si="2576"/>
        <v>#N/A</v>
      </c>
      <c r="AD7469" s="41" t="e">
        <f t="shared" si="2571"/>
        <v>#N/A</v>
      </c>
      <c r="AE7469" s="15" t="e">
        <f t="shared" si="2572"/>
        <v>#N/A</v>
      </c>
      <c r="AF7469" s="15" t="e">
        <f t="shared" si="2573"/>
        <v>#N/A</v>
      </c>
      <c r="AG7469" s="15" t="e">
        <f t="shared" si="2561"/>
        <v>#N/A</v>
      </c>
      <c r="AH7469" s="15" t="e">
        <f t="shared" si="2574"/>
        <v>#N/A</v>
      </c>
      <c r="AI7469" s="17" t="e">
        <f t="shared" si="2562"/>
        <v>#N/A</v>
      </c>
      <c r="AJ7469" s="17" t="e">
        <f t="shared" si="2563"/>
        <v>#N/A</v>
      </c>
      <c r="AK7469" s="17" t="e">
        <f t="shared" si="2564"/>
        <v>#N/A</v>
      </c>
      <c r="AL7469" s="17" t="e">
        <f t="shared" si="2565"/>
        <v>#N/A</v>
      </c>
      <c r="AM7469" s="17" t="e">
        <f t="shared" si="2566"/>
        <v>#N/A</v>
      </c>
      <c r="AN7469" s="17" t="e">
        <f t="shared" si="2575"/>
        <v>#N/A</v>
      </c>
      <c r="AO7469" s="17" t="e">
        <f t="shared" si="2570"/>
        <v>#N/A</v>
      </c>
      <c r="AP7469" s="17" t="e">
        <f t="shared" si="2567"/>
        <v>#N/A</v>
      </c>
      <c r="AQ7469" s="17" t="e">
        <f t="shared" si="2568"/>
        <v>#N/A</v>
      </c>
      <c r="AR7469" s="17" t="e">
        <f t="shared" si="2569"/>
        <v>#N/A</v>
      </c>
    </row>
    <row r="7470" spans="2:44" x14ac:dyDescent="0.25">
      <c r="B7470" t="e">
        <f>INDEX(RawData!$A$2:$A$1048576,MATCH(FmtData!$B$4+(ROW()-10),RawData!$A$2:$A$1048576,0))</f>
        <v>#N/A</v>
      </c>
      <c r="C747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70)</f>
        <v>#N/A</v>
      </c>
      <c r="D747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470" s="62" t="e">
        <f>INDEX(RawData!E$2:E$1048576,MATCH(FmtData!$B$4+(ROW()-10),RawData!$A$2:$A$1048576,0))</f>
        <v>#N/A</v>
      </c>
      <c r="F7470" t="e">
        <f>INDEX(RawData!F$2:F$1048576,MATCH(FmtData!$B$4+(ROW()-10),RawData!$A$2:$A$1048576,0))</f>
        <v>#N/A</v>
      </c>
      <c r="G7470" t="e">
        <f>INDEX(RawData!G$2:G$1048576,MATCH(FmtData!$B$4+(ROW()-10),RawData!$A$2:$A$1048576,0))</f>
        <v>#N/A</v>
      </c>
      <c r="H7470" t="e">
        <f>INDEX(RawData!H$2:H$1048576,MATCH(FmtData!$B$4+(ROW()-10),RawData!$A$2:$A$1048576,0))</f>
        <v>#N/A</v>
      </c>
      <c r="I7470" t="e">
        <f>INDEX(RawData!I$2:I$1048576,MATCH(FmtData!$B$4+(ROW()-10),RawData!$A$2:$A$1048576,0))</f>
        <v>#N/A</v>
      </c>
      <c r="J7470" t="e">
        <f>INDEX(RawData!J$2:J$1048576,MATCH(FmtData!$B$4+(ROW()-10),RawData!$A$2:$A$1048576,0))</f>
        <v>#N/A</v>
      </c>
      <c r="K7470" t="e">
        <f>INDEX(RawData!K$2:K$1048576,MATCH(FmtData!$B$4+(ROW()-10),RawData!$A$2:$A$1048576,0))</f>
        <v>#N/A</v>
      </c>
      <c r="L7470" t="e">
        <f>INDEX(RawData!L$2:L$1048576,MATCH(FmtData!$B$4+(ROW()-10),RawData!$A$2:$A$1048576,0))</f>
        <v>#N/A</v>
      </c>
      <c r="M7470" t="e">
        <f>INDEX(RawData!M$2:M$1048576,MATCH(FmtData!$B$4+(ROW()-10),RawData!$A$2:$A$1048576,0))</f>
        <v>#N/A</v>
      </c>
      <c r="N7470" t="e">
        <f>INDEX(RawData!N$2:N$1048576,MATCH(FmtData!$B$4+(ROW()-10),RawData!$A$2:$A$1048576,0))</f>
        <v>#N/A</v>
      </c>
      <c r="O7470" t="e">
        <f>INDEX(RawData!O$2:O$1048576,MATCH(FmtData!$B$4+(ROW()-10),RawData!$A$2:$A$1048576,0))</f>
        <v>#N/A</v>
      </c>
      <c r="P7470" t="e">
        <f>INDEX(RawData!P$2:P$1048576,MATCH(FmtData!$B$4+(ROW()-10),RawData!$A$2:$A$1048576,0))</f>
        <v>#N/A</v>
      </c>
      <c r="Q7470" t="e">
        <f>INDEX(RawData!Q$2:Q$1048576,MATCH(FmtData!$B$4+(ROW()-10),RawData!$A$2:$A$1048576,0))</f>
        <v>#N/A</v>
      </c>
      <c r="R7470" t="e">
        <f>INDEX(RawData!R$2:R$1048576,MATCH(FmtData!$B$4+(ROW()-10),RawData!$A$2:$A$1048576,0))</f>
        <v>#N/A</v>
      </c>
      <c r="S7470" t="e">
        <f>INDEX(RawData!S$2:S$1048576,MATCH(FmtData!$B$4+(ROW()-10),RawData!$A$2:$A$1048576,0))</f>
        <v>#N/A</v>
      </c>
      <c r="T7470" t="e">
        <f>INDEX(RawData!T$2:T$1048576,MATCH(FmtData!$B$4+(ROW()-10),RawData!$A$2:$A$1048576,0))</f>
        <v>#N/A</v>
      </c>
      <c r="U7470" t="e">
        <f>INDEX(RawData!U$2:U$1048576,MATCH(FmtData!$B$4+(ROW()-10),RawData!$A$2:$A$1048576,0))</f>
        <v>#N/A</v>
      </c>
      <c r="V7470" t="e">
        <f>INDEX(RawData!V$2:V$1048576,MATCH(FmtData!$B$4+(ROW()-10),RawData!$A$2:$A$1048576,0))</f>
        <v>#N/A</v>
      </c>
      <c r="W7470" s="8" t="e">
        <f t="shared" si="2555"/>
        <v>#N/A</v>
      </c>
      <c r="X7470" s="8" t="e">
        <f t="shared" si="2556"/>
        <v>#N/A</v>
      </c>
      <c r="Y7470" s="8" t="e">
        <f t="shared" si="2557"/>
        <v>#N/A</v>
      </c>
      <c r="Z7470" s="8" t="e">
        <f t="shared" si="2558"/>
        <v>#N/A</v>
      </c>
      <c r="AA7470" s="8" t="e">
        <f t="shared" si="2559"/>
        <v>#N/A</v>
      </c>
      <c r="AB7470" s="8" t="e">
        <f t="shared" si="2560"/>
        <v>#N/A</v>
      </c>
      <c r="AC7470" s="6" t="e">
        <f t="shared" si="2576"/>
        <v>#N/A</v>
      </c>
      <c r="AD7470" s="41" t="e">
        <f t="shared" si="2571"/>
        <v>#N/A</v>
      </c>
      <c r="AE7470" s="15" t="e">
        <f t="shared" si="2572"/>
        <v>#N/A</v>
      </c>
      <c r="AF7470" s="15" t="e">
        <f t="shared" si="2573"/>
        <v>#N/A</v>
      </c>
      <c r="AG7470" s="15" t="e">
        <f t="shared" si="2561"/>
        <v>#N/A</v>
      </c>
      <c r="AH7470" s="15" t="e">
        <f t="shared" si="2574"/>
        <v>#N/A</v>
      </c>
      <c r="AI7470" s="17" t="e">
        <f t="shared" si="2562"/>
        <v>#N/A</v>
      </c>
      <c r="AJ7470" s="17" t="e">
        <f t="shared" si="2563"/>
        <v>#N/A</v>
      </c>
      <c r="AK7470" s="17" t="e">
        <f t="shared" si="2564"/>
        <v>#N/A</v>
      </c>
      <c r="AL7470" s="17" t="e">
        <f t="shared" si="2565"/>
        <v>#N/A</v>
      </c>
      <c r="AM7470" s="17" t="e">
        <f t="shared" si="2566"/>
        <v>#N/A</v>
      </c>
      <c r="AN7470" s="17" t="e">
        <f t="shared" si="2575"/>
        <v>#N/A</v>
      </c>
      <c r="AO7470" s="17" t="e">
        <f t="shared" si="2570"/>
        <v>#N/A</v>
      </c>
      <c r="AP7470" s="17" t="e">
        <f t="shared" si="2567"/>
        <v>#N/A</v>
      </c>
      <c r="AQ7470" s="17" t="e">
        <f t="shared" si="2568"/>
        <v>#N/A</v>
      </c>
      <c r="AR7470" s="17" t="e">
        <f t="shared" si="2569"/>
        <v>#N/A</v>
      </c>
    </row>
    <row r="7471" spans="2:44" x14ac:dyDescent="0.25">
      <c r="B7471" t="e">
        <f>INDEX(RawData!$A$2:$A$1048576,MATCH(FmtData!$B$4+(ROW()-10),RawData!$A$2:$A$1048576,0))</f>
        <v>#N/A</v>
      </c>
      <c r="C747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71)</f>
        <v>#N/A</v>
      </c>
      <c r="D747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471" s="62" t="e">
        <f>INDEX(RawData!E$2:E$1048576,MATCH(FmtData!$B$4+(ROW()-10),RawData!$A$2:$A$1048576,0))</f>
        <v>#N/A</v>
      </c>
      <c r="F7471" t="e">
        <f>INDEX(RawData!F$2:F$1048576,MATCH(FmtData!$B$4+(ROW()-10),RawData!$A$2:$A$1048576,0))</f>
        <v>#N/A</v>
      </c>
      <c r="G7471" t="e">
        <f>INDEX(RawData!G$2:G$1048576,MATCH(FmtData!$B$4+(ROW()-10),RawData!$A$2:$A$1048576,0))</f>
        <v>#N/A</v>
      </c>
      <c r="H7471" t="e">
        <f>INDEX(RawData!H$2:H$1048576,MATCH(FmtData!$B$4+(ROW()-10),RawData!$A$2:$A$1048576,0))</f>
        <v>#N/A</v>
      </c>
      <c r="I7471" t="e">
        <f>INDEX(RawData!I$2:I$1048576,MATCH(FmtData!$B$4+(ROW()-10),RawData!$A$2:$A$1048576,0))</f>
        <v>#N/A</v>
      </c>
      <c r="J7471" t="e">
        <f>INDEX(RawData!J$2:J$1048576,MATCH(FmtData!$B$4+(ROW()-10),RawData!$A$2:$A$1048576,0))</f>
        <v>#N/A</v>
      </c>
      <c r="K7471" t="e">
        <f>INDEX(RawData!K$2:K$1048576,MATCH(FmtData!$B$4+(ROW()-10),RawData!$A$2:$A$1048576,0))</f>
        <v>#N/A</v>
      </c>
      <c r="L7471" t="e">
        <f>INDEX(RawData!L$2:L$1048576,MATCH(FmtData!$B$4+(ROW()-10),RawData!$A$2:$A$1048576,0))</f>
        <v>#N/A</v>
      </c>
      <c r="M7471" t="e">
        <f>INDEX(RawData!M$2:M$1048576,MATCH(FmtData!$B$4+(ROW()-10),RawData!$A$2:$A$1048576,0))</f>
        <v>#N/A</v>
      </c>
      <c r="N7471" t="e">
        <f>INDEX(RawData!N$2:N$1048576,MATCH(FmtData!$B$4+(ROW()-10),RawData!$A$2:$A$1048576,0))</f>
        <v>#N/A</v>
      </c>
      <c r="O7471" t="e">
        <f>INDEX(RawData!O$2:O$1048576,MATCH(FmtData!$B$4+(ROW()-10),RawData!$A$2:$A$1048576,0))</f>
        <v>#N/A</v>
      </c>
      <c r="P7471" t="e">
        <f>INDEX(RawData!P$2:P$1048576,MATCH(FmtData!$B$4+(ROW()-10),RawData!$A$2:$A$1048576,0))</f>
        <v>#N/A</v>
      </c>
      <c r="Q7471" t="e">
        <f>INDEX(RawData!Q$2:Q$1048576,MATCH(FmtData!$B$4+(ROW()-10),RawData!$A$2:$A$1048576,0))</f>
        <v>#N/A</v>
      </c>
      <c r="R7471" t="e">
        <f>INDEX(RawData!R$2:R$1048576,MATCH(FmtData!$B$4+(ROW()-10),RawData!$A$2:$A$1048576,0))</f>
        <v>#N/A</v>
      </c>
      <c r="S7471" t="e">
        <f>INDEX(RawData!S$2:S$1048576,MATCH(FmtData!$B$4+(ROW()-10),RawData!$A$2:$A$1048576,0))</f>
        <v>#N/A</v>
      </c>
      <c r="T7471" t="e">
        <f>INDEX(RawData!T$2:T$1048576,MATCH(FmtData!$B$4+(ROW()-10),RawData!$A$2:$A$1048576,0))</f>
        <v>#N/A</v>
      </c>
      <c r="U7471" t="e">
        <f>INDEX(RawData!U$2:U$1048576,MATCH(FmtData!$B$4+(ROW()-10),RawData!$A$2:$A$1048576,0))</f>
        <v>#N/A</v>
      </c>
      <c r="V7471" t="e">
        <f>INDEX(RawData!V$2:V$1048576,MATCH(FmtData!$B$4+(ROW()-10),RawData!$A$2:$A$1048576,0))</f>
        <v>#N/A</v>
      </c>
      <c r="W7471" s="8" t="e">
        <f t="shared" si="2555"/>
        <v>#N/A</v>
      </c>
      <c r="X7471" s="8" t="e">
        <f t="shared" si="2556"/>
        <v>#N/A</v>
      </c>
      <c r="Y7471" s="8" t="e">
        <f t="shared" si="2557"/>
        <v>#N/A</v>
      </c>
      <c r="Z7471" s="8" t="e">
        <f t="shared" si="2558"/>
        <v>#N/A</v>
      </c>
      <c r="AA7471" s="8" t="e">
        <f t="shared" si="2559"/>
        <v>#N/A</v>
      </c>
      <c r="AB7471" s="8" t="e">
        <f t="shared" si="2560"/>
        <v>#N/A</v>
      </c>
      <c r="AC7471" s="6" t="e">
        <f t="shared" si="2576"/>
        <v>#N/A</v>
      </c>
      <c r="AD7471" s="41" t="e">
        <f t="shared" si="2571"/>
        <v>#N/A</v>
      </c>
      <c r="AE7471" s="15" t="e">
        <f t="shared" si="2572"/>
        <v>#N/A</v>
      </c>
      <c r="AF7471" s="15" t="e">
        <f t="shared" si="2573"/>
        <v>#N/A</v>
      </c>
      <c r="AG7471" s="15" t="e">
        <f t="shared" si="2561"/>
        <v>#N/A</v>
      </c>
      <c r="AH7471" s="15" t="e">
        <f t="shared" si="2574"/>
        <v>#N/A</v>
      </c>
      <c r="AI7471" s="17" t="e">
        <f t="shared" si="2562"/>
        <v>#N/A</v>
      </c>
      <c r="AJ7471" s="17" t="e">
        <f t="shared" si="2563"/>
        <v>#N/A</v>
      </c>
      <c r="AK7471" s="17" t="e">
        <f t="shared" si="2564"/>
        <v>#N/A</v>
      </c>
      <c r="AL7471" s="17" t="e">
        <f t="shared" si="2565"/>
        <v>#N/A</v>
      </c>
      <c r="AM7471" s="17" t="e">
        <f t="shared" si="2566"/>
        <v>#N/A</v>
      </c>
      <c r="AN7471" s="17" t="e">
        <f t="shared" si="2575"/>
        <v>#N/A</v>
      </c>
      <c r="AO7471" s="17" t="e">
        <f t="shared" si="2570"/>
        <v>#N/A</v>
      </c>
      <c r="AP7471" s="17" t="e">
        <f t="shared" si="2567"/>
        <v>#N/A</v>
      </c>
      <c r="AQ7471" s="17" t="e">
        <f t="shared" si="2568"/>
        <v>#N/A</v>
      </c>
      <c r="AR7471" s="17" t="e">
        <f t="shared" si="2569"/>
        <v>#N/A</v>
      </c>
    </row>
    <row r="7472" spans="2:44" x14ac:dyDescent="0.25">
      <c r="B7472" t="e">
        <f>INDEX(RawData!$A$2:$A$1048576,MATCH(FmtData!$B$4+(ROW()-10),RawData!$A$2:$A$1048576,0))</f>
        <v>#N/A</v>
      </c>
      <c r="C747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72)</f>
        <v>#N/A</v>
      </c>
      <c r="D747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472" s="62" t="e">
        <f>INDEX(RawData!E$2:E$1048576,MATCH(FmtData!$B$4+(ROW()-10),RawData!$A$2:$A$1048576,0))</f>
        <v>#N/A</v>
      </c>
      <c r="F7472" t="e">
        <f>INDEX(RawData!F$2:F$1048576,MATCH(FmtData!$B$4+(ROW()-10),RawData!$A$2:$A$1048576,0))</f>
        <v>#N/A</v>
      </c>
      <c r="G7472" t="e">
        <f>INDEX(RawData!G$2:G$1048576,MATCH(FmtData!$B$4+(ROW()-10),RawData!$A$2:$A$1048576,0))</f>
        <v>#N/A</v>
      </c>
      <c r="H7472" t="e">
        <f>INDEX(RawData!H$2:H$1048576,MATCH(FmtData!$B$4+(ROW()-10),RawData!$A$2:$A$1048576,0))</f>
        <v>#N/A</v>
      </c>
      <c r="I7472" t="e">
        <f>INDEX(RawData!I$2:I$1048576,MATCH(FmtData!$B$4+(ROW()-10),RawData!$A$2:$A$1048576,0))</f>
        <v>#N/A</v>
      </c>
      <c r="J7472" t="e">
        <f>INDEX(RawData!J$2:J$1048576,MATCH(FmtData!$B$4+(ROW()-10),RawData!$A$2:$A$1048576,0))</f>
        <v>#N/A</v>
      </c>
      <c r="K7472" t="e">
        <f>INDEX(RawData!K$2:K$1048576,MATCH(FmtData!$B$4+(ROW()-10),RawData!$A$2:$A$1048576,0))</f>
        <v>#N/A</v>
      </c>
      <c r="L7472" t="e">
        <f>INDEX(RawData!L$2:L$1048576,MATCH(FmtData!$B$4+(ROW()-10),RawData!$A$2:$A$1048576,0))</f>
        <v>#N/A</v>
      </c>
      <c r="M7472" t="e">
        <f>INDEX(RawData!M$2:M$1048576,MATCH(FmtData!$B$4+(ROW()-10),RawData!$A$2:$A$1048576,0))</f>
        <v>#N/A</v>
      </c>
      <c r="N7472" t="e">
        <f>INDEX(RawData!N$2:N$1048576,MATCH(FmtData!$B$4+(ROW()-10),RawData!$A$2:$A$1048576,0))</f>
        <v>#N/A</v>
      </c>
      <c r="O7472" t="e">
        <f>INDEX(RawData!O$2:O$1048576,MATCH(FmtData!$B$4+(ROW()-10),RawData!$A$2:$A$1048576,0))</f>
        <v>#N/A</v>
      </c>
      <c r="P7472" t="e">
        <f>INDEX(RawData!P$2:P$1048576,MATCH(FmtData!$B$4+(ROW()-10),RawData!$A$2:$A$1048576,0))</f>
        <v>#N/A</v>
      </c>
      <c r="Q7472" t="e">
        <f>INDEX(RawData!Q$2:Q$1048576,MATCH(FmtData!$B$4+(ROW()-10),RawData!$A$2:$A$1048576,0))</f>
        <v>#N/A</v>
      </c>
      <c r="R7472" t="e">
        <f>INDEX(RawData!R$2:R$1048576,MATCH(FmtData!$B$4+(ROW()-10),RawData!$A$2:$A$1048576,0))</f>
        <v>#N/A</v>
      </c>
      <c r="S7472" t="e">
        <f>INDEX(RawData!S$2:S$1048576,MATCH(FmtData!$B$4+(ROW()-10),RawData!$A$2:$A$1048576,0))</f>
        <v>#N/A</v>
      </c>
      <c r="T7472" t="e">
        <f>INDEX(RawData!T$2:T$1048576,MATCH(FmtData!$B$4+(ROW()-10),RawData!$A$2:$A$1048576,0))</f>
        <v>#N/A</v>
      </c>
      <c r="U7472" t="e">
        <f>INDEX(RawData!U$2:U$1048576,MATCH(FmtData!$B$4+(ROW()-10),RawData!$A$2:$A$1048576,0))</f>
        <v>#N/A</v>
      </c>
      <c r="V7472" t="e">
        <f>INDEX(RawData!V$2:V$1048576,MATCH(FmtData!$B$4+(ROW()-10),RawData!$A$2:$A$1048576,0))</f>
        <v>#N/A</v>
      </c>
      <c r="W7472" s="8" t="e">
        <f t="shared" si="2555"/>
        <v>#N/A</v>
      </c>
      <c r="X7472" s="8" t="e">
        <f t="shared" si="2556"/>
        <v>#N/A</v>
      </c>
      <c r="Y7472" s="8" t="e">
        <f t="shared" si="2557"/>
        <v>#N/A</v>
      </c>
      <c r="Z7472" s="8" t="e">
        <f t="shared" si="2558"/>
        <v>#N/A</v>
      </c>
      <c r="AA7472" s="8" t="e">
        <f t="shared" si="2559"/>
        <v>#N/A</v>
      </c>
      <c r="AB7472" s="8" t="e">
        <f t="shared" si="2560"/>
        <v>#N/A</v>
      </c>
      <c r="AC7472" s="6" t="e">
        <f t="shared" si="2576"/>
        <v>#N/A</v>
      </c>
      <c r="AD7472" s="41" t="e">
        <f t="shared" si="2571"/>
        <v>#N/A</v>
      </c>
      <c r="AE7472" s="15" t="e">
        <f t="shared" si="2572"/>
        <v>#N/A</v>
      </c>
      <c r="AF7472" s="15" t="e">
        <f t="shared" si="2573"/>
        <v>#N/A</v>
      </c>
      <c r="AG7472" s="15" t="e">
        <f t="shared" si="2561"/>
        <v>#N/A</v>
      </c>
      <c r="AH7472" s="15" t="e">
        <f t="shared" si="2574"/>
        <v>#N/A</v>
      </c>
      <c r="AI7472" s="17" t="e">
        <f t="shared" si="2562"/>
        <v>#N/A</v>
      </c>
      <c r="AJ7472" s="17" t="e">
        <f t="shared" si="2563"/>
        <v>#N/A</v>
      </c>
      <c r="AK7472" s="17" t="e">
        <f t="shared" si="2564"/>
        <v>#N/A</v>
      </c>
      <c r="AL7472" s="17" t="e">
        <f t="shared" si="2565"/>
        <v>#N/A</v>
      </c>
      <c r="AM7472" s="17" t="e">
        <f t="shared" si="2566"/>
        <v>#N/A</v>
      </c>
      <c r="AN7472" s="17" t="e">
        <f t="shared" si="2575"/>
        <v>#N/A</v>
      </c>
      <c r="AO7472" s="17" t="e">
        <f t="shared" si="2570"/>
        <v>#N/A</v>
      </c>
      <c r="AP7472" s="17" t="e">
        <f t="shared" si="2567"/>
        <v>#N/A</v>
      </c>
      <c r="AQ7472" s="17" t="e">
        <f t="shared" si="2568"/>
        <v>#N/A</v>
      </c>
      <c r="AR7472" s="17" t="e">
        <f t="shared" si="2569"/>
        <v>#N/A</v>
      </c>
    </row>
    <row r="7473" spans="2:44" x14ac:dyDescent="0.25">
      <c r="B7473" t="e">
        <f>INDEX(RawData!$A$2:$A$1048576,MATCH(FmtData!$B$4+(ROW()-10),RawData!$A$2:$A$1048576,0))</f>
        <v>#N/A</v>
      </c>
      <c r="C747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73)</f>
        <v>#N/A</v>
      </c>
      <c r="D747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473" s="62" t="e">
        <f>INDEX(RawData!E$2:E$1048576,MATCH(FmtData!$B$4+(ROW()-10),RawData!$A$2:$A$1048576,0))</f>
        <v>#N/A</v>
      </c>
      <c r="F7473" t="e">
        <f>INDEX(RawData!F$2:F$1048576,MATCH(FmtData!$B$4+(ROW()-10),RawData!$A$2:$A$1048576,0))</f>
        <v>#N/A</v>
      </c>
      <c r="G7473" t="e">
        <f>INDEX(RawData!G$2:G$1048576,MATCH(FmtData!$B$4+(ROW()-10),RawData!$A$2:$A$1048576,0))</f>
        <v>#N/A</v>
      </c>
      <c r="H7473" t="e">
        <f>INDEX(RawData!H$2:H$1048576,MATCH(FmtData!$B$4+(ROW()-10),RawData!$A$2:$A$1048576,0))</f>
        <v>#N/A</v>
      </c>
      <c r="I7473" t="e">
        <f>INDEX(RawData!I$2:I$1048576,MATCH(FmtData!$B$4+(ROW()-10),RawData!$A$2:$A$1048576,0))</f>
        <v>#N/A</v>
      </c>
      <c r="J7473" t="e">
        <f>INDEX(RawData!J$2:J$1048576,MATCH(FmtData!$B$4+(ROW()-10),RawData!$A$2:$A$1048576,0))</f>
        <v>#N/A</v>
      </c>
      <c r="K7473" t="e">
        <f>INDEX(RawData!K$2:K$1048576,MATCH(FmtData!$B$4+(ROW()-10),RawData!$A$2:$A$1048576,0))</f>
        <v>#N/A</v>
      </c>
      <c r="L7473" t="e">
        <f>INDEX(RawData!L$2:L$1048576,MATCH(FmtData!$B$4+(ROW()-10),RawData!$A$2:$A$1048576,0))</f>
        <v>#N/A</v>
      </c>
      <c r="M7473" t="e">
        <f>INDEX(RawData!M$2:M$1048576,MATCH(FmtData!$B$4+(ROW()-10),RawData!$A$2:$A$1048576,0))</f>
        <v>#N/A</v>
      </c>
      <c r="N7473" t="e">
        <f>INDEX(RawData!N$2:N$1048576,MATCH(FmtData!$B$4+(ROW()-10),RawData!$A$2:$A$1048576,0))</f>
        <v>#N/A</v>
      </c>
      <c r="O7473" t="e">
        <f>INDEX(RawData!O$2:O$1048576,MATCH(FmtData!$B$4+(ROW()-10),RawData!$A$2:$A$1048576,0))</f>
        <v>#N/A</v>
      </c>
      <c r="P7473" t="e">
        <f>INDEX(RawData!P$2:P$1048576,MATCH(FmtData!$B$4+(ROW()-10),RawData!$A$2:$A$1048576,0))</f>
        <v>#N/A</v>
      </c>
      <c r="Q7473" t="e">
        <f>INDEX(RawData!Q$2:Q$1048576,MATCH(FmtData!$B$4+(ROW()-10),RawData!$A$2:$A$1048576,0))</f>
        <v>#N/A</v>
      </c>
      <c r="R7473" t="e">
        <f>INDEX(RawData!R$2:R$1048576,MATCH(FmtData!$B$4+(ROW()-10),RawData!$A$2:$A$1048576,0))</f>
        <v>#N/A</v>
      </c>
      <c r="S7473" t="e">
        <f>INDEX(RawData!S$2:S$1048576,MATCH(FmtData!$B$4+(ROW()-10),RawData!$A$2:$A$1048576,0))</f>
        <v>#N/A</v>
      </c>
      <c r="T7473" t="e">
        <f>INDEX(RawData!T$2:T$1048576,MATCH(FmtData!$B$4+(ROW()-10),RawData!$A$2:$A$1048576,0))</f>
        <v>#N/A</v>
      </c>
      <c r="U7473" t="e">
        <f>INDEX(RawData!U$2:U$1048576,MATCH(FmtData!$B$4+(ROW()-10),RawData!$A$2:$A$1048576,0))</f>
        <v>#N/A</v>
      </c>
      <c r="V7473" t="e">
        <f>INDEX(RawData!V$2:V$1048576,MATCH(FmtData!$B$4+(ROW()-10),RawData!$A$2:$A$1048576,0))</f>
        <v>#N/A</v>
      </c>
      <c r="W7473" s="8" t="e">
        <f t="shared" si="2555"/>
        <v>#N/A</v>
      </c>
      <c r="X7473" s="8" t="e">
        <f t="shared" si="2556"/>
        <v>#N/A</v>
      </c>
      <c r="Y7473" s="8" t="e">
        <f t="shared" si="2557"/>
        <v>#N/A</v>
      </c>
      <c r="Z7473" s="8" t="e">
        <f t="shared" si="2558"/>
        <v>#N/A</v>
      </c>
      <c r="AA7473" s="8" t="e">
        <f t="shared" si="2559"/>
        <v>#N/A</v>
      </c>
      <c r="AB7473" s="8" t="e">
        <f t="shared" si="2560"/>
        <v>#N/A</v>
      </c>
      <c r="AC7473" s="6" t="e">
        <f t="shared" si="2576"/>
        <v>#N/A</v>
      </c>
      <c r="AD7473" s="41" t="e">
        <f t="shared" si="2571"/>
        <v>#N/A</v>
      </c>
      <c r="AE7473" s="15" t="e">
        <f t="shared" si="2572"/>
        <v>#N/A</v>
      </c>
      <c r="AF7473" s="15" t="e">
        <f t="shared" si="2573"/>
        <v>#N/A</v>
      </c>
      <c r="AG7473" s="15" t="e">
        <f t="shared" si="2561"/>
        <v>#N/A</v>
      </c>
      <c r="AH7473" s="15" t="e">
        <f t="shared" si="2574"/>
        <v>#N/A</v>
      </c>
      <c r="AI7473" s="17" t="e">
        <f t="shared" si="2562"/>
        <v>#N/A</v>
      </c>
      <c r="AJ7473" s="17" t="e">
        <f t="shared" si="2563"/>
        <v>#N/A</v>
      </c>
      <c r="AK7473" s="17" t="e">
        <f t="shared" si="2564"/>
        <v>#N/A</v>
      </c>
      <c r="AL7473" s="17" t="e">
        <f t="shared" si="2565"/>
        <v>#N/A</v>
      </c>
      <c r="AM7473" s="17" t="e">
        <f t="shared" si="2566"/>
        <v>#N/A</v>
      </c>
      <c r="AN7473" s="17" t="e">
        <f t="shared" si="2575"/>
        <v>#N/A</v>
      </c>
      <c r="AO7473" s="17" t="e">
        <f t="shared" si="2570"/>
        <v>#N/A</v>
      </c>
      <c r="AP7473" s="17" t="e">
        <f t="shared" si="2567"/>
        <v>#N/A</v>
      </c>
      <c r="AQ7473" s="17" t="e">
        <f t="shared" si="2568"/>
        <v>#N/A</v>
      </c>
      <c r="AR7473" s="17" t="e">
        <f t="shared" si="2569"/>
        <v>#N/A</v>
      </c>
    </row>
    <row r="7474" spans="2:44" x14ac:dyDescent="0.25">
      <c r="B7474" t="e">
        <f>INDEX(RawData!$A$2:$A$1048576,MATCH(FmtData!$B$4+(ROW()-10),RawData!$A$2:$A$1048576,0))</f>
        <v>#N/A</v>
      </c>
      <c r="C747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74)</f>
        <v>#N/A</v>
      </c>
      <c r="D747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474" s="62" t="e">
        <f>INDEX(RawData!E$2:E$1048576,MATCH(FmtData!$B$4+(ROW()-10),RawData!$A$2:$A$1048576,0))</f>
        <v>#N/A</v>
      </c>
      <c r="F7474" t="e">
        <f>INDEX(RawData!F$2:F$1048576,MATCH(FmtData!$B$4+(ROW()-10),RawData!$A$2:$A$1048576,0))</f>
        <v>#N/A</v>
      </c>
      <c r="G7474" t="e">
        <f>INDEX(RawData!G$2:G$1048576,MATCH(FmtData!$B$4+(ROW()-10),RawData!$A$2:$A$1048576,0))</f>
        <v>#N/A</v>
      </c>
      <c r="H7474" t="e">
        <f>INDEX(RawData!H$2:H$1048576,MATCH(FmtData!$B$4+(ROW()-10),RawData!$A$2:$A$1048576,0))</f>
        <v>#N/A</v>
      </c>
      <c r="I7474" t="e">
        <f>INDEX(RawData!I$2:I$1048576,MATCH(FmtData!$B$4+(ROW()-10),RawData!$A$2:$A$1048576,0))</f>
        <v>#N/A</v>
      </c>
      <c r="J7474" t="e">
        <f>INDEX(RawData!J$2:J$1048576,MATCH(FmtData!$B$4+(ROW()-10),RawData!$A$2:$A$1048576,0))</f>
        <v>#N/A</v>
      </c>
      <c r="K7474" t="e">
        <f>INDEX(RawData!K$2:K$1048576,MATCH(FmtData!$B$4+(ROW()-10),RawData!$A$2:$A$1048576,0))</f>
        <v>#N/A</v>
      </c>
      <c r="L7474" t="e">
        <f>INDEX(RawData!L$2:L$1048576,MATCH(FmtData!$B$4+(ROW()-10),RawData!$A$2:$A$1048576,0))</f>
        <v>#N/A</v>
      </c>
      <c r="M7474" t="e">
        <f>INDEX(RawData!M$2:M$1048576,MATCH(FmtData!$B$4+(ROW()-10),RawData!$A$2:$A$1048576,0))</f>
        <v>#N/A</v>
      </c>
      <c r="N7474" t="e">
        <f>INDEX(RawData!N$2:N$1048576,MATCH(FmtData!$B$4+(ROW()-10),RawData!$A$2:$A$1048576,0))</f>
        <v>#N/A</v>
      </c>
      <c r="O7474" t="e">
        <f>INDEX(RawData!O$2:O$1048576,MATCH(FmtData!$B$4+(ROW()-10),RawData!$A$2:$A$1048576,0))</f>
        <v>#N/A</v>
      </c>
      <c r="P7474" t="e">
        <f>INDEX(RawData!P$2:P$1048576,MATCH(FmtData!$B$4+(ROW()-10),RawData!$A$2:$A$1048576,0))</f>
        <v>#N/A</v>
      </c>
      <c r="Q7474" t="e">
        <f>INDEX(RawData!Q$2:Q$1048576,MATCH(FmtData!$B$4+(ROW()-10),RawData!$A$2:$A$1048576,0))</f>
        <v>#N/A</v>
      </c>
      <c r="R7474" t="e">
        <f>INDEX(RawData!R$2:R$1048576,MATCH(FmtData!$B$4+(ROW()-10),RawData!$A$2:$A$1048576,0))</f>
        <v>#N/A</v>
      </c>
      <c r="S7474" t="e">
        <f>INDEX(RawData!S$2:S$1048576,MATCH(FmtData!$B$4+(ROW()-10),RawData!$A$2:$A$1048576,0))</f>
        <v>#N/A</v>
      </c>
      <c r="T7474" t="e">
        <f>INDEX(RawData!T$2:T$1048576,MATCH(FmtData!$B$4+(ROW()-10),RawData!$A$2:$A$1048576,0))</f>
        <v>#N/A</v>
      </c>
      <c r="U7474" t="e">
        <f>INDEX(RawData!U$2:U$1048576,MATCH(FmtData!$B$4+(ROW()-10),RawData!$A$2:$A$1048576,0))</f>
        <v>#N/A</v>
      </c>
      <c r="V7474" t="e">
        <f>INDEX(RawData!V$2:V$1048576,MATCH(FmtData!$B$4+(ROW()-10),RawData!$A$2:$A$1048576,0))</f>
        <v>#N/A</v>
      </c>
      <c r="W7474" s="8" t="e">
        <f t="shared" si="2555"/>
        <v>#N/A</v>
      </c>
      <c r="X7474" s="8" t="e">
        <f t="shared" si="2556"/>
        <v>#N/A</v>
      </c>
      <c r="Y7474" s="8" t="e">
        <f t="shared" si="2557"/>
        <v>#N/A</v>
      </c>
      <c r="Z7474" s="8" t="e">
        <f t="shared" si="2558"/>
        <v>#N/A</v>
      </c>
      <c r="AA7474" s="8" t="e">
        <f t="shared" si="2559"/>
        <v>#N/A</v>
      </c>
      <c r="AB7474" s="8" t="e">
        <f t="shared" si="2560"/>
        <v>#N/A</v>
      </c>
      <c r="AC7474" s="6" t="e">
        <f t="shared" si="2576"/>
        <v>#N/A</v>
      </c>
      <c r="AD7474" s="41" t="e">
        <f t="shared" si="2571"/>
        <v>#N/A</v>
      </c>
      <c r="AE7474" s="15" t="e">
        <f t="shared" si="2572"/>
        <v>#N/A</v>
      </c>
      <c r="AF7474" s="15" t="e">
        <f t="shared" si="2573"/>
        <v>#N/A</v>
      </c>
      <c r="AG7474" s="15" t="e">
        <f t="shared" si="2561"/>
        <v>#N/A</v>
      </c>
      <c r="AH7474" s="15" t="e">
        <f t="shared" si="2574"/>
        <v>#N/A</v>
      </c>
      <c r="AI7474" s="17" t="e">
        <f t="shared" si="2562"/>
        <v>#N/A</v>
      </c>
      <c r="AJ7474" s="17" t="e">
        <f t="shared" si="2563"/>
        <v>#N/A</v>
      </c>
      <c r="AK7474" s="17" t="e">
        <f t="shared" si="2564"/>
        <v>#N/A</v>
      </c>
      <c r="AL7474" s="17" t="e">
        <f t="shared" si="2565"/>
        <v>#N/A</v>
      </c>
      <c r="AM7474" s="17" t="e">
        <f t="shared" si="2566"/>
        <v>#N/A</v>
      </c>
      <c r="AN7474" s="17" t="e">
        <f t="shared" si="2575"/>
        <v>#N/A</v>
      </c>
      <c r="AO7474" s="17" t="e">
        <f t="shared" si="2570"/>
        <v>#N/A</v>
      </c>
      <c r="AP7474" s="17" t="e">
        <f t="shared" si="2567"/>
        <v>#N/A</v>
      </c>
      <c r="AQ7474" s="17" t="e">
        <f t="shared" si="2568"/>
        <v>#N/A</v>
      </c>
      <c r="AR7474" s="17" t="e">
        <f t="shared" si="2569"/>
        <v>#N/A</v>
      </c>
    </row>
    <row r="7475" spans="2:44" x14ac:dyDescent="0.25">
      <c r="B7475" t="e">
        <f>INDEX(RawData!$A$2:$A$1048576,MATCH(FmtData!$B$4+(ROW()-10),RawData!$A$2:$A$1048576,0))</f>
        <v>#N/A</v>
      </c>
      <c r="C747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75)</f>
        <v>#N/A</v>
      </c>
      <c r="D747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475" s="62" t="e">
        <f>INDEX(RawData!E$2:E$1048576,MATCH(FmtData!$B$4+(ROW()-10),RawData!$A$2:$A$1048576,0))</f>
        <v>#N/A</v>
      </c>
      <c r="F7475" t="e">
        <f>INDEX(RawData!F$2:F$1048576,MATCH(FmtData!$B$4+(ROW()-10),RawData!$A$2:$A$1048576,0))</f>
        <v>#N/A</v>
      </c>
      <c r="G7475" t="e">
        <f>INDEX(RawData!G$2:G$1048576,MATCH(FmtData!$B$4+(ROW()-10),RawData!$A$2:$A$1048576,0))</f>
        <v>#N/A</v>
      </c>
      <c r="H7475" t="e">
        <f>INDEX(RawData!H$2:H$1048576,MATCH(FmtData!$B$4+(ROW()-10),RawData!$A$2:$A$1048576,0))</f>
        <v>#N/A</v>
      </c>
      <c r="I7475" t="e">
        <f>INDEX(RawData!I$2:I$1048576,MATCH(FmtData!$B$4+(ROW()-10),RawData!$A$2:$A$1048576,0))</f>
        <v>#N/A</v>
      </c>
      <c r="J7475" t="e">
        <f>INDEX(RawData!J$2:J$1048576,MATCH(FmtData!$B$4+(ROW()-10),RawData!$A$2:$A$1048576,0))</f>
        <v>#N/A</v>
      </c>
      <c r="K7475" t="e">
        <f>INDEX(RawData!K$2:K$1048576,MATCH(FmtData!$B$4+(ROW()-10),RawData!$A$2:$A$1048576,0))</f>
        <v>#N/A</v>
      </c>
      <c r="L7475" t="e">
        <f>INDEX(RawData!L$2:L$1048576,MATCH(FmtData!$B$4+(ROW()-10),RawData!$A$2:$A$1048576,0))</f>
        <v>#N/A</v>
      </c>
      <c r="M7475" t="e">
        <f>INDEX(RawData!M$2:M$1048576,MATCH(FmtData!$B$4+(ROW()-10),RawData!$A$2:$A$1048576,0))</f>
        <v>#N/A</v>
      </c>
      <c r="N7475" t="e">
        <f>INDEX(RawData!N$2:N$1048576,MATCH(FmtData!$B$4+(ROW()-10),RawData!$A$2:$A$1048576,0))</f>
        <v>#N/A</v>
      </c>
      <c r="O7475" t="e">
        <f>INDEX(RawData!O$2:O$1048576,MATCH(FmtData!$B$4+(ROW()-10),RawData!$A$2:$A$1048576,0))</f>
        <v>#N/A</v>
      </c>
      <c r="P7475" t="e">
        <f>INDEX(RawData!P$2:P$1048576,MATCH(FmtData!$B$4+(ROW()-10),RawData!$A$2:$A$1048576,0))</f>
        <v>#N/A</v>
      </c>
      <c r="Q7475" t="e">
        <f>INDEX(RawData!Q$2:Q$1048576,MATCH(FmtData!$B$4+(ROW()-10),RawData!$A$2:$A$1048576,0))</f>
        <v>#N/A</v>
      </c>
      <c r="R7475" t="e">
        <f>INDEX(RawData!R$2:R$1048576,MATCH(FmtData!$B$4+(ROW()-10),RawData!$A$2:$A$1048576,0))</f>
        <v>#N/A</v>
      </c>
      <c r="S7475" t="e">
        <f>INDEX(RawData!S$2:S$1048576,MATCH(FmtData!$B$4+(ROW()-10),RawData!$A$2:$A$1048576,0))</f>
        <v>#N/A</v>
      </c>
      <c r="T7475" t="e">
        <f>INDEX(RawData!T$2:T$1048576,MATCH(FmtData!$B$4+(ROW()-10),RawData!$A$2:$A$1048576,0))</f>
        <v>#N/A</v>
      </c>
      <c r="U7475" t="e">
        <f>INDEX(RawData!U$2:U$1048576,MATCH(FmtData!$B$4+(ROW()-10),RawData!$A$2:$A$1048576,0))</f>
        <v>#N/A</v>
      </c>
      <c r="V7475" t="e">
        <f>INDEX(RawData!V$2:V$1048576,MATCH(FmtData!$B$4+(ROW()-10),RawData!$A$2:$A$1048576,0))</f>
        <v>#N/A</v>
      </c>
      <c r="W7475" s="8" t="e">
        <f t="shared" si="2555"/>
        <v>#N/A</v>
      </c>
      <c r="X7475" s="8" t="e">
        <f t="shared" si="2556"/>
        <v>#N/A</v>
      </c>
      <c r="Y7475" s="8" t="e">
        <f t="shared" si="2557"/>
        <v>#N/A</v>
      </c>
      <c r="Z7475" s="8" t="e">
        <f t="shared" si="2558"/>
        <v>#N/A</v>
      </c>
      <c r="AA7475" s="8" t="e">
        <f t="shared" si="2559"/>
        <v>#N/A</v>
      </c>
      <c r="AB7475" s="8" t="e">
        <f t="shared" si="2560"/>
        <v>#N/A</v>
      </c>
      <c r="AC7475" s="6" t="e">
        <f t="shared" si="2576"/>
        <v>#N/A</v>
      </c>
      <c r="AD7475" s="41" t="e">
        <f t="shared" si="2571"/>
        <v>#N/A</v>
      </c>
      <c r="AE7475" s="15" t="e">
        <f t="shared" si="2572"/>
        <v>#N/A</v>
      </c>
      <c r="AF7475" s="15" t="e">
        <f t="shared" si="2573"/>
        <v>#N/A</v>
      </c>
      <c r="AG7475" s="15" t="e">
        <f t="shared" si="2561"/>
        <v>#N/A</v>
      </c>
      <c r="AH7475" s="15" t="e">
        <f t="shared" si="2574"/>
        <v>#N/A</v>
      </c>
      <c r="AI7475" s="17" t="e">
        <f t="shared" si="2562"/>
        <v>#N/A</v>
      </c>
      <c r="AJ7475" s="17" t="e">
        <f t="shared" si="2563"/>
        <v>#N/A</v>
      </c>
      <c r="AK7475" s="17" t="e">
        <f t="shared" si="2564"/>
        <v>#N/A</v>
      </c>
      <c r="AL7475" s="17" t="e">
        <f t="shared" si="2565"/>
        <v>#N/A</v>
      </c>
      <c r="AM7475" s="17" t="e">
        <f t="shared" si="2566"/>
        <v>#N/A</v>
      </c>
      <c r="AN7475" s="17" t="e">
        <f t="shared" si="2575"/>
        <v>#N/A</v>
      </c>
      <c r="AO7475" s="17" t="e">
        <f t="shared" si="2570"/>
        <v>#N/A</v>
      </c>
      <c r="AP7475" s="17" t="e">
        <f t="shared" si="2567"/>
        <v>#N/A</v>
      </c>
      <c r="AQ7475" s="17" t="e">
        <f t="shared" si="2568"/>
        <v>#N/A</v>
      </c>
      <c r="AR7475" s="17" t="e">
        <f t="shared" si="2569"/>
        <v>#N/A</v>
      </c>
    </row>
    <row r="7476" spans="2:44" x14ac:dyDescent="0.25">
      <c r="B7476" t="e">
        <f>INDEX(RawData!$A$2:$A$1048576,MATCH(FmtData!$B$4+(ROW()-10),RawData!$A$2:$A$1048576,0))</f>
        <v>#N/A</v>
      </c>
      <c r="C747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76)</f>
        <v>#N/A</v>
      </c>
      <c r="D747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476" s="62" t="e">
        <f>INDEX(RawData!E$2:E$1048576,MATCH(FmtData!$B$4+(ROW()-10),RawData!$A$2:$A$1048576,0))</f>
        <v>#N/A</v>
      </c>
      <c r="F7476" t="e">
        <f>INDEX(RawData!F$2:F$1048576,MATCH(FmtData!$B$4+(ROW()-10),RawData!$A$2:$A$1048576,0))</f>
        <v>#N/A</v>
      </c>
      <c r="G7476" t="e">
        <f>INDEX(RawData!G$2:G$1048576,MATCH(FmtData!$B$4+(ROW()-10),RawData!$A$2:$A$1048576,0))</f>
        <v>#N/A</v>
      </c>
      <c r="H7476" t="e">
        <f>INDEX(RawData!H$2:H$1048576,MATCH(FmtData!$B$4+(ROW()-10),RawData!$A$2:$A$1048576,0))</f>
        <v>#N/A</v>
      </c>
      <c r="I7476" t="e">
        <f>INDEX(RawData!I$2:I$1048576,MATCH(FmtData!$B$4+(ROW()-10),RawData!$A$2:$A$1048576,0))</f>
        <v>#N/A</v>
      </c>
      <c r="J7476" t="e">
        <f>INDEX(RawData!J$2:J$1048576,MATCH(FmtData!$B$4+(ROW()-10),RawData!$A$2:$A$1048576,0))</f>
        <v>#N/A</v>
      </c>
      <c r="K7476" t="e">
        <f>INDEX(RawData!K$2:K$1048576,MATCH(FmtData!$B$4+(ROW()-10),RawData!$A$2:$A$1048576,0))</f>
        <v>#N/A</v>
      </c>
      <c r="L7476" t="e">
        <f>INDEX(RawData!L$2:L$1048576,MATCH(FmtData!$B$4+(ROW()-10),RawData!$A$2:$A$1048576,0))</f>
        <v>#N/A</v>
      </c>
      <c r="M7476" t="e">
        <f>INDEX(RawData!M$2:M$1048576,MATCH(FmtData!$B$4+(ROW()-10),RawData!$A$2:$A$1048576,0))</f>
        <v>#N/A</v>
      </c>
      <c r="N7476" t="e">
        <f>INDEX(RawData!N$2:N$1048576,MATCH(FmtData!$B$4+(ROW()-10),RawData!$A$2:$A$1048576,0))</f>
        <v>#N/A</v>
      </c>
      <c r="O7476" t="e">
        <f>INDEX(RawData!O$2:O$1048576,MATCH(FmtData!$B$4+(ROW()-10),RawData!$A$2:$A$1048576,0))</f>
        <v>#N/A</v>
      </c>
      <c r="P7476" t="e">
        <f>INDEX(RawData!P$2:P$1048576,MATCH(FmtData!$B$4+(ROW()-10),RawData!$A$2:$A$1048576,0))</f>
        <v>#N/A</v>
      </c>
      <c r="Q7476" t="e">
        <f>INDEX(RawData!Q$2:Q$1048576,MATCH(FmtData!$B$4+(ROW()-10),RawData!$A$2:$A$1048576,0))</f>
        <v>#N/A</v>
      </c>
      <c r="R7476" t="e">
        <f>INDEX(RawData!R$2:R$1048576,MATCH(FmtData!$B$4+(ROW()-10),RawData!$A$2:$A$1048576,0))</f>
        <v>#N/A</v>
      </c>
      <c r="S7476" t="e">
        <f>INDEX(RawData!S$2:S$1048576,MATCH(FmtData!$B$4+(ROW()-10),RawData!$A$2:$A$1048576,0))</f>
        <v>#N/A</v>
      </c>
      <c r="T7476" t="e">
        <f>INDEX(RawData!T$2:T$1048576,MATCH(FmtData!$B$4+(ROW()-10),RawData!$A$2:$A$1048576,0))</f>
        <v>#N/A</v>
      </c>
      <c r="U7476" t="e">
        <f>INDEX(RawData!U$2:U$1048576,MATCH(FmtData!$B$4+(ROW()-10),RawData!$A$2:$A$1048576,0))</f>
        <v>#N/A</v>
      </c>
      <c r="V7476" t="e">
        <f>INDEX(RawData!V$2:V$1048576,MATCH(FmtData!$B$4+(ROW()-10),RawData!$A$2:$A$1048576,0))</f>
        <v>#N/A</v>
      </c>
      <c r="W7476" s="8" t="e">
        <f t="shared" si="2555"/>
        <v>#N/A</v>
      </c>
      <c r="X7476" s="8" t="e">
        <f t="shared" si="2556"/>
        <v>#N/A</v>
      </c>
      <c r="Y7476" s="8" t="e">
        <f t="shared" si="2557"/>
        <v>#N/A</v>
      </c>
      <c r="Z7476" s="8" t="e">
        <f t="shared" si="2558"/>
        <v>#N/A</v>
      </c>
      <c r="AA7476" s="8" t="e">
        <f t="shared" si="2559"/>
        <v>#N/A</v>
      </c>
      <c r="AB7476" s="8" t="e">
        <f t="shared" si="2560"/>
        <v>#N/A</v>
      </c>
      <c r="AC7476" s="6" t="e">
        <f t="shared" si="2576"/>
        <v>#N/A</v>
      </c>
      <c r="AD7476" s="41" t="e">
        <f t="shared" si="2571"/>
        <v>#N/A</v>
      </c>
      <c r="AE7476" s="15" t="e">
        <f t="shared" si="2572"/>
        <v>#N/A</v>
      </c>
      <c r="AF7476" s="15" t="e">
        <f t="shared" si="2573"/>
        <v>#N/A</v>
      </c>
      <c r="AG7476" s="15" t="e">
        <f t="shared" si="2561"/>
        <v>#N/A</v>
      </c>
      <c r="AH7476" s="15" t="e">
        <f t="shared" si="2574"/>
        <v>#N/A</v>
      </c>
      <c r="AI7476" s="17" t="e">
        <f t="shared" si="2562"/>
        <v>#N/A</v>
      </c>
      <c r="AJ7476" s="17" t="e">
        <f t="shared" si="2563"/>
        <v>#N/A</v>
      </c>
      <c r="AK7476" s="17" t="e">
        <f t="shared" si="2564"/>
        <v>#N/A</v>
      </c>
      <c r="AL7476" s="17" t="e">
        <f t="shared" si="2565"/>
        <v>#N/A</v>
      </c>
      <c r="AM7476" s="17" t="e">
        <f t="shared" si="2566"/>
        <v>#N/A</v>
      </c>
      <c r="AN7476" s="17" t="e">
        <f t="shared" si="2575"/>
        <v>#N/A</v>
      </c>
      <c r="AO7476" s="17" t="e">
        <f t="shared" si="2570"/>
        <v>#N/A</v>
      </c>
      <c r="AP7476" s="17" t="e">
        <f t="shared" si="2567"/>
        <v>#N/A</v>
      </c>
      <c r="AQ7476" s="17" t="e">
        <f t="shared" si="2568"/>
        <v>#N/A</v>
      </c>
      <c r="AR7476" s="17" t="e">
        <f t="shared" si="2569"/>
        <v>#N/A</v>
      </c>
    </row>
    <row r="7477" spans="2:44" x14ac:dyDescent="0.25">
      <c r="B7477" t="e">
        <f>INDEX(RawData!$A$2:$A$1048576,MATCH(FmtData!$B$4+(ROW()-10),RawData!$A$2:$A$1048576,0))</f>
        <v>#N/A</v>
      </c>
      <c r="C747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77)</f>
        <v>#N/A</v>
      </c>
      <c r="D747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477" s="62" t="e">
        <f>INDEX(RawData!E$2:E$1048576,MATCH(FmtData!$B$4+(ROW()-10),RawData!$A$2:$A$1048576,0))</f>
        <v>#N/A</v>
      </c>
      <c r="F7477" t="e">
        <f>INDEX(RawData!F$2:F$1048576,MATCH(FmtData!$B$4+(ROW()-10),RawData!$A$2:$A$1048576,0))</f>
        <v>#N/A</v>
      </c>
      <c r="G7477" t="e">
        <f>INDEX(RawData!G$2:G$1048576,MATCH(FmtData!$B$4+(ROW()-10),RawData!$A$2:$A$1048576,0))</f>
        <v>#N/A</v>
      </c>
      <c r="H7477" t="e">
        <f>INDEX(RawData!H$2:H$1048576,MATCH(FmtData!$B$4+(ROW()-10),RawData!$A$2:$A$1048576,0))</f>
        <v>#N/A</v>
      </c>
      <c r="I7477" t="e">
        <f>INDEX(RawData!I$2:I$1048576,MATCH(FmtData!$B$4+(ROW()-10),RawData!$A$2:$A$1048576,0))</f>
        <v>#N/A</v>
      </c>
      <c r="J7477" t="e">
        <f>INDEX(RawData!J$2:J$1048576,MATCH(FmtData!$B$4+(ROW()-10),RawData!$A$2:$A$1048576,0))</f>
        <v>#N/A</v>
      </c>
      <c r="K7477" t="e">
        <f>INDEX(RawData!K$2:K$1048576,MATCH(FmtData!$B$4+(ROW()-10),RawData!$A$2:$A$1048576,0))</f>
        <v>#N/A</v>
      </c>
      <c r="L7477" t="e">
        <f>INDEX(RawData!L$2:L$1048576,MATCH(FmtData!$B$4+(ROW()-10),RawData!$A$2:$A$1048576,0))</f>
        <v>#N/A</v>
      </c>
      <c r="M7477" t="e">
        <f>INDEX(RawData!M$2:M$1048576,MATCH(FmtData!$B$4+(ROW()-10),RawData!$A$2:$A$1048576,0))</f>
        <v>#N/A</v>
      </c>
      <c r="N7477" t="e">
        <f>INDEX(RawData!N$2:N$1048576,MATCH(FmtData!$B$4+(ROW()-10),RawData!$A$2:$A$1048576,0))</f>
        <v>#N/A</v>
      </c>
      <c r="O7477" t="e">
        <f>INDEX(RawData!O$2:O$1048576,MATCH(FmtData!$B$4+(ROW()-10),RawData!$A$2:$A$1048576,0))</f>
        <v>#N/A</v>
      </c>
      <c r="P7477" t="e">
        <f>INDEX(RawData!P$2:P$1048576,MATCH(FmtData!$B$4+(ROW()-10),RawData!$A$2:$A$1048576,0))</f>
        <v>#N/A</v>
      </c>
      <c r="Q7477" t="e">
        <f>INDEX(RawData!Q$2:Q$1048576,MATCH(FmtData!$B$4+(ROW()-10),RawData!$A$2:$A$1048576,0))</f>
        <v>#N/A</v>
      </c>
      <c r="R7477" t="e">
        <f>INDEX(RawData!R$2:R$1048576,MATCH(FmtData!$B$4+(ROW()-10),RawData!$A$2:$A$1048576,0))</f>
        <v>#N/A</v>
      </c>
      <c r="S7477" t="e">
        <f>INDEX(RawData!S$2:S$1048576,MATCH(FmtData!$B$4+(ROW()-10),RawData!$A$2:$A$1048576,0))</f>
        <v>#N/A</v>
      </c>
      <c r="T7477" t="e">
        <f>INDEX(RawData!T$2:T$1048576,MATCH(FmtData!$B$4+(ROW()-10),RawData!$A$2:$A$1048576,0))</f>
        <v>#N/A</v>
      </c>
      <c r="U7477" t="e">
        <f>INDEX(RawData!U$2:U$1048576,MATCH(FmtData!$B$4+(ROW()-10),RawData!$A$2:$A$1048576,0))</f>
        <v>#N/A</v>
      </c>
      <c r="V7477" t="e">
        <f>INDEX(RawData!V$2:V$1048576,MATCH(FmtData!$B$4+(ROW()-10),RawData!$A$2:$A$1048576,0))</f>
        <v>#N/A</v>
      </c>
      <c r="W7477" s="8" t="e">
        <f t="shared" si="2555"/>
        <v>#N/A</v>
      </c>
      <c r="X7477" s="8" t="e">
        <f t="shared" si="2556"/>
        <v>#N/A</v>
      </c>
      <c r="Y7477" s="8" t="e">
        <f t="shared" si="2557"/>
        <v>#N/A</v>
      </c>
      <c r="Z7477" s="8" t="e">
        <f t="shared" si="2558"/>
        <v>#N/A</v>
      </c>
      <c r="AA7477" s="8" t="e">
        <f t="shared" si="2559"/>
        <v>#N/A</v>
      </c>
      <c r="AB7477" s="8" t="e">
        <f t="shared" si="2560"/>
        <v>#N/A</v>
      </c>
      <c r="AC7477" s="6" t="e">
        <f t="shared" si="2576"/>
        <v>#N/A</v>
      </c>
      <c r="AD7477" s="41" t="e">
        <f t="shared" si="2571"/>
        <v>#N/A</v>
      </c>
      <c r="AE7477" s="15" t="e">
        <f t="shared" si="2572"/>
        <v>#N/A</v>
      </c>
      <c r="AF7477" s="15" t="e">
        <f t="shared" si="2573"/>
        <v>#N/A</v>
      </c>
      <c r="AG7477" s="15" t="e">
        <f t="shared" si="2561"/>
        <v>#N/A</v>
      </c>
      <c r="AH7477" s="15" t="e">
        <f t="shared" si="2574"/>
        <v>#N/A</v>
      </c>
      <c r="AI7477" s="17" t="e">
        <f t="shared" si="2562"/>
        <v>#N/A</v>
      </c>
      <c r="AJ7477" s="17" t="e">
        <f t="shared" si="2563"/>
        <v>#N/A</v>
      </c>
      <c r="AK7477" s="17" t="e">
        <f t="shared" si="2564"/>
        <v>#N/A</v>
      </c>
      <c r="AL7477" s="17" t="e">
        <f t="shared" si="2565"/>
        <v>#N/A</v>
      </c>
      <c r="AM7477" s="17" t="e">
        <f t="shared" si="2566"/>
        <v>#N/A</v>
      </c>
      <c r="AN7477" s="17" t="e">
        <f t="shared" si="2575"/>
        <v>#N/A</v>
      </c>
      <c r="AO7477" s="17" t="e">
        <f t="shared" si="2570"/>
        <v>#N/A</v>
      </c>
      <c r="AP7477" s="17" t="e">
        <f t="shared" si="2567"/>
        <v>#N/A</v>
      </c>
      <c r="AQ7477" s="17" t="e">
        <f t="shared" si="2568"/>
        <v>#N/A</v>
      </c>
      <c r="AR7477" s="17" t="e">
        <f t="shared" si="2569"/>
        <v>#N/A</v>
      </c>
    </row>
    <row r="7478" spans="2:44" x14ac:dyDescent="0.25">
      <c r="B7478" t="e">
        <f>INDEX(RawData!$A$2:$A$1048576,MATCH(FmtData!$B$4+(ROW()-10),RawData!$A$2:$A$1048576,0))</f>
        <v>#N/A</v>
      </c>
      <c r="C747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78)</f>
        <v>#N/A</v>
      </c>
      <c r="D747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478" s="62" t="e">
        <f>INDEX(RawData!E$2:E$1048576,MATCH(FmtData!$B$4+(ROW()-10),RawData!$A$2:$A$1048576,0))</f>
        <v>#N/A</v>
      </c>
      <c r="F7478" t="e">
        <f>INDEX(RawData!F$2:F$1048576,MATCH(FmtData!$B$4+(ROW()-10),RawData!$A$2:$A$1048576,0))</f>
        <v>#N/A</v>
      </c>
      <c r="G7478" t="e">
        <f>INDEX(RawData!G$2:G$1048576,MATCH(FmtData!$B$4+(ROW()-10),RawData!$A$2:$A$1048576,0))</f>
        <v>#N/A</v>
      </c>
      <c r="H7478" t="e">
        <f>INDEX(RawData!H$2:H$1048576,MATCH(FmtData!$B$4+(ROW()-10),RawData!$A$2:$A$1048576,0))</f>
        <v>#N/A</v>
      </c>
      <c r="I7478" t="e">
        <f>INDEX(RawData!I$2:I$1048576,MATCH(FmtData!$B$4+(ROW()-10),RawData!$A$2:$A$1048576,0))</f>
        <v>#N/A</v>
      </c>
      <c r="J7478" t="e">
        <f>INDEX(RawData!J$2:J$1048576,MATCH(FmtData!$B$4+(ROW()-10),RawData!$A$2:$A$1048576,0))</f>
        <v>#N/A</v>
      </c>
      <c r="K7478" t="e">
        <f>INDEX(RawData!K$2:K$1048576,MATCH(FmtData!$B$4+(ROW()-10),RawData!$A$2:$A$1048576,0))</f>
        <v>#N/A</v>
      </c>
      <c r="L7478" t="e">
        <f>INDEX(RawData!L$2:L$1048576,MATCH(FmtData!$B$4+(ROW()-10),RawData!$A$2:$A$1048576,0))</f>
        <v>#N/A</v>
      </c>
      <c r="M7478" t="e">
        <f>INDEX(RawData!M$2:M$1048576,MATCH(FmtData!$B$4+(ROW()-10),RawData!$A$2:$A$1048576,0))</f>
        <v>#N/A</v>
      </c>
      <c r="N7478" t="e">
        <f>INDEX(RawData!N$2:N$1048576,MATCH(FmtData!$B$4+(ROW()-10),RawData!$A$2:$A$1048576,0))</f>
        <v>#N/A</v>
      </c>
      <c r="O7478" t="e">
        <f>INDEX(RawData!O$2:O$1048576,MATCH(FmtData!$B$4+(ROW()-10),RawData!$A$2:$A$1048576,0))</f>
        <v>#N/A</v>
      </c>
      <c r="P7478" t="e">
        <f>INDEX(RawData!P$2:P$1048576,MATCH(FmtData!$B$4+(ROW()-10),RawData!$A$2:$A$1048576,0))</f>
        <v>#N/A</v>
      </c>
      <c r="Q7478" t="e">
        <f>INDEX(RawData!Q$2:Q$1048576,MATCH(FmtData!$B$4+(ROW()-10),RawData!$A$2:$A$1048576,0))</f>
        <v>#N/A</v>
      </c>
      <c r="R7478" t="e">
        <f>INDEX(RawData!R$2:R$1048576,MATCH(FmtData!$B$4+(ROW()-10),RawData!$A$2:$A$1048576,0))</f>
        <v>#N/A</v>
      </c>
      <c r="S7478" t="e">
        <f>INDEX(RawData!S$2:S$1048576,MATCH(FmtData!$B$4+(ROW()-10),RawData!$A$2:$A$1048576,0))</f>
        <v>#N/A</v>
      </c>
      <c r="T7478" t="e">
        <f>INDEX(RawData!T$2:T$1048576,MATCH(FmtData!$B$4+(ROW()-10),RawData!$A$2:$A$1048576,0))</f>
        <v>#N/A</v>
      </c>
      <c r="U7478" t="e">
        <f>INDEX(RawData!U$2:U$1048576,MATCH(FmtData!$B$4+(ROW()-10),RawData!$A$2:$A$1048576,0))</f>
        <v>#N/A</v>
      </c>
      <c r="V7478" t="e">
        <f>INDEX(RawData!V$2:V$1048576,MATCH(FmtData!$B$4+(ROW()-10),RawData!$A$2:$A$1048576,0))</f>
        <v>#N/A</v>
      </c>
      <c r="W7478" s="8" t="e">
        <f t="shared" si="2555"/>
        <v>#N/A</v>
      </c>
      <c r="X7478" s="8" t="e">
        <f t="shared" si="2556"/>
        <v>#N/A</v>
      </c>
      <c r="Y7478" s="8" t="e">
        <f t="shared" si="2557"/>
        <v>#N/A</v>
      </c>
      <c r="Z7478" s="8" t="e">
        <f t="shared" si="2558"/>
        <v>#N/A</v>
      </c>
      <c r="AA7478" s="8" t="e">
        <f t="shared" si="2559"/>
        <v>#N/A</v>
      </c>
      <c r="AB7478" s="8" t="e">
        <f t="shared" si="2560"/>
        <v>#N/A</v>
      </c>
      <c r="AC7478" s="6" t="e">
        <f t="shared" si="2576"/>
        <v>#N/A</v>
      </c>
      <c r="AD7478" s="41" t="e">
        <f t="shared" si="2571"/>
        <v>#N/A</v>
      </c>
      <c r="AE7478" s="15" t="e">
        <f t="shared" si="2572"/>
        <v>#N/A</v>
      </c>
      <c r="AF7478" s="15" t="e">
        <f t="shared" si="2573"/>
        <v>#N/A</v>
      </c>
      <c r="AG7478" s="15" t="e">
        <f t="shared" si="2561"/>
        <v>#N/A</v>
      </c>
      <c r="AH7478" s="15" t="e">
        <f t="shared" si="2574"/>
        <v>#N/A</v>
      </c>
      <c r="AI7478" s="17" t="e">
        <f t="shared" si="2562"/>
        <v>#N/A</v>
      </c>
      <c r="AJ7478" s="17" t="e">
        <f t="shared" si="2563"/>
        <v>#N/A</v>
      </c>
      <c r="AK7478" s="17" t="e">
        <f t="shared" si="2564"/>
        <v>#N/A</v>
      </c>
      <c r="AL7478" s="17" t="e">
        <f t="shared" si="2565"/>
        <v>#N/A</v>
      </c>
      <c r="AM7478" s="17" t="e">
        <f t="shared" si="2566"/>
        <v>#N/A</v>
      </c>
      <c r="AN7478" s="17" t="e">
        <f t="shared" si="2575"/>
        <v>#N/A</v>
      </c>
      <c r="AO7478" s="17" t="e">
        <f t="shared" si="2570"/>
        <v>#N/A</v>
      </c>
      <c r="AP7478" s="17" t="e">
        <f t="shared" si="2567"/>
        <v>#N/A</v>
      </c>
      <c r="AQ7478" s="17" t="e">
        <f t="shared" si="2568"/>
        <v>#N/A</v>
      </c>
      <c r="AR7478" s="17" t="e">
        <f t="shared" si="2569"/>
        <v>#N/A</v>
      </c>
    </row>
    <row r="7479" spans="2:44" x14ac:dyDescent="0.25">
      <c r="B7479" t="e">
        <f>INDEX(RawData!$A$2:$A$1048576,MATCH(FmtData!$B$4+(ROW()-10),RawData!$A$2:$A$1048576,0))</f>
        <v>#N/A</v>
      </c>
      <c r="C747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79)</f>
        <v>#N/A</v>
      </c>
      <c r="D747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479" s="62" t="e">
        <f>INDEX(RawData!E$2:E$1048576,MATCH(FmtData!$B$4+(ROW()-10),RawData!$A$2:$A$1048576,0))</f>
        <v>#N/A</v>
      </c>
      <c r="F7479" t="e">
        <f>INDEX(RawData!F$2:F$1048576,MATCH(FmtData!$B$4+(ROW()-10),RawData!$A$2:$A$1048576,0))</f>
        <v>#N/A</v>
      </c>
      <c r="G7479" t="e">
        <f>INDEX(RawData!G$2:G$1048576,MATCH(FmtData!$B$4+(ROW()-10),RawData!$A$2:$A$1048576,0))</f>
        <v>#N/A</v>
      </c>
      <c r="H7479" t="e">
        <f>INDEX(RawData!H$2:H$1048576,MATCH(FmtData!$B$4+(ROW()-10),RawData!$A$2:$A$1048576,0))</f>
        <v>#N/A</v>
      </c>
      <c r="I7479" t="e">
        <f>INDEX(RawData!I$2:I$1048576,MATCH(FmtData!$B$4+(ROW()-10),RawData!$A$2:$A$1048576,0))</f>
        <v>#N/A</v>
      </c>
      <c r="J7479" t="e">
        <f>INDEX(RawData!J$2:J$1048576,MATCH(FmtData!$B$4+(ROW()-10),RawData!$A$2:$A$1048576,0))</f>
        <v>#N/A</v>
      </c>
      <c r="K7479" t="e">
        <f>INDEX(RawData!K$2:K$1048576,MATCH(FmtData!$B$4+(ROW()-10),RawData!$A$2:$A$1048576,0))</f>
        <v>#N/A</v>
      </c>
      <c r="L7479" t="e">
        <f>INDEX(RawData!L$2:L$1048576,MATCH(FmtData!$B$4+(ROW()-10),RawData!$A$2:$A$1048576,0))</f>
        <v>#N/A</v>
      </c>
      <c r="M7479" t="e">
        <f>INDEX(RawData!M$2:M$1048576,MATCH(FmtData!$B$4+(ROW()-10),RawData!$A$2:$A$1048576,0))</f>
        <v>#N/A</v>
      </c>
      <c r="N7479" t="e">
        <f>INDEX(RawData!N$2:N$1048576,MATCH(FmtData!$B$4+(ROW()-10),RawData!$A$2:$A$1048576,0))</f>
        <v>#N/A</v>
      </c>
      <c r="O7479" t="e">
        <f>INDEX(RawData!O$2:O$1048576,MATCH(FmtData!$B$4+(ROW()-10),RawData!$A$2:$A$1048576,0))</f>
        <v>#N/A</v>
      </c>
      <c r="P7479" t="e">
        <f>INDEX(RawData!P$2:P$1048576,MATCH(FmtData!$B$4+(ROW()-10),RawData!$A$2:$A$1048576,0))</f>
        <v>#N/A</v>
      </c>
      <c r="Q7479" t="e">
        <f>INDEX(RawData!Q$2:Q$1048576,MATCH(FmtData!$B$4+(ROW()-10),RawData!$A$2:$A$1048576,0))</f>
        <v>#N/A</v>
      </c>
      <c r="R7479" t="e">
        <f>INDEX(RawData!R$2:R$1048576,MATCH(FmtData!$B$4+(ROW()-10),RawData!$A$2:$A$1048576,0))</f>
        <v>#N/A</v>
      </c>
      <c r="S7479" t="e">
        <f>INDEX(RawData!S$2:S$1048576,MATCH(FmtData!$B$4+(ROW()-10),RawData!$A$2:$A$1048576,0))</f>
        <v>#N/A</v>
      </c>
      <c r="T7479" t="e">
        <f>INDEX(RawData!T$2:T$1048576,MATCH(FmtData!$B$4+(ROW()-10),RawData!$A$2:$A$1048576,0))</f>
        <v>#N/A</v>
      </c>
      <c r="U7479" t="e">
        <f>INDEX(RawData!U$2:U$1048576,MATCH(FmtData!$B$4+(ROW()-10),RawData!$A$2:$A$1048576,0))</f>
        <v>#N/A</v>
      </c>
      <c r="V7479" t="e">
        <f>INDEX(RawData!V$2:V$1048576,MATCH(FmtData!$B$4+(ROW()-10),RawData!$A$2:$A$1048576,0))</f>
        <v>#N/A</v>
      </c>
      <c r="W7479" s="8" t="e">
        <f t="shared" si="2555"/>
        <v>#N/A</v>
      </c>
      <c r="X7479" s="8" t="e">
        <f t="shared" si="2556"/>
        <v>#N/A</v>
      </c>
      <c r="Y7479" s="8" t="e">
        <f t="shared" si="2557"/>
        <v>#N/A</v>
      </c>
      <c r="Z7479" s="8" t="e">
        <f t="shared" si="2558"/>
        <v>#N/A</v>
      </c>
      <c r="AA7479" s="8" t="e">
        <f t="shared" si="2559"/>
        <v>#N/A</v>
      </c>
      <c r="AB7479" s="8" t="e">
        <f t="shared" si="2560"/>
        <v>#N/A</v>
      </c>
      <c r="AC7479" s="6" t="e">
        <f t="shared" si="2576"/>
        <v>#N/A</v>
      </c>
      <c r="AD7479" s="41" t="e">
        <f t="shared" si="2571"/>
        <v>#N/A</v>
      </c>
      <c r="AE7479" s="15" t="e">
        <f t="shared" si="2572"/>
        <v>#N/A</v>
      </c>
      <c r="AF7479" s="15" t="e">
        <f t="shared" si="2573"/>
        <v>#N/A</v>
      </c>
      <c r="AG7479" s="15" t="e">
        <f t="shared" si="2561"/>
        <v>#N/A</v>
      </c>
      <c r="AH7479" s="15" t="e">
        <f t="shared" si="2574"/>
        <v>#N/A</v>
      </c>
      <c r="AI7479" s="17" t="e">
        <f t="shared" si="2562"/>
        <v>#N/A</v>
      </c>
      <c r="AJ7479" s="17" t="e">
        <f t="shared" si="2563"/>
        <v>#N/A</v>
      </c>
      <c r="AK7479" s="17" t="e">
        <f t="shared" si="2564"/>
        <v>#N/A</v>
      </c>
      <c r="AL7479" s="17" t="e">
        <f t="shared" si="2565"/>
        <v>#N/A</v>
      </c>
      <c r="AM7479" s="17" t="e">
        <f t="shared" si="2566"/>
        <v>#N/A</v>
      </c>
      <c r="AN7479" s="17" t="e">
        <f t="shared" si="2575"/>
        <v>#N/A</v>
      </c>
      <c r="AO7479" s="17" t="e">
        <f t="shared" si="2570"/>
        <v>#N/A</v>
      </c>
      <c r="AP7479" s="17" t="e">
        <f t="shared" si="2567"/>
        <v>#N/A</v>
      </c>
      <c r="AQ7479" s="17" t="e">
        <f t="shared" si="2568"/>
        <v>#N/A</v>
      </c>
      <c r="AR7479" s="17" t="e">
        <f t="shared" si="2569"/>
        <v>#N/A</v>
      </c>
    </row>
    <row r="7480" spans="2:44" x14ac:dyDescent="0.25">
      <c r="B7480" t="e">
        <f>INDEX(RawData!$A$2:$A$1048576,MATCH(FmtData!$B$4+(ROW()-10),RawData!$A$2:$A$1048576,0))</f>
        <v>#N/A</v>
      </c>
      <c r="C748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80)</f>
        <v>#N/A</v>
      </c>
      <c r="D748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480" s="62" t="e">
        <f>INDEX(RawData!E$2:E$1048576,MATCH(FmtData!$B$4+(ROW()-10),RawData!$A$2:$A$1048576,0))</f>
        <v>#N/A</v>
      </c>
      <c r="F7480" t="e">
        <f>INDEX(RawData!F$2:F$1048576,MATCH(FmtData!$B$4+(ROW()-10),RawData!$A$2:$A$1048576,0))</f>
        <v>#N/A</v>
      </c>
      <c r="G7480" t="e">
        <f>INDEX(RawData!G$2:G$1048576,MATCH(FmtData!$B$4+(ROW()-10),RawData!$A$2:$A$1048576,0))</f>
        <v>#N/A</v>
      </c>
      <c r="H7480" t="e">
        <f>INDEX(RawData!H$2:H$1048576,MATCH(FmtData!$B$4+(ROW()-10),RawData!$A$2:$A$1048576,0))</f>
        <v>#N/A</v>
      </c>
      <c r="I7480" t="e">
        <f>INDEX(RawData!I$2:I$1048576,MATCH(FmtData!$B$4+(ROW()-10),RawData!$A$2:$A$1048576,0))</f>
        <v>#N/A</v>
      </c>
      <c r="J7480" t="e">
        <f>INDEX(RawData!J$2:J$1048576,MATCH(FmtData!$B$4+(ROW()-10),RawData!$A$2:$A$1048576,0))</f>
        <v>#N/A</v>
      </c>
      <c r="K7480" t="e">
        <f>INDEX(RawData!K$2:K$1048576,MATCH(FmtData!$B$4+(ROW()-10),RawData!$A$2:$A$1048576,0))</f>
        <v>#N/A</v>
      </c>
      <c r="L7480" t="e">
        <f>INDEX(RawData!L$2:L$1048576,MATCH(FmtData!$B$4+(ROW()-10),RawData!$A$2:$A$1048576,0))</f>
        <v>#N/A</v>
      </c>
      <c r="M7480" t="e">
        <f>INDEX(RawData!M$2:M$1048576,MATCH(FmtData!$B$4+(ROW()-10),RawData!$A$2:$A$1048576,0))</f>
        <v>#N/A</v>
      </c>
      <c r="N7480" t="e">
        <f>INDEX(RawData!N$2:N$1048576,MATCH(FmtData!$B$4+(ROW()-10),RawData!$A$2:$A$1048576,0))</f>
        <v>#N/A</v>
      </c>
      <c r="O7480" t="e">
        <f>INDEX(RawData!O$2:O$1048576,MATCH(FmtData!$B$4+(ROW()-10),RawData!$A$2:$A$1048576,0))</f>
        <v>#N/A</v>
      </c>
      <c r="P7480" t="e">
        <f>INDEX(RawData!P$2:P$1048576,MATCH(FmtData!$B$4+(ROW()-10),RawData!$A$2:$A$1048576,0))</f>
        <v>#N/A</v>
      </c>
      <c r="Q7480" t="e">
        <f>INDEX(RawData!Q$2:Q$1048576,MATCH(FmtData!$B$4+(ROW()-10),RawData!$A$2:$A$1048576,0))</f>
        <v>#N/A</v>
      </c>
      <c r="R7480" t="e">
        <f>INDEX(RawData!R$2:R$1048576,MATCH(FmtData!$B$4+(ROW()-10),RawData!$A$2:$A$1048576,0))</f>
        <v>#N/A</v>
      </c>
      <c r="S7480" t="e">
        <f>INDEX(RawData!S$2:S$1048576,MATCH(FmtData!$B$4+(ROW()-10),RawData!$A$2:$A$1048576,0))</f>
        <v>#N/A</v>
      </c>
      <c r="T7480" t="e">
        <f>INDEX(RawData!T$2:T$1048576,MATCH(FmtData!$B$4+(ROW()-10),RawData!$A$2:$A$1048576,0))</f>
        <v>#N/A</v>
      </c>
      <c r="U7480" t="e">
        <f>INDEX(RawData!U$2:U$1048576,MATCH(FmtData!$B$4+(ROW()-10),RawData!$A$2:$A$1048576,0))</f>
        <v>#N/A</v>
      </c>
      <c r="V7480" t="e">
        <f>INDEX(RawData!V$2:V$1048576,MATCH(FmtData!$B$4+(ROW()-10),RawData!$A$2:$A$1048576,0))</f>
        <v>#N/A</v>
      </c>
      <c r="W7480" s="8" t="e">
        <f t="shared" si="2555"/>
        <v>#N/A</v>
      </c>
      <c r="X7480" s="8" t="e">
        <f t="shared" si="2556"/>
        <v>#N/A</v>
      </c>
      <c r="Y7480" s="8" t="e">
        <f t="shared" si="2557"/>
        <v>#N/A</v>
      </c>
      <c r="Z7480" s="8" t="e">
        <f t="shared" si="2558"/>
        <v>#N/A</v>
      </c>
      <c r="AA7480" s="8" t="e">
        <f t="shared" si="2559"/>
        <v>#N/A</v>
      </c>
      <c r="AB7480" s="8" t="e">
        <f t="shared" si="2560"/>
        <v>#N/A</v>
      </c>
      <c r="AC7480" s="6" t="e">
        <f t="shared" si="2576"/>
        <v>#N/A</v>
      </c>
      <c r="AD7480" s="41" t="e">
        <f t="shared" si="2571"/>
        <v>#N/A</v>
      </c>
      <c r="AE7480" s="15" t="e">
        <f t="shared" si="2572"/>
        <v>#N/A</v>
      </c>
      <c r="AF7480" s="15" t="e">
        <f t="shared" si="2573"/>
        <v>#N/A</v>
      </c>
      <c r="AG7480" s="15" t="e">
        <f t="shared" si="2561"/>
        <v>#N/A</v>
      </c>
      <c r="AH7480" s="15" t="e">
        <f t="shared" si="2574"/>
        <v>#N/A</v>
      </c>
      <c r="AI7480" s="17" t="e">
        <f t="shared" si="2562"/>
        <v>#N/A</v>
      </c>
      <c r="AJ7480" s="17" t="e">
        <f t="shared" si="2563"/>
        <v>#N/A</v>
      </c>
      <c r="AK7480" s="17" t="e">
        <f t="shared" si="2564"/>
        <v>#N/A</v>
      </c>
      <c r="AL7480" s="17" t="e">
        <f t="shared" si="2565"/>
        <v>#N/A</v>
      </c>
      <c r="AM7480" s="17" t="e">
        <f t="shared" si="2566"/>
        <v>#N/A</v>
      </c>
      <c r="AN7480" s="17" t="e">
        <f t="shared" si="2575"/>
        <v>#N/A</v>
      </c>
      <c r="AO7480" s="17" t="e">
        <f t="shared" si="2570"/>
        <v>#N/A</v>
      </c>
      <c r="AP7480" s="17" t="e">
        <f t="shared" si="2567"/>
        <v>#N/A</v>
      </c>
      <c r="AQ7480" s="17" t="e">
        <f t="shared" si="2568"/>
        <v>#N/A</v>
      </c>
      <c r="AR7480" s="17" t="e">
        <f t="shared" si="2569"/>
        <v>#N/A</v>
      </c>
    </row>
    <row r="7481" spans="2:44" x14ac:dyDescent="0.25">
      <c r="B7481" t="e">
        <f>INDEX(RawData!$A$2:$A$1048576,MATCH(FmtData!$B$4+(ROW()-10),RawData!$A$2:$A$1048576,0))</f>
        <v>#N/A</v>
      </c>
      <c r="C748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81)</f>
        <v>#N/A</v>
      </c>
      <c r="D748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481" s="62" t="e">
        <f>INDEX(RawData!E$2:E$1048576,MATCH(FmtData!$B$4+(ROW()-10),RawData!$A$2:$A$1048576,0))</f>
        <v>#N/A</v>
      </c>
      <c r="F7481" t="e">
        <f>INDEX(RawData!F$2:F$1048576,MATCH(FmtData!$B$4+(ROW()-10),RawData!$A$2:$A$1048576,0))</f>
        <v>#N/A</v>
      </c>
      <c r="G7481" t="e">
        <f>INDEX(RawData!G$2:G$1048576,MATCH(FmtData!$B$4+(ROW()-10),RawData!$A$2:$A$1048576,0))</f>
        <v>#N/A</v>
      </c>
      <c r="H7481" t="e">
        <f>INDEX(RawData!H$2:H$1048576,MATCH(FmtData!$B$4+(ROW()-10),RawData!$A$2:$A$1048576,0))</f>
        <v>#N/A</v>
      </c>
      <c r="I7481" t="e">
        <f>INDEX(RawData!I$2:I$1048576,MATCH(FmtData!$B$4+(ROW()-10),RawData!$A$2:$A$1048576,0))</f>
        <v>#N/A</v>
      </c>
      <c r="J7481" t="e">
        <f>INDEX(RawData!J$2:J$1048576,MATCH(FmtData!$B$4+(ROW()-10),RawData!$A$2:$A$1048576,0))</f>
        <v>#N/A</v>
      </c>
      <c r="K7481" t="e">
        <f>INDEX(RawData!K$2:K$1048576,MATCH(FmtData!$B$4+(ROW()-10),RawData!$A$2:$A$1048576,0))</f>
        <v>#N/A</v>
      </c>
      <c r="L7481" t="e">
        <f>INDEX(RawData!L$2:L$1048576,MATCH(FmtData!$B$4+(ROW()-10),RawData!$A$2:$A$1048576,0))</f>
        <v>#N/A</v>
      </c>
      <c r="M7481" t="e">
        <f>INDEX(RawData!M$2:M$1048576,MATCH(FmtData!$B$4+(ROW()-10),RawData!$A$2:$A$1048576,0))</f>
        <v>#N/A</v>
      </c>
      <c r="N7481" t="e">
        <f>INDEX(RawData!N$2:N$1048576,MATCH(FmtData!$B$4+(ROW()-10),RawData!$A$2:$A$1048576,0))</f>
        <v>#N/A</v>
      </c>
      <c r="O7481" t="e">
        <f>INDEX(RawData!O$2:O$1048576,MATCH(FmtData!$B$4+(ROW()-10),RawData!$A$2:$A$1048576,0))</f>
        <v>#N/A</v>
      </c>
      <c r="P7481" t="e">
        <f>INDEX(RawData!P$2:P$1048576,MATCH(FmtData!$B$4+(ROW()-10),RawData!$A$2:$A$1048576,0))</f>
        <v>#N/A</v>
      </c>
      <c r="Q7481" t="e">
        <f>INDEX(RawData!Q$2:Q$1048576,MATCH(FmtData!$B$4+(ROW()-10),RawData!$A$2:$A$1048576,0))</f>
        <v>#N/A</v>
      </c>
      <c r="R7481" t="e">
        <f>INDEX(RawData!R$2:R$1048576,MATCH(FmtData!$B$4+(ROW()-10),RawData!$A$2:$A$1048576,0))</f>
        <v>#N/A</v>
      </c>
      <c r="S7481" t="e">
        <f>INDEX(RawData!S$2:S$1048576,MATCH(FmtData!$B$4+(ROW()-10),RawData!$A$2:$A$1048576,0))</f>
        <v>#N/A</v>
      </c>
      <c r="T7481" t="e">
        <f>INDEX(RawData!T$2:T$1048576,MATCH(FmtData!$B$4+(ROW()-10),RawData!$A$2:$A$1048576,0))</f>
        <v>#N/A</v>
      </c>
      <c r="U7481" t="e">
        <f>INDEX(RawData!U$2:U$1048576,MATCH(FmtData!$B$4+(ROW()-10),RawData!$A$2:$A$1048576,0))</f>
        <v>#N/A</v>
      </c>
      <c r="V7481" t="e">
        <f>INDEX(RawData!V$2:V$1048576,MATCH(FmtData!$B$4+(ROW()-10),RawData!$A$2:$A$1048576,0))</f>
        <v>#N/A</v>
      </c>
      <c r="W7481" s="8" t="e">
        <f t="shared" si="2555"/>
        <v>#N/A</v>
      </c>
      <c r="X7481" s="8" t="e">
        <f t="shared" si="2556"/>
        <v>#N/A</v>
      </c>
      <c r="Y7481" s="8" t="e">
        <f t="shared" si="2557"/>
        <v>#N/A</v>
      </c>
      <c r="Z7481" s="8" t="e">
        <f t="shared" si="2558"/>
        <v>#N/A</v>
      </c>
      <c r="AA7481" s="8" t="e">
        <f t="shared" si="2559"/>
        <v>#N/A</v>
      </c>
      <c r="AB7481" s="8" t="e">
        <f t="shared" si="2560"/>
        <v>#N/A</v>
      </c>
      <c r="AC7481" s="6" t="e">
        <f t="shared" si="2576"/>
        <v>#N/A</v>
      </c>
      <c r="AD7481" s="41" t="e">
        <f t="shared" si="2571"/>
        <v>#N/A</v>
      </c>
      <c r="AE7481" s="15" t="e">
        <f t="shared" si="2572"/>
        <v>#N/A</v>
      </c>
      <c r="AF7481" s="15" t="e">
        <f t="shared" si="2573"/>
        <v>#N/A</v>
      </c>
      <c r="AG7481" s="15" t="e">
        <f t="shared" si="2561"/>
        <v>#N/A</v>
      </c>
      <c r="AH7481" s="15" t="e">
        <f t="shared" si="2574"/>
        <v>#N/A</v>
      </c>
      <c r="AI7481" s="17" t="e">
        <f t="shared" si="2562"/>
        <v>#N/A</v>
      </c>
      <c r="AJ7481" s="17" t="e">
        <f t="shared" si="2563"/>
        <v>#N/A</v>
      </c>
      <c r="AK7481" s="17" t="e">
        <f t="shared" si="2564"/>
        <v>#N/A</v>
      </c>
      <c r="AL7481" s="17" t="e">
        <f t="shared" si="2565"/>
        <v>#N/A</v>
      </c>
      <c r="AM7481" s="17" t="e">
        <f t="shared" si="2566"/>
        <v>#N/A</v>
      </c>
      <c r="AN7481" s="17" t="e">
        <f t="shared" si="2575"/>
        <v>#N/A</v>
      </c>
      <c r="AO7481" s="17" t="e">
        <f t="shared" si="2570"/>
        <v>#N/A</v>
      </c>
      <c r="AP7481" s="17" t="e">
        <f t="shared" si="2567"/>
        <v>#N/A</v>
      </c>
      <c r="AQ7481" s="17" t="e">
        <f t="shared" si="2568"/>
        <v>#N/A</v>
      </c>
      <c r="AR7481" s="17" t="e">
        <f t="shared" si="2569"/>
        <v>#N/A</v>
      </c>
    </row>
    <row r="7482" spans="2:44" x14ac:dyDescent="0.25">
      <c r="B7482" t="e">
        <f>INDEX(RawData!$A$2:$A$1048576,MATCH(FmtData!$B$4+(ROW()-10),RawData!$A$2:$A$1048576,0))</f>
        <v>#N/A</v>
      </c>
      <c r="C748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82)</f>
        <v>#N/A</v>
      </c>
      <c r="D748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482" s="62" t="e">
        <f>INDEX(RawData!E$2:E$1048576,MATCH(FmtData!$B$4+(ROW()-10),RawData!$A$2:$A$1048576,0))</f>
        <v>#N/A</v>
      </c>
      <c r="F7482" t="e">
        <f>INDEX(RawData!F$2:F$1048576,MATCH(FmtData!$B$4+(ROW()-10),RawData!$A$2:$A$1048576,0))</f>
        <v>#N/A</v>
      </c>
      <c r="G7482" t="e">
        <f>INDEX(RawData!G$2:G$1048576,MATCH(FmtData!$B$4+(ROW()-10),RawData!$A$2:$A$1048576,0))</f>
        <v>#N/A</v>
      </c>
      <c r="H7482" t="e">
        <f>INDEX(RawData!H$2:H$1048576,MATCH(FmtData!$B$4+(ROW()-10),RawData!$A$2:$A$1048576,0))</f>
        <v>#N/A</v>
      </c>
      <c r="I7482" t="e">
        <f>INDEX(RawData!I$2:I$1048576,MATCH(FmtData!$B$4+(ROW()-10),RawData!$A$2:$A$1048576,0))</f>
        <v>#N/A</v>
      </c>
      <c r="J7482" t="e">
        <f>INDEX(RawData!J$2:J$1048576,MATCH(FmtData!$B$4+(ROW()-10),RawData!$A$2:$A$1048576,0))</f>
        <v>#N/A</v>
      </c>
      <c r="K7482" t="e">
        <f>INDEX(RawData!K$2:K$1048576,MATCH(FmtData!$B$4+(ROW()-10),RawData!$A$2:$A$1048576,0))</f>
        <v>#N/A</v>
      </c>
      <c r="L7482" t="e">
        <f>INDEX(RawData!L$2:L$1048576,MATCH(FmtData!$B$4+(ROW()-10),RawData!$A$2:$A$1048576,0))</f>
        <v>#N/A</v>
      </c>
      <c r="M7482" t="e">
        <f>INDEX(RawData!M$2:M$1048576,MATCH(FmtData!$B$4+(ROW()-10),RawData!$A$2:$A$1048576,0))</f>
        <v>#N/A</v>
      </c>
      <c r="N7482" t="e">
        <f>INDEX(RawData!N$2:N$1048576,MATCH(FmtData!$B$4+(ROW()-10),RawData!$A$2:$A$1048576,0))</f>
        <v>#N/A</v>
      </c>
      <c r="O7482" t="e">
        <f>INDEX(RawData!O$2:O$1048576,MATCH(FmtData!$B$4+(ROW()-10),RawData!$A$2:$A$1048576,0))</f>
        <v>#N/A</v>
      </c>
      <c r="P7482" t="e">
        <f>INDEX(RawData!P$2:P$1048576,MATCH(FmtData!$B$4+(ROW()-10),RawData!$A$2:$A$1048576,0))</f>
        <v>#N/A</v>
      </c>
      <c r="Q7482" t="e">
        <f>INDEX(RawData!Q$2:Q$1048576,MATCH(FmtData!$B$4+(ROW()-10),RawData!$A$2:$A$1048576,0))</f>
        <v>#N/A</v>
      </c>
      <c r="R7482" t="e">
        <f>INDEX(RawData!R$2:R$1048576,MATCH(FmtData!$B$4+(ROW()-10),RawData!$A$2:$A$1048576,0))</f>
        <v>#N/A</v>
      </c>
      <c r="S7482" t="e">
        <f>INDEX(RawData!S$2:S$1048576,MATCH(FmtData!$B$4+(ROW()-10),RawData!$A$2:$A$1048576,0))</f>
        <v>#N/A</v>
      </c>
      <c r="T7482" t="e">
        <f>INDEX(RawData!T$2:T$1048576,MATCH(FmtData!$B$4+(ROW()-10),RawData!$A$2:$A$1048576,0))</f>
        <v>#N/A</v>
      </c>
      <c r="U7482" t="e">
        <f>INDEX(RawData!U$2:U$1048576,MATCH(FmtData!$B$4+(ROW()-10),RawData!$A$2:$A$1048576,0))</f>
        <v>#N/A</v>
      </c>
      <c r="V7482" t="e">
        <f>INDEX(RawData!V$2:V$1048576,MATCH(FmtData!$B$4+(ROW()-10),RawData!$A$2:$A$1048576,0))</f>
        <v>#N/A</v>
      </c>
      <c r="W7482" s="8" t="e">
        <f t="shared" si="2555"/>
        <v>#N/A</v>
      </c>
      <c r="X7482" s="8" t="e">
        <f t="shared" si="2556"/>
        <v>#N/A</v>
      </c>
      <c r="Y7482" s="8" t="e">
        <f t="shared" si="2557"/>
        <v>#N/A</v>
      </c>
      <c r="Z7482" s="8" t="e">
        <f t="shared" si="2558"/>
        <v>#N/A</v>
      </c>
      <c r="AA7482" s="8" t="e">
        <f t="shared" si="2559"/>
        <v>#N/A</v>
      </c>
      <c r="AB7482" s="8" t="e">
        <f t="shared" si="2560"/>
        <v>#N/A</v>
      </c>
      <c r="AC7482" s="6" t="e">
        <f t="shared" si="2576"/>
        <v>#N/A</v>
      </c>
      <c r="AD7482" s="41" t="e">
        <f t="shared" si="2571"/>
        <v>#N/A</v>
      </c>
      <c r="AE7482" s="15" t="e">
        <f t="shared" si="2572"/>
        <v>#N/A</v>
      </c>
      <c r="AF7482" s="15" t="e">
        <f t="shared" si="2573"/>
        <v>#N/A</v>
      </c>
      <c r="AG7482" s="15" t="e">
        <f t="shared" si="2561"/>
        <v>#N/A</v>
      </c>
      <c r="AH7482" s="15" t="e">
        <f t="shared" si="2574"/>
        <v>#N/A</v>
      </c>
      <c r="AI7482" s="17" t="e">
        <f t="shared" si="2562"/>
        <v>#N/A</v>
      </c>
      <c r="AJ7482" s="17" t="e">
        <f t="shared" si="2563"/>
        <v>#N/A</v>
      </c>
      <c r="AK7482" s="17" t="e">
        <f t="shared" si="2564"/>
        <v>#N/A</v>
      </c>
      <c r="AL7482" s="17" t="e">
        <f t="shared" si="2565"/>
        <v>#N/A</v>
      </c>
      <c r="AM7482" s="17" t="e">
        <f t="shared" si="2566"/>
        <v>#N/A</v>
      </c>
      <c r="AN7482" s="17" t="e">
        <f t="shared" si="2575"/>
        <v>#N/A</v>
      </c>
      <c r="AO7482" s="17" t="e">
        <f t="shared" si="2570"/>
        <v>#N/A</v>
      </c>
      <c r="AP7482" s="17" t="e">
        <f t="shared" si="2567"/>
        <v>#N/A</v>
      </c>
      <c r="AQ7482" s="17" t="e">
        <f t="shared" si="2568"/>
        <v>#N/A</v>
      </c>
      <c r="AR7482" s="17" t="e">
        <f t="shared" si="2569"/>
        <v>#N/A</v>
      </c>
    </row>
    <row r="7483" spans="2:44" x14ac:dyDescent="0.25">
      <c r="B7483" t="e">
        <f>INDEX(RawData!$A$2:$A$1048576,MATCH(FmtData!$B$4+(ROW()-10),RawData!$A$2:$A$1048576,0))</f>
        <v>#N/A</v>
      </c>
      <c r="C748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83)</f>
        <v>#N/A</v>
      </c>
      <c r="D748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483" s="62" t="e">
        <f>INDEX(RawData!E$2:E$1048576,MATCH(FmtData!$B$4+(ROW()-10),RawData!$A$2:$A$1048576,0))</f>
        <v>#N/A</v>
      </c>
      <c r="F7483" t="e">
        <f>INDEX(RawData!F$2:F$1048576,MATCH(FmtData!$B$4+(ROW()-10),RawData!$A$2:$A$1048576,0))</f>
        <v>#N/A</v>
      </c>
      <c r="G7483" t="e">
        <f>INDEX(RawData!G$2:G$1048576,MATCH(FmtData!$B$4+(ROW()-10),RawData!$A$2:$A$1048576,0))</f>
        <v>#N/A</v>
      </c>
      <c r="H7483" t="e">
        <f>INDEX(RawData!H$2:H$1048576,MATCH(FmtData!$B$4+(ROW()-10),RawData!$A$2:$A$1048576,0))</f>
        <v>#N/A</v>
      </c>
      <c r="I7483" t="e">
        <f>INDEX(RawData!I$2:I$1048576,MATCH(FmtData!$B$4+(ROW()-10),RawData!$A$2:$A$1048576,0))</f>
        <v>#N/A</v>
      </c>
      <c r="J7483" t="e">
        <f>INDEX(RawData!J$2:J$1048576,MATCH(FmtData!$B$4+(ROW()-10),RawData!$A$2:$A$1048576,0))</f>
        <v>#N/A</v>
      </c>
      <c r="K7483" t="e">
        <f>INDEX(RawData!K$2:K$1048576,MATCH(FmtData!$B$4+(ROW()-10),RawData!$A$2:$A$1048576,0))</f>
        <v>#N/A</v>
      </c>
      <c r="L7483" t="e">
        <f>INDEX(RawData!L$2:L$1048576,MATCH(FmtData!$B$4+(ROW()-10),RawData!$A$2:$A$1048576,0))</f>
        <v>#N/A</v>
      </c>
      <c r="M7483" t="e">
        <f>INDEX(RawData!M$2:M$1048576,MATCH(FmtData!$B$4+(ROW()-10),RawData!$A$2:$A$1048576,0))</f>
        <v>#N/A</v>
      </c>
      <c r="N7483" t="e">
        <f>INDEX(RawData!N$2:N$1048576,MATCH(FmtData!$B$4+(ROW()-10),RawData!$A$2:$A$1048576,0))</f>
        <v>#N/A</v>
      </c>
      <c r="O7483" t="e">
        <f>INDEX(RawData!O$2:O$1048576,MATCH(FmtData!$B$4+(ROW()-10),RawData!$A$2:$A$1048576,0))</f>
        <v>#N/A</v>
      </c>
      <c r="P7483" t="e">
        <f>INDEX(RawData!P$2:P$1048576,MATCH(FmtData!$B$4+(ROW()-10),RawData!$A$2:$A$1048576,0))</f>
        <v>#N/A</v>
      </c>
      <c r="Q7483" t="e">
        <f>INDEX(RawData!Q$2:Q$1048576,MATCH(FmtData!$B$4+(ROW()-10),RawData!$A$2:$A$1048576,0))</f>
        <v>#N/A</v>
      </c>
      <c r="R7483" t="e">
        <f>INDEX(RawData!R$2:R$1048576,MATCH(FmtData!$B$4+(ROW()-10),RawData!$A$2:$A$1048576,0))</f>
        <v>#N/A</v>
      </c>
      <c r="S7483" t="e">
        <f>INDEX(RawData!S$2:S$1048576,MATCH(FmtData!$B$4+(ROW()-10),RawData!$A$2:$A$1048576,0))</f>
        <v>#N/A</v>
      </c>
      <c r="T7483" t="e">
        <f>INDEX(RawData!T$2:T$1048576,MATCH(FmtData!$B$4+(ROW()-10),RawData!$A$2:$A$1048576,0))</f>
        <v>#N/A</v>
      </c>
      <c r="U7483" t="e">
        <f>INDEX(RawData!U$2:U$1048576,MATCH(FmtData!$B$4+(ROW()-10),RawData!$A$2:$A$1048576,0))</f>
        <v>#N/A</v>
      </c>
      <c r="V7483" t="e">
        <f>INDEX(RawData!V$2:V$1048576,MATCH(FmtData!$B$4+(ROW()-10),RawData!$A$2:$A$1048576,0))</f>
        <v>#N/A</v>
      </c>
      <c r="W7483" s="8" t="e">
        <f t="shared" si="2555"/>
        <v>#N/A</v>
      </c>
      <c r="X7483" s="8" t="e">
        <f t="shared" si="2556"/>
        <v>#N/A</v>
      </c>
      <c r="Y7483" s="8" t="e">
        <f t="shared" si="2557"/>
        <v>#N/A</v>
      </c>
      <c r="Z7483" s="8" t="e">
        <f t="shared" si="2558"/>
        <v>#N/A</v>
      </c>
      <c r="AA7483" s="8" t="e">
        <f t="shared" si="2559"/>
        <v>#N/A</v>
      </c>
      <c r="AB7483" s="8" t="e">
        <f t="shared" si="2560"/>
        <v>#N/A</v>
      </c>
      <c r="AC7483" s="6" t="e">
        <f t="shared" si="2576"/>
        <v>#N/A</v>
      </c>
      <c r="AD7483" s="41" t="e">
        <f t="shared" si="2571"/>
        <v>#N/A</v>
      </c>
      <c r="AE7483" s="15" t="e">
        <f t="shared" si="2572"/>
        <v>#N/A</v>
      </c>
      <c r="AF7483" s="15" t="e">
        <f t="shared" si="2573"/>
        <v>#N/A</v>
      </c>
      <c r="AG7483" s="15" t="e">
        <f t="shared" si="2561"/>
        <v>#N/A</v>
      </c>
      <c r="AH7483" s="15" t="e">
        <f t="shared" si="2574"/>
        <v>#N/A</v>
      </c>
      <c r="AI7483" s="17" t="e">
        <f t="shared" si="2562"/>
        <v>#N/A</v>
      </c>
      <c r="AJ7483" s="17" t="e">
        <f t="shared" si="2563"/>
        <v>#N/A</v>
      </c>
      <c r="AK7483" s="17" t="e">
        <f t="shared" si="2564"/>
        <v>#N/A</v>
      </c>
      <c r="AL7483" s="17" t="e">
        <f t="shared" si="2565"/>
        <v>#N/A</v>
      </c>
      <c r="AM7483" s="17" t="e">
        <f t="shared" si="2566"/>
        <v>#N/A</v>
      </c>
      <c r="AN7483" s="17" t="e">
        <f t="shared" si="2575"/>
        <v>#N/A</v>
      </c>
      <c r="AO7483" s="17" t="e">
        <f t="shared" si="2570"/>
        <v>#N/A</v>
      </c>
      <c r="AP7483" s="17" t="e">
        <f t="shared" si="2567"/>
        <v>#N/A</v>
      </c>
      <c r="AQ7483" s="17" t="e">
        <f t="shared" si="2568"/>
        <v>#N/A</v>
      </c>
      <c r="AR7483" s="17" t="e">
        <f t="shared" si="2569"/>
        <v>#N/A</v>
      </c>
    </row>
    <row r="7484" spans="2:44" x14ac:dyDescent="0.25">
      <c r="B7484" t="e">
        <f>INDEX(RawData!$A$2:$A$1048576,MATCH(FmtData!$B$4+(ROW()-10),RawData!$A$2:$A$1048576,0))</f>
        <v>#N/A</v>
      </c>
      <c r="C748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84)</f>
        <v>#N/A</v>
      </c>
      <c r="D748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484" s="62" t="e">
        <f>INDEX(RawData!E$2:E$1048576,MATCH(FmtData!$B$4+(ROW()-10),RawData!$A$2:$A$1048576,0))</f>
        <v>#N/A</v>
      </c>
      <c r="F7484" t="e">
        <f>INDEX(RawData!F$2:F$1048576,MATCH(FmtData!$B$4+(ROW()-10),RawData!$A$2:$A$1048576,0))</f>
        <v>#N/A</v>
      </c>
      <c r="G7484" t="e">
        <f>INDEX(RawData!G$2:G$1048576,MATCH(FmtData!$B$4+(ROW()-10),RawData!$A$2:$A$1048576,0))</f>
        <v>#N/A</v>
      </c>
      <c r="H7484" t="e">
        <f>INDEX(RawData!H$2:H$1048576,MATCH(FmtData!$B$4+(ROW()-10),RawData!$A$2:$A$1048576,0))</f>
        <v>#N/A</v>
      </c>
      <c r="I7484" t="e">
        <f>INDEX(RawData!I$2:I$1048576,MATCH(FmtData!$B$4+(ROW()-10),RawData!$A$2:$A$1048576,0))</f>
        <v>#N/A</v>
      </c>
      <c r="J7484" t="e">
        <f>INDEX(RawData!J$2:J$1048576,MATCH(FmtData!$B$4+(ROW()-10),RawData!$A$2:$A$1048576,0))</f>
        <v>#N/A</v>
      </c>
      <c r="K7484" t="e">
        <f>INDEX(RawData!K$2:K$1048576,MATCH(FmtData!$B$4+(ROW()-10),RawData!$A$2:$A$1048576,0))</f>
        <v>#N/A</v>
      </c>
      <c r="L7484" t="e">
        <f>INDEX(RawData!L$2:L$1048576,MATCH(FmtData!$B$4+(ROW()-10),RawData!$A$2:$A$1048576,0))</f>
        <v>#N/A</v>
      </c>
      <c r="M7484" t="e">
        <f>INDEX(RawData!M$2:M$1048576,MATCH(FmtData!$B$4+(ROW()-10),RawData!$A$2:$A$1048576,0))</f>
        <v>#N/A</v>
      </c>
      <c r="N7484" t="e">
        <f>INDEX(RawData!N$2:N$1048576,MATCH(FmtData!$B$4+(ROW()-10),RawData!$A$2:$A$1048576,0))</f>
        <v>#N/A</v>
      </c>
      <c r="O7484" t="e">
        <f>INDEX(RawData!O$2:O$1048576,MATCH(FmtData!$B$4+(ROW()-10),RawData!$A$2:$A$1048576,0))</f>
        <v>#N/A</v>
      </c>
      <c r="P7484" t="e">
        <f>INDEX(RawData!P$2:P$1048576,MATCH(FmtData!$B$4+(ROW()-10),RawData!$A$2:$A$1048576,0))</f>
        <v>#N/A</v>
      </c>
      <c r="Q7484" t="e">
        <f>INDEX(RawData!Q$2:Q$1048576,MATCH(FmtData!$B$4+(ROW()-10),RawData!$A$2:$A$1048576,0))</f>
        <v>#N/A</v>
      </c>
      <c r="R7484" t="e">
        <f>INDEX(RawData!R$2:R$1048576,MATCH(FmtData!$B$4+(ROW()-10),RawData!$A$2:$A$1048576,0))</f>
        <v>#N/A</v>
      </c>
      <c r="S7484" t="e">
        <f>INDEX(RawData!S$2:S$1048576,MATCH(FmtData!$B$4+(ROW()-10),RawData!$A$2:$A$1048576,0))</f>
        <v>#N/A</v>
      </c>
      <c r="T7484" t="e">
        <f>INDEX(RawData!T$2:T$1048576,MATCH(FmtData!$B$4+(ROW()-10),RawData!$A$2:$A$1048576,0))</f>
        <v>#N/A</v>
      </c>
      <c r="U7484" t="e">
        <f>INDEX(RawData!U$2:U$1048576,MATCH(FmtData!$B$4+(ROW()-10),RawData!$A$2:$A$1048576,0))</f>
        <v>#N/A</v>
      </c>
      <c r="V7484" t="e">
        <f>INDEX(RawData!V$2:V$1048576,MATCH(FmtData!$B$4+(ROW()-10),RawData!$A$2:$A$1048576,0))</f>
        <v>#N/A</v>
      </c>
      <c r="W7484" s="8" t="e">
        <f t="shared" si="2555"/>
        <v>#N/A</v>
      </c>
      <c r="X7484" s="8" t="e">
        <f t="shared" si="2556"/>
        <v>#N/A</v>
      </c>
      <c r="Y7484" s="8" t="e">
        <f t="shared" si="2557"/>
        <v>#N/A</v>
      </c>
      <c r="Z7484" s="8" t="e">
        <f t="shared" si="2558"/>
        <v>#N/A</v>
      </c>
      <c r="AA7484" s="8" t="e">
        <f t="shared" si="2559"/>
        <v>#N/A</v>
      </c>
      <c r="AB7484" s="8" t="e">
        <f t="shared" si="2560"/>
        <v>#N/A</v>
      </c>
      <c r="AC7484" s="6" t="e">
        <f t="shared" si="2576"/>
        <v>#N/A</v>
      </c>
      <c r="AD7484" s="41" t="e">
        <f t="shared" si="2571"/>
        <v>#N/A</v>
      </c>
      <c r="AE7484" s="15" t="e">
        <f t="shared" si="2572"/>
        <v>#N/A</v>
      </c>
      <c r="AF7484" s="15" t="e">
        <f t="shared" si="2573"/>
        <v>#N/A</v>
      </c>
      <c r="AG7484" s="15" t="e">
        <f t="shared" si="2561"/>
        <v>#N/A</v>
      </c>
      <c r="AH7484" s="15" t="e">
        <f t="shared" si="2574"/>
        <v>#N/A</v>
      </c>
      <c r="AI7484" s="17" t="e">
        <f t="shared" si="2562"/>
        <v>#N/A</v>
      </c>
      <c r="AJ7484" s="17" t="e">
        <f t="shared" si="2563"/>
        <v>#N/A</v>
      </c>
      <c r="AK7484" s="17" t="e">
        <f t="shared" si="2564"/>
        <v>#N/A</v>
      </c>
      <c r="AL7484" s="17" t="e">
        <f t="shared" si="2565"/>
        <v>#N/A</v>
      </c>
      <c r="AM7484" s="17" t="e">
        <f t="shared" si="2566"/>
        <v>#N/A</v>
      </c>
      <c r="AN7484" s="17" t="e">
        <f t="shared" si="2575"/>
        <v>#N/A</v>
      </c>
      <c r="AO7484" s="17" t="e">
        <f t="shared" si="2570"/>
        <v>#N/A</v>
      </c>
      <c r="AP7484" s="17" t="e">
        <f t="shared" si="2567"/>
        <v>#N/A</v>
      </c>
      <c r="AQ7484" s="17" t="e">
        <f t="shared" si="2568"/>
        <v>#N/A</v>
      </c>
      <c r="AR7484" s="17" t="e">
        <f t="shared" si="2569"/>
        <v>#N/A</v>
      </c>
    </row>
    <row r="7485" spans="2:44" x14ac:dyDescent="0.25">
      <c r="B7485" t="e">
        <f>INDEX(RawData!$A$2:$A$1048576,MATCH(FmtData!$B$4+(ROW()-10),RawData!$A$2:$A$1048576,0))</f>
        <v>#N/A</v>
      </c>
      <c r="C748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85)</f>
        <v>#N/A</v>
      </c>
      <c r="D748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485" s="62" t="e">
        <f>INDEX(RawData!E$2:E$1048576,MATCH(FmtData!$B$4+(ROW()-10),RawData!$A$2:$A$1048576,0))</f>
        <v>#N/A</v>
      </c>
      <c r="F7485" t="e">
        <f>INDEX(RawData!F$2:F$1048576,MATCH(FmtData!$B$4+(ROW()-10),RawData!$A$2:$A$1048576,0))</f>
        <v>#N/A</v>
      </c>
      <c r="G7485" t="e">
        <f>INDEX(RawData!G$2:G$1048576,MATCH(FmtData!$B$4+(ROW()-10),RawData!$A$2:$A$1048576,0))</f>
        <v>#N/A</v>
      </c>
      <c r="H7485" t="e">
        <f>INDEX(RawData!H$2:H$1048576,MATCH(FmtData!$B$4+(ROW()-10),RawData!$A$2:$A$1048576,0))</f>
        <v>#N/A</v>
      </c>
      <c r="I7485" t="e">
        <f>INDEX(RawData!I$2:I$1048576,MATCH(FmtData!$B$4+(ROW()-10),RawData!$A$2:$A$1048576,0))</f>
        <v>#N/A</v>
      </c>
      <c r="J7485" t="e">
        <f>INDEX(RawData!J$2:J$1048576,MATCH(FmtData!$B$4+(ROW()-10),RawData!$A$2:$A$1048576,0))</f>
        <v>#N/A</v>
      </c>
      <c r="K7485" t="e">
        <f>INDEX(RawData!K$2:K$1048576,MATCH(FmtData!$B$4+(ROW()-10),RawData!$A$2:$A$1048576,0))</f>
        <v>#N/A</v>
      </c>
      <c r="L7485" t="e">
        <f>INDEX(RawData!L$2:L$1048576,MATCH(FmtData!$B$4+(ROW()-10),RawData!$A$2:$A$1048576,0))</f>
        <v>#N/A</v>
      </c>
      <c r="M7485" t="e">
        <f>INDEX(RawData!M$2:M$1048576,MATCH(FmtData!$B$4+(ROW()-10),RawData!$A$2:$A$1048576,0))</f>
        <v>#N/A</v>
      </c>
      <c r="N7485" t="e">
        <f>INDEX(RawData!N$2:N$1048576,MATCH(FmtData!$B$4+(ROW()-10),RawData!$A$2:$A$1048576,0))</f>
        <v>#N/A</v>
      </c>
      <c r="O7485" t="e">
        <f>INDEX(RawData!O$2:O$1048576,MATCH(FmtData!$B$4+(ROW()-10),RawData!$A$2:$A$1048576,0))</f>
        <v>#N/A</v>
      </c>
      <c r="P7485" t="e">
        <f>INDEX(RawData!P$2:P$1048576,MATCH(FmtData!$B$4+(ROW()-10),RawData!$A$2:$A$1048576,0))</f>
        <v>#N/A</v>
      </c>
      <c r="Q7485" t="e">
        <f>INDEX(RawData!Q$2:Q$1048576,MATCH(FmtData!$B$4+(ROW()-10),RawData!$A$2:$A$1048576,0))</f>
        <v>#N/A</v>
      </c>
      <c r="R7485" t="e">
        <f>INDEX(RawData!R$2:R$1048576,MATCH(FmtData!$B$4+(ROW()-10),RawData!$A$2:$A$1048576,0))</f>
        <v>#N/A</v>
      </c>
      <c r="S7485" t="e">
        <f>INDEX(RawData!S$2:S$1048576,MATCH(FmtData!$B$4+(ROW()-10),RawData!$A$2:$A$1048576,0))</f>
        <v>#N/A</v>
      </c>
      <c r="T7485" t="e">
        <f>INDEX(RawData!T$2:T$1048576,MATCH(FmtData!$B$4+(ROW()-10),RawData!$A$2:$A$1048576,0))</f>
        <v>#N/A</v>
      </c>
      <c r="U7485" t="e">
        <f>INDEX(RawData!U$2:U$1048576,MATCH(FmtData!$B$4+(ROW()-10),RawData!$A$2:$A$1048576,0))</f>
        <v>#N/A</v>
      </c>
      <c r="V7485" t="e">
        <f>INDEX(RawData!V$2:V$1048576,MATCH(FmtData!$B$4+(ROW()-10),RawData!$A$2:$A$1048576,0))</f>
        <v>#N/A</v>
      </c>
      <c r="W7485" s="8" t="e">
        <f t="shared" si="2555"/>
        <v>#N/A</v>
      </c>
      <c r="X7485" s="8" t="e">
        <f t="shared" si="2556"/>
        <v>#N/A</v>
      </c>
      <c r="Y7485" s="8" t="e">
        <f t="shared" si="2557"/>
        <v>#N/A</v>
      </c>
      <c r="Z7485" s="8" t="e">
        <f t="shared" si="2558"/>
        <v>#N/A</v>
      </c>
      <c r="AA7485" s="8" t="e">
        <f t="shared" si="2559"/>
        <v>#N/A</v>
      </c>
      <c r="AB7485" s="8" t="e">
        <f t="shared" si="2560"/>
        <v>#N/A</v>
      </c>
      <c r="AC7485" s="6" t="e">
        <f t="shared" si="2576"/>
        <v>#N/A</v>
      </c>
      <c r="AD7485" s="41" t="e">
        <f t="shared" si="2571"/>
        <v>#N/A</v>
      </c>
      <c r="AE7485" s="15" t="e">
        <f t="shared" si="2572"/>
        <v>#N/A</v>
      </c>
      <c r="AF7485" s="15" t="e">
        <f t="shared" si="2573"/>
        <v>#N/A</v>
      </c>
      <c r="AG7485" s="15" t="e">
        <f t="shared" si="2561"/>
        <v>#N/A</v>
      </c>
      <c r="AH7485" s="15" t="e">
        <f t="shared" si="2574"/>
        <v>#N/A</v>
      </c>
      <c r="AI7485" s="17" t="e">
        <f t="shared" si="2562"/>
        <v>#N/A</v>
      </c>
      <c r="AJ7485" s="17" t="e">
        <f t="shared" si="2563"/>
        <v>#N/A</v>
      </c>
      <c r="AK7485" s="17" t="e">
        <f t="shared" si="2564"/>
        <v>#N/A</v>
      </c>
      <c r="AL7485" s="17" t="e">
        <f t="shared" si="2565"/>
        <v>#N/A</v>
      </c>
      <c r="AM7485" s="17" t="e">
        <f t="shared" si="2566"/>
        <v>#N/A</v>
      </c>
      <c r="AN7485" s="17" t="e">
        <f t="shared" si="2575"/>
        <v>#N/A</v>
      </c>
      <c r="AO7485" s="17" t="e">
        <f t="shared" si="2570"/>
        <v>#N/A</v>
      </c>
      <c r="AP7485" s="17" t="e">
        <f t="shared" si="2567"/>
        <v>#N/A</v>
      </c>
      <c r="AQ7485" s="17" t="e">
        <f t="shared" si="2568"/>
        <v>#N/A</v>
      </c>
      <c r="AR7485" s="17" t="e">
        <f t="shared" si="2569"/>
        <v>#N/A</v>
      </c>
    </row>
    <row r="7486" spans="2:44" x14ac:dyDescent="0.25">
      <c r="B7486" t="e">
        <f>INDEX(RawData!$A$2:$A$1048576,MATCH(FmtData!$B$4+(ROW()-10),RawData!$A$2:$A$1048576,0))</f>
        <v>#N/A</v>
      </c>
      <c r="C748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86)</f>
        <v>#N/A</v>
      </c>
      <c r="D748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486" s="62" t="e">
        <f>INDEX(RawData!E$2:E$1048576,MATCH(FmtData!$B$4+(ROW()-10),RawData!$A$2:$A$1048576,0))</f>
        <v>#N/A</v>
      </c>
      <c r="F7486" t="e">
        <f>INDEX(RawData!F$2:F$1048576,MATCH(FmtData!$B$4+(ROW()-10),RawData!$A$2:$A$1048576,0))</f>
        <v>#N/A</v>
      </c>
      <c r="G7486" t="e">
        <f>INDEX(RawData!G$2:G$1048576,MATCH(FmtData!$B$4+(ROW()-10),RawData!$A$2:$A$1048576,0))</f>
        <v>#N/A</v>
      </c>
      <c r="H7486" t="e">
        <f>INDEX(RawData!H$2:H$1048576,MATCH(FmtData!$B$4+(ROW()-10),RawData!$A$2:$A$1048576,0))</f>
        <v>#N/A</v>
      </c>
      <c r="I7486" t="e">
        <f>INDEX(RawData!I$2:I$1048576,MATCH(FmtData!$B$4+(ROW()-10),RawData!$A$2:$A$1048576,0))</f>
        <v>#N/A</v>
      </c>
      <c r="J7486" t="e">
        <f>INDEX(RawData!J$2:J$1048576,MATCH(FmtData!$B$4+(ROW()-10),RawData!$A$2:$A$1048576,0))</f>
        <v>#N/A</v>
      </c>
      <c r="K7486" t="e">
        <f>INDEX(RawData!K$2:K$1048576,MATCH(FmtData!$B$4+(ROW()-10),RawData!$A$2:$A$1048576,0))</f>
        <v>#N/A</v>
      </c>
      <c r="L7486" t="e">
        <f>INDEX(RawData!L$2:L$1048576,MATCH(FmtData!$B$4+(ROW()-10),RawData!$A$2:$A$1048576,0))</f>
        <v>#N/A</v>
      </c>
      <c r="M7486" t="e">
        <f>INDEX(RawData!M$2:M$1048576,MATCH(FmtData!$B$4+(ROW()-10),RawData!$A$2:$A$1048576,0))</f>
        <v>#N/A</v>
      </c>
      <c r="N7486" t="e">
        <f>INDEX(RawData!N$2:N$1048576,MATCH(FmtData!$B$4+(ROW()-10),RawData!$A$2:$A$1048576,0))</f>
        <v>#N/A</v>
      </c>
      <c r="O7486" t="e">
        <f>INDEX(RawData!O$2:O$1048576,MATCH(FmtData!$B$4+(ROW()-10),RawData!$A$2:$A$1048576,0))</f>
        <v>#N/A</v>
      </c>
      <c r="P7486" t="e">
        <f>INDEX(RawData!P$2:P$1048576,MATCH(FmtData!$B$4+(ROW()-10),RawData!$A$2:$A$1048576,0))</f>
        <v>#N/A</v>
      </c>
      <c r="Q7486" t="e">
        <f>INDEX(RawData!Q$2:Q$1048576,MATCH(FmtData!$B$4+(ROW()-10),RawData!$A$2:$A$1048576,0))</f>
        <v>#N/A</v>
      </c>
      <c r="R7486" t="e">
        <f>INDEX(RawData!R$2:R$1048576,MATCH(FmtData!$B$4+(ROW()-10),RawData!$A$2:$A$1048576,0))</f>
        <v>#N/A</v>
      </c>
      <c r="S7486" t="e">
        <f>INDEX(RawData!S$2:S$1048576,MATCH(FmtData!$B$4+(ROW()-10),RawData!$A$2:$A$1048576,0))</f>
        <v>#N/A</v>
      </c>
      <c r="T7486" t="e">
        <f>INDEX(RawData!T$2:T$1048576,MATCH(FmtData!$B$4+(ROW()-10),RawData!$A$2:$A$1048576,0))</f>
        <v>#N/A</v>
      </c>
      <c r="U7486" t="e">
        <f>INDEX(RawData!U$2:U$1048576,MATCH(FmtData!$B$4+(ROW()-10),RawData!$A$2:$A$1048576,0))</f>
        <v>#N/A</v>
      </c>
      <c r="V7486" t="e">
        <f>INDEX(RawData!V$2:V$1048576,MATCH(FmtData!$B$4+(ROW()-10),RawData!$A$2:$A$1048576,0))</f>
        <v>#N/A</v>
      </c>
      <c r="W7486" s="8" t="e">
        <f t="shared" si="2555"/>
        <v>#N/A</v>
      </c>
      <c r="X7486" s="8" t="e">
        <f t="shared" si="2556"/>
        <v>#N/A</v>
      </c>
      <c r="Y7486" s="8" t="e">
        <f t="shared" si="2557"/>
        <v>#N/A</v>
      </c>
      <c r="Z7486" s="8" t="e">
        <f t="shared" si="2558"/>
        <v>#N/A</v>
      </c>
      <c r="AA7486" s="8" t="e">
        <f t="shared" si="2559"/>
        <v>#N/A</v>
      </c>
      <c r="AB7486" s="8" t="e">
        <f t="shared" si="2560"/>
        <v>#N/A</v>
      </c>
      <c r="AC7486" s="6" t="e">
        <f t="shared" si="2576"/>
        <v>#N/A</v>
      </c>
      <c r="AD7486" s="41" t="e">
        <f t="shared" si="2571"/>
        <v>#N/A</v>
      </c>
      <c r="AE7486" s="15" t="e">
        <f t="shared" si="2572"/>
        <v>#N/A</v>
      </c>
      <c r="AF7486" s="15" t="e">
        <f t="shared" si="2573"/>
        <v>#N/A</v>
      </c>
      <c r="AG7486" s="15" t="e">
        <f t="shared" si="2561"/>
        <v>#N/A</v>
      </c>
      <c r="AH7486" s="15" t="e">
        <f t="shared" si="2574"/>
        <v>#N/A</v>
      </c>
      <c r="AI7486" s="17" t="e">
        <f t="shared" si="2562"/>
        <v>#N/A</v>
      </c>
      <c r="AJ7486" s="17" t="e">
        <f t="shared" si="2563"/>
        <v>#N/A</v>
      </c>
      <c r="AK7486" s="17" t="e">
        <f t="shared" si="2564"/>
        <v>#N/A</v>
      </c>
      <c r="AL7486" s="17" t="e">
        <f t="shared" si="2565"/>
        <v>#N/A</v>
      </c>
      <c r="AM7486" s="17" t="e">
        <f t="shared" si="2566"/>
        <v>#N/A</v>
      </c>
      <c r="AN7486" s="17" t="e">
        <f t="shared" si="2575"/>
        <v>#N/A</v>
      </c>
      <c r="AO7486" s="17" t="e">
        <f t="shared" si="2570"/>
        <v>#N/A</v>
      </c>
      <c r="AP7486" s="17" t="e">
        <f t="shared" si="2567"/>
        <v>#N/A</v>
      </c>
      <c r="AQ7486" s="17" t="e">
        <f t="shared" si="2568"/>
        <v>#N/A</v>
      </c>
      <c r="AR7486" s="17" t="e">
        <f t="shared" si="2569"/>
        <v>#N/A</v>
      </c>
    </row>
    <row r="7487" spans="2:44" x14ac:dyDescent="0.25">
      <c r="B7487" t="e">
        <f>INDEX(RawData!$A$2:$A$1048576,MATCH(FmtData!$B$4+(ROW()-10),RawData!$A$2:$A$1048576,0))</f>
        <v>#N/A</v>
      </c>
      <c r="C748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87)</f>
        <v>#N/A</v>
      </c>
      <c r="D748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487" s="62" t="e">
        <f>INDEX(RawData!E$2:E$1048576,MATCH(FmtData!$B$4+(ROW()-10),RawData!$A$2:$A$1048576,0))</f>
        <v>#N/A</v>
      </c>
      <c r="F7487" t="e">
        <f>INDEX(RawData!F$2:F$1048576,MATCH(FmtData!$B$4+(ROW()-10),RawData!$A$2:$A$1048576,0))</f>
        <v>#N/A</v>
      </c>
      <c r="G7487" t="e">
        <f>INDEX(RawData!G$2:G$1048576,MATCH(FmtData!$B$4+(ROW()-10),RawData!$A$2:$A$1048576,0))</f>
        <v>#N/A</v>
      </c>
      <c r="H7487" t="e">
        <f>INDEX(RawData!H$2:H$1048576,MATCH(FmtData!$B$4+(ROW()-10),RawData!$A$2:$A$1048576,0))</f>
        <v>#N/A</v>
      </c>
      <c r="I7487" t="e">
        <f>INDEX(RawData!I$2:I$1048576,MATCH(FmtData!$B$4+(ROW()-10),RawData!$A$2:$A$1048576,0))</f>
        <v>#N/A</v>
      </c>
      <c r="J7487" t="e">
        <f>INDEX(RawData!J$2:J$1048576,MATCH(FmtData!$B$4+(ROW()-10),RawData!$A$2:$A$1048576,0))</f>
        <v>#N/A</v>
      </c>
      <c r="K7487" t="e">
        <f>INDEX(RawData!K$2:K$1048576,MATCH(FmtData!$B$4+(ROW()-10),RawData!$A$2:$A$1048576,0))</f>
        <v>#N/A</v>
      </c>
      <c r="L7487" t="e">
        <f>INDEX(RawData!L$2:L$1048576,MATCH(FmtData!$B$4+(ROW()-10),RawData!$A$2:$A$1048576,0))</f>
        <v>#N/A</v>
      </c>
      <c r="M7487" t="e">
        <f>INDEX(RawData!M$2:M$1048576,MATCH(FmtData!$B$4+(ROW()-10),RawData!$A$2:$A$1048576,0))</f>
        <v>#N/A</v>
      </c>
      <c r="N7487" t="e">
        <f>INDEX(RawData!N$2:N$1048576,MATCH(FmtData!$B$4+(ROW()-10),RawData!$A$2:$A$1048576,0))</f>
        <v>#N/A</v>
      </c>
      <c r="O7487" t="e">
        <f>INDEX(RawData!O$2:O$1048576,MATCH(FmtData!$B$4+(ROW()-10),RawData!$A$2:$A$1048576,0))</f>
        <v>#N/A</v>
      </c>
      <c r="P7487" t="e">
        <f>INDEX(RawData!P$2:P$1048576,MATCH(FmtData!$B$4+(ROW()-10),RawData!$A$2:$A$1048576,0))</f>
        <v>#N/A</v>
      </c>
      <c r="Q7487" t="e">
        <f>INDEX(RawData!Q$2:Q$1048576,MATCH(FmtData!$B$4+(ROW()-10),RawData!$A$2:$A$1048576,0))</f>
        <v>#N/A</v>
      </c>
      <c r="R7487" t="e">
        <f>INDEX(RawData!R$2:R$1048576,MATCH(FmtData!$B$4+(ROW()-10),RawData!$A$2:$A$1048576,0))</f>
        <v>#N/A</v>
      </c>
      <c r="S7487" t="e">
        <f>INDEX(RawData!S$2:S$1048576,MATCH(FmtData!$B$4+(ROW()-10),RawData!$A$2:$A$1048576,0))</f>
        <v>#N/A</v>
      </c>
      <c r="T7487" t="e">
        <f>INDEX(RawData!T$2:T$1048576,MATCH(FmtData!$B$4+(ROW()-10),RawData!$A$2:$A$1048576,0))</f>
        <v>#N/A</v>
      </c>
      <c r="U7487" t="e">
        <f>INDEX(RawData!U$2:U$1048576,MATCH(FmtData!$B$4+(ROW()-10),RawData!$A$2:$A$1048576,0))</f>
        <v>#N/A</v>
      </c>
      <c r="V7487" t="e">
        <f>INDEX(RawData!V$2:V$1048576,MATCH(FmtData!$B$4+(ROW()-10),RawData!$A$2:$A$1048576,0))</f>
        <v>#N/A</v>
      </c>
      <c r="W7487" s="8" t="e">
        <f t="shared" si="2555"/>
        <v>#N/A</v>
      </c>
      <c r="X7487" s="8" t="e">
        <f t="shared" si="2556"/>
        <v>#N/A</v>
      </c>
      <c r="Y7487" s="8" t="e">
        <f t="shared" si="2557"/>
        <v>#N/A</v>
      </c>
      <c r="Z7487" s="8" t="e">
        <f t="shared" si="2558"/>
        <v>#N/A</v>
      </c>
      <c r="AA7487" s="8" t="e">
        <f t="shared" si="2559"/>
        <v>#N/A</v>
      </c>
      <c r="AB7487" s="8" t="e">
        <f t="shared" si="2560"/>
        <v>#N/A</v>
      </c>
      <c r="AC7487" s="6" t="e">
        <f t="shared" si="2576"/>
        <v>#N/A</v>
      </c>
      <c r="AD7487" s="41" t="e">
        <f t="shared" si="2571"/>
        <v>#N/A</v>
      </c>
      <c r="AE7487" s="15" t="e">
        <f t="shared" si="2572"/>
        <v>#N/A</v>
      </c>
      <c r="AF7487" s="15" t="e">
        <f t="shared" si="2573"/>
        <v>#N/A</v>
      </c>
      <c r="AG7487" s="15" t="e">
        <f t="shared" si="2561"/>
        <v>#N/A</v>
      </c>
      <c r="AH7487" s="15" t="e">
        <f t="shared" si="2574"/>
        <v>#N/A</v>
      </c>
      <c r="AI7487" s="17" t="e">
        <f t="shared" si="2562"/>
        <v>#N/A</v>
      </c>
      <c r="AJ7487" s="17" t="e">
        <f t="shared" si="2563"/>
        <v>#N/A</v>
      </c>
      <c r="AK7487" s="17" t="e">
        <f t="shared" si="2564"/>
        <v>#N/A</v>
      </c>
      <c r="AL7487" s="17" t="e">
        <f t="shared" si="2565"/>
        <v>#N/A</v>
      </c>
      <c r="AM7487" s="17" t="e">
        <f t="shared" si="2566"/>
        <v>#N/A</v>
      </c>
      <c r="AN7487" s="17" t="e">
        <f t="shared" si="2575"/>
        <v>#N/A</v>
      </c>
      <c r="AO7487" s="17" t="e">
        <f t="shared" si="2570"/>
        <v>#N/A</v>
      </c>
      <c r="AP7487" s="17" t="e">
        <f t="shared" si="2567"/>
        <v>#N/A</v>
      </c>
      <c r="AQ7487" s="17" t="e">
        <f t="shared" si="2568"/>
        <v>#N/A</v>
      </c>
      <c r="AR7487" s="17" t="e">
        <f t="shared" si="2569"/>
        <v>#N/A</v>
      </c>
    </row>
    <row r="7488" spans="2:44" x14ac:dyDescent="0.25">
      <c r="B7488" t="e">
        <f>INDEX(RawData!$A$2:$A$1048576,MATCH(FmtData!$B$4+(ROW()-10),RawData!$A$2:$A$1048576,0))</f>
        <v>#N/A</v>
      </c>
      <c r="C748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88)</f>
        <v>#N/A</v>
      </c>
      <c r="D748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488" s="62" t="e">
        <f>INDEX(RawData!E$2:E$1048576,MATCH(FmtData!$B$4+(ROW()-10),RawData!$A$2:$A$1048576,0))</f>
        <v>#N/A</v>
      </c>
      <c r="F7488" t="e">
        <f>INDEX(RawData!F$2:F$1048576,MATCH(FmtData!$B$4+(ROW()-10),RawData!$A$2:$A$1048576,0))</f>
        <v>#N/A</v>
      </c>
      <c r="G7488" t="e">
        <f>INDEX(RawData!G$2:G$1048576,MATCH(FmtData!$B$4+(ROW()-10),RawData!$A$2:$A$1048576,0))</f>
        <v>#N/A</v>
      </c>
      <c r="H7488" t="e">
        <f>INDEX(RawData!H$2:H$1048576,MATCH(FmtData!$B$4+(ROW()-10),RawData!$A$2:$A$1048576,0))</f>
        <v>#N/A</v>
      </c>
      <c r="I7488" t="e">
        <f>INDEX(RawData!I$2:I$1048576,MATCH(FmtData!$B$4+(ROW()-10),RawData!$A$2:$A$1048576,0))</f>
        <v>#N/A</v>
      </c>
      <c r="J7488" t="e">
        <f>INDEX(RawData!J$2:J$1048576,MATCH(FmtData!$B$4+(ROW()-10),RawData!$A$2:$A$1048576,0))</f>
        <v>#N/A</v>
      </c>
      <c r="K7488" t="e">
        <f>INDEX(RawData!K$2:K$1048576,MATCH(FmtData!$B$4+(ROW()-10),RawData!$A$2:$A$1048576,0))</f>
        <v>#N/A</v>
      </c>
      <c r="L7488" t="e">
        <f>INDEX(RawData!L$2:L$1048576,MATCH(FmtData!$B$4+(ROW()-10),RawData!$A$2:$A$1048576,0))</f>
        <v>#N/A</v>
      </c>
      <c r="M7488" t="e">
        <f>INDEX(RawData!M$2:M$1048576,MATCH(FmtData!$B$4+(ROW()-10),RawData!$A$2:$A$1048576,0))</f>
        <v>#N/A</v>
      </c>
      <c r="N7488" t="e">
        <f>INDEX(RawData!N$2:N$1048576,MATCH(FmtData!$B$4+(ROW()-10),RawData!$A$2:$A$1048576,0))</f>
        <v>#N/A</v>
      </c>
      <c r="O7488" t="e">
        <f>INDEX(RawData!O$2:O$1048576,MATCH(FmtData!$B$4+(ROW()-10),RawData!$A$2:$A$1048576,0))</f>
        <v>#N/A</v>
      </c>
      <c r="P7488" t="e">
        <f>INDEX(RawData!P$2:P$1048576,MATCH(FmtData!$B$4+(ROW()-10),RawData!$A$2:$A$1048576,0))</f>
        <v>#N/A</v>
      </c>
      <c r="Q7488" t="e">
        <f>INDEX(RawData!Q$2:Q$1048576,MATCH(FmtData!$B$4+(ROW()-10),RawData!$A$2:$A$1048576,0))</f>
        <v>#N/A</v>
      </c>
      <c r="R7488" t="e">
        <f>INDEX(RawData!R$2:R$1048576,MATCH(FmtData!$B$4+(ROW()-10),RawData!$A$2:$A$1048576,0))</f>
        <v>#N/A</v>
      </c>
      <c r="S7488" t="e">
        <f>INDEX(RawData!S$2:S$1048576,MATCH(FmtData!$B$4+(ROW()-10),RawData!$A$2:$A$1048576,0))</f>
        <v>#N/A</v>
      </c>
      <c r="T7488" t="e">
        <f>INDEX(RawData!T$2:T$1048576,MATCH(FmtData!$B$4+(ROW()-10),RawData!$A$2:$A$1048576,0))</f>
        <v>#N/A</v>
      </c>
      <c r="U7488" t="e">
        <f>INDEX(RawData!U$2:U$1048576,MATCH(FmtData!$B$4+(ROW()-10),RawData!$A$2:$A$1048576,0))</f>
        <v>#N/A</v>
      </c>
      <c r="V7488" t="e">
        <f>INDEX(RawData!V$2:V$1048576,MATCH(FmtData!$B$4+(ROW()-10),RawData!$A$2:$A$1048576,0))</f>
        <v>#N/A</v>
      </c>
      <c r="W7488" s="8" t="e">
        <f t="shared" si="2555"/>
        <v>#N/A</v>
      </c>
      <c r="X7488" s="8" t="e">
        <f t="shared" si="2556"/>
        <v>#N/A</v>
      </c>
      <c r="Y7488" s="8" t="e">
        <f t="shared" si="2557"/>
        <v>#N/A</v>
      </c>
      <c r="Z7488" s="8" t="e">
        <f t="shared" si="2558"/>
        <v>#N/A</v>
      </c>
      <c r="AA7488" s="8" t="e">
        <f t="shared" si="2559"/>
        <v>#N/A</v>
      </c>
      <c r="AB7488" s="8" t="e">
        <f t="shared" si="2560"/>
        <v>#N/A</v>
      </c>
      <c r="AC7488" s="6" t="e">
        <f t="shared" si="2576"/>
        <v>#N/A</v>
      </c>
      <c r="AD7488" s="41" t="e">
        <f t="shared" si="2571"/>
        <v>#N/A</v>
      </c>
      <c r="AE7488" s="15" t="e">
        <f t="shared" si="2572"/>
        <v>#N/A</v>
      </c>
      <c r="AF7488" s="15" t="e">
        <f t="shared" si="2573"/>
        <v>#N/A</v>
      </c>
      <c r="AG7488" s="15" t="e">
        <f t="shared" si="2561"/>
        <v>#N/A</v>
      </c>
      <c r="AH7488" s="15" t="e">
        <f t="shared" si="2574"/>
        <v>#N/A</v>
      </c>
      <c r="AI7488" s="17" t="e">
        <f t="shared" si="2562"/>
        <v>#N/A</v>
      </c>
      <c r="AJ7488" s="17" t="e">
        <f t="shared" si="2563"/>
        <v>#N/A</v>
      </c>
      <c r="AK7488" s="17" t="e">
        <f t="shared" si="2564"/>
        <v>#N/A</v>
      </c>
      <c r="AL7488" s="17" t="e">
        <f t="shared" si="2565"/>
        <v>#N/A</v>
      </c>
      <c r="AM7488" s="17" t="e">
        <f t="shared" si="2566"/>
        <v>#N/A</v>
      </c>
      <c r="AN7488" s="17" t="e">
        <f t="shared" si="2575"/>
        <v>#N/A</v>
      </c>
      <c r="AO7488" s="17" t="e">
        <f t="shared" si="2570"/>
        <v>#N/A</v>
      </c>
      <c r="AP7488" s="17" t="e">
        <f t="shared" si="2567"/>
        <v>#N/A</v>
      </c>
      <c r="AQ7488" s="17" t="e">
        <f t="shared" si="2568"/>
        <v>#N/A</v>
      </c>
      <c r="AR7488" s="17" t="e">
        <f t="shared" si="2569"/>
        <v>#N/A</v>
      </c>
    </row>
    <row r="7489" spans="2:44" x14ac:dyDescent="0.25">
      <c r="B7489" t="e">
        <f>INDEX(RawData!$A$2:$A$1048576,MATCH(FmtData!$B$4+(ROW()-10),RawData!$A$2:$A$1048576,0))</f>
        <v>#N/A</v>
      </c>
      <c r="C748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89)</f>
        <v>#N/A</v>
      </c>
      <c r="D748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489" s="62" t="e">
        <f>INDEX(RawData!E$2:E$1048576,MATCH(FmtData!$B$4+(ROW()-10),RawData!$A$2:$A$1048576,0))</f>
        <v>#N/A</v>
      </c>
      <c r="F7489" t="e">
        <f>INDEX(RawData!F$2:F$1048576,MATCH(FmtData!$B$4+(ROW()-10),RawData!$A$2:$A$1048576,0))</f>
        <v>#N/A</v>
      </c>
      <c r="G7489" t="e">
        <f>INDEX(RawData!G$2:G$1048576,MATCH(FmtData!$B$4+(ROW()-10),RawData!$A$2:$A$1048576,0))</f>
        <v>#N/A</v>
      </c>
      <c r="H7489" t="e">
        <f>INDEX(RawData!H$2:H$1048576,MATCH(FmtData!$B$4+(ROW()-10),RawData!$A$2:$A$1048576,0))</f>
        <v>#N/A</v>
      </c>
      <c r="I7489" t="e">
        <f>INDEX(RawData!I$2:I$1048576,MATCH(FmtData!$B$4+(ROW()-10),RawData!$A$2:$A$1048576,0))</f>
        <v>#N/A</v>
      </c>
      <c r="J7489" t="e">
        <f>INDEX(RawData!J$2:J$1048576,MATCH(FmtData!$B$4+(ROW()-10),RawData!$A$2:$A$1048576,0))</f>
        <v>#N/A</v>
      </c>
      <c r="K7489" t="e">
        <f>INDEX(RawData!K$2:K$1048576,MATCH(FmtData!$B$4+(ROW()-10),RawData!$A$2:$A$1048576,0))</f>
        <v>#N/A</v>
      </c>
      <c r="L7489" t="e">
        <f>INDEX(RawData!L$2:L$1048576,MATCH(FmtData!$B$4+(ROW()-10),RawData!$A$2:$A$1048576,0))</f>
        <v>#N/A</v>
      </c>
      <c r="M7489" t="e">
        <f>INDEX(RawData!M$2:M$1048576,MATCH(FmtData!$B$4+(ROW()-10),RawData!$A$2:$A$1048576,0))</f>
        <v>#N/A</v>
      </c>
      <c r="N7489" t="e">
        <f>INDEX(RawData!N$2:N$1048576,MATCH(FmtData!$B$4+(ROW()-10),RawData!$A$2:$A$1048576,0))</f>
        <v>#N/A</v>
      </c>
      <c r="O7489" t="e">
        <f>INDEX(RawData!O$2:O$1048576,MATCH(FmtData!$B$4+(ROW()-10),RawData!$A$2:$A$1048576,0))</f>
        <v>#N/A</v>
      </c>
      <c r="P7489" t="e">
        <f>INDEX(RawData!P$2:P$1048576,MATCH(FmtData!$B$4+(ROW()-10),RawData!$A$2:$A$1048576,0))</f>
        <v>#N/A</v>
      </c>
      <c r="Q7489" t="e">
        <f>INDEX(RawData!Q$2:Q$1048576,MATCH(FmtData!$B$4+(ROW()-10),RawData!$A$2:$A$1048576,0))</f>
        <v>#N/A</v>
      </c>
      <c r="R7489" t="e">
        <f>INDEX(RawData!R$2:R$1048576,MATCH(FmtData!$B$4+(ROW()-10),RawData!$A$2:$A$1048576,0))</f>
        <v>#N/A</v>
      </c>
      <c r="S7489" t="e">
        <f>INDEX(RawData!S$2:S$1048576,MATCH(FmtData!$B$4+(ROW()-10),RawData!$A$2:$A$1048576,0))</f>
        <v>#N/A</v>
      </c>
      <c r="T7489" t="e">
        <f>INDEX(RawData!T$2:T$1048576,MATCH(FmtData!$B$4+(ROW()-10),RawData!$A$2:$A$1048576,0))</f>
        <v>#N/A</v>
      </c>
      <c r="U7489" t="e">
        <f>INDEX(RawData!U$2:U$1048576,MATCH(FmtData!$B$4+(ROW()-10),RawData!$A$2:$A$1048576,0))</f>
        <v>#N/A</v>
      </c>
      <c r="V7489" t="e">
        <f>INDEX(RawData!V$2:V$1048576,MATCH(FmtData!$B$4+(ROW()-10),RawData!$A$2:$A$1048576,0))</f>
        <v>#N/A</v>
      </c>
      <c r="W7489" s="8" t="e">
        <f t="shared" si="2555"/>
        <v>#N/A</v>
      </c>
      <c r="X7489" s="8" t="e">
        <f t="shared" si="2556"/>
        <v>#N/A</v>
      </c>
      <c r="Y7489" s="8" t="e">
        <f t="shared" si="2557"/>
        <v>#N/A</v>
      </c>
      <c r="Z7489" s="8" t="e">
        <f t="shared" si="2558"/>
        <v>#N/A</v>
      </c>
      <c r="AA7489" s="8" t="e">
        <f t="shared" si="2559"/>
        <v>#N/A</v>
      </c>
      <c r="AB7489" s="8" t="e">
        <f t="shared" si="2560"/>
        <v>#N/A</v>
      </c>
      <c r="AC7489" s="6" t="e">
        <f t="shared" si="2576"/>
        <v>#N/A</v>
      </c>
      <c r="AD7489" s="41" t="e">
        <f t="shared" si="2571"/>
        <v>#N/A</v>
      </c>
      <c r="AE7489" s="15" t="e">
        <f t="shared" si="2572"/>
        <v>#N/A</v>
      </c>
      <c r="AF7489" s="15" t="e">
        <f t="shared" si="2573"/>
        <v>#N/A</v>
      </c>
      <c r="AG7489" s="15" t="e">
        <f t="shared" si="2561"/>
        <v>#N/A</v>
      </c>
      <c r="AH7489" s="15" t="e">
        <f t="shared" si="2574"/>
        <v>#N/A</v>
      </c>
      <c r="AI7489" s="17" t="e">
        <f t="shared" si="2562"/>
        <v>#N/A</v>
      </c>
      <c r="AJ7489" s="17" t="e">
        <f t="shared" si="2563"/>
        <v>#N/A</v>
      </c>
      <c r="AK7489" s="17" t="e">
        <f t="shared" si="2564"/>
        <v>#N/A</v>
      </c>
      <c r="AL7489" s="17" t="e">
        <f t="shared" si="2565"/>
        <v>#N/A</v>
      </c>
      <c r="AM7489" s="17" t="e">
        <f t="shared" si="2566"/>
        <v>#N/A</v>
      </c>
      <c r="AN7489" s="17" t="e">
        <f t="shared" si="2575"/>
        <v>#N/A</v>
      </c>
      <c r="AO7489" s="17" t="e">
        <f t="shared" si="2570"/>
        <v>#N/A</v>
      </c>
      <c r="AP7489" s="17" t="e">
        <f t="shared" si="2567"/>
        <v>#N/A</v>
      </c>
      <c r="AQ7489" s="17" t="e">
        <f t="shared" si="2568"/>
        <v>#N/A</v>
      </c>
      <c r="AR7489" s="17" t="e">
        <f t="shared" si="2569"/>
        <v>#N/A</v>
      </c>
    </row>
    <row r="7490" spans="2:44" x14ac:dyDescent="0.25">
      <c r="B7490" t="e">
        <f>INDEX(RawData!$A$2:$A$1048576,MATCH(FmtData!$B$4+(ROW()-10),RawData!$A$2:$A$1048576,0))</f>
        <v>#N/A</v>
      </c>
      <c r="C749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90)</f>
        <v>#N/A</v>
      </c>
      <c r="D749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490" s="62" t="e">
        <f>INDEX(RawData!E$2:E$1048576,MATCH(FmtData!$B$4+(ROW()-10),RawData!$A$2:$A$1048576,0))</f>
        <v>#N/A</v>
      </c>
      <c r="F7490" t="e">
        <f>INDEX(RawData!F$2:F$1048576,MATCH(FmtData!$B$4+(ROW()-10),RawData!$A$2:$A$1048576,0))</f>
        <v>#N/A</v>
      </c>
      <c r="G7490" t="e">
        <f>INDEX(RawData!G$2:G$1048576,MATCH(FmtData!$B$4+(ROW()-10),RawData!$A$2:$A$1048576,0))</f>
        <v>#N/A</v>
      </c>
      <c r="H7490" t="e">
        <f>INDEX(RawData!H$2:H$1048576,MATCH(FmtData!$B$4+(ROW()-10),RawData!$A$2:$A$1048576,0))</f>
        <v>#N/A</v>
      </c>
      <c r="I7490" t="e">
        <f>INDEX(RawData!I$2:I$1048576,MATCH(FmtData!$B$4+(ROW()-10),RawData!$A$2:$A$1048576,0))</f>
        <v>#N/A</v>
      </c>
      <c r="J7490" t="e">
        <f>INDEX(RawData!J$2:J$1048576,MATCH(FmtData!$B$4+(ROW()-10),RawData!$A$2:$A$1048576,0))</f>
        <v>#N/A</v>
      </c>
      <c r="K7490" t="e">
        <f>INDEX(RawData!K$2:K$1048576,MATCH(FmtData!$B$4+(ROW()-10),RawData!$A$2:$A$1048576,0))</f>
        <v>#N/A</v>
      </c>
      <c r="L7490" t="e">
        <f>INDEX(RawData!L$2:L$1048576,MATCH(FmtData!$B$4+(ROW()-10),RawData!$A$2:$A$1048576,0))</f>
        <v>#N/A</v>
      </c>
      <c r="M7490" t="e">
        <f>INDEX(RawData!M$2:M$1048576,MATCH(FmtData!$B$4+(ROW()-10),RawData!$A$2:$A$1048576,0))</f>
        <v>#N/A</v>
      </c>
      <c r="N7490" t="e">
        <f>INDEX(RawData!N$2:N$1048576,MATCH(FmtData!$B$4+(ROW()-10),RawData!$A$2:$A$1048576,0))</f>
        <v>#N/A</v>
      </c>
      <c r="O7490" t="e">
        <f>INDEX(RawData!O$2:O$1048576,MATCH(FmtData!$B$4+(ROW()-10),RawData!$A$2:$A$1048576,0))</f>
        <v>#N/A</v>
      </c>
      <c r="P7490" t="e">
        <f>INDEX(RawData!P$2:P$1048576,MATCH(FmtData!$B$4+(ROW()-10),RawData!$A$2:$A$1048576,0))</f>
        <v>#N/A</v>
      </c>
      <c r="Q7490" t="e">
        <f>INDEX(RawData!Q$2:Q$1048576,MATCH(FmtData!$B$4+(ROW()-10),RawData!$A$2:$A$1048576,0))</f>
        <v>#N/A</v>
      </c>
      <c r="R7490" t="e">
        <f>INDEX(RawData!R$2:R$1048576,MATCH(FmtData!$B$4+(ROW()-10),RawData!$A$2:$A$1048576,0))</f>
        <v>#N/A</v>
      </c>
      <c r="S7490" t="e">
        <f>INDEX(RawData!S$2:S$1048576,MATCH(FmtData!$B$4+(ROW()-10),RawData!$A$2:$A$1048576,0))</f>
        <v>#N/A</v>
      </c>
      <c r="T7490" t="e">
        <f>INDEX(RawData!T$2:T$1048576,MATCH(FmtData!$B$4+(ROW()-10),RawData!$A$2:$A$1048576,0))</f>
        <v>#N/A</v>
      </c>
      <c r="U7490" t="e">
        <f>INDEX(RawData!U$2:U$1048576,MATCH(FmtData!$B$4+(ROW()-10),RawData!$A$2:$A$1048576,0))</f>
        <v>#N/A</v>
      </c>
      <c r="V7490" t="e">
        <f>INDEX(RawData!V$2:V$1048576,MATCH(FmtData!$B$4+(ROW()-10),RawData!$A$2:$A$1048576,0))</f>
        <v>#N/A</v>
      </c>
      <c r="W7490" s="8" t="e">
        <f t="shared" si="2555"/>
        <v>#N/A</v>
      </c>
      <c r="X7490" s="8" t="e">
        <f t="shared" si="2556"/>
        <v>#N/A</v>
      </c>
      <c r="Y7490" s="8" t="e">
        <f t="shared" si="2557"/>
        <v>#N/A</v>
      </c>
      <c r="Z7490" s="8" t="e">
        <f t="shared" si="2558"/>
        <v>#N/A</v>
      </c>
      <c r="AA7490" s="8" t="e">
        <f t="shared" si="2559"/>
        <v>#N/A</v>
      </c>
      <c r="AB7490" s="8" t="e">
        <f t="shared" si="2560"/>
        <v>#N/A</v>
      </c>
      <c r="AC7490" s="6" t="e">
        <f t="shared" si="2576"/>
        <v>#N/A</v>
      </c>
      <c r="AD7490" s="41" t="e">
        <f t="shared" si="2571"/>
        <v>#N/A</v>
      </c>
      <c r="AE7490" s="15" t="e">
        <f t="shared" si="2572"/>
        <v>#N/A</v>
      </c>
      <c r="AF7490" s="15" t="e">
        <f t="shared" si="2573"/>
        <v>#N/A</v>
      </c>
      <c r="AG7490" s="15" t="e">
        <f t="shared" si="2561"/>
        <v>#N/A</v>
      </c>
      <c r="AH7490" s="15" t="e">
        <f t="shared" si="2574"/>
        <v>#N/A</v>
      </c>
      <c r="AI7490" s="17" t="e">
        <f t="shared" si="2562"/>
        <v>#N/A</v>
      </c>
      <c r="AJ7490" s="17" t="e">
        <f t="shared" si="2563"/>
        <v>#N/A</v>
      </c>
      <c r="AK7490" s="17" t="e">
        <f t="shared" si="2564"/>
        <v>#N/A</v>
      </c>
      <c r="AL7490" s="17" t="e">
        <f t="shared" si="2565"/>
        <v>#N/A</v>
      </c>
      <c r="AM7490" s="17" t="e">
        <f t="shared" si="2566"/>
        <v>#N/A</v>
      </c>
      <c r="AN7490" s="17" t="e">
        <f t="shared" si="2575"/>
        <v>#N/A</v>
      </c>
      <c r="AO7490" s="17" t="e">
        <f t="shared" si="2570"/>
        <v>#N/A</v>
      </c>
      <c r="AP7490" s="17" t="e">
        <f t="shared" si="2567"/>
        <v>#N/A</v>
      </c>
      <c r="AQ7490" s="17" t="e">
        <f t="shared" si="2568"/>
        <v>#N/A</v>
      </c>
      <c r="AR7490" s="17" t="e">
        <f t="shared" si="2569"/>
        <v>#N/A</v>
      </c>
    </row>
    <row r="7491" spans="2:44" x14ac:dyDescent="0.25">
      <c r="B7491" t="e">
        <f>INDEX(RawData!$A$2:$A$1048576,MATCH(FmtData!$B$4+(ROW()-10),RawData!$A$2:$A$1048576,0))</f>
        <v>#N/A</v>
      </c>
      <c r="C749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91)</f>
        <v>#N/A</v>
      </c>
      <c r="D749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491" s="62" t="e">
        <f>INDEX(RawData!E$2:E$1048576,MATCH(FmtData!$B$4+(ROW()-10),RawData!$A$2:$A$1048576,0))</f>
        <v>#N/A</v>
      </c>
      <c r="F7491" t="e">
        <f>INDEX(RawData!F$2:F$1048576,MATCH(FmtData!$B$4+(ROW()-10),RawData!$A$2:$A$1048576,0))</f>
        <v>#N/A</v>
      </c>
      <c r="G7491" t="e">
        <f>INDEX(RawData!G$2:G$1048576,MATCH(FmtData!$B$4+(ROW()-10),RawData!$A$2:$A$1048576,0))</f>
        <v>#N/A</v>
      </c>
      <c r="H7491" t="e">
        <f>INDEX(RawData!H$2:H$1048576,MATCH(FmtData!$B$4+(ROW()-10),RawData!$A$2:$A$1048576,0))</f>
        <v>#N/A</v>
      </c>
      <c r="I7491" t="e">
        <f>INDEX(RawData!I$2:I$1048576,MATCH(FmtData!$B$4+(ROW()-10),RawData!$A$2:$A$1048576,0))</f>
        <v>#N/A</v>
      </c>
      <c r="J7491" t="e">
        <f>INDEX(RawData!J$2:J$1048576,MATCH(FmtData!$B$4+(ROW()-10),RawData!$A$2:$A$1048576,0))</f>
        <v>#N/A</v>
      </c>
      <c r="K7491" t="e">
        <f>INDEX(RawData!K$2:K$1048576,MATCH(FmtData!$B$4+(ROW()-10),RawData!$A$2:$A$1048576,0))</f>
        <v>#N/A</v>
      </c>
      <c r="L7491" t="e">
        <f>INDEX(RawData!L$2:L$1048576,MATCH(FmtData!$B$4+(ROW()-10),RawData!$A$2:$A$1048576,0))</f>
        <v>#N/A</v>
      </c>
      <c r="M7491" t="e">
        <f>INDEX(RawData!M$2:M$1048576,MATCH(FmtData!$B$4+(ROW()-10),RawData!$A$2:$A$1048576,0))</f>
        <v>#N/A</v>
      </c>
      <c r="N7491" t="e">
        <f>INDEX(RawData!N$2:N$1048576,MATCH(FmtData!$B$4+(ROW()-10),RawData!$A$2:$A$1048576,0))</f>
        <v>#N/A</v>
      </c>
      <c r="O7491" t="e">
        <f>INDEX(RawData!O$2:O$1048576,MATCH(FmtData!$B$4+(ROW()-10),RawData!$A$2:$A$1048576,0))</f>
        <v>#N/A</v>
      </c>
      <c r="P7491" t="e">
        <f>INDEX(RawData!P$2:P$1048576,MATCH(FmtData!$B$4+(ROW()-10),RawData!$A$2:$A$1048576,0))</f>
        <v>#N/A</v>
      </c>
      <c r="Q7491" t="e">
        <f>INDEX(RawData!Q$2:Q$1048576,MATCH(FmtData!$B$4+(ROW()-10),RawData!$A$2:$A$1048576,0))</f>
        <v>#N/A</v>
      </c>
      <c r="R7491" t="e">
        <f>INDEX(RawData!R$2:R$1048576,MATCH(FmtData!$B$4+(ROW()-10),RawData!$A$2:$A$1048576,0))</f>
        <v>#N/A</v>
      </c>
      <c r="S7491" t="e">
        <f>INDEX(RawData!S$2:S$1048576,MATCH(FmtData!$B$4+(ROW()-10),RawData!$A$2:$A$1048576,0))</f>
        <v>#N/A</v>
      </c>
      <c r="T7491" t="e">
        <f>INDEX(RawData!T$2:T$1048576,MATCH(FmtData!$B$4+(ROW()-10),RawData!$A$2:$A$1048576,0))</f>
        <v>#N/A</v>
      </c>
      <c r="U7491" t="e">
        <f>INDEX(RawData!U$2:U$1048576,MATCH(FmtData!$B$4+(ROW()-10),RawData!$A$2:$A$1048576,0))</f>
        <v>#N/A</v>
      </c>
      <c r="V7491" t="e">
        <f>INDEX(RawData!V$2:V$1048576,MATCH(FmtData!$B$4+(ROW()-10),RawData!$A$2:$A$1048576,0))</f>
        <v>#N/A</v>
      </c>
      <c r="W7491" s="8" t="e">
        <f t="shared" si="2555"/>
        <v>#N/A</v>
      </c>
      <c r="X7491" s="8" t="e">
        <f t="shared" si="2556"/>
        <v>#N/A</v>
      </c>
      <c r="Y7491" s="8" t="e">
        <f t="shared" si="2557"/>
        <v>#N/A</v>
      </c>
      <c r="Z7491" s="8" t="e">
        <f t="shared" si="2558"/>
        <v>#N/A</v>
      </c>
      <c r="AA7491" s="8" t="e">
        <f t="shared" si="2559"/>
        <v>#N/A</v>
      </c>
      <c r="AB7491" s="8" t="e">
        <f t="shared" si="2560"/>
        <v>#N/A</v>
      </c>
      <c r="AC7491" s="6" t="e">
        <f t="shared" si="2576"/>
        <v>#N/A</v>
      </c>
      <c r="AD7491" s="41" t="e">
        <f t="shared" si="2571"/>
        <v>#N/A</v>
      </c>
      <c r="AE7491" s="15" t="e">
        <f t="shared" si="2572"/>
        <v>#N/A</v>
      </c>
      <c r="AF7491" s="15" t="e">
        <f t="shared" si="2573"/>
        <v>#N/A</v>
      </c>
      <c r="AG7491" s="15" t="e">
        <f t="shared" si="2561"/>
        <v>#N/A</v>
      </c>
      <c r="AH7491" s="15" t="e">
        <f t="shared" si="2574"/>
        <v>#N/A</v>
      </c>
      <c r="AI7491" s="17" t="e">
        <f t="shared" si="2562"/>
        <v>#N/A</v>
      </c>
      <c r="AJ7491" s="17" t="e">
        <f t="shared" si="2563"/>
        <v>#N/A</v>
      </c>
      <c r="AK7491" s="17" t="e">
        <f t="shared" si="2564"/>
        <v>#N/A</v>
      </c>
      <c r="AL7491" s="17" t="e">
        <f t="shared" si="2565"/>
        <v>#N/A</v>
      </c>
      <c r="AM7491" s="17" t="e">
        <f t="shared" si="2566"/>
        <v>#N/A</v>
      </c>
      <c r="AN7491" s="17" t="e">
        <f t="shared" si="2575"/>
        <v>#N/A</v>
      </c>
      <c r="AO7491" s="17" t="e">
        <f t="shared" si="2570"/>
        <v>#N/A</v>
      </c>
      <c r="AP7491" s="17" t="e">
        <f t="shared" si="2567"/>
        <v>#N/A</v>
      </c>
      <c r="AQ7491" s="17" t="e">
        <f t="shared" si="2568"/>
        <v>#N/A</v>
      </c>
      <c r="AR7491" s="17" t="e">
        <f t="shared" si="2569"/>
        <v>#N/A</v>
      </c>
    </row>
    <row r="7492" spans="2:44" x14ac:dyDescent="0.25">
      <c r="B7492" t="e">
        <f>INDEX(RawData!$A$2:$A$1048576,MATCH(FmtData!$B$4+(ROW()-10),RawData!$A$2:$A$1048576,0))</f>
        <v>#N/A</v>
      </c>
      <c r="C749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92)</f>
        <v>#N/A</v>
      </c>
      <c r="D749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492" s="62" t="e">
        <f>INDEX(RawData!E$2:E$1048576,MATCH(FmtData!$B$4+(ROW()-10),RawData!$A$2:$A$1048576,0))</f>
        <v>#N/A</v>
      </c>
      <c r="F7492" t="e">
        <f>INDEX(RawData!F$2:F$1048576,MATCH(FmtData!$B$4+(ROW()-10),RawData!$A$2:$A$1048576,0))</f>
        <v>#N/A</v>
      </c>
      <c r="G7492" t="e">
        <f>INDEX(RawData!G$2:G$1048576,MATCH(FmtData!$B$4+(ROW()-10),RawData!$A$2:$A$1048576,0))</f>
        <v>#N/A</v>
      </c>
      <c r="H7492" t="e">
        <f>INDEX(RawData!H$2:H$1048576,MATCH(FmtData!$B$4+(ROW()-10),RawData!$A$2:$A$1048576,0))</f>
        <v>#N/A</v>
      </c>
      <c r="I7492" t="e">
        <f>INDEX(RawData!I$2:I$1048576,MATCH(FmtData!$B$4+(ROW()-10),RawData!$A$2:$A$1048576,0))</f>
        <v>#N/A</v>
      </c>
      <c r="J7492" t="e">
        <f>INDEX(RawData!J$2:J$1048576,MATCH(FmtData!$B$4+(ROW()-10),RawData!$A$2:$A$1048576,0))</f>
        <v>#N/A</v>
      </c>
      <c r="K7492" t="e">
        <f>INDEX(RawData!K$2:K$1048576,MATCH(FmtData!$B$4+(ROW()-10),RawData!$A$2:$A$1048576,0))</f>
        <v>#N/A</v>
      </c>
      <c r="L7492" t="e">
        <f>INDEX(RawData!L$2:L$1048576,MATCH(FmtData!$B$4+(ROW()-10),RawData!$A$2:$A$1048576,0))</f>
        <v>#N/A</v>
      </c>
      <c r="M7492" t="e">
        <f>INDEX(RawData!M$2:M$1048576,MATCH(FmtData!$B$4+(ROW()-10),RawData!$A$2:$A$1048576,0))</f>
        <v>#N/A</v>
      </c>
      <c r="N7492" t="e">
        <f>INDEX(RawData!N$2:N$1048576,MATCH(FmtData!$B$4+(ROW()-10),RawData!$A$2:$A$1048576,0))</f>
        <v>#N/A</v>
      </c>
      <c r="O7492" t="e">
        <f>INDEX(RawData!O$2:O$1048576,MATCH(FmtData!$B$4+(ROW()-10),RawData!$A$2:$A$1048576,0))</f>
        <v>#N/A</v>
      </c>
      <c r="P7492" t="e">
        <f>INDEX(RawData!P$2:P$1048576,MATCH(FmtData!$B$4+(ROW()-10),RawData!$A$2:$A$1048576,0))</f>
        <v>#N/A</v>
      </c>
      <c r="Q7492" t="e">
        <f>INDEX(RawData!Q$2:Q$1048576,MATCH(FmtData!$B$4+(ROW()-10),RawData!$A$2:$A$1048576,0))</f>
        <v>#N/A</v>
      </c>
      <c r="R7492" t="e">
        <f>INDEX(RawData!R$2:R$1048576,MATCH(FmtData!$B$4+(ROW()-10),RawData!$A$2:$A$1048576,0))</f>
        <v>#N/A</v>
      </c>
      <c r="S7492" t="e">
        <f>INDEX(RawData!S$2:S$1048576,MATCH(FmtData!$B$4+(ROW()-10),RawData!$A$2:$A$1048576,0))</f>
        <v>#N/A</v>
      </c>
      <c r="T7492" t="e">
        <f>INDEX(RawData!T$2:T$1048576,MATCH(FmtData!$B$4+(ROW()-10),RawData!$A$2:$A$1048576,0))</f>
        <v>#N/A</v>
      </c>
      <c r="U7492" t="e">
        <f>INDEX(RawData!U$2:U$1048576,MATCH(FmtData!$B$4+(ROW()-10),RawData!$A$2:$A$1048576,0))</f>
        <v>#N/A</v>
      </c>
      <c r="V7492" t="e">
        <f>INDEX(RawData!V$2:V$1048576,MATCH(FmtData!$B$4+(ROW()-10),RawData!$A$2:$A$1048576,0))</f>
        <v>#N/A</v>
      </c>
      <c r="W7492" s="8" t="e">
        <f t="shared" ref="W7492:W7555" si="2577">V7492-U7492</f>
        <v>#N/A</v>
      </c>
      <c r="X7492" s="8" t="e">
        <f t="shared" ref="X7492:X7555" si="2578">-(S7492-$S$10)*2.54</f>
        <v>#N/A</v>
      </c>
      <c r="Y7492" s="8" t="e">
        <f t="shared" ref="Y7492:Y7555" si="2579">-(T7492-$T$10)*2.54</f>
        <v>#N/A</v>
      </c>
      <c r="Z7492" s="8" t="e">
        <f t="shared" ref="Z7492:Z7555" si="2580">$S$6-X7492</f>
        <v>#N/A</v>
      </c>
      <c r="AA7492" s="8" t="e">
        <f t="shared" ref="AA7492:AA7555" si="2581">$S$6-Y7492</f>
        <v>#N/A</v>
      </c>
      <c r="AB7492" s="8" t="e">
        <f t="shared" ref="AB7492:AB7555" si="2582">(Z7492+AA7492)/2</f>
        <v>#N/A</v>
      </c>
      <c r="AC7492" s="6" t="e">
        <f t="shared" si="2576"/>
        <v>#N/A</v>
      </c>
      <c r="AD7492" s="41" t="e">
        <f t="shared" si="2571"/>
        <v>#N/A</v>
      </c>
      <c r="AE7492" s="15" t="e">
        <f t="shared" si="2572"/>
        <v>#N/A</v>
      </c>
      <c r="AF7492" s="15" t="e">
        <f t="shared" si="2573"/>
        <v>#N/A</v>
      </c>
      <c r="AG7492" s="15" t="e">
        <f t="shared" ref="AG7492:AG7555" si="2583">PI()*AB7492^2/4*($P$4+(AB7492-$AB$10))-$S$5</f>
        <v>#N/A</v>
      </c>
      <c r="AH7492" s="15" t="e">
        <f t="shared" si="2574"/>
        <v>#N/A</v>
      </c>
      <c r="AI7492" s="17" t="e">
        <f t="shared" ref="AI7492:AI7555" si="2584">$L$6/(($S$5+AC7492)*2160)*100^3</f>
        <v>#N/A</v>
      </c>
      <c r="AJ7492" s="17" t="e">
        <f t="shared" ref="AJ7492:AJ7555" si="2585">$L$6/(($S$5+AH7492)*2160)*100^3</f>
        <v>#N/A</v>
      </c>
      <c r="AK7492" s="17" t="e">
        <f t="shared" ref="AK7492:AK7555" si="2586">$L$6/(($S$5+AE7492)*2160)*100^3</f>
        <v>#N/A</v>
      </c>
      <c r="AL7492" s="17" t="e">
        <f t="shared" ref="AL7492:AL7555" si="2587">$L$6/(($S$5+AF7492)*2160)*100^3</f>
        <v>#N/A</v>
      </c>
      <c r="AM7492" s="17" t="e">
        <f t="shared" ref="AM7492:AM7555" si="2588">$L$6/(($S$3+AG7492)*2160)*100^3</f>
        <v>#N/A</v>
      </c>
      <c r="AN7492" s="17" t="e">
        <f t="shared" si="2575"/>
        <v>#N/A</v>
      </c>
      <c r="AO7492" s="17" t="e">
        <f t="shared" si="2570"/>
        <v>#N/A</v>
      </c>
      <c r="AP7492" s="17" t="e">
        <f t="shared" ref="AP7492:AP7555" si="2589">AM7492*10</f>
        <v>#N/A</v>
      </c>
      <c r="AQ7492" s="17" t="e">
        <f t="shared" ref="AQ7492:AQ7555" si="2590">AI7492*10</f>
        <v>#N/A</v>
      </c>
      <c r="AR7492" s="17" t="e">
        <f t="shared" ref="AR7492:AR7555" si="2591">E7492*0.101325/14.696</f>
        <v>#N/A</v>
      </c>
    </row>
    <row r="7493" spans="2:44" x14ac:dyDescent="0.25">
      <c r="B7493" t="e">
        <f>INDEX(RawData!$A$2:$A$1048576,MATCH(FmtData!$B$4+(ROW()-10),RawData!$A$2:$A$1048576,0))</f>
        <v>#N/A</v>
      </c>
      <c r="C749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93)</f>
        <v>#N/A</v>
      </c>
      <c r="D749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493" s="62" t="e">
        <f>INDEX(RawData!E$2:E$1048576,MATCH(FmtData!$B$4+(ROW()-10),RawData!$A$2:$A$1048576,0))</f>
        <v>#N/A</v>
      </c>
      <c r="F7493" t="e">
        <f>INDEX(RawData!F$2:F$1048576,MATCH(FmtData!$B$4+(ROW()-10),RawData!$A$2:$A$1048576,0))</f>
        <v>#N/A</v>
      </c>
      <c r="G7493" t="e">
        <f>INDEX(RawData!G$2:G$1048576,MATCH(FmtData!$B$4+(ROW()-10),RawData!$A$2:$A$1048576,0))</f>
        <v>#N/A</v>
      </c>
      <c r="H7493" t="e">
        <f>INDEX(RawData!H$2:H$1048576,MATCH(FmtData!$B$4+(ROW()-10),RawData!$A$2:$A$1048576,0))</f>
        <v>#N/A</v>
      </c>
      <c r="I7493" t="e">
        <f>INDEX(RawData!I$2:I$1048576,MATCH(FmtData!$B$4+(ROW()-10),RawData!$A$2:$A$1048576,0))</f>
        <v>#N/A</v>
      </c>
      <c r="J7493" t="e">
        <f>INDEX(RawData!J$2:J$1048576,MATCH(FmtData!$B$4+(ROW()-10),RawData!$A$2:$A$1048576,0))</f>
        <v>#N/A</v>
      </c>
      <c r="K7493" t="e">
        <f>INDEX(RawData!K$2:K$1048576,MATCH(FmtData!$B$4+(ROW()-10),RawData!$A$2:$A$1048576,0))</f>
        <v>#N/A</v>
      </c>
      <c r="L7493" t="e">
        <f>INDEX(RawData!L$2:L$1048576,MATCH(FmtData!$B$4+(ROW()-10),RawData!$A$2:$A$1048576,0))</f>
        <v>#N/A</v>
      </c>
      <c r="M7493" t="e">
        <f>INDEX(RawData!M$2:M$1048576,MATCH(FmtData!$B$4+(ROW()-10),RawData!$A$2:$A$1048576,0))</f>
        <v>#N/A</v>
      </c>
      <c r="N7493" t="e">
        <f>INDEX(RawData!N$2:N$1048576,MATCH(FmtData!$B$4+(ROW()-10),RawData!$A$2:$A$1048576,0))</f>
        <v>#N/A</v>
      </c>
      <c r="O7493" t="e">
        <f>INDEX(RawData!O$2:O$1048576,MATCH(FmtData!$B$4+(ROW()-10),RawData!$A$2:$A$1048576,0))</f>
        <v>#N/A</v>
      </c>
      <c r="P7493" t="e">
        <f>INDEX(RawData!P$2:P$1048576,MATCH(FmtData!$B$4+(ROW()-10),RawData!$A$2:$A$1048576,0))</f>
        <v>#N/A</v>
      </c>
      <c r="Q7493" t="e">
        <f>INDEX(RawData!Q$2:Q$1048576,MATCH(FmtData!$B$4+(ROW()-10),RawData!$A$2:$A$1048576,0))</f>
        <v>#N/A</v>
      </c>
      <c r="R7493" t="e">
        <f>INDEX(RawData!R$2:R$1048576,MATCH(FmtData!$B$4+(ROW()-10),RawData!$A$2:$A$1048576,0))</f>
        <v>#N/A</v>
      </c>
      <c r="S7493" t="e">
        <f>INDEX(RawData!S$2:S$1048576,MATCH(FmtData!$B$4+(ROW()-10),RawData!$A$2:$A$1048576,0))</f>
        <v>#N/A</v>
      </c>
      <c r="T7493" t="e">
        <f>INDEX(RawData!T$2:T$1048576,MATCH(FmtData!$B$4+(ROW()-10),RawData!$A$2:$A$1048576,0))</f>
        <v>#N/A</v>
      </c>
      <c r="U7493" t="e">
        <f>INDEX(RawData!U$2:U$1048576,MATCH(FmtData!$B$4+(ROW()-10),RawData!$A$2:$A$1048576,0))</f>
        <v>#N/A</v>
      </c>
      <c r="V7493" t="e">
        <f>INDEX(RawData!V$2:V$1048576,MATCH(FmtData!$B$4+(ROW()-10),RawData!$A$2:$A$1048576,0))</f>
        <v>#N/A</v>
      </c>
      <c r="W7493" s="8" t="e">
        <f t="shared" si="2577"/>
        <v>#N/A</v>
      </c>
      <c r="X7493" s="8" t="e">
        <f t="shared" si="2578"/>
        <v>#N/A</v>
      </c>
      <c r="Y7493" s="8" t="e">
        <f t="shared" si="2579"/>
        <v>#N/A</v>
      </c>
      <c r="Z7493" s="8" t="e">
        <f t="shared" si="2580"/>
        <v>#N/A</v>
      </c>
      <c r="AA7493" s="8" t="e">
        <f t="shared" si="2581"/>
        <v>#N/A</v>
      </c>
      <c r="AB7493" s="8" t="e">
        <f t="shared" si="2582"/>
        <v>#N/A</v>
      </c>
      <c r="AC7493" s="6" t="e">
        <f t="shared" si="2576"/>
        <v>#N/A</v>
      </c>
      <c r="AD7493" s="41" t="e">
        <f t="shared" si="2571"/>
        <v>#N/A</v>
      </c>
      <c r="AE7493" s="15" t="e">
        <f t="shared" si="2572"/>
        <v>#N/A</v>
      </c>
      <c r="AF7493" s="15" t="e">
        <f t="shared" si="2573"/>
        <v>#N/A</v>
      </c>
      <c r="AG7493" s="15" t="e">
        <f t="shared" si="2583"/>
        <v>#N/A</v>
      </c>
      <c r="AH7493" s="15" t="e">
        <f t="shared" si="2574"/>
        <v>#N/A</v>
      </c>
      <c r="AI7493" s="17" t="e">
        <f t="shared" si="2584"/>
        <v>#N/A</v>
      </c>
      <c r="AJ7493" s="17" t="e">
        <f t="shared" si="2585"/>
        <v>#N/A</v>
      </c>
      <c r="AK7493" s="17" t="e">
        <f t="shared" si="2586"/>
        <v>#N/A</v>
      </c>
      <c r="AL7493" s="17" t="e">
        <f t="shared" si="2587"/>
        <v>#N/A</v>
      </c>
      <c r="AM7493" s="17" t="e">
        <f t="shared" si="2588"/>
        <v>#N/A</v>
      </c>
      <c r="AN7493" s="17" t="e">
        <f t="shared" si="2575"/>
        <v>#N/A</v>
      </c>
      <c r="AO7493" s="17" t="e">
        <f t="shared" si="2570"/>
        <v>#N/A</v>
      </c>
      <c r="AP7493" s="17" t="e">
        <f t="shared" si="2589"/>
        <v>#N/A</v>
      </c>
      <c r="AQ7493" s="17" t="e">
        <f t="shared" si="2590"/>
        <v>#N/A</v>
      </c>
      <c r="AR7493" s="17" t="e">
        <f t="shared" si="2591"/>
        <v>#N/A</v>
      </c>
    </row>
    <row r="7494" spans="2:44" x14ac:dyDescent="0.25">
      <c r="B7494" t="e">
        <f>INDEX(RawData!$A$2:$A$1048576,MATCH(FmtData!$B$4+(ROW()-10),RawData!$A$2:$A$1048576,0))</f>
        <v>#N/A</v>
      </c>
      <c r="C749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94)</f>
        <v>#N/A</v>
      </c>
      <c r="D749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494" s="62" t="e">
        <f>INDEX(RawData!E$2:E$1048576,MATCH(FmtData!$B$4+(ROW()-10),RawData!$A$2:$A$1048576,0))</f>
        <v>#N/A</v>
      </c>
      <c r="F7494" t="e">
        <f>INDEX(RawData!F$2:F$1048576,MATCH(FmtData!$B$4+(ROW()-10),RawData!$A$2:$A$1048576,0))</f>
        <v>#N/A</v>
      </c>
      <c r="G7494" t="e">
        <f>INDEX(RawData!G$2:G$1048576,MATCH(FmtData!$B$4+(ROW()-10),RawData!$A$2:$A$1048576,0))</f>
        <v>#N/A</v>
      </c>
      <c r="H7494" t="e">
        <f>INDEX(RawData!H$2:H$1048576,MATCH(FmtData!$B$4+(ROW()-10),RawData!$A$2:$A$1048576,0))</f>
        <v>#N/A</v>
      </c>
      <c r="I7494" t="e">
        <f>INDEX(RawData!I$2:I$1048576,MATCH(FmtData!$B$4+(ROW()-10),RawData!$A$2:$A$1048576,0))</f>
        <v>#N/A</v>
      </c>
      <c r="J7494" t="e">
        <f>INDEX(RawData!J$2:J$1048576,MATCH(FmtData!$B$4+(ROW()-10),RawData!$A$2:$A$1048576,0))</f>
        <v>#N/A</v>
      </c>
      <c r="K7494" t="e">
        <f>INDEX(RawData!K$2:K$1048576,MATCH(FmtData!$B$4+(ROW()-10),RawData!$A$2:$A$1048576,0))</f>
        <v>#N/A</v>
      </c>
      <c r="L7494" t="e">
        <f>INDEX(RawData!L$2:L$1048576,MATCH(FmtData!$B$4+(ROW()-10),RawData!$A$2:$A$1048576,0))</f>
        <v>#N/A</v>
      </c>
      <c r="M7494" t="e">
        <f>INDEX(RawData!M$2:M$1048576,MATCH(FmtData!$B$4+(ROW()-10),RawData!$A$2:$A$1048576,0))</f>
        <v>#N/A</v>
      </c>
      <c r="N7494" t="e">
        <f>INDEX(RawData!N$2:N$1048576,MATCH(FmtData!$B$4+(ROW()-10),RawData!$A$2:$A$1048576,0))</f>
        <v>#N/A</v>
      </c>
      <c r="O7494" t="e">
        <f>INDEX(RawData!O$2:O$1048576,MATCH(FmtData!$B$4+(ROW()-10),RawData!$A$2:$A$1048576,0))</f>
        <v>#N/A</v>
      </c>
      <c r="P7494" t="e">
        <f>INDEX(RawData!P$2:P$1048576,MATCH(FmtData!$B$4+(ROW()-10),RawData!$A$2:$A$1048576,0))</f>
        <v>#N/A</v>
      </c>
      <c r="Q7494" t="e">
        <f>INDEX(RawData!Q$2:Q$1048576,MATCH(FmtData!$B$4+(ROW()-10),RawData!$A$2:$A$1048576,0))</f>
        <v>#N/A</v>
      </c>
      <c r="R7494" t="e">
        <f>INDEX(RawData!R$2:R$1048576,MATCH(FmtData!$B$4+(ROW()-10),RawData!$A$2:$A$1048576,0))</f>
        <v>#N/A</v>
      </c>
      <c r="S7494" t="e">
        <f>INDEX(RawData!S$2:S$1048576,MATCH(FmtData!$B$4+(ROW()-10),RawData!$A$2:$A$1048576,0))</f>
        <v>#N/A</v>
      </c>
      <c r="T7494" t="e">
        <f>INDEX(RawData!T$2:T$1048576,MATCH(FmtData!$B$4+(ROW()-10),RawData!$A$2:$A$1048576,0))</f>
        <v>#N/A</v>
      </c>
      <c r="U7494" t="e">
        <f>INDEX(RawData!U$2:U$1048576,MATCH(FmtData!$B$4+(ROW()-10),RawData!$A$2:$A$1048576,0))</f>
        <v>#N/A</v>
      </c>
      <c r="V7494" t="e">
        <f>INDEX(RawData!V$2:V$1048576,MATCH(FmtData!$B$4+(ROW()-10),RawData!$A$2:$A$1048576,0))</f>
        <v>#N/A</v>
      </c>
      <c r="W7494" s="8" t="e">
        <f t="shared" si="2577"/>
        <v>#N/A</v>
      </c>
      <c r="X7494" s="8" t="e">
        <f t="shared" si="2578"/>
        <v>#N/A</v>
      </c>
      <c r="Y7494" s="8" t="e">
        <f t="shared" si="2579"/>
        <v>#N/A</v>
      </c>
      <c r="Z7494" s="8" t="e">
        <f t="shared" si="2580"/>
        <v>#N/A</v>
      </c>
      <c r="AA7494" s="8" t="e">
        <f t="shared" si="2581"/>
        <v>#N/A</v>
      </c>
      <c r="AB7494" s="8" t="e">
        <f t="shared" si="2582"/>
        <v>#N/A</v>
      </c>
      <c r="AC7494" s="6" t="e">
        <f t="shared" si="2576"/>
        <v>#N/A</v>
      </c>
      <c r="AD7494" s="41" t="e">
        <f t="shared" si="2571"/>
        <v>#N/A</v>
      </c>
      <c r="AE7494" s="15" t="e">
        <f t="shared" si="2572"/>
        <v>#N/A</v>
      </c>
      <c r="AF7494" s="15" t="e">
        <f t="shared" si="2573"/>
        <v>#N/A</v>
      </c>
      <c r="AG7494" s="15" t="e">
        <f t="shared" si="2583"/>
        <v>#N/A</v>
      </c>
      <c r="AH7494" s="15" t="e">
        <f t="shared" si="2574"/>
        <v>#N/A</v>
      </c>
      <c r="AI7494" s="17" t="e">
        <f t="shared" si="2584"/>
        <v>#N/A</v>
      </c>
      <c r="AJ7494" s="17" t="e">
        <f t="shared" si="2585"/>
        <v>#N/A</v>
      </c>
      <c r="AK7494" s="17" t="e">
        <f t="shared" si="2586"/>
        <v>#N/A</v>
      </c>
      <c r="AL7494" s="17" t="e">
        <f t="shared" si="2587"/>
        <v>#N/A</v>
      </c>
      <c r="AM7494" s="17" t="e">
        <f t="shared" si="2588"/>
        <v>#N/A</v>
      </c>
      <c r="AN7494" s="17" t="e">
        <f t="shared" si="2575"/>
        <v>#N/A</v>
      </c>
      <c r="AO7494" s="17" t="e">
        <f t="shared" si="2570"/>
        <v>#N/A</v>
      </c>
      <c r="AP7494" s="17" t="e">
        <f t="shared" si="2589"/>
        <v>#N/A</v>
      </c>
      <c r="AQ7494" s="17" t="e">
        <f t="shared" si="2590"/>
        <v>#N/A</v>
      </c>
      <c r="AR7494" s="17" t="e">
        <f t="shared" si="2591"/>
        <v>#N/A</v>
      </c>
    </row>
    <row r="7495" spans="2:44" x14ac:dyDescent="0.25">
      <c r="B7495" t="e">
        <f>INDEX(RawData!$A$2:$A$1048576,MATCH(FmtData!$B$4+(ROW()-10),RawData!$A$2:$A$1048576,0))</f>
        <v>#N/A</v>
      </c>
      <c r="C749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95)</f>
        <v>#N/A</v>
      </c>
      <c r="D749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495" s="62" t="e">
        <f>INDEX(RawData!E$2:E$1048576,MATCH(FmtData!$B$4+(ROW()-10),RawData!$A$2:$A$1048576,0))</f>
        <v>#N/A</v>
      </c>
      <c r="F7495" t="e">
        <f>INDEX(RawData!F$2:F$1048576,MATCH(FmtData!$B$4+(ROW()-10),RawData!$A$2:$A$1048576,0))</f>
        <v>#N/A</v>
      </c>
      <c r="G7495" t="e">
        <f>INDEX(RawData!G$2:G$1048576,MATCH(FmtData!$B$4+(ROW()-10),RawData!$A$2:$A$1048576,0))</f>
        <v>#N/A</v>
      </c>
      <c r="H7495" t="e">
        <f>INDEX(RawData!H$2:H$1048576,MATCH(FmtData!$B$4+(ROW()-10),RawData!$A$2:$A$1048576,0))</f>
        <v>#N/A</v>
      </c>
      <c r="I7495" t="e">
        <f>INDEX(RawData!I$2:I$1048576,MATCH(FmtData!$B$4+(ROW()-10),RawData!$A$2:$A$1048576,0))</f>
        <v>#N/A</v>
      </c>
      <c r="J7495" t="e">
        <f>INDEX(RawData!J$2:J$1048576,MATCH(FmtData!$B$4+(ROW()-10),RawData!$A$2:$A$1048576,0))</f>
        <v>#N/A</v>
      </c>
      <c r="K7495" t="e">
        <f>INDEX(RawData!K$2:K$1048576,MATCH(FmtData!$B$4+(ROW()-10),RawData!$A$2:$A$1048576,0))</f>
        <v>#N/A</v>
      </c>
      <c r="L7495" t="e">
        <f>INDEX(RawData!L$2:L$1048576,MATCH(FmtData!$B$4+(ROW()-10),RawData!$A$2:$A$1048576,0))</f>
        <v>#N/A</v>
      </c>
      <c r="M7495" t="e">
        <f>INDEX(RawData!M$2:M$1048576,MATCH(FmtData!$B$4+(ROW()-10),RawData!$A$2:$A$1048576,0))</f>
        <v>#N/A</v>
      </c>
      <c r="N7495" t="e">
        <f>INDEX(RawData!N$2:N$1048576,MATCH(FmtData!$B$4+(ROW()-10),RawData!$A$2:$A$1048576,0))</f>
        <v>#N/A</v>
      </c>
      <c r="O7495" t="e">
        <f>INDEX(RawData!O$2:O$1048576,MATCH(FmtData!$B$4+(ROW()-10),RawData!$A$2:$A$1048576,0))</f>
        <v>#N/A</v>
      </c>
      <c r="P7495" t="e">
        <f>INDEX(RawData!P$2:P$1048576,MATCH(FmtData!$B$4+(ROW()-10),RawData!$A$2:$A$1048576,0))</f>
        <v>#N/A</v>
      </c>
      <c r="Q7495" t="e">
        <f>INDEX(RawData!Q$2:Q$1048576,MATCH(FmtData!$B$4+(ROW()-10),RawData!$A$2:$A$1048576,0))</f>
        <v>#N/A</v>
      </c>
      <c r="R7495" t="e">
        <f>INDEX(RawData!R$2:R$1048576,MATCH(FmtData!$B$4+(ROW()-10),RawData!$A$2:$A$1048576,0))</f>
        <v>#N/A</v>
      </c>
      <c r="S7495" t="e">
        <f>INDEX(RawData!S$2:S$1048576,MATCH(FmtData!$B$4+(ROW()-10),RawData!$A$2:$A$1048576,0))</f>
        <v>#N/A</v>
      </c>
      <c r="T7495" t="e">
        <f>INDEX(RawData!T$2:T$1048576,MATCH(FmtData!$B$4+(ROW()-10),RawData!$A$2:$A$1048576,0))</f>
        <v>#N/A</v>
      </c>
      <c r="U7495" t="e">
        <f>INDEX(RawData!U$2:U$1048576,MATCH(FmtData!$B$4+(ROW()-10),RawData!$A$2:$A$1048576,0))</f>
        <v>#N/A</v>
      </c>
      <c r="V7495" t="e">
        <f>INDEX(RawData!V$2:V$1048576,MATCH(FmtData!$B$4+(ROW()-10),RawData!$A$2:$A$1048576,0))</f>
        <v>#N/A</v>
      </c>
      <c r="W7495" s="8" t="e">
        <f t="shared" si="2577"/>
        <v>#N/A</v>
      </c>
      <c r="X7495" s="8" t="e">
        <f t="shared" si="2578"/>
        <v>#N/A</v>
      </c>
      <c r="Y7495" s="8" t="e">
        <f t="shared" si="2579"/>
        <v>#N/A</v>
      </c>
      <c r="Z7495" s="8" t="e">
        <f t="shared" si="2580"/>
        <v>#N/A</v>
      </c>
      <c r="AA7495" s="8" t="e">
        <f t="shared" si="2581"/>
        <v>#N/A</v>
      </c>
      <c r="AB7495" s="8" t="e">
        <f t="shared" si="2582"/>
        <v>#N/A</v>
      </c>
      <c r="AC7495" s="6" t="e">
        <f t="shared" si="2576"/>
        <v>#N/A</v>
      </c>
      <c r="AD7495" s="41" t="e">
        <f t="shared" si="2571"/>
        <v>#N/A</v>
      </c>
      <c r="AE7495" s="15" t="e">
        <f t="shared" si="2572"/>
        <v>#N/A</v>
      </c>
      <c r="AF7495" s="15" t="e">
        <f t="shared" si="2573"/>
        <v>#N/A</v>
      </c>
      <c r="AG7495" s="15" t="e">
        <f t="shared" si="2583"/>
        <v>#N/A</v>
      </c>
      <c r="AH7495" s="15" t="e">
        <f t="shared" si="2574"/>
        <v>#N/A</v>
      </c>
      <c r="AI7495" s="17" t="e">
        <f t="shared" si="2584"/>
        <v>#N/A</v>
      </c>
      <c r="AJ7495" s="17" t="e">
        <f t="shared" si="2585"/>
        <v>#N/A</v>
      </c>
      <c r="AK7495" s="17" t="e">
        <f t="shared" si="2586"/>
        <v>#N/A</v>
      </c>
      <c r="AL7495" s="17" t="e">
        <f t="shared" si="2587"/>
        <v>#N/A</v>
      </c>
      <c r="AM7495" s="17" t="e">
        <f t="shared" si="2588"/>
        <v>#N/A</v>
      </c>
      <c r="AN7495" s="17" t="e">
        <f t="shared" si="2575"/>
        <v>#N/A</v>
      </c>
      <c r="AO7495" s="17" t="e">
        <f t="shared" si="2570"/>
        <v>#N/A</v>
      </c>
      <c r="AP7495" s="17" t="e">
        <f t="shared" si="2589"/>
        <v>#N/A</v>
      </c>
      <c r="AQ7495" s="17" t="e">
        <f t="shared" si="2590"/>
        <v>#N/A</v>
      </c>
      <c r="AR7495" s="17" t="e">
        <f t="shared" si="2591"/>
        <v>#N/A</v>
      </c>
    </row>
    <row r="7496" spans="2:44" x14ac:dyDescent="0.25">
      <c r="B7496" t="e">
        <f>INDEX(RawData!$A$2:$A$1048576,MATCH(FmtData!$B$4+(ROW()-10),RawData!$A$2:$A$1048576,0))</f>
        <v>#N/A</v>
      </c>
      <c r="C749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96)</f>
        <v>#N/A</v>
      </c>
      <c r="D749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496" s="62" t="e">
        <f>INDEX(RawData!E$2:E$1048576,MATCH(FmtData!$B$4+(ROW()-10),RawData!$A$2:$A$1048576,0))</f>
        <v>#N/A</v>
      </c>
      <c r="F7496" t="e">
        <f>INDEX(RawData!F$2:F$1048576,MATCH(FmtData!$B$4+(ROW()-10),RawData!$A$2:$A$1048576,0))</f>
        <v>#N/A</v>
      </c>
      <c r="G7496" t="e">
        <f>INDEX(RawData!G$2:G$1048576,MATCH(FmtData!$B$4+(ROW()-10),RawData!$A$2:$A$1048576,0))</f>
        <v>#N/A</v>
      </c>
      <c r="H7496" t="e">
        <f>INDEX(RawData!H$2:H$1048576,MATCH(FmtData!$B$4+(ROW()-10),RawData!$A$2:$A$1048576,0))</f>
        <v>#N/A</v>
      </c>
      <c r="I7496" t="e">
        <f>INDEX(RawData!I$2:I$1048576,MATCH(FmtData!$B$4+(ROW()-10),RawData!$A$2:$A$1048576,0))</f>
        <v>#N/A</v>
      </c>
      <c r="J7496" t="e">
        <f>INDEX(RawData!J$2:J$1048576,MATCH(FmtData!$B$4+(ROW()-10),RawData!$A$2:$A$1048576,0))</f>
        <v>#N/A</v>
      </c>
      <c r="K7496" t="e">
        <f>INDEX(RawData!K$2:K$1048576,MATCH(FmtData!$B$4+(ROW()-10),RawData!$A$2:$A$1048576,0))</f>
        <v>#N/A</v>
      </c>
      <c r="L7496" t="e">
        <f>INDEX(RawData!L$2:L$1048576,MATCH(FmtData!$B$4+(ROW()-10),RawData!$A$2:$A$1048576,0))</f>
        <v>#N/A</v>
      </c>
      <c r="M7496" t="e">
        <f>INDEX(RawData!M$2:M$1048576,MATCH(FmtData!$B$4+(ROW()-10),RawData!$A$2:$A$1048576,0))</f>
        <v>#N/A</v>
      </c>
      <c r="N7496" t="e">
        <f>INDEX(RawData!N$2:N$1048576,MATCH(FmtData!$B$4+(ROW()-10),RawData!$A$2:$A$1048576,0))</f>
        <v>#N/A</v>
      </c>
      <c r="O7496" t="e">
        <f>INDEX(RawData!O$2:O$1048576,MATCH(FmtData!$B$4+(ROW()-10),RawData!$A$2:$A$1048576,0))</f>
        <v>#N/A</v>
      </c>
      <c r="P7496" t="e">
        <f>INDEX(RawData!P$2:P$1048576,MATCH(FmtData!$B$4+(ROW()-10),RawData!$A$2:$A$1048576,0))</f>
        <v>#N/A</v>
      </c>
      <c r="Q7496" t="e">
        <f>INDEX(RawData!Q$2:Q$1048576,MATCH(FmtData!$B$4+(ROW()-10),RawData!$A$2:$A$1048576,0))</f>
        <v>#N/A</v>
      </c>
      <c r="R7496" t="e">
        <f>INDEX(RawData!R$2:R$1048576,MATCH(FmtData!$B$4+(ROW()-10),RawData!$A$2:$A$1048576,0))</f>
        <v>#N/A</v>
      </c>
      <c r="S7496" t="e">
        <f>INDEX(RawData!S$2:S$1048576,MATCH(FmtData!$B$4+(ROW()-10),RawData!$A$2:$A$1048576,0))</f>
        <v>#N/A</v>
      </c>
      <c r="T7496" t="e">
        <f>INDEX(RawData!T$2:T$1048576,MATCH(FmtData!$B$4+(ROW()-10),RawData!$A$2:$A$1048576,0))</f>
        <v>#N/A</v>
      </c>
      <c r="U7496" t="e">
        <f>INDEX(RawData!U$2:U$1048576,MATCH(FmtData!$B$4+(ROW()-10),RawData!$A$2:$A$1048576,0))</f>
        <v>#N/A</v>
      </c>
      <c r="V7496" t="e">
        <f>INDEX(RawData!V$2:V$1048576,MATCH(FmtData!$B$4+(ROW()-10),RawData!$A$2:$A$1048576,0))</f>
        <v>#N/A</v>
      </c>
      <c r="W7496" s="8" t="e">
        <f t="shared" si="2577"/>
        <v>#N/A</v>
      </c>
      <c r="X7496" s="8" t="e">
        <f t="shared" si="2578"/>
        <v>#N/A</v>
      </c>
      <c r="Y7496" s="8" t="e">
        <f t="shared" si="2579"/>
        <v>#N/A</v>
      </c>
      <c r="Z7496" s="8" t="e">
        <f t="shared" si="2580"/>
        <v>#N/A</v>
      </c>
      <c r="AA7496" s="8" t="e">
        <f t="shared" si="2581"/>
        <v>#N/A</v>
      </c>
      <c r="AB7496" s="8" t="e">
        <f t="shared" si="2582"/>
        <v>#N/A</v>
      </c>
      <c r="AC7496" s="6" t="e">
        <f t="shared" si="2576"/>
        <v>#N/A</v>
      </c>
      <c r="AD7496" s="41" t="e">
        <f t="shared" si="2571"/>
        <v>#N/A</v>
      </c>
      <c r="AE7496" s="15" t="e">
        <f t="shared" si="2572"/>
        <v>#N/A</v>
      </c>
      <c r="AF7496" s="15" t="e">
        <f t="shared" si="2573"/>
        <v>#N/A</v>
      </c>
      <c r="AG7496" s="15" t="e">
        <f t="shared" si="2583"/>
        <v>#N/A</v>
      </c>
      <c r="AH7496" s="15" t="e">
        <f t="shared" si="2574"/>
        <v>#N/A</v>
      </c>
      <c r="AI7496" s="17" t="e">
        <f t="shared" si="2584"/>
        <v>#N/A</v>
      </c>
      <c r="AJ7496" s="17" t="e">
        <f t="shared" si="2585"/>
        <v>#N/A</v>
      </c>
      <c r="AK7496" s="17" t="e">
        <f t="shared" si="2586"/>
        <v>#N/A</v>
      </c>
      <c r="AL7496" s="17" t="e">
        <f t="shared" si="2587"/>
        <v>#N/A</v>
      </c>
      <c r="AM7496" s="17" t="e">
        <f t="shared" si="2588"/>
        <v>#N/A</v>
      </c>
      <c r="AN7496" s="17" t="e">
        <f t="shared" si="2575"/>
        <v>#N/A</v>
      </c>
      <c r="AO7496" s="17" t="e">
        <f t="shared" si="2570"/>
        <v>#N/A</v>
      </c>
      <c r="AP7496" s="17" t="e">
        <f t="shared" si="2589"/>
        <v>#N/A</v>
      </c>
      <c r="AQ7496" s="17" t="e">
        <f t="shared" si="2590"/>
        <v>#N/A</v>
      </c>
      <c r="AR7496" s="17" t="e">
        <f t="shared" si="2591"/>
        <v>#N/A</v>
      </c>
    </row>
    <row r="7497" spans="2:44" x14ac:dyDescent="0.25">
      <c r="B7497" t="e">
        <f>INDEX(RawData!$A$2:$A$1048576,MATCH(FmtData!$B$4+(ROW()-10),RawData!$A$2:$A$1048576,0))</f>
        <v>#N/A</v>
      </c>
      <c r="C749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97)</f>
        <v>#N/A</v>
      </c>
      <c r="D749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497" s="62" t="e">
        <f>INDEX(RawData!E$2:E$1048576,MATCH(FmtData!$B$4+(ROW()-10),RawData!$A$2:$A$1048576,0))</f>
        <v>#N/A</v>
      </c>
      <c r="F7497" t="e">
        <f>INDEX(RawData!F$2:F$1048576,MATCH(FmtData!$B$4+(ROW()-10),RawData!$A$2:$A$1048576,0))</f>
        <v>#N/A</v>
      </c>
      <c r="G7497" t="e">
        <f>INDEX(RawData!G$2:G$1048576,MATCH(FmtData!$B$4+(ROW()-10),RawData!$A$2:$A$1048576,0))</f>
        <v>#N/A</v>
      </c>
      <c r="H7497" t="e">
        <f>INDEX(RawData!H$2:H$1048576,MATCH(FmtData!$B$4+(ROW()-10),RawData!$A$2:$A$1048576,0))</f>
        <v>#N/A</v>
      </c>
      <c r="I7497" t="e">
        <f>INDEX(RawData!I$2:I$1048576,MATCH(FmtData!$B$4+(ROW()-10),RawData!$A$2:$A$1048576,0))</f>
        <v>#N/A</v>
      </c>
      <c r="J7497" t="e">
        <f>INDEX(RawData!J$2:J$1048576,MATCH(FmtData!$B$4+(ROW()-10),RawData!$A$2:$A$1048576,0))</f>
        <v>#N/A</v>
      </c>
      <c r="K7497" t="e">
        <f>INDEX(RawData!K$2:K$1048576,MATCH(FmtData!$B$4+(ROW()-10),RawData!$A$2:$A$1048576,0))</f>
        <v>#N/A</v>
      </c>
      <c r="L7497" t="e">
        <f>INDEX(RawData!L$2:L$1048576,MATCH(FmtData!$B$4+(ROW()-10),RawData!$A$2:$A$1048576,0))</f>
        <v>#N/A</v>
      </c>
      <c r="M7497" t="e">
        <f>INDEX(RawData!M$2:M$1048576,MATCH(FmtData!$B$4+(ROW()-10),RawData!$A$2:$A$1048576,0))</f>
        <v>#N/A</v>
      </c>
      <c r="N7497" t="e">
        <f>INDEX(RawData!N$2:N$1048576,MATCH(FmtData!$B$4+(ROW()-10),RawData!$A$2:$A$1048576,0))</f>
        <v>#N/A</v>
      </c>
      <c r="O7497" t="e">
        <f>INDEX(RawData!O$2:O$1048576,MATCH(FmtData!$B$4+(ROW()-10),RawData!$A$2:$A$1048576,0))</f>
        <v>#N/A</v>
      </c>
      <c r="P7497" t="e">
        <f>INDEX(RawData!P$2:P$1048576,MATCH(FmtData!$B$4+(ROW()-10),RawData!$A$2:$A$1048576,0))</f>
        <v>#N/A</v>
      </c>
      <c r="Q7497" t="e">
        <f>INDEX(RawData!Q$2:Q$1048576,MATCH(FmtData!$B$4+(ROW()-10),RawData!$A$2:$A$1048576,0))</f>
        <v>#N/A</v>
      </c>
      <c r="R7497" t="e">
        <f>INDEX(RawData!R$2:R$1048576,MATCH(FmtData!$B$4+(ROW()-10),RawData!$A$2:$A$1048576,0))</f>
        <v>#N/A</v>
      </c>
      <c r="S7497" t="e">
        <f>INDEX(RawData!S$2:S$1048576,MATCH(FmtData!$B$4+(ROW()-10),RawData!$A$2:$A$1048576,0))</f>
        <v>#N/A</v>
      </c>
      <c r="T7497" t="e">
        <f>INDEX(RawData!T$2:T$1048576,MATCH(FmtData!$B$4+(ROW()-10),RawData!$A$2:$A$1048576,0))</f>
        <v>#N/A</v>
      </c>
      <c r="U7497" t="e">
        <f>INDEX(RawData!U$2:U$1048576,MATCH(FmtData!$B$4+(ROW()-10),RawData!$A$2:$A$1048576,0))</f>
        <v>#N/A</v>
      </c>
      <c r="V7497" t="e">
        <f>INDEX(RawData!V$2:V$1048576,MATCH(FmtData!$B$4+(ROW()-10),RawData!$A$2:$A$1048576,0))</f>
        <v>#N/A</v>
      </c>
      <c r="W7497" s="8" t="e">
        <f t="shared" si="2577"/>
        <v>#N/A</v>
      </c>
      <c r="X7497" s="8" t="e">
        <f t="shared" si="2578"/>
        <v>#N/A</v>
      </c>
      <c r="Y7497" s="8" t="e">
        <f t="shared" si="2579"/>
        <v>#N/A</v>
      </c>
      <c r="Z7497" s="8" t="e">
        <f t="shared" si="2580"/>
        <v>#N/A</v>
      </c>
      <c r="AA7497" s="8" t="e">
        <f t="shared" si="2581"/>
        <v>#N/A</v>
      </c>
      <c r="AB7497" s="8" t="e">
        <f t="shared" si="2582"/>
        <v>#N/A</v>
      </c>
      <c r="AC7497" s="6" t="e">
        <f t="shared" si="2576"/>
        <v>#N/A</v>
      </c>
      <c r="AD7497" s="41" t="e">
        <f t="shared" si="2571"/>
        <v>#N/A</v>
      </c>
      <c r="AE7497" s="15" t="e">
        <f t="shared" si="2572"/>
        <v>#N/A</v>
      </c>
      <c r="AF7497" s="15" t="e">
        <f t="shared" si="2573"/>
        <v>#N/A</v>
      </c>
      <c r="AG7497" s="15" t="e">
        <f t="shared" si="2583"/>
        <v>#N/A</v>
      </c>
      <c r="AH7497" s="15" t="e">
        <f t="shared" si="2574"/>
        <v>#N/A</v>
      </c>
      <c r="AI7497" s="17" t="e">
        <f t="shared" si="2584"/>
        <v>#N/A</v>
      </c>
      <c r="AJ7497" s="17" t="e">
        <f t="shared" si="2585"/>
        <v>#N/A</v>
      </c>
      <c r="AK7497" s="17" t="e">
        <f t="shared" si="2586"/>
        <v>#N/A</v>
      </c>
      <c r="AL7497" s="17" t="e">
        <f t="shared" si="2587"/>
        <v>#N/A</v>
      </c>
      <c r="AM7497" s="17" t="e">
        <f t="shared" si="2588"/>
        <v>#N/A</v>
      </c>
      <c r="AN7497" s="17" t="e">
        <f t="shared" si="2575"/>
        <v>#N/A</v>
      </c>
      <c r="AO7497" s="17" t="e">
        <f t="shared" si="2570"/>
        <v>#N/A</v>
      </c>
      <c r="AP7497" s="17" t="e">
        <f t="shared" si="2589"/>
        <v>#N/A</v>
      </c>
      <c r="AQ7497" s="17" t="e">
        <f t="shared" si="2590"/>
        <v>#N/A</v>
      </c>
      <c r="AR7497" s="17" t="e">
        <f t="shared" si="2591"/>
        <v>#N/A</v>
      </c>
    </row>
    <row r="7498" spans="2:44" x14ac:dyDescent="0.25">
      <c r="B7498" t="e">
        <f>INDEX(RawData!$A$2:$A$1048576,MATCH(FmtData!$B$4+(ROW()-10),RawData!$A$2:$A$1048576,0))</f>
        <v>#N/A</v>
      </c>
      <c r="C749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98)</f>
        <v>#N/A</v>
      </c>
      <c r="D749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498" s="62" t="e">
        <f>INDEX(RawData!E$2:E$1048576,MATCH(FmtData!$B$4+(ROW()-10),RawData!$A$2:$A$1048576,0))</f>
        <v>#N/A</v>
      </c>
      <c r="F7498" t="e">
        <f>INDEX(RawData!F$2:F$1048576,MATCH(FmtData!$B$4+(ROW()-10),RawData!$A$2:$A$1048576,0))</f>
        <v>#N/A</v>
      </c>
      <c r="G7498" t="e">
        <f>INDEX(RawData!G$2:G$1048576,MATCH(FmtData!$B$4+(ROW()-10),RawData!$A$2:$A$1048576,0))</f>
        <v>#N/A</v>
      </c>
      <c r="H7498" t="e">
        <f>INDEX(RawData!H$2:H$1048576,MATCH(FmtData!$B$4+(ROW()-10),RawData!$A$2:$A$1048576,0))</f>
        <v>#N/A</v>
      </c>
      <c r="I7498" t="e">
        <f>INDEX(RawData!I$2:I$1048576,MATCH(FmtData!$B$4+(ROW()-10),RawData!$A$2:$A$1048576,0))</f>
        <v>#N/A</v>
      </c>
      <c r="J7498" t="e">
        <f>INDEX(RawData!J$2:J$1048576,MATCH(FmtData!$B$4+(ROW()-10),RawData!$A$2:$A$1048576,0))</f>
        <v>#N/A</v>
      </c>
      <c r="K7498" t="e">
        <f>INDEX(RawData!K$2:K$1048576,MATCH(FmtData!$B$4+(ROW()-10),RawData!$A$2:$A$1048576,0))</f>
        <v>#N/A</v>
      </c>
      <c r="L7498" t="e">
        <f>INDEX(RawData!L$2:L$1048576,MATCH(FmtData!$B$4+(ROW()-10),RawData!$A$2:$A$1048576,0))</f>
        <v>#N/A</v>
      </c>
      <c r="M7498" t="e">
        <f>INDEX(RawData!M$2:M$1048576,MATCH(FmtData!$B$4+(ROW()-10),RawData!$A$2:$A$1048576,0))</f>
        <v>#N/A</v>
      </c>
      <c r="N7498" t="e">
        <f>INDEX(RawData!N$2:N$1048576,MATCH(FmtData!$B$4+(ROW()-10),RawData!$A$2:$A$1048576,0))</f>
        <v>#N/A</v>
      </c>
      <c r="O7498" t="e">
        <f>INDEX(RawData!O$2:O$1048576,MATCH(FmtData!$B$4+(ROW()-10),RawData!$A$2:$A$1048576,0))</f>
        <v>#N/A</v>
      </c>
      <c r="P7498" t="e">
        <f>INDEX(RawData!P$2:P$1048576,MATCH(FmtData!$B$4+(ROW()-10),RawData!$A$2:$A$1048576,0))</f>
        <v>#N/A</v>
      </c>
      <c r="Q7498" t="e">
        <f>INDEX(RawData!Q$2:Q$1048576,MATCH(FmtData!$B$4+(ROW()-10),RawData!$A$2:$A$1048576,0))</f>
        <v>#N/A</v>
      </c>
      <c r="R7498" t="e">
        <f>INDEX(RawData!R$2:R$1048576,MATCH(FmtData!$B$4+(ROW()-10),RawData!$A$2:$A$1048576,0))</f>
        <v>#N/A</v>
      </c>
      <c r="S7498" t="e">
        <f>INDEX(RawData!S$2:S$1048576,MATCH(FmtData!$B$4+(ROW()-10),RawData!$A$2:$A$1048576,0))</f>
        <v>#N/A</v>
      </c>
      <c r="T7498" t="e">
        <f>INDEX(RawData!T$2:T$1048576,MATCH(FmtData!$B$4+(ROW()-10),RawData!$A$2:$A$1048576,0))</f>
        <v>#N/A</v>
      </c>
      <c r="U7498" t="e">
        <f>INDEX(RawData!U$2:U$1048576,MATCH(FmtData!$B$4+(ROW()-10),RawData!$A$2:$A$1048576,0))</f>
        <v>#N/A</v>
      </c>
      <c r="V7498" t="e">
        <f>INDEX(RawData!V$2:V$1048576,MATCH(FmtData!$B$4+(ROW()-10),RawData!$A$2:$A$1048576,0))</f>
        <v>#N/A</v>
      </c>
      <c r="W7498" s="8" t="e">
        <f t="shared" si="2577"/>
        <v>#N/A</v>
      </c>
      <c r="X7498" s="8" t="e">
        <f t="shared" si="2578"/>
        <v>#N/A</v>
      </c>
      <c r="Y7498" s="8" t="e">
        <f t="shared" si="2579"/>
        <v>#N/A</v>
      </c>
      <c r="Z7498" s="8" t="e">
        <f t="shared" si="2580"/>
        <v>#N/A</v>
      </c>
      <c r="AA7498" s="8" t="e">
        <f t="shared" si="2581"/>
        <v>#N/A</v>
      </c>
      <c r="AB7498" s="8" t="e">
        <f t="shared" si="2582"/>
        <v>#N/A</v>
      </c>
      <c r="AC7498" s="6" t="e">
        <f t="shared" si="2576"/>
        <v>#N/A</v>
      </c>
      <c r="AD7498" s="41" t="e">
        <f t="shared" si="2571"/>
        <v>#N/A</v>
      </c>
      <c r="AE7498" s="15" t="e">
        <f t="shared" si="2572"/>
        <v>#N/A</v>
      </c>
      <c r="AF7498" s="15" t="e">
        <f t="shared" si="2573"/>
        <v>#N/A</v>
      </c>
      <c r="AG7498" s="15" t="e">
        <f t="shared" si="2583"/>
        <v>#N/A</v>
      </c>
      <c r="AH7498" s="15" t="e">
        <f t="shared" si="2574"/>
        <v>#N/A</v>
      </c>
      <c r="AI7498" s="17" t="e">
        <f t="shared" si="2584"/>
        <v>#N/A</v>
      </c>
      <c r="AJ7498" s="17" t="e">
        <f t="shared" si="2585"/>
        <v>#N/A</v>
      </c>
      <c r="AK7498" s="17" t="e">
        <f t="shared" si="2586"/>
        <v>#N/A</v>
      </c>
      <c r="AL7498" s="17" t="e">
        <f t="shared" si="2587"/>
        <v>#N/A</v>
      </c>
      <c r="AM7498" s="17" t="e">
        <f t="shared" si="2588"/>
        <v>#N/A</v>
      </c>
      <c r="AN7498" s="17" t="e">
        <f t="shared" si="2575"/>
        <v>#N/A</v>
      </c>
      <c r="AO7498" s="17" t="e">
        <f t="shared" ref="AO7498:AO7561" si="2592">$AM$6*E7498^3+$AN$6*E7498^2+$AO$6*E7498</f>
        <v>#N/A</v>
      </c>
      <c r="AP7498" s="17" t="e">
        <f t="shared" si="2589"/>
        <v>#N/A</v>
      </c>
      <c r="AQ7498" s="17" t="e">
        <f t="shared" si="2590"/>
        <v>#N/A</v>
      </c>
      <c r="AR7498" s="17" t="e">
        <f t="shared" si="2591"/>
        <v>#N/A</v>
      </c>
    </row>
    <row r="7499" spans="2:44" x14ac:dyDescent="0.25">
      <c r="B7499" t="e">
        <f>INDEX(RawData!$A$2:$A$1048576,MATCH(FmtData!$B$4+(ROW()-10),RawData!$A$2:$A$1048576,0))</f>
        <v>#N/A</v>
      </c>
      <c r="C749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99)</f>
        <v>#N/A</v>
      </c>
      <c r="D749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499" s="62" t="e">
        <f>INDEX(RawData!E$2:E$1048576,MATCH(FmtData!$B$4+(ROW()-10),RawData!$A$2:$A$1048576,0))</f>
        <v>#N/A</v>
      </c>
      <c r="F7499" t="e">
        <f>INDEX(RawData!F$2:F$1048576,MATCH(FmtData!$B$4+(ROW()-10),RawData!$A$2:$A$1048576,0))</f>
        <v>#N/A</v>
      </c>
      <c r="G7499" t="e">
        <f>INDEX(RawData!G$2:G$1048576,MATCH(FmtData!$B$4+(ROW()-10),RawData!$A$2:$A$1048576,0))</f>
        <v>#N/A</v>
      </c>
      <c r="H7499" t="e">
        <f>INDEX(RawData!H$2:H$1048576,MATCH(FmtData!$B$4+(ROW()-10),RawData!$A$2:$A$1048576,0))</f>
        <v>#N/A</v>
      </c>
      <c r="I7499" t="e">
        <f>INDEX(RawData!I$2:I$1048576,MATCH(FmtData!$B$4+(ROW()-10),RawData!$A$2:$A$1048576,0))</f>
        <v>#N/A</v>
      </c>
      <c r="J7499" t="e">
        <f>INDEX(RawData!J$2:J$1048576,MATCH(FmtData!$B$4+(ROW()-10),RawData!$A$2:$A$1048576,0))</f>
        <v>#N/A</v>
      </c>
      <c r="K7499" t="e">
        <f>INDEX(RawData!K$2:K$1048576,MATCH(FmtData!$B$4+(ROW()-10),RawData!$A$2:$A$1048576,0))</f>
        <v>#N/A</v>
      </c>
      <c r="L7499" t="e">
        <f>INDEX(RawData!L$2:L$1048576,MATCH(FmtData!$B$4+(ROW()-10),RawData!$A$2:$A$1048576,0))</f>
        <v>#N/A</v>
      </c>
      <c r="M7499" t="e">
        <f>INDEX(RawData!M$2:M$1048576,MATCH(FmtData!$B$4+(ROW()-10),RawData!$A$2:$A$1048576,0))</f>
        <v>#N/A</v>
      </c>
      <c r="N7499" t="e">
        <f>INDEX(RawData!N$2:N$1048576,MATCH(FmtData!$B$4+(ROW()-10),RawData!$A$2:$A$1048576,0))</f>
        <v>#N/A</v>
      </c>
      <c r="O7499" t="e">
        <f>INDEX(RawData!O$2:O$1048576,MATCH(FmtData!$B$4+(ROW()-10),RawData!$A$2:$A$1048576,0))</f>
        <v>#N/A</v>
      </c>
      <c r="P7499" t="e">
        <f>INDEX(RawData!P$2:P$1048576,MATCH(FmtData!$B$4+(ROW()-10),RawData!$A$2:$A$1048576,0))</f>
        <v>#N/A</v>
      </c>
      <c r="Q7499" t="e">
        <f>INDEX(RawData!Q$2:Q$1048576,MATCH(FmtData!$B$4+(ROW()-10),RawData!$A$2:$A$1048576,0))</f>
        <v>#N/A</v>
      </c>
      <c r="R7499" t="e">
        <f>INDEX(RawData!R$2:R$1048576,MATCH(FmtData!$B$4+(ROW()-10),RawData!$A$2:$A$1048576,0))</f>
        <v>#N/A</v>
      </c>
      <c r="S7499" t="e">
        <f>INDEX(RawData!S$2:S$1048576,MATCH(FmtData!$B$4+(ROW()-10),RawData!$A$2:$A$1048576,0))</f>
        <v>#N/A</v>
      </c>
      <c r="T7499" t="e">
        <f>INDEX(RawData!T$2:T$1048576,MATCH(FmtData!$B$4+(ROW()-10),RawData!$A$2:$A$1048576,0))</f>
        <v>#N/A</v>
      </c>
      <c r="U7499" t="e">
        <f>INDEX(RawData!U$2:U$1048576,MATCH(FmtData!$B$4+(ROW()-10),RawData!$A$2:$A$1048576,0))</f>
        <v>#N/A</v>
      </c>
      <c r="V7499" t="e">
        <f>INDEX(RawData!V$2:V$1048576,MATCH(FmtData!$B$4+(ROW()-10),RawData!$A$2:$A$1048576,0))</f>
        <v>#N/A</v>
      </c>
      <c r="W7499" s="8" t="e">
        <f t="shared" si="2577"/>
        <v>#N/A</v>
      </c>
      <c r="X7499" s="8" t="e">
        <f t="shared" si="2578"/>
        <v>#N/A</v>
      </c>
      <c r="Y7499" s="8" t="e">
        <f t="shared" si="2579"/>
        <v>#N/A</v>
      </c>
      <c r="Z7499" s="8" t="e">
        <f t="shared" si="2580"/>
        <v>#N/A</v>
      </c>
      <c r="AA7499" s="8" t="e">
        <f t="shared" si="2581"/>
        <v>#N/A</v>
      </c>
      <c r="AB7499" s="8" t="e">
        <f t="shared" si="2582"/>
        <v>#N/A</v>
      </c>
      <c r="AC7499" s="6" t="e">
        <f t="shared" si="2576"/>
        <v>#N/A</v>
      </c>
      <c r="AD7499" s="41" t="e">
        <f t="shared" ref="AD7499:AD7562" si="2593">AC7499+$AD$4</f>
        <v>#N/A</v>
      </c>
      <c r="AE7499" s="15" t="e">
        <f t="shared" ref="AE7499:AE7562" si="2594">PI()*Z7499^2/4*($P$4+($Z$10-Z7499))-$S$5</f>
        <v>#N/A</v>
      </c>
      <c r="AF7499" s="15" t="e">
        <f t="shared" ref="AF7499:AF7562" si="2595">PI()*AA7499^2/4*($P$4+($AA$10-AA7499))-$S$5</f>
        <v>#N/A</v>
      </c>
      <c r="AG7499" s="15" t="e">
        <f t="shared" si="2583"/>
        <v>#N/A</v>
      </c>
      <c r="AH7499" s="15" t="e">
        <f t="shared" ref="AH7499:AH7562" si="2596">AC7499-AO7499</f>
        <v>#N/A</v>
      </c>
      <c r="AI7499" s="17" t="e">
        <f t="shared" si="2584"/>
        <v>#N/A</v>
      </c>
      <c r="AJ7499" s="17" t="e">
        <f t="shared" si="2585"/>
        <v>#N/A</v>
      </c>
      <c r="AK7499" s="17" t="e">
        <f t="shared" si="2586"/>
        <v>#N/A</v>
      </c>
      <c r="AL7499" s="17" t="e">
        <f t="shared" si="2587"/>
        <v>#N/A</v>
      </c>
      <c r="AM7499" s="17" t="e">
        <f t="shared" si="2588"/>
        <v>#N/A</v>
      </c>
      <c r="AN7499" s="17" t="e">
        <f t="shared" ref="AN7499:AN7562" si="2597">$L$6/(($S$5+AH7499)*2160)*100^3+(171.2-163)*0.0129</f>
        <v>#N/A</v>
      </c>
      <c r="AO7499" s="17" t="e">
        <f t="shared" si="2592"/>
        <v>#N/A</v>
      </c>
      <c r="AP7499" s="17" t="e">
        <f t="shared" si="2589"/>
        <v>#N/A</v>
      </c>
      <c r="AQ7499" s="17" t="e">
        <f t="shared" si="2590"/>
        <v>#N/A</v>
      </c>
      <c r="AR7499" s="17" t="e">
        <f t="shared" si="2591"/>
        <v>#N/A</v>
      </c>
    </row>
    <row r="7500" spans="2:44" x14ac:dyDescent="0.25">
      <c r="B7500" t="e">
        <f>INDEX(RawData!$A$2:$A$1048576,MATCH(FmtData!$B$4+(ROW()-10),RawData!$A$2:$A$1048576,0))</f>
        <v>#N/A</v>
      </c>
      <c r="C750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00)</f>
        <v>#N/A</v>
      </c>
      <c r="D750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500" s="62" t="e">
        <f>INDEX(RawData!E$2:E$1048576,MATCH(FmtData!$B$4+(ROW()-10),RawData!$A$2:$A$1048576,0))</f>
        <v>#N/A</v>
      </c>
      <c r="F7500" t="e">
        <f>INDEX(RawData!F$2:F$1048576,MATCH(FmtData!$B$4+(ROW()-10),RawData!$A$2:$A$1048576,0))</f>
        <v>#N/A</v>
      </c>
      <c r="G7500" t="e">
        <f>INDEX(RawData!G$2:G$1048576,MATCH(FmtData!$B$4+(ROW()-10),RawData!$A$2:$A$1048576,0))</f>
        <v>#N/A</v>
      </c>
      <c r="H7500" t="e">
        <f>INDEX(RawData!H$2:H$1048576,MATCH(FmtData!$B$4+(ROW()-10),RawData!$A$2:$A$1048576,0))</f>
        <v>#N/A</v>
      </c>
      <c r="I7500" t="e">
        <f>INDEX(RawData!I$2:I$1048576,MATCH(FmtData!$B$4+(ROW()-10),RawData!$A$2:$A$1048576,0))</f>
        <v>#N/A</v>
      </c>
      <c r="J7500" t="e">
        <f>INDEX(RawData!J$2:J$1048576,MATCH(FmtData!$B$4+(ROW()-10),RawData!$A$2:$A$1048576,0))</f>
        <v>#N/A</v>
      </c>
      <c r="K7500" t="e">
        <f>INDEX(RawData!K$2:K$1048576,MATCH(FmtData!$B$4+(ROW()-10),RawData!$A$2:$A$1048576,0))</f>
        <v>#N/A</v>
      </c>
      <c r="L7500" t="e">
        <f>INDEX(RawData!L$2:L$1048576,MATCH(FmtData!$B$4+(ROW()-10),RawData!$A$2:$A$1048576,0))</f>
        <v>#N/A</v>
      </c>
      <c r="M7500" t="e">
        <f>INDEX(RawData!M$2:M$1048576,MATCH(FmtData!$B$4+(ROW()-10),RawData!$A$2:$A$1048576,0))</f>
        <v>#N/A</v>
      </c>
      <c r="N7500" t="e">
        <f>INDEX(RawData!N$2:N$1048576,MATCH(FmtData!$B$4+(ROW()-10),RawData!$A$2:$A$1048576,0))</f>
        <v>#N/A</v>
      </c>
      <c r="O7500" t="e">
        <f>INDEX(RawData!O$2:O$1048576,MATCH(FmtData!$B$4+(ROW()-10),RawData!$A$2:$A$1048576,0))</f>
        <v>#N/A</v>
      </c>
      <c r="P7500" t="e">
        <f>INDEX(RawData!P$2:P$1048576,MATCH(FmtData!$B$4+(ROW()-10),RawData!$A$2:$A$1048576,0))</f>
        <v>#N/A</v>
      </c>
      <c r="Q7500" t="e">
        <f>INDEX(RawData!Q$2:Q$1048576,MATCH(FmtData!$B$4+(ROW()-10),RawData!$A$2:$A$1048576,0))</f>
        <v>#N/A</v>
      </c>
      <c r="R7500" t="e">
        <f>INDEX(RawData!R$2:R$1048576,MATCH(FmtData!$B$4+(ROW()-10),RawData!$A$2:$A$1048576,0))</f>
        <v>#N/A</v>
      </c>
      <c r="S7500" t="e">
        <f>INDEX(RawData!S$2:S$1048576,MATCH(FmtData!$B$4+(ROW()-10),RawData!$A$2:$A$1048576,0))</f>
        <v>#N/A</v>
      </c>
      <c r="T7500" t="e">
        <f>INDEX(RawData!T$2:T$1048576,MATCH(FmtData!$B$4+(ROW()-10),RawData!$A$2:$A$1048576,0))</f>
        <v>#N/A</v>
      </c>
      <c r="U7500" t="e">
        <f>INDEX(RawData!U$2:U$1048576,MATCH(FmtData!$B$4+(ROW()-10),RawData!$A$2:$A$1048576,0))</f>
        <v>#N/A</v>
      </c>
      <c r="V7500" t="e">
        <f>INDEX(RawData!V$2:V$1048576,MATCH(FmtData!$B$4+(ROW()-10),RawData!$A$2:$A$1048576,0))</f>
        <v>#N/A</v>
      </c>
      <c r="W7500" s="8" t="e">
        <f t="shared" si="2577"/>
        <v>#N/A</v>
      </c>
      <c r="X7500" s="8" t="e">
        <f t="shared" si="2578"/>
        <v>#N/A</v>
      </c>
      <c r="Y7500" s="8" t="e">
        <f t="shared" si="2579"/>
        <v>#N/A</v>
      </c>
      <c r="Z7500" s="8" t="e">
        <f t="shared" si="2580"/>
        <v>#N/A</v>
      </c>
      <c r="AA7500" s="8" t="e">
        <f t="shared" si="2581"/>
        <v>#N/A</v>
      </c>
      <c r="AB7500" s="8" t="e">
        <f t="shared" si="2582"/>
        <v>#N/A</v>
      </c>
      <c r="AC7500" s="6" t="e">
        <f t="shared" ref="AC7500:AC7563" si="2598">Q7500-$Q$10</f>
        <v>#N/A</v>
      </c>
      <c r="AD7500" s="41" t="e">
        <f t="shared" si="2593"/>
        <v>#N/A</v>
      </c>
      <c r="AE7500" s="15" t="e">
        <f t="shared" si="2594"/>
        <v>#N/A</v>
      </c>
      <c r="AF7500" s="15" t="e">
        <f t="shared" si="2595"/>
        <v>#N/A</v>
      </c>
      <c r="AG7500" s="15" t="e">
        <f t="shared" si="2583"/>
        <v>#N/A</v>
      </c>
      <c r="AH7500" s="15" t="e">
        <f t="shared" si="2596"/>
        <v>#N/A</v>
      </c>
      <c r="AI7500" s="17" t="e">
        <f t="shared" si="2584"/>
        <v>#N/A</v>
      </c>
      <c r="AJ7500" s="17" t="e">
        <f t="shared" si="2585"/>
        <v>#N/A</v>
      </c>
      <c r="AK7500" s="17" t="e">
        <f t="shared" si="2586"/>
        <v>#N/A</v>
      </c>
      <c r="AL7500" s="17" t="e">
        <f t="shared" si="2587"/>
        <v>#N/A</v>
      </c>
      <c r="AM7500" s="17" t="e">
        <f t="shared" si="2588"/>
        <v>#N/A</v>
      </c>
      <c r="AN7500" s="17" t="e">
        <f t="shared" si="2597"/>
        <v>#N/A</v>
      </c>
      <c r="AO7500" s="17" t="e">
        <f t="shared" si="2592"/>
        <v>#N/A</v>
      </c>
      <c r="AP7500" s="17" t="e">
        <f t="shared" si="2589"/>
        <v>#N/A</v>
      </c>
      <c r="AQ7500" s="17" t="e">
        <f t="shared" si="2590"/>
        <v>#N/A</v>
      </c>
      <c r="AR7500" s="17" t="e">
        <f t="shared" si="2591"/>
        <v>#N/A</v>
      </c>
    </row>
    <row r="7501" spans="2:44" x14ac:dyDescent="0.25">
      <c r="B7501" t="e">
        <f>INDEX(RawData!$A$2:$A$1048576,MATCH(FmtData!$B$4+(ROW()-10),RawData!$A$2:$A$1048576,0))</f>
        <v>#N/A</v>
      </c>
      <c r="C750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01)</f>
        <v>#N/A</v>
      </c>
      <c r="D750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501" s="62" t="e">
        <f>INDEX(RawData!E$2:E$1048576,MATCH(FmtData!$B$4+(ROW()-10),RawData!$A$2:$A$1048576,0))</f>
        <v>#N/A</v>
      </c>
      <c r="F7501" t="e">
        <f>INDEX(RawData!F$2:F$1048576,MATCH(FmtData!$B$4+(ROW()-10),RawData!$A$2:$A$1048576,0))</f>
        <v>#N/A</v>
      </c>
      <c r="G7501" t="e">
        <f>INDEX(RawData!G$2:G$1048576,MATCH(FmtData!$B$4+(ROW()-10),RawData!$A$2:$A$1048576,0))</f>
        <v>#N/A</v>
      </c>
      <c r="H7501" t="e">
        <f>INDEX(RawData!H$2:H$1048576,MATCH(FmtData!$B$4+(ROW()-10),RawData!$A$2:$A$1048576,0))</f>
        <v>#N/A</v>
      </c>
      <c r="I7501" t="e">
        <f>INDEX(RawData!I$2:I$1048576,MATCH(FmtData!$B$4+(ROW()-10),RawData!$A$2:$A$1048576,0))</f>
        <v>#N/A</v>
      </c>
      <c r="J7501" t="e">
        <f>INDEX(RawData!J$2:J$1048576,MATCH(FmtData!$B$4+(ROW()-10),RawData!$A$2:$A$1048576,0))</f>
        <v>#N/A</v>
      </c>
      <c r="K7501" t="e">
        <f>INDEX(RawData!K$2:K$1048576,MATCH(FmtData!$B$4+(ROW()-10),RawData!$A$2:$A$1048576,0))</f>
        <v>#N/A</v>
      </c>
      <c r="L7501" t="e">
        <f>INDEX(RawData!L$2:L$1048576,MATCH(FmtData!$B$4+(ROW()-10),RawData!$A$2:$A$1048576,0))</f>
        <v>#N/A</v>
      </c>
      <c r="M7501" t="e">
        <f>INDEX(RawData!M$2:M$1048576,MATCH(FmtData!$B$4+(ROW()-10),RawData!$A$2:$A$1048576,0))</f>
        <v>#N/A</v>
      </c>
      <c r="N7501" t="e">
        <f>INDEX(RawData!N$2:N$1048576,MATCH(FmtData!$B$4+(ROW()-10),RawData!$A$2:$A$1048576,0))</f>
        <v>#N/A</v>
      </c>
      <c r="O7501" t="e">
        <f>INDEX(RawData!O$2:O$1048576,MATCH(FmtData!$B$4+(ROW()-10),RawData!$A$2:$A$1048576,0))</f>
        <v>#N/A</v>
      </c>
      <c r="P7501" t="e">
        <f>INDEX(RawData!P$2:P$1048576,MATCH(FmtData!$B$4+(ROW()-10),RawData!$A$2:$A$1048576,0))</f>
        <v>#N/A</v>
      </c>
      <c r="Q7501" t="e">
        <f>INDEX(RawData!Q$2:Q$1048576,MATCH(FmtData!$B$4+(ROW()-10),RawData!$A$2:$A$1048576,0))</f>
        <v>#N/A</v>
      </c>
      <c r="R7501" t="e">
        <f>INDEX(RawData!R$2:R$1048576,MATCH(FmtData!$B$4+(ROW()-10),RawData!$A$2:$A$1048576,0))</f>
        <v>#N/A</v>
      </c>
      <c r="S7501" t="e">
        <f>INDEX(RawData!S$2:S$1048576,MATCH(FmtData!$B$4+(ROW()-10),RawData!$A$2:$A$1048576,0))</f>
        <v>#N/A</v>
      </c>
      <c r="T7501" t="e">
        <f>INDEX(RawData!T$2:T$1048576,MATCH(FmtData!$B$4+(ROW()-10),RawData!$A$2:$A$1048576,0))</f>
        <v>#N/A</v>
      </c>
      <c r="U7501" t="e">
        <f>INDEX(RawData!U$2:U$1048576,MATCH(FmtData!$B$4+(ROW()-10),RawData!$A$2:$A$1048576,0))</f>
        <v>#N/A</v>
      </c>
      <c r="V7501" t="e">
        <f>INDEX(RawData!V$2:V$1048576,MATCH(FmtData!$B$4+(ROW()-10),RawData!$A$2:$A$1048576,0))</f>
        <v>#N/A</v>
      </c>
      <c r="W7501" s="8" t="e">
        <f t="shared" si="2577"/>
        <v>#N/A</v>
      </c>
      <c r="X7501" s="8" t="e">
        <f t="shared" si="2578"/>
        <v>#N/A</v>
      </c>
      <c r="Y7501" s="8" t="e">
        <f t="shared" si="2579"/>
        <v>#N/A</v>
      </c>
      <c r="Z7501" s="8" t="e">
        <f t="shared" si="2580"/>
        <v>#N/A</v>
      </c>
      <c r="AA7501" s="8" t="e">
        <f t="shared" si="2581"/>
        <v>#N/A</v>
      </c>
      <c r="AB7501" s="8" t="e">
        <f t="shared" si="2582"/>
        <v>#N/A</v>
      </c>
      <c r="AC7501" s="6" t="e">
        <f t="shared" si="2598"/>
        <v>#N/A</v>
      </c>
      <c r="AD7501" s="41" t="e">
        <f t="shared" si="2593"/>
        <v>#N/A</v>
      </c>
      <c r="AE7501" s="15" t="e">
        <f t="shared" si="2594"/>
        <v>#N/A</v>
      </c>
      <c r="AF7501" s="15" t="e">
        <f t="shared" si="2595"/>
        <v>#N/A</v>
      </c>
      <c r="AG7501" s="15" t="e">
        <f t="shared" si="2583"/>
        <v>#N/A</v>
      </c>
      <c r="AH7501" s="15" t="e">
        <f t="shared" si="2596"/>
        <v>#N/A</v>
      </c>
      <c r="AI7501" s="17" t="e">
        <f t="shared" si="2584"/>
        <v>#N/A</v>
      </c>
      <c r="AJ7501" s="17" t="e">
        <f t="shared" si="2585"/>
        <v>#N/A</v>
      </c>
      <c r="AK7501" s="17" t="e">
        <f t="shared" si="2586"/>
        <v>#N/A</v>
      </c>
      <c r="AL7501" s="17" t="e">
        <f t="shared" si="2587"/>
        <v>#N/A</v>
      </c>
      <c r="AM7501" s="17" t="e">
        <f t="shared" si="2588"/>
        <v>#N/A</v>
      </c>
      <c r="AN7501" s="17" t="e">
        <f t="shared" si="2597"/>
        <v>#N/A</v>
      </c>
      <c r="AO7501" s="17" t="e">
        <f t="shared" si="2592"/>
        <v>#N/A</v>
      </c>
      <c r="AP7501" s="17" t="e">
        <f t="shared" si="2589"/>
        <v>#N/A</v>
      </c>
      <c r="AQ7501" s="17" t="e">
        <f t="shared" si="2590"/>
        <v>#N/A</v>
      </c>
      <c r="AR7501" s="17" t="e">
        <f t="shared" si="2591"/>
        <v>#N/A</v>
      </c>
    </row>
    <row r="7502" spans="2:44" x14ac:dyDescent="0.25">
      <c r="B7502" t="e">
        <f>INDEX(RawData!$A$2:$A$1048576,MATCH(FmtData!$B$4+(ROW()-10),RawData!$A$2:$A$1048576,0))</f>
        <v>#N/A</v>
      </c>
      <c r="C750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02)</f>
        <v>#N/A</v>
      </c>
      <c r="D750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502" s="62" t="e">
        <f>INDEX(RawData!E$2:E$1048576,MATCH(FmtData!$B$4+(ROW()-10),RawData!$A$2:$A$1048576,0))</f>
        <v>#N/A</v>
      </c>
      <c r="F7502" t="e">
        <f>INDEX(RawData!F$2:F$1048576,MATCH(FmtData!$B$4+(ROW()-10),RawData!$A$2:$A$1048576,0))</f>
        <v>#N/A</v>
      </c>
      <c r="G7502" t="e">
        <f>INDEX(RawData!G$2:G$1048576,MATCH(FmtData!$B$4+(ROW()-10),RawData!$A$2:$A$1048576,0))</f>
        <v>#N/A</v>
      </c>
      <c r="H7502" t="e">
        <f>INDEX(RawData!H$2:H$1048576,MATCH(FmtData!$B$4+(ROW()-10),RawData!$A$2:$A$1048576,0))</f>
        <v>#N/A</v>
      </c>
      <c r="I7502" t="e">
        <f>INDEX(RawData!I$2:I$1048576,MATCH(FmtData!$B$4+(ROW()-10),RawData!$A$2:$A$1048576,0))</f>
        <v>#N/A</v>
      </c>
      <c r="J7502" t="e">
        <f>INDEX(RawData!J$2:J$1048576,MATCH(FmtData!$B$4+(ROW()-10),RawData!$A$2:$A$1048576,0))</f>
        <v>#N/A</v>
      </c>
      <c r="K7502" t="e">
        <f>INDEX(RawData!K$2:K$1048576,MATCH(FmtData!$B$4+(ROW()-10),RawData!$A$2:$A$1048576,0))</f>
        <v>#N/A</v>
      </c>
      <c r="L7502" t="e">
        <f>INDEX(RawData!L$2:L$1048576,MATCH(FmtData!$B$4+(ROW()-10),RawData!$A$2:$A$1048576,0))</f>
        <v>#N/A</v>
      </c>
      <c r="M7502" t="e">
        <f>INDEX(RawData!M$2:M$1048576,MATCH(FmtData!$B$4+(ROW()-10),RawData!$A$2:$A$1048576,0))</f>
        <v>#N/A</v>
      </c>
      <c r="N7502" t="e">
        <f>INDEX(RawData!N$2:N$1048576,MATCH(FmtData!$B$4+(ROW()-10),RawData!$A$2:$A$1048576,0))</f>
        <v>#N/A</v>
      </c>
      <c r="O7502" t="e">
        <f>INDEX(RawData!O$2:O$1048576,MATCH(FmtData!$B$4+(ROW()-10),RawData!$A$2:$A$1048576,0))</f>
        <v>#N/A</v>
      </c>
      <c r="P7502" t="e">
        <f>INDEX(RawData!P$2:P$1048576,MATCH(FmtData!$B$4+(ROW()-10),RawData!$A$2:$A$1048576,0))</f>
        <v>#N/A</v>
      </c>
      <c r="Q7502" t="e">
        <f>INDEX(RawData!Q$2:Q$1048576,MATCH(FmtData!$B$4+(ROW()-10),RawData!$A$2:$A$1048576,0))</f>
        <v>#N/A</v>
      </c>
      <c r="R7502" t="e">
        <f>INDEX(RawData!R$2:R$1048576,MATCH(FmtData!$B$4+(ROW()-10),RawData!$A$2:$A$1048576,0))</f>
        <v>#N/A</v>
      </c>
      <c r="S7502" t="e">
        <f>INDEX(RawData!S$2:S$1048576,MATCH(FmtData!$B$4+(ROW()-10),RawData!$A$2:$A$1048576,0))</f>
        <v>#N/A</v>
      </c>
      <c r="T7502" t="e">
        <f>INDEX(RawData!T$2:T$1048576,MATCH(FmtData!$B$4+(ROW()-10),RawData!$A$2:$A$1048576,0))</f>
        <v>#N/A</v>
      </c>
      <c r="U7502" t="e">
        <f>INDEX(RawData!U$2:U$1048576,MATCH(FmtData!$B$4+(ROW()-10),RawData!$A$2:$A$1048576,0))</f>
        <v>#N/A</v>
      </c>
      <c r="V7502" t="e">
        <f>INDEX(RawData!V$2:V$1048576,MATCH(FmtData!$B$4+(ROW()-10),RawData!$A$2:$A$1048576,0))</f>
        <v>#N/A</v>
      </c>
      <c r="W7502" s="8" t="e">
        <f t="shared" si="2577"/>
        <v>#N/A</v>
      </c>
      <c r="X7502" s="8" t="e">
        <f t="shared" si="2578"/>
        <v>#N/A</v>
      </c>
      <c r="Y7502" s="8" t="e">
        <f t="shared" si="2579"/>
        <v>#N/A</v>
      </c>
      <c r="Z7502" s="8" t="e">
        <f t="shared" si="2580"/>
        <v>#N/A</v>
      </c>
      <c r="AA7502" s="8" t="e">
        <f t="shared" si="2581"/>
        <v>#N/A</v>
      </c>
      <c r="AB7502" s="8" t="e">
        <f t="shared" si="2582"/>
        <v>#N/A</v>
      </c>
      <c r="AC7502" s="6" t="e">
        <f t="shared" si="2598"/>
        <v>#N/A</v>
      </c>
      <c r="AD7502" s="41" t="e">
        <f t="shared" si="2593"/>
        <v>#N/A</v>
      </c>
      <c r="AE7502" s="15" t="e">
        <f t="shared" si="2594"/>
        <v>#N/A</v>
      </c>
      <c r="AF7502" s="15" t="e">
        <f t="shared" si="2595"/>
        <v>#N/A</v>
      </c>
      <c r="AG7502" s="15" t="e">
        <f t="shared" si="2583"/>
        <v>#N/A</v>
      </c>
      <c r="AH7502" s="15" t="e">
        <f t="shared" si="2596"/>
        <v>#N/A</v>
      </c>
      <c r="AI7502" s="17" t="e">
        <f t="shared" si="2584"/>
        <v>#N/A</v>
      </c>
      <c r="AJ7502" s="17" t="e">
        <f t="shared" si="2585"/>
        <v>#N/A</v>
      </c>
      <c r="AK7502" s="17" t="e">
        <f t="shared" si="2586"/>
        <v>#N/A</v>
      </c>
      <c r="AL7502" s="17" t="e">
        <f t="shared" si="2587"/>
        <v>#N/A</v>
      </c>
      <c r="AM7502" s="17" t="e">
        <f t="shared" si="2588"/>
        <v>#N/A</v>
      </c>
      <c r="AN7502" s="17" t="e">
        <f t="shared" si="2597"/>
        <v>#N/A</v>
      </c>
      <c r="AO7502" s="17" t="e">
        <f t="shared" si="2592"/>
        <v>#N/A</v>
      </c>
      <c r="AP7502" s="17" t="e">
        <f t="shared" si="2589"/>
        <v>#N/A</v>
      </c>
      <c r="AQ7502" s="17" t="e">
        <f t="shared" si="2590"/>
        <v>#N/A</v>
      </c>
      <c r="AR7502" s="17" t="e">
        <f t="shared" si="2591"/>
        <v>#N/A</v>
      </c>
    </row>
    <row r="7503" spans="2:44" x14ac:dyDescent="0.25">
      <c r="B7503" t="e">
        <f>INDEX(RawData!$A$2:$A$1048576,MATCH(FmtData!$B$4+(ROW()-10),RawData!$A$2:$A$1048576,0))</f>
        <v>#N/A</v>
      </c>
      <c r="C750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03)</f>
        <v>#N/A</v>
      </c>
      <c r="D750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503" s="62" t="e">
        <f>INDEX(RawData!E$2:E$1048576,MATCH(FmtData!$B$4+(ROW()-10),RawData!$A$2:$A$1048576,0))</f>
        <v>#N/A</v>
      </c>
      <c r="F7503" t="e">
        <f>INDEX(RawData!F$2:F$1048576,MATCH(FmtData!$B$4+(ROW()-10),RawData!$A$2:$A$1048576,0))</f>
        <v>#N/A</v>
      </c>
      <c r="G7503" t="e">
        <f>INDEX(RawData!G$2:G$1048576,MATCH(FmtData!$B$4+(ROW()-10),RawData!$A$2:$A$1048576,0))</f>
        <v>#N/A</v>
      </c>
      <c r="H7503" t="e">
        <f>INDEX(RawData!H$2:H$1048576,MATCH(FmtData!$B$4+(ROW()-10),RawData!$A$2:$A$1048576,0))</f>
        <v>#N/A</v>
      </c>
      <c r="I7503" t="e">
        <f>INDEX(RawData!I$2:I$1048576,MATCH(FmtData!$B$4+(ROW()-10),RawData!$A$2:$A$1048576,0))</f>
        <v>#N/A</v>
      </c>
      <c r="J7503" t="e">
        <f>INDEX(RawData!J$2:J$1048576,MATCH(FmtData!$B$4+(ROW()-10),RawData!$A$2:$A$1048576,0))</f>
        <v>#N/A</v>
      </c>
      <c r="K7503" t="e">
        <f>INDEX(RawData!K$2:K$1048576,MATCH(FmtData!$B$4+(ROW()-10),RawData!$A$2:$A$1048576,0))</f>
        <v>#N/A</v>
      </c>
      <c r="L7503" t="e">
        <f>INDEX(RawData!L$2:L$1048576,MATCH(FmtData!$B$4+(ROW()-10),RawData!$A$2:$A$1048576,0))</f>
        <v>#N/A</v>
      </c>
      <c r="M7503" t="e">
        <f>INDEX(RawData!M$2:M$1048576,MATCH(FmtData!$B$4+(ROW()-10),RawData!$A$2:$A$1048576,0))</f>
        <v>#N/A</v>
      </c>
      <c r="N7503" t="e">
        <f>INDEX(RawData!N$2:N$1048576,MATCH(FmtData!$B$4+(ROW()-10),RawData!$A$2:$A$1048576,0))</f>
        <v>#N/A</v>
      </c>
      <c r="O7503" t="e">
        <f>INDEX(RawData!O$2:O$1048576,MATCH(FmtData!$B$4+(ROW()-10),RawData!$A$2:$A$1048576,0))</f>
        <v>#N/A</v>
      </c>
      <c r="P7503" t="e">
        <f>INDEX(RawData!P$2:P$1048576,MATCH(FmtData!$B$4+(ROW()-10),RawData!$A$2:$A$1048576,0))</f>
        <v>#N/A</v>
      </c>
      <c r="Q7503" t="e">
        <f>INDEX(RawData!Q$2:Q$1048576,MATCH(FmtData!$B$4+(ROW()-10),RawData!$A$2:$A$1048576,0))</f>
        <v>#N/A</v>
      </c>
      <c r="R7503" t="e">
        <f>INDEX(RawData!R$2:R$1048576,MATCH(FmtData!$B$4+(ROW()-10),RawData!$A$2:$A$1048576,0))</f>
        <v>#N/A</v>
      </c>
      <c r="S7503" t="e">
        <f>INDEX(RawData!S$2:S$1048576,MATCH(FmtData!$B$4+(ROW()-10),RawData!$A$2:$A$1048576,0))</f>
        <v>#N/A</v>
      </c>
      <c r="T7503" t="e">
        <f>INDEX(RawData!T$2:T$1048576,MATCH(FmtData!$B$4+(ROW()-10),RawData!$A$2:$A$1048576,0))</f>
        <v>#N/A</v>
      </c>
      <c r="U7503" t="e">
        <f>INDEX(RawData!U$2:U$1048576,MATCH(FmtData!$B$4+(ROW()-10),RawData!$A$2:$A$1048576,0))</f>
        <v>#N/A</v>
      </c>
      <c r="V7503" t="e">
        <f>INDEX(RawData!V$2:V$1048576,MATCH(FmtData!$B$4+(ROW()-10),RawData!$A$2:$A$1048576,0))</f>
        <v>#N/A</v>
      </c>
      <c r="W7503" s="8" t="e">
        <f t="shared" si="2577"/>
        <v>#N/A</v>
      </c>
      <c r="X7503" s="8" t="e">
        <f t="shared" si="2578"/>
        <v>#N/A</v>
      </c>
      <c r="Y7503" s="8" t="e">
        <f t="shared" si="2579"/>
        <v>#N/A</v>
      </c>
      <c r="Z7503" s="8" t="e">
        <f t="shared" si="2580"/>
        <v>#N/A</v>
      </c>
      <c r="AA7503" s="8" t="e">
        <f t="shared" si="2581"/>
        <v>#N/A</v>
      </c>
      <c r="AB7503" s="8" t="e">
        <f t="shared" si="2582"/>
        <v>#N/A</v>
      </c>
      <c r="AC7503" s="6" t="e">
        <f t="shared" si="2598"/>
        <v>#N/A</v>
      </c>
      <c r="AD7503" s="41" t="e">
        <f t="shared" si="2593"/>
        <v>#N/A</v>
      </c>
      <c r="AE7503" s="15" t="e">
        <f t="shared" si="2594"/>
        <v>#N/A</v>
      </c>
      <c r="AF7503" s="15" t="e">
        <f t="shared" si="2595"/>
        <v>#N/A</v>
      </c>
      <c r="AG7503" s="15" t="e">
        <f t="shared" si="2583"/>
        <v>#N/A</v>
      </c>
      <c r="AH7503" s="15" t="e">
        <f t="shared" si="2596"/>
        <v>#N/A</v>
      </c>
      <c r="AI7503" s="17" t="e">
        <f t="shared" si="2584"/>
        <v>#N/A</v>
      </c>
      <c r="AJ7503" s="17" t="e">
        <f t="shared" si="2585"/>
        <v>#N/A</v>
      </c>
      <c r="AK7503" s="17" t="e">
        <f t="shared" si="2586"/>
        <v>#N/A</v>
      </c>
      <c r="AL7503" s="17" t="e">
        <f t="shared" si="2587"/>
        <v>#N/A</v>
      </c>
      <c r="AM7503" s="17" t="e">
        <f t="shared" si="2588"/>
        <v>#N/A</v>
      </c>
      <c r="AN7503" s="17" t="e">
        <f t="shared" si="2597"/>
        <v>#N/A</v>
      </c>
      <c r="AO7503" s="17" t="e">
        <f t="shared" si="2592"/>
        <v>#N/A</v>
      </c>
      <c r="AP7503" s="17" t="e">
        <f t="shared" si="2589"/>
        <v>#N/A</v>
      </c>
      <c r="AQ7503" s="17" t="e">
        <f t="shared" si="2590"/>
        <v>#N/A</v>
      </c>
      <c r="AR7503" s="17" t="e">
        <f t="shared" si="2591"/>
        <v>#N/A</v>
      </c>
    </row>
    <row r="7504" spans="2:44" x14ac:dyDescent="0.25">
      <c r="B7504" t="e">
        <f>INDEX(RawData!$A$2:$A$1048576,MATCH(FmtData!$B$4+(ROW()-10),RawData!$A$2:$A$1048576,0))</f>
        <v>#N/A</v>
      </c>
      <c r="C750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04)</f>
        <v>#N/A</v>
      </c>
      <c r="D750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504" s="62" t="e">
        <f>INDEX(RawData!E$2:E$1048576,MATCH(FmtData!$B$4+(ROW()-10),RawData!$A$2:$A$1048576,0))</f>
        <v>#N/A</v>
      </c>
      <c r="F7504" t="e">
        <f>INDEX(RawData!F$2:F$1048576,MATCH(FmtData!$B$4+(ROW()-10),RawData!$A$2:$A$1048576,0))</f>
        <v>#N/A</v>
      </c>
      <c r="G7504" t="e">
        <f>INDEX(RawData!G$2:G$1048576,MATCH(FmtData!$B$4+(ROW()-10),RawData!$A$2:$A$1048576,0))</f>
        <v>#N/A</v>
      </c>
      <c r="H7504" t="e">
        <f>INDEX(RawData!H$2:H$1048576,MATCH(FmtData!$B$4+(ROW()-10),RawData!$A$2:$A$1048576,0))</f>
        <v>#N/A</v>
      </c>
      <c r="I7504" t="e">
        <f>INDEX(RawData!I$2:I$1048576,MATCH(FmtData!$B$4+(ROW()-10),RawData!$A$2:$A$1048576,0))</f>
        <v>#N/A</v>
      </c>
      <c r="J7504" t="e">
        <f>INDEX(RawData!J$2:J$1048576,MATCH(FmtData!$B$4+(ROW()-10),RawData!$A$2:$A$1048576,0))</f>
        <v>#N/A</v>
      </c>
      <c r="K7504" t="e">
        <f>INDEX(RawData!K$2:K$1048576,MATCH(FmtData!$B$4+(ROW()-10),RawData!$A$2:$A$1048576,0))</f>
        <v>#N/A</v>
      </c>
      <c r="L7504" t="e">
        <f>INDEX(RawData!L$2:L$1048576,MATCH(FmtData!$B$4+(ROW()-10),RawData!$A$2:$A$1048576,0))</f>
        <v>#N/A</v>
      </c>
      <c r="M7504" t="e">
        <f>INDEX(RawData!M$2:M$1048576,MATCH(FmtData!$B$4+(ROW()-10),RawData!$A$2:$A$1048576,0))</f>
        <v>#N/A</v>
      </c>
      <c r="N7504" t="e">
        <f>INDEX(RawData!N$2:N$1048576,MATCH(FmtData!$B$4+(ROW()-10),RawData!$A$2:$A$1048576,0))</f>
        <v>#N/A</v>
      </c>
      <c r="O7504" t="e">
        <f>INDEX(RawData!O$2:O$1048576,MATCH(FmtData!$B$4+(ROW()-10),RawData!$A$2:$A$1048576,0))</f>
        <v>#N/A</v>
      </c>
      <c r="P7504" t="e">
        <f>INDEX(RawData!P$2:P$1048576,MATCH(FmtData!$B$4+(ROW()-10),RawData!$A$2:$A$1048576,0))</f>
        <v>#N/A</v>
      </c>
      <c r="Q7504" t="e">
        <f>INDEX(RawData!Q$2:Q$1048576,MATCH(FmtData!$B$4+(ROW()-10),RawData!$A$2:$A$1048576,0))</f>
        <v>#N/A</v>
      </c>
      <c r="R7504" t="e">
        <f>INDEX(RawData!R$2:R$1048576,MATCH(FmtData!$B$4+(ROW()-10),RawData!$A$2:$A$1048576,0))</f>
        <v>#N/A</v>
      </c>
      <c r="S7504" t="e">
        <f>INDEX(RawData!S$2:S$1048576,MATCH(FmtData!$B$4+(ROW()-10),RawData!$A$2:$A$1048576,0))</f>
        <v>#N/A</v>
      </c>
      <c r="T7504" t="e">
        <f>INDEX(RawData!T$2:T$1048576,MATCH(FmtData!$B$4+(ROW()-10),RawData!$A$2:$A$1048576,0))</f>
        <v>#N/A</v>
      </c>
      <c r="U7504" t="e">
        <f>INDEX(RawData!U$2:U$1048576,MATCH(FmtData!$B$4+(ROW()-10),RawData!$A$2:$A$1048576,0))</f>
        <v>#N/A</v>
      </c>
      <c r="V7504" t="e">
        <f>INDEX(RawData!V$2:V$1048576,MATCH(FmtData!$B$4+(ROW()-10),RawData!$A$2:$A$1048576,0))</f>
        <v>#N/A</v>
      </c>
      <c r="W7504" s="8" t="e">
        <f t="shared" si="2577"/>
        <v>#N/A</v>
      </c>
      <c r="X7504" s="8" t="e">
        <f t="shared" si="2578"/>
        <v>#N/A</v>
      </c>
      <c r="Y7504" s="8" t="e">
        <f t="shared" si="2579"/>
        <v>#N/A</v>
      </c>
      <c r="Z7504" s="8" t="e">
        <f t="shared" si="2580"/>
        <v>#N/A</v>
      </c>
      <c r="AA7504" s="8" t="e">
        <f t="shared" si="2581"/>
        <v>#N/A</v>
      </c>
      <c r="AB7504" s="8" t="e">
        <f t="shared" si="2582"/>
        <v>#N/A</v>
      </c>
      <c r="AC7504" s="6" t="e">
        <f t="shared" si="2598"/>
        <v>#N/A</v>
      </c>
      <c r="AD7504" s="41" t="e">
        <f t="shared" si="2593"/>
        <v>#N/A</v>
      </c>
      <c r="AE7504" s="15" t="e">
        <f t="shared" si="2594"/>
        <v>#N/A</v>
      </c>
      <c r="AF7504" s="15" t="e">
        <f t="shared" si="2595"/>
        <v>#N/A</v>
      </c>
      <c r="AG7504" s="15" t="e">
        <f t="shared" si="2583"/>
        <v>#N/A</v>
      </c>
      <c r="AH7504" s="15" t="e">
        <f t="shared" si="2596"/>
        <v>#N/A</v>
      </c>
      <c r="AI7504" s="17" t="e">
        <f t="shared" si="2584"/>
        <v>#N/A</v>
      </c>
      <c r="AJ7504" s="17" t="e">
        <f t="shared" si="2585"/>
        <v>#N/A</v>
      </c>
      <c r="AK7504" s="17" t="e">
        <f t="shared" si="2586"/>
        <v>#N/A</v>
      </c>
      <c r="AL7504" s="17" t="e">
        <f t="shared" si="2587"/>
        <v>#N/A</v>
      </c>
      <c r="AM7504" s="17" t="e">
        <f t="shared" si="2588"/>
        <v>#N/A</v>
      </c>
      <c r="AN7504" s="17" t="e">
        <f t="shared" si="2597"/>
        <v>#N/A</v>
      </c>
      <c r="AO7504" s="17" t="e">
        <f t="shared" si="2592"/>
        <v>#N/A</v>
      </c>
      <c r="AP7504" s="17" t="e">
        <f t="shared" si="2589"/>
        <v>#N/A</v>
      </c>
      <c r="AQ7504" s="17" t="e">
        <f t="shared" si="2590"/>
        <v>#N/A</v>
      </c>
      <c r="AR7504" s="17" t="e">
        <f t="shared" si="2591"/>
        <v>#N/A</v>
      </c>
    </row>
    <row r="7505" spans="2:44" x14ac:dyDescent="0.25">
      <c r="B7505" t="e">
        <f>INDEX(RawData!$A$2:$A$1048576,MATCH(FmtData!$B$4+(ROW()-10),RawData!$A$2:$A$1048576,0))</f>
        <v>#N/A</v>
      </c>
      <c r="C750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05)</f>
        <v>#N/A</v>
      </c>
      <c r="D750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505" s="62" t="e">
        <f>INDEX(RawData!E$2:E$1048576,MATCH(FmtData!$B$4+(ROW()-10),RawData!$A$2:$A$1048576,0))</f>
        <v>#N/A</v>
      </c>
      <c r="F7505" t="e">
        <f>INDEX(RawData!F$2:F$1048576,MATCH(FmtData!$B$4+(ROW()-10),RawData!$A$2:$A$1048576,0))</f>
        <v>#N/A</v>
      </c>
      <c r="G7505" t="e">
        <f>INDEX(RawData!G$2:G$1048576,MATCH(FmtData!$B$4+(ROW()-10),RawData!$A$2:$A$1048576,0))</f>
        <v>#N/A</v>
      </c>
      <c r="H7505" t="e">
        <f>INDEX(RawData!H$2:H$1048576,MATCH(FmtData!$B$4+(ROW()-10),RawData!$A$2:$A$1048576,0))</f>
        <v>#N/A</v>
      </c>
      <c r="I7505" t="e">
        <f>INDEX(RawData!I$2:I$1048576,MATCH(FmtData!$B$4+(ROW()-10),RawData!$A$2:$A$1048576,0))</f>
        <v>#N/A</v>
      </c>
      <c r="J7505" t="e">
        <f>INDEX(RawData!J$2:J$1048576,MATCH(FmtData!$B$4+(ROW()-10),RawData!$A$2:$A$1048576,0))</f>
        <v>#N/A</v>
      </c>
      <c r="K7505" t="e">
        <f>INDEX(RawData!K$2:K$1048576,MATCH(FmtData!$B$4+(ROW()-10),RawData!$A$2:$A$1048576,0))</f>
        <v>#N/A</v>
      </c>
      <c r="L7505" t="e">
        <f>INDEX(RawData!L$2:L$1048576,MATCH(FmtData!$B$4+(ROW()-10),RawData!$A$2:$A$1048576,0))</f>
        <v>#N/A</v>
      </c>
      <c r="M7505" t="e">
        <f>INDEX(RawData!M$2:M$1048576,MATCH(FmtData!$B$4+(ROW()-10),RawData!$A$2:$A$1048576,0))</f>
        <v>#N/A</v>
      </c>
      <c r="N7505" t="e">
        <f>INDEX(RawData!N$2:N$1048576,MATCH(FmtData!$B$4+(ROW()-10),RawData!$A$2:$A$1048576,0))</f>
        <v>#N/A</v>
      </c>
      <c r="O7505" t="e">
        <f>INDEX(RawData!O$2:O$1048576,MATCH(FmtData!$B$4+(ROW()-10),RawData!$A$2:$A$1048576,0))</f>
        <v>#N/A</v>
      </c>
      <c r="P7505" t="e">
        <f>INDEX(RawData!P$2:P$1048576,MATCH(FmtData!$B$4+(ROW()-10),RawData!$A$2:$A$1048576,0))</f>
        <v>#N/A</v>
      </c>
      <c r="Q7505" t="e">
        <f>INDEX(RawData!Q$2:Q$1048576,MATCH(FmtData!$B$4+(ROW()-10),RawData!$A$2:$A$1048576,0))</f>
        <v>#N/A</v>
      </c>
      <c r="R7505" t="e">
        <f>INDEX(RawData!R$2:R$1048576,MATCH(FmtData!$B$4+(ROW()-10),RawData!$A$2:$A$1048576,0))</f>
        <v>#N/A</v>
      </c>
      <c r="S7505" t="e">
        <f>INDEX(RawData!S$2:S$1048576,MATCH(FmtData!$B$4+(ROW()-10),RawData!$A$2:$A$1048576,0))</f>
        <v>#N/A</v>
      </c>
      <c r="T7505" t="e">
        <f>INDEX(RawData!T$2:T$1048576,MATCH(FmtData!$B$4+(ROW()-10),RawData!$A$2:$A$1048576,0))</f>
        <v>#N/A</v>
      </c>
      <c r="U7505" t="e">
        <f>INDEX(RawData!U$2:U$1048576,MATCH(FmtData!$B$4+(ROW()-10),RawData!$A$2:$A$1048576,0))</f>
        <v>#N/A</v>
      </c>
      <c r="V7505" t="e">
        <f>INDEX(RawData!V$2:V$1048576,MATCH(FmtData!$B$4+(ROW()-10),RawData!$A$2:$A$1048576,0))</f>
        <v>#N/A</v>
      </c>
      <c r="W7505" s="8" t="e">
        <f t="shared" si="2577"/>
        <v>#N/A</v>
      </c>
      <c r="X7505" s="8" t="e">
        <f t="shared" si="2578"/>
        <v>#N/A</v>
      </c>
      <c r="Y7505" s="8" t="e">
        <f t="shared" si="2579"/>
        <v>#N/A</v>
      </c>
      <c r="Z7505" s="8" t="e">
        <f t="shared" si="2580"/>
        <v>#N/A</v>
      </c>
      <c r="AA7505" s="8" t="e">
        <f t="shared" si="2581"/>
        <v>#N/A</v>
      </c>
      <c r="AB7505" s="8" t="e">
        <f t="shared" si="2582"/>
        <v>#N/A</v>
      </c>
      <c r="AC7505" s="6" t="e">
        <f t="shared" si="2598"/>
        <v>#N/A</v>
      </c>
      <c r="AD7505" s="41" t="e">
        <f t="shared" si="2593"/>
        <v>#N/A</v>
      </c>
      <c r="AE7505" s="15" t="e">
        <f t="shared" si="2594"/>
        <v>#N/A</v>
      </c>
      <c r="AF7505" s="15" t="e">
        <f t="shared" si="2595"/>
        <v>#N/A</v>
      </c>
      <c r="AG7505" s="15" t="e">
        <f t="shared" si="2583"/>
        <v>#N/A</v>
      </c>
      <c r="AH7505" s="15" t="e">
        <f t="shared" si="2596"/>
        <v>#N/A</v>
      </c>
      <c r="AI7505" s="17" t="e">
        <f t="shared" si="2584"/>
        <v>#N/A</v>
      </c>
      <c r="AJ7505" s="17" t="e">
        <f t="shared" si="2585"/>
        <v>#N/A</v>
      </c>
      <c r="AK7505" s="17" t="e">
        <f t="shared" si="2586"/>
        <v>#N/A</v>
      </c>
      <c r="AL7505" s="17" t="e">
        <f t="shared" si="2587"/>
        <v>#N/A</v>
      </c>
      <c r="AM7505" s="17" t="e">
        <f t="shared" si="2588"/>
        <v>#N/A</v>
      </c>
      <c r="AN7505" s="17" t="e">
        <f t="shared" si="2597"/>
        <v>#N/A</v>
      </c>
      <c r="AO7505" s="17" t="e">
        <f t="shared" si="2592"/>
        <v>#N/A</v>
      </c>
      <c r="AP7505" s="17" t="e">
        <f t="shared" si="2589"/>
        <v>#N/A</v>
      </c>
      <c r="AQ7505" s="17" t="e">
        <f t="shared" si="2590"/>
        <v>#N/A</v>
      </c>
      <c r="AR7505" s="17" t="e">
        <f t="shared" si="2591"/>
        <v>#N/A</v>
      </c>
    </row>
    <row r="7506" spans="2:44" x14ac:dyDescent="0.25">
      <c r="B7506" t="e">
        <f>INDEX(RawData!$A$2:$A$1048576,MATCH(FmtData!$B$4+(ROW()-10),RawData!$A$2:$A$1048576,0))</f>
        <v>#N/A</v>
      </c>
      <c r="C750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06)</f>
        <v>#N/A</v>
      </c>
      <c r="D750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506" s="62" t="e">
        <f>INDEX(RawData!E$2:E$1048576,MATCH(FmtData!$B$4+(ROW()-10),RawData!$A$2:$A$1048576,0))</f>
        <v>#N/A</v>
      </c>
      <c r="F7506" t="e">
        <f>INDEX(RawData!F$2:F$1048576,MATCH(FmtData!$B$4+(ROW()-10),RawData!$A$2:$A$1048576,0))</f>
        <v>#N/A</v>
      </c>
      <c r="G7506" t="e">
        <f>INDEX(RawData!G$2:G$1048576,MATCH(FmtData!$B$4+(ROW()-10),RawData!$A$2:$A$1048576,0))</f>
        <v>#N/A</v>
      </c>
      <c r="H7506" t="e">
        <f>INDEX(RawData!H$2:H$1048576,MATCH(FmtData!$B$4+(ROW()-10),RawData!$A$2:$A$1048576,0))</f>
        <v>#N/A</v>
      </c>
      <c r="I7506" t="e">
        <f>INDEX(RawData!I$2:I$1048576,MATCH(FmtData!$B$4+(ROW()-10),RawData!$A$2:$A$1048576,0))</f>
        <v>#N/A</v>
      </c>
      <c r="J7506" t="e">
        <f>INDEX(RawData!J$2:J$1048576,MATCH(FmtData!$B$4+(ROW()-10),RawData!$A$2:$A$1048576,0))</f>
        <v>#N/A</v>
      </c>
      <c r="K7506" t="e">
        <f>INDEX(RawData!K$2:K$1048576,MATCH(FmtData!$B$4+(ROW()-10),RawData!$A$2:$A$1048576,0))</f>
        <v>#N/A</v>
      </c>
      <c r="L7506" t="e">
        <f>INDEX(RawData!L$2:L$1048576,MATCH(FmtData!$B$4+(ROW()-10),RawData!$A$2:$A$1048576,0))</f>
        <v>#N/A</v>
      </c>
      <c r="M7506" t="e">
        <f>INDEX(RawData!M$2:M$1048576,MATCH(FmtData!$B$4+(ROW()-10),RawData!$A$2:$A$1048576,0))</f>
        <v>#N/A</v>
      </c>
      <c r="N7506" t="e">
        <f>INDEX(RawData!N$2:N$1048576,MATCH(FmtData!$B$4+(ROW()-10),RawData!$A$2:$A$1048576,0))</f>
        <v>#N/A</v>
      </c>
      <c r="O7506" t="e">
        <f>INDEX(RawData!O$2:O$1048576,MATCH(FmtData!$B$4+(ROW()-10),RawData!$A$2:$A$1048576,0))</f>
        <v>#N/A</v>
      </c>
      <c r="P7506" t="e">
        <f>INDEX(RawData!P$2:P$1048576,MATCH(FmtData!$B$4+(ROW()-10),RawData!$A$2:$A$1048576,0))</f>
        <v>#N/A</v>
      </c>
      <c r="Q7506" t="e">
        <f>INDEX(RawData!Q$2:Q$1048576,MATCH(FmtData!$B$4+(ROW()-10),RawData!$A$2:$A$1048576,0))</f>
        <v>#N/A</v>
      </c>
      <c r="R7506" t="e">
        <f>INDEX(RawData!R$2:R$1048576,MATCH(FmtData!$B$4+(ROW()-10),RawData!$A$2:$A$1048576,0))</f>
        <v>#N/A</v>
      </c>
      <c r="S7506" t="e">
        <f>INDEX(RawData!S$2:S$1048576,MATCH(FmtData!$B$4+(ROW()-10),RawData!$A$2:$A$1048576,0))</f>
        <v>#N/A</v>
      </c>
      <c r="T7506" t="e">
        <f>INDEX(RawData!T$2:T$1048576,MATCH(FmtData!$B$4+(ROW()-10),RawData!$A$2:$A$1048576,0))</f>
        <v>#N/A</v>
      </c>
      <c r="U7506" t="e">
        <f>INDEX(RawData!U$2:U$1048576,MATCH(FmtData!$B$4+(ROW()-10),RawData!$A$2:$A$1048576,0))</f>
        <v>#N/A</v>
      </c>
      <c r="V7506" t="e">
        <f>INDEX(RawData!V$2:V$1048576,MATCH(FmtData!$B$4+(ROW()-10),RawData!$A$2:$A$1048576,0))</f>
        <v>#N/A</v>
      </c>
      <c r="W7506" s="8" t="e">
        <f t="shared" si="2577"/>
        <v>#N/A</v>
      </c>
      <c r="X7506" s="8" t="e">
        <f t="shared" si="2578"/>
        <v>#N/A</v>
      </c>
      <c r="Y7506" s="8" t="e">
        <f t="shared" si="2579"/>
        <v>#N/A</v>
      </c>
      <c r="Z7506" s="8" t="e">
        <f t="shared" si="2580"/>
        <v>#N/A</v>
      </c>
      <c r="AA7506" s="8" t="e">
        <f t="shared" si="2581"/>
        <v>#N/A</v>
      </c>
      <c r="AB7506" s="8" t="e">
        <f t="shared" si="2582"/>
        <v>#N/A</v>
      </c>
      <c r="AC7506" s="6" t="e">
        <f t="shared" si="2598"/>
        <v>#N/A</v>
      </c>
      <c r="AD7506" s="41" t="e">
        <f t="shared" si="2593"/>
        <v>#N/A</v>
      </c>
      <c r="AE7506" s="15" t="e">
        <f t="shared" si="2594"/>
        <v>#N/A</v>
      </c>
      <c r="AF7506" s="15" t="e">
        <f t="shared" si="2595"/>
        <v>#N/A</v>
      </c>
      <c r="AG7506" s="15" t="e">
        <f t="shared" si="2583"/>
        <v>#N/A</v>
      </c>
      <c r="AH7506" s="15" t="e">
        <f t="shared" si="2596"/>
        <v>#N/A</v>
      </c>
      <c r="AI7506" s="17" t="e">
        <f t="shared" si="2584"/>
        <v>#N/A</v>
      </c>
      <c r="AJ7506" s="17" t="e">
        <f t="shared" si="2585"/>
        <v>#N/A</v>
      </c>
      <c r="AK7506" s="17" t="e">
        <f t="shared" si="2586"/>
        <v>#N/A</v>
      </c>
      <c r="AL7506" s="17" t="e">
        <f t="shared" si="2587"/>
        <v>#N/A</v>
      </c>
      <c r="AM7506" s="17" t="e">
        <f t="shared" si="2588"/>
        <v>#N/A</v>
      </c>
      <c r="AN7506" s="17" t="e">
        <f t="shared" si="2597"/>
        <v>#N/A</v>
      </c>
      <c r="AO7506" s="17" t="e">
        <f t="shared" si="2592"/>
        <v>#N/A</v>
      </c>
      <c r="AP7506" s="17" t="e">
        <f t="shared" si="2589"/>
        <v>#N/A</v>
      </c>
      <c r="AQ7506" s="17" t="e">
        <f t="shared" si="2590"/>
        <v>#N/A</v>
      </c>
      <c r="AR7506" s="17" t="e">
        <f t="shared" si="2591"/>
        <v>#N/A</v>
      </c>
    </row>
    <row r="7507" spans="2:44" x14ac:dyDescent="0.25">
      <c r="B7507" t="e">
        <f>INDEX(RawData!$A$2:$A$1048576,MATCH(FmtData!$B$4+(ROW()-10),RawData!$A$2:$A$1048576,0))</f>
        <v>#N/A</v>
      </c>
      <c r="C750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07)</f>
        <v>#N/A</v>
      </c>
      <c r="D750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507" s="62" t="e">
        <f>INDEX(RawData!E$2:E$1048576,MATCH(FmtData!$B$4+(ROW()-10),RawData!$A$2:$A$1048576,0))</f>
        <v>#N/A</v>
      </c>
      <c r="F7507" t="e">
        <f>INDEX(RawData!F$2:F$1048576,MATCH(FmtData!$B$4+(ROW()-10),RawData!$A$2:$A$1048576,0))</f>
        <v>#N/A</v>
      </c>
      <c r="G7507" t="e">
        <f>INDEX(RawData!G$2:G$1048576,MATCH(FmtData!$B$4+(ROW()-10),RawData!$A$2:$A$1048576,0))</f>
        <v>#N/A</v>
      </c>
      <c r="H7507" t="e">
        <f>INDEX(RawData!H$2:H$1048576,MATCH(FmtData!$B$4+(ROW()-10),RawData!$A$2:$A$1048576,0))</f>
        <v>#N/A</v>
      </c>
      <c r="I7507" t="e">
        <f>INDEX(RawData!I$2:I$1048576,MATCH(FmtData!$B$4+(ROW()-10),RawData!$A$2:$A$1048576,0))</f>
        <v>#N/A</v>
      </c>
      <c r="J7507" t="e">
        <f>INDEX(RawData!J$2:J$1048576,MATCH(FmtData!$B$4+(ROW()-10),RawData!$A$2:$A$1048576,0))</f>
        <v>#N/A</v>
      </c>
      <c r="K7507" t="e">
        <f>INDEX(RawData!K$2:K$1048576,MATCH(FmtData!$B$4+(ROW()-10),RawData!$A$2:$A$1048576,0))</f>
        <v>#N/A</v>
      </c>
      <c r="L7507" t="e">
        <f>INDEX(RawData!L$2:L$1048576,MATCH(FmtData!$B$4+(ROW()-10),RawData!$A$2:$A$1048576,0))</f>
        <v>#N/A</v>
      </c>
      <c r="M7507" t="e">
        <f>INDEX(RawData!M$2:M$1048576,MATCH(FmtData!$B$4+(ROW()-10),RawData!$A$2:$A$1048576,0))</f>
        <v>#N/A</v>
      </c>
      <c r="N7507" t="e">
        <f>INDEX(RawData!N$2:N$1048576,MATCH(FmtData!$B$4+(ROW()-10),RawData!$A$2:$A$1048576,0))</f>
        <v>#N/A</v>
      </c>
      <c r="O7507" t="e">
        <f>INDEX(RawData!O$2:O$1048576,MATCH(FmtData!$B$4+(ROW()-10),RawData!$A$2:$A$1048576,0))</f>
        <v>#N/A</v>
      </c>
      <c r="P7507" t="e">
        <f>INDEX(RawData!P$2:P$1048576,MATCH(FmtData!$B$4+(ROW()-10),RawData!$A$2:$A$1048576,0))</f>
        <v>#N/A</v>
      </c>
      <c r="Q7507" t="e">
        <f>INDEX(RawData!Q$2:Q$1048576,MATCH(FmtData!$B$4+(ROW()-10),RawData!$A$2:$A$1048576,0))</f>
        <v>#N/A</v>
      </c>
      <c r="R7507" t="e">
        <f>INDEX(RawData!R$2:R$1048576,MATCH(FmtData!$B$4+(ROW()-10),RawData!$A$2:$A$1048576,0))</f>
        <v>#N/A</v>
      </c>
      <c r="S7507" t="e">
        <f>INDEX(RawData!S$2:S$1048576,MATCH(FmtData!$B$4+(ROW()-10),RawData!$A$2:$A$1048576,0))</f>
        <v>#N/A</v>
      </c>
      <c r="T7507" t="e">
        <f>INDEX(RawData!T$2:T$1048576,MATCH(FmtData!$B$4+(ROW()-10),RawData!$A$2:$A$1048576,0))</f>
        <v>#N/A</v>
      </c>
      <c r="U7507" t="e">
        <f>INDEX(RawData!U$2:U$1048576,MATCH(FmtData!$B$4+(ROW()-10),RawData!$A$2:$A$1048576,0))</f>
        <v>#N/A</v>
      </c>
      <c r="V7507" t="e">
        <f>INDEX(RawData!V$2:V$1048576,MATCH(FmtData!$B$4+(ROW()-10),RawData!$A$2:$A$1048576,0))</f>
        <v>#N/A</v>
      </c>
      <c r="W7507" s="8" t="e">
        <f t="shared" si="2577"/>
        <v>#N/A</v>
      </c>
      <c r="X7507" s="8" t="e">
        <f t="shared" si="2578"/>
        <v>#N/A</v>
      </c>
      <c r="Y7507" s="8" t="e">
        <f t="shared" si="2579"/>
        <v>#N/A</v>
      </c>
      <c r="Z7507" s="8" t="e">
        <f t="shared" si="2580"/>
        <v>#N/A</v>
      </c>
      <c r="AA7507" s="8" t="e">
        <f t="shared" si="2581"/>
        <v>#N/A</v>
      </c>
      <c r="AB7507" s="8" t="e">
        <f t="shared" si="2582"/>
        <v>#N/A</v>
      </c>
      <c r="AC7507" s="6" t="e">
        <f t="shared" si="2598"/>
        <v>#N/A</v>
      </c>
      <c r="AD7507" s="41" t="e">
        <f t="shared" si="2593"/>
        <v>#N/A</v>
      </c>
      <c r="AE7507" s="15" t="e">
        <f t="shared" si="2594"/>
        <v>#N/A</v>
      </c>
      <c r="AF7507" s="15" t="e">
        <f t="shared" si="2595"/>
        <v>#N/A</v>
      </c>
      <c r="AG7507" s="15" t="e">
        <f t="shared" si="2583"/>
        <v>#N/A</v>
      </c>
      <c r="AH7507" s="15" t="e">
        <f t="shared" si="2596"/>
        <v>#N/A</v>
      </c>
      <c r="AI7507" s="17" t="e">
        <f t="shared" si="2584"/>
        <v>#N/A</v>
      </c>
      <c r="AJ7507" s="17" t="e">
        <f t="shared" si="2585"/>
        <v>#N/A</v>
      </c>
      <c r="AK7507" s="17" t="e">
        <f t="shared" si="2586"/>
        <v>#N/A</v>
      </c>
      <c r="AL7507" s="17" t="e">
        <f t="shared" si="2587"/>
        <v>#N/A</v>
      </c>
      <c r="AM7507" s="17" t="e">
        <f t="shared" si="2588"/>
        <v>#N/A</v>
      </c>
      <c r="AN7507" s="17" t="e">
        <f t="shared" si="2597"/>
        <v>#N/A</v>
      </c>
      <c r="AO7507" s="17" t="e">
        <f t="shared" si="2592"/>
        <v>#N/A</v>
      </c>
      <c r="AP7507" s="17" t="e">
        <f t="shared" si="2589"/>
        <v>#N/A</v>
      </c>
      <c r="AQ7507" s="17" t="e">
        <f t="shared" si="2590"/>
        <v>#N/A</v>
      </c>
      <c r="AR7507" s="17" t="e">
        <f t="shared" si="2591"/>
        <v>#N/A</v>
      </c>
    </row>
    <row r="7508" spans="2:44" x14ac:dyDescent="0.25">
      <c r="B7508" t="e">
        <f>INDEX(RawData!$A$2:$A$1048576,MATCH(FmtData!$B$4+(ROW()-10),RawData!$A$2:$A$1048576,0))</f>
        <v>#N/A</v>
      </c>
      <c r="C750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08)</f>
        <v>#N/A</v>
      </c>
      <c r="D750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508" s="62" t="e">
        <f>INDEX(RawData!E$2:E$1048576,MATCH(FmtData!$B$4+(ROW()-10),RawData!$A$2:$A$1048576,0))</f>
        <v>#N/A</v>
      </c>
      <c r="F7508" t="e">
        <f>INDEX(RawData!F$2:F$1048576,MATCH(FmtData!$B$4+(ROW()-10),RawData!$A$2:$A$1048576,0))</f>
        <v>#N/A</v>
      </c>
      <c r="G7508" t="e">
        <f>INDEX(RawData!G$2:G$1048576,MATCH(FmtData!$B$4+(ROW()-10),RawData!$A$2:$A$1048576,0))</f>
        <v>#N/A</v>
      </c>
      <c r="H7508" t="e">
        <f>INDEX(RawData!H$2:H$1048576,MATCH(FmtData!$B$4+(ROW()-10),RawData!$A$2:$A$1048576,0))</f>
        <v>#N/A</v>
      </c>
      <c r="I7508" t="e">
        <f>INDEX(RawData!I$2:I$1048576,MATCH(FmtData!$B$4+(ROW()-10),RawData!$A$2:$A$1048576,0))</f>
        <v>#N/A</v>
      </c>
      <c r="J7508" t="e">
        <f>INDEX(RawData!J$2:J$1048576,MATCH(FmtData!$B$4+(ROW()-10),RawData!$A$2:$A$1048576,0))</f>
        <v>#N/A</v>
      </c>
      <c r="K7508" t="e">
        <f>INDEX(RawData!K$2:K$1048576,MATCH(FmtData!$B$4+(ROW()-10),RawData!$A$2:$A$1048576,0))</f>
        <v>#N/A</v>
      </c>
      <c r="L7508" t="e">
        <f>INDEX(RawData!L$2:L$1048576,MATCH(FmtData!$B$4+(ROW()-10),RawData!$A$2:$A$1048576,0))</f>
        <v>#N/A</v>
      </c>
      <c r="M7508" t="e">
        <f>INDEX(RawData!M$2:M$1048576,MATCH(FmtData!$B$4+(ROW()-10),RawData!$A$2:$A$1048576,0))</f>
        <v>#N/A</v>
      </c>
      <c r="N7508" t="e">
        <f>INDEX(RawData!N$2:N$1048576,MATCH(FmtData!$B$4+(ROW()-10),RawData!$A$2:$A$1048576,0))</f>
        <v>#N/A</v>
      </c>
      <c r="O7508" t="e">
        <f>INDEX(RawData!O$2:O$1048576,MATCH(FmtData!$B$4+(ROW()-10),RawData!$A$2:$A$1048576,0))</f>
        <v>#N/A</v>
      </c>
      <c r="P7508" t="e">
        <f>INDEX(RawData!P$2:P$1048576,MATCH(FmtData!$B$4+(ROW()-10),RawData!$A$2:$A$1048576,0))</f>
        <v>#N/A</v>
      </c>
      <c r="Q7508" t="e">
        <f>INDEX(RawData!Q$2:Q$1048576,MATCH(FmtData!$B$4+(ROW()-10),RawData!$A$2:$A$1048576,0))</f>
        <v>#N/A</v>
      </c>
      <c r="R7508" t="e">
        <f>INDEX(RawData!R$2:R$1048576,MATCH(FmtData!$B$4+(ROW()-10),RawData!$A$2:$A$1048576,0))</f>
        <v>#N/A</v>
      </c>
      <c r="S7508" t="e">
        <f>INDEX(RawData!S$2:S$1048576,MATCH(FmtData!$B$4+(ROW()-10),RawData!$A$2:$A$1048576,0))</f>
        <v>#N/A</v>
      </c>
      <c r="T7508" t="e">
        <f>INDEX(RawData!T$2:T$1048576,MATCH(FmtData!$B$4+(ROW()-10),RawData!$A$2:$A$1048576,0))</f>
        <v>#N/A</v>
      </c>
      <c r="U7508" t="e">
        <f>INDEX(RawData!U$2:U$1048576,MATCH(FmtData!$B$4+(ROW()-10),RawData!$A$2:$A$1048576,0))</f>
        <v>#N/A</v>
      </c>
      <c r="V7508" t="e">
        <f>INDEX(RawData!V$2:V$1048576,MATCH(FmtData!$B$4+(ROW()-10),RawData!$A$2:$A$1048576,0))</f>
        <v>#N/A</v>
      </c>
      <c r="W7508" s="8" t="e">
        <f t="shared" si="2577"/>
        <v>#N/A</v>
      </c>
      <c r="X7508" s="8" t="e">
        <f t="shared" si="2578"/>
        <v>#N/A</v>
      </c>
      <c r="Y7508" s="8" t="e">
        <f t="shared" si="2579"/>
        <v>#N/A</v>
      </c>
      <c r="Z7508" s="8" t="e">
        <f t="shared" si="2580"/>
        <v>#N/A</v>
      </c>
      <c r="AA7508" s="8" t="e">
        <f t="shared" si="2581"/>
        <v>#N/A</v>
      </c>
      <c r="AB7508" s="8" t="e">
        <f t="shared" si="2582"/>
        <v>#N/A</v>
      </c>
      <c r="AC7508" s="6" t="e">
        <f t="shared" si="2598"/>
        <v>#N/A</v>
      </c>
      <c r="AD7508" s="41" t="e">
        <f t="shared" si="2593"/>
        <v>#N/A</v>
      </c>
      <c r="AE7508" s="15" t="e">
        <f t="shared" si="2594"/>
        <v>#N/A</v>
      </c>
      <c r="AF7508" s="15" t="e">
        <f t="shared" si="2595"/>
        <v>#N/A</v>
      </c>
      <c r="AG7508" s="15" t="e">
        <f t="shared" si="2583"/>
        <v>#N/A</v>
      </c>
      <c r="AH7508" s="15" t="e">
        <f t="shared" si="2596"/>
        <v>#N/A</v>
      </c>
      <c r="AI7508" s="17" t="e">
        <f t="shared" si="2584"/>
        <v>#N/A</v>
      </c>
      <c r="AJ7508" s="17" t="e">
        <f t="shared" si="2585"/>
        <v>#N/A</v>
      </c>
      <c r="AK7508" s="17" t="e">
        <f t="shared" si="2586"/>
        <v>#N/A</v>
      </c>
      <c r="AL7508" s="17" t="e">
        <f t="shared" si="2587"/>
        <v>#N/A</v>
      </c>
      <c r="AM7508" s="17" t="e">
        <f t="shared" si="2588"/>
        <v>#N/A</v>
      </c>
      <c r="AN7508" s="17" t="e">
        <f t="shared" si="2597"/>
        <v>#N/A</v>
      </c>
      <c r="AO7508" s="17" t="e">
        <f t="shared" si="2592"/>
        <v>#N/A</v>
      </c>
      <c r="AP7508" s="17" t="e">
        <f t="shared" si="2589"/>
        <v>#N/A</v>
      </c>
      <c r="AQ7508" s="17" t="e">
        <f t="shared" si="2590"/>
        <v>#N/A</v>
      </c>
      <c r="AR7508" s="17" t="e">
        <f t="shared" si="2591"/>
        <v>#N/A</v>
      </c>
    </row>
    <row r="7509" spans="2:44" x14ac:dyDescent="0.25">
      <c r="B7509" t="e">
        <f>INDEX(RawData!$A$2:$A$1048576,MATCH(FmtData!$B$4+(ROW()-10),RawData!$A$2:$A$1048576,0))</f>
        <v>#N/A</v>
      </c>
      <c r="C750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09)</f>
        <v>#N/A</v>
      </c>
      <c r="D750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509" s="62" t="e">
        <f>INDEX(RawData!E$2:E$1048576,MATCH(FmtData!$B$4+(ROW()-10),RawData!$A$2:$A$1048576,0))</f>
        <v>#N/A</v>
      </c>
      <c r="F7509" t="e">
        <f>INDEX(RawData!F$2:F$1048576,MATCH(FmtData!$B$4+(ROW()-10),RawData!$A$2:$A$1048576,0))</f>
        <v>#N/A</v>
      </c>
      <c r="G7509" t="e">
        <f>INDEX(RawData!G$2:G$1048576,MATCH(FmtData!$B$4+(ROW()-10),RawData!$A$2:$A$1048576,0))</f>
        <v>#N/A</v>
      </c>
      <c r="H7509" t="e">
        <f>INDEX(RawData!H$2:H$1048576,MATCH(FmtData!$B$4+(ROW()-10),RawData!$A$2:$A$1048576,0))</f>
        <v>#N/A</v>
      </c>
      <c r="I7509" t="e">
        <f>INDEX(RawData!I$2:I$1048576,MATCH(FmtData!$B$4+(ROW()-10),RawData!$A$2:$A$1048576,0))</f>
        <v>#N/A</v>
      </c>
      <c r="J7509" t="e">
        <f>INDEX(RawData!J$2:J$1048576,MATCH(FmtData!$B$4+(ROW()-10),RawData!$A$2:$A$1048576,0))</f>
        <v>#N/A</v>
      </c>
      <c r="K7509" t="e">
        <f>INDEX(RawData!K$2:K$1048576,MATCH(FmtData!$B$4+(ROW()-10),RawData!$A$2:$A$1048576,0))</f>
        <v>#N/A</v>
      </c>
      <c r="L7509" t="e">
        <f>INDEX(RawData!L$2:L$1048576,MATCH(FmtData!$B$4+(ROW()-10),RawData!$A$2:$A$1048576,0))</f>
        <v>#N/A</v>
      </c>
      <c r="M7509" t="e">
        <f>INDEX(RawData!M$2:M$1048576,MATCH(FmtData!$B$4+(ROW()-10),RawData!$A$2:$A$1048576,0))</f>
        <v>#N/A</v>
      </c>
      <c r="N7509" t="e">
        <f>INDEX(RawData!N$2:N$1048576,MATCH(FmtData!$B$4+(ROW()-10),RawData!$A$2:$A$1048576,0))</f>
        <v>#N/A</v>
      </c>
      <c r="O7509" t="e">
        <f>INDEX(RawData!O$2:O$1048576,MATCH(FmtData!$B$4+(ROW()-10),RawData!$A$2:$A$1048576,0))</f>
        <v>#N/A</v>
      </c>
      <c r="P7509" t="e">
        <f>INDEX(RawData!P$2:P$1048576,MATCH(FmtData!$B$4+(ROW()-10),RawData!$A$2:$A$1048576,0))</f>
        <v>#N/A</v>
      </c>
      <c r="Q7509" t="e">
        <f>INDEX(RawData!Q$2:Q$1048576,MATCH(FmtData!$B$4+(ROW()-10),RawData!$A$2:$A$1048576,0))</f>
        <v>#N/A</v>
      </c>
      <c r="R7509" t="e">
        <f>INDEX(RawData!R$2:R$1048576,MATCH(FmtData!$B$4+(ROW()-10),RawData!$A$2:$A$1048576,0))</f>
        <v>#N/A</v>
      </c>
      <c r="S7509" t="e">
        <f>INDEX(RawData!S$2:S$1048576,MATCH(FmtData!$B$4+(ROW()-10),RawData!$A$2:$A$1048576,0))</f>
        <v>#N/A</v>
      </c>
      <c r="T7509" t="e">
        <f>INDEX(RawData!T$2:T$1048576,MATCH(FmtData!$B$4+(ROW()-10),RawData!$A$2:$A$1048576,0))</f>
        <v>#N/A</v>
      </c>
      <c r="U7509" t="e">
        <f>INDEX(RawData!U$2:U$1048576,MATCH(FmtData!$B$4+(ROW()-10),RawData!$A$2:$A$1048576,0))</f>
        <v>#N/A</v>
      </c>
      <c r="V7509" t="e">
        <f>INDEX(RawData!V$2:V$1048576,MATCH(FmtData!$B$4+(ROW()-10),RawData!$A$2:$A$1048576,0))</f>
        <v>#N/A</v>
      </c>
      <c r="W7509" s="8" t="e">
        <f t="shared" si="2577"/>
        <v>#N/A</v>
      </c>
      <c r="X7509" s="8" t="e">
        <f t="shared" si="2578"/>
        <v>#N/A</v>
      </c>
      <c r="Y7509" s="8" t="e">
        <f t="shared" si="2579"/>
        <v>#N/A</v>
      </c>
      <c r="Z7509" s="8" t="e">
        <f t="shared" si="2580"/>
        <v>#N/A</v>
      </c>
      <c r="AA7509" s="8" t="e">
        <f t="shared" si="2581"/>
        <v>#N/A</v>
      </c>
      <c r="AB7509" s="8" t="e">
        <f t="shared" si="2582"/>
        <v>#N/A</v>
      </c>
      <c r="AC7509" s="6" t="e">
        <f t="shared" si="2598"/>
        <v>#N/A</v>
      </c>
      <c r="AD7509" s="41" t="e">
        <f t="shared" si="2593"/>
        <v>#N/A</v>
      </c>
      <c r="AE7509" s="15" t="e">
        <f t="shared" si="2594"/>
        <v>#N/A</v>
      </c>
      <c r="AF7509" s="15" t="e">
        <f t="shared" si="2595"/>
        <v>#N/A</v>
      </c>
      <c r="AG7509" s="15" t="e">
        <f t="shared" si="2583"/>
        <v>#N/A</v>
      </c>
      <c r="AH7509" s="15" t="e">
        <f t="shared" si="2596"/>
        <v>#N/A</v>
      </c>
      <c r="AI7509" s="17" t="e">
        <f t="shared" si="2584"/>
        <v>#N/A</v>
      </c>
      <c r="AJ7509" s="17" t="e">
        <f t="shared" si="2585"/>
        <v>#N/A</v>
      </c>
      <c r="AK7509" s="17" t="e">
        <f t="shared" si="2586"/>
        <v>#N/A</v>
      </c>
      <c r="AL7509" s="17" t="e">
        <f t="shared" si="2587"/>
        <v>#N/A</v>
      </c>
      <c r="AM7509" s="17" t="e">
        <f t="shared" si="2588"/>
        <v>#N/A</v>
      </c>
      <c r="AN7509" s="17" t="e">
        <f t="shared" si="2597"/>
        <v>#N/A</v>
      </c>
      <c r="AO7509" s="17" t="e">
        <f t="shared" si="2592"/>
        <v>#N/A</v>
      </c>
      <c r="AP7509" s="17" t="e">
        <f t="shared" si="2589"/>
        <v>#N/A</v>
      </c>
      <c r="AQ7509" s="17" t="e">
        <f t="shared" si="2590"/>
        <v>#N/A</v>
      </c>
      <c r="AR7509" s="17" t="e">
        <f t="shared" si="2591"/>
        <v>#N/A</v>
      </c>
    </row>
    <row r="7510" spans="2:44" x14ac:dyDescent="0.25">
      <c r="B7510" t="e">
        <f>INDEX(RawData!$A$2:$A$1048576,MATCH(FmtData!$B$4+(ROW()-10),RawData!$A$2:$A$1048576,0))</f>
        <v>#N/A</v>
      </c>
      <c r="C751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10)</f>
        <v>#N/A</v>
      </c>
      <c r="D751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510" s="62" t="e">
        <f>INDEX(RawData!E$2:E$1048576,MATCH(FmtData!$B$4+(ROW()-10),RawData!$A$2:$A$1048576,0))</f>
        <v>#N/A</v>
      </c>
      <c r="F7510" t="e">
        <f>INDEX(RawData!F$2:F$1048576,MATCH(FmtData!$B$4+(ROW()-10),RawData!$A$2:$A$1048576,0))</f>
        <v>#N/A</v>
      </c>
      <c r="G7510" t="e">
        <f>INDEX(RawData!G$2:G$1048576,MATCH(FmtData!$B$4+(ROW()-10),RawData!$A$2:$A$1048576,0))</f>
        <v>#N/A</v>
      </c>
      <c r="H7510" t="e">
        <f>INDEX(RawData!H$2:H$1048576,MATCH(FmtData!$B$4+(ROW()-10),RawData!$A$2:$A$1048576,0))</f>
        <v>#N/A</v>
      </c>
      <c r="I7510" t="e">
        <f>INDEX(RawData!I$2:I$1048576,MATCH(FmtData!$B$4+(ROW()-10),RawData!$A$2:$A$1048576,0))</f>
        <v>#N/A</v>
      </c>
      <c r="J7510" t="e">
        <f>INDEX(RawData!J$2:J$1048576,MATCH(FmtData!$B$4+(ROW()-10),RawData!$A$2:$A$1048576,0))</f>
        <v>#N/A</v>
      </c>
      <c r="K7510" t="e">
        <f>INDEX(RawData!K$2:K$1048576,MATCH(FmtData!$B$4+(ROW()-10),RawData!$A$2:$A$1048576,0))</f>
        <v>#N/A</v>
      </c>
      <c r="L7510" t="e">
        <f>INDEX(RawData!L$2:L$1048576,MATCH(FmtData!$B$4+(ROW()-10),RawData!$A$2:$A$1048576,0))</f>
        <v>#N/A</v>
      </c>
      <c r="M7510" t="e">
        <f>INDEX(RawData!M$2:M$1048576,MATCH(FmtData!$B$4+(ROW()-10),RawData!$A$2:$A$1048576,0))</f>
        <v>#N/A</v>
      </c>
      <c r="N7510" t="e">
        <f>INDEX(RawData!N$2:N$1048576,MATCH(FmtData!$B$4+(ROW()-10),RawData!$A$2:$A$1048576,0))</f>
        <v>#N/A</v>
      </c>
      <c r="O7510" t="e">
        <f>INDEX(RawData!O$2:O$1048576,MATCH(FmtData!$B$4+(ROW()-10),RawData!$A$2:$A$1048576,0))</f>
        <v>#N/A</v>
      </c>
      <c r="P7510" t="e">
        <f>INDEX(RawData!P$2:P$1048576,MATCH(FmtData!$B$4+(ROW()-10),RawData!$A$2:$A$1048576,0))</f>
        <v>#N/A</v>
      </c>
      <c r="Q7510" t="e">
        <f>INDEX(RawData!Q$2:Q$1048576,MATCH(FmtData!$B$4+(ROW()-10),RawData!$A$2:$A$1048576,0))</f>
        <v>#N/A</v>
      </c>
      <c r="R7510" t="e">
        <f>INDEX(RawData!R$2:R$1048576,MATCH(FmtData!$B$4+(ROW()-10),RawData!$A$2:$A$1048576,0))</f>
        <v>#N/A</v>
      </c>
      <c r="S7510" t="e">
        <f>INDEX(RawData!S$2:S$1048576,MATCH(FmtData!$B$4+(ROW()-10),RawData!$A$2:$A$1048576,0))</f>
        <v>#N/A</v>
      </c>
      <c r="T7510" t="e">
        <f>INDEX(RawData!T$2:T$1048576,MATCH(FmtData!$B$4+(ROW()-10),RawData!$A$2:$A$1048576,0))</f>
        <v>#N/A</v>
      </c>
      <c r="U7510" t="e">
        <f>INDEX(RawData!U$2:U$1048576,MATCH(FmtData!$B$4+(ROW()-10),RawData!$A$2:$A$1048576,0))</f>
        <v>#N/A</v>
      </c>
      <c r="V7510" t="e">
        <f>INDEX(RawData!V$2:V$1048576,MATCH(FmtData!$B$4+(ROW()-10),RawData!$A$2:$A$1048576,0))</f>
        <v>#N/A</v>
      </c>
      <c r="W7510" s="8" t="e">
        <f t="shared" si="2577"/>
        <v>#N/A</v>
      </c>
      <c r="X7510" s="8" t="e">
        <f t="shared" si="2578"/>
        <v>#N/A</v>
      </c>
      <c r="Y7510" s="8" t="e">
        <f t="shared" si="2579"/>
        <v>#N/A</v>
      </c>
      <c r="Z7510" s="8" t="e">
        <f t="shared" si="2580"/>
        <v>#N/A</v>
      </c>
      <c r="AA7510" s="8" t="e">
        <f t="shared" si="2581"/>
        <v>#N/A</v>
      </c>
      <c r="AB7510" s="8" t="e">
        <f t="shared" si="2582"/>
        <v>#N/A</v>
      </c>
      <c r="AC7510" s="6" t="e">
        <f t="shared" si="2598"/>
        <v>#N/A</v>
      </c>
      <c r="AD7510" s="41" t="e">
        <f t="shared" si="2593"/>
        <v>#N/A</v>
      </c>
      <c r="AE7510" s="15" t="e">
        <f t="shared" si="2594"/>
        <v>#N/A</v>
      </c>
      <c r="AF7510" s="15" t="e">
        <f t="shared" si="2595"/>
        <v>#N/A</v>
      </c>
      <c r="AG7510" s="15" t="e">
        <f t="shared" si="2583"/>
        <v>#N/A</v>
      </c>
      <c r="AH7510" s="15" t="e">
        <f t="shared" si="2596"/>
        <v>#N/A</v>
      </c>
      <c r="AI7510" s="17" t="e">
        <f t="shared" si="2584"/>
        <v>#N/A</v>
      </c>
      <c r="AJ7510" s="17" t="e">
        <f t="shared" si="2585"/>
        <v>#N/A</v>
      </c>
      <c r="AK7510" s="17" t="e">
        <f t="shared" si="2586"/>
        <v>#N/A</v>
      </c>
      <c r="AL7510" s="17" t="e">
        <f t="shared" si="2587"/>
        <v>#N/A</v>
      </c>
      <c r="AM7510" s="17" t="e">
        <f t="shared" si="2588"/>
        <v>#N/A</v>
      </c>
      <c r="AN7510" s="17" t="e">
        <f t="shared" si="2597"/>
        <v>#N/A</v>
      </c>
      <c r="AO7510" s="17" t="e">
        <f t="shared" si="2592"/>
        <v>#N/A</v>
      </c>
      <c r="AP7510" s="17" t="e">
        <f t="shared" si="2589"/>
        <v>#N/A</v>
      </c>
      <c r="AQ7510" s="17" t="e">
        <f t="shared" si="2590"/>
        <v>#N/A</v>
      </c>
      <c r="AR7510" s="17" t="e">
        <f t="shared" si="2591"/>
        <v>#N/A</v>
      </c>
    </row>
    <row r="7511" spans="2:44" x14ac:dyDescent="0.25">
      <c r="B7511" t="e">
        <f>INDEX(RawData!$A$2:$A$1048576,MATCH(FmtData!$B$4+(ROW()-10),RawData!$A$2:$A$1048576,0))</f>
        <v>#N/A</v>
      </c>
      <c r="C751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11)</f>
        <v>#N/A</v>
      </c>
      <c r="D751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511" s="62" t="e">
        <f>INDEX(RawData!E$2:E$1048576,MATCH(FmtData!$B$4+(ROW()-10),RawData!$A$2:$A$1048576,0))</f>
        <v>#N/A</v>
      </c>
      <c r="F7511" t="e">
        <f>INDEX(RawData!F$2:F$1048576,MATCH(FmtData!$B$4+(ROW()-10),RawData!$A$2:$A$1048576,0))</f>
        <v>#N/A</v>
      </c>
      <c r="G7511" t="e">
        <f>INDEX(RawData!G$2:G$1048576,MATCH(FmtData!$B$4+(ROW()-10),RawData!$A$2:$A$1048576,0))</f>
        <v>#N/A</v>
      </c>
      <c r="H7511" t="e">
        <f>INDEX(RawData!H$2:H$1048576,MATCH(FmtData!$B$4+(ROW()-10),RawData!$A$2:$A$1048576,0))</f>
        <v>#N/A</v>
      </c>
      <c r="I7511" t="e">
        <f>INDEX(RawData!I$2:I$1048576,MATCH(FmtData!$B$4+(ROW()-10),RawData!$A$2:$A$1048576,0))</f>
        <v>#N/A</v>
      </c>
      <c r="J7511" t="e">
        <f>INDEX(RawData!J$2:J$1048576,MATCH(FmtData!$B$4+(ROW()-10),RawData!$A$2:$A$1048576,0))</f>
        <v>#N/A</v>
      </c>
      <c r="K7511" t="e">
        <f>INDEX(RawData!K$2:K$1048576,MATCH(FmtData!$B$4+(ROW()-10),RawData!$A$2:$A$1048576,0))</f>
        <v>#N/A</v>
      </c>
      <c r="L7511" t="e">
        <f>INDEX(RawData!L$2:L$1048576,MATCH(FmtData!$B$4+(ROW()-10),RawData!$A$2:$A$1048576,0))</f>
        <v>#N/A</v>
      </c>
      <c r="M7511" t="e">
        <f>INDEX(RawData!M$2:M$1048576,MATCH(FmtData!$B$4+(ROW()-10),RawData!$A$2:$A$1048576,0))</f>
        <v>#N/A</v>
      </c>
      <c r="N7511" t="e">
        <f>INDEX(RawData!N$2:N$1048576,MATCH(FmtData!$B$4+(ROW()-10),RawData!$A$2:$A$1048576,0))</f>
        <v>#N/A</v>
      </c>
      <c r="O7511" t="e">
        <f>INDEX(RawData!O$2:O$1048576,MATCH(FmtData!$B$4+(ROW()-10),RawData!$A$2:$A$1048576,0))</f>
        <v>#N/A</v>
      </c>
      <c r="P7511" t="e">
        <f>INDEX(RawData!P$2:P$1048576,MATCH(FmtData!$B$4+(ROW()-10),RawData!$A$2:$A$1048576,0))</f>
        <v>#N/A</v>
      </c>
      <c r="Q7511" t="e">
        <f>INDEX(RawData!Q$2:Q$1048576,MATCH(FmtData!$B$4+(ROW()-10),RawData!$A$2:$A$1048576,0))</f>
        <v>#N/A</v>
      </c>
      <c r="R7511" t="e">
        <f>INDEX(RawData!R$2:R$1048576,MATCH(FmtData!$B$4+(ROW()-10),RawData!$A$2:$A$1048576,0))</f>
        <v>#N/A</v>
      </c>
      <c r="S7511" t="e">
        <f>INDEX(RawData!S$2:S$1048576,MATCH(FmtData!$B$4+(ROW()-10),RawData!$A$2:$A$1048576,0))</f>
        <v>#N/A</v>
      </c>
      <c r="T7511" t="e">
        <f>INDEX(RawData!T$2:T$1048576,MATCH(FmtData!$B$4+(ROW()-10),RawData!$A$2:$A$1048576,0))</f>
        <v>#N/A</v>
      </c>
      <c r="U7511" t="e">
        <f>INDEX(RawData!U$2:U$1048576,MATCH(FmtData!$B$4+(ROW()-10),RawData!$A$2:$A$1048576,0))</f>
        <v>#N/A</v>
      </c>
      <c r="V7511" t="e">
        <f>INDEX(RawData!V$2:V$1048576,MATCH(FmtData!$B$4+(ROW()-10),RawData!$A$2:$A$1048576,0))</f>
        <v>#N/A</v>
      </c>
      <c r="W7511" s="8" t="e">
        <f t="shared" si="2577"/>
        <v>#N/A</v>
      </c>
      <c r="X7511" s="8" t="e">
        <f t="shared" si="2578"/>
        <v>#N/A</v>
      </c>
      <c r="Y7511" s="8" t="e">
        <f t="shared" si="2579"/>
        <v>#N/A</v>
      </c>
      <c r="Z7511" s="8" t="e">
        <f t="shared" si="2580"/>
        <v>#N/A</v>
      </c>
      <c r="AA7511" s="8" t="e">
        <f t="shared" si="2581"/>
        <v>#N/A</v>
      </c>
      <c r="AB7511" s="8" t="e">
        <f t="shared" si="2582"/>
        <v>#N/A</v>
      </c>
      <c r="AC7511" s="6" t="e">
        <f t="shared" si="2598"/>
        <v>#N/A</v>
      </c>
      <c r="AD7511" s="41" t="e">
        <f t="shared" si="2593"/>
        <v>#N/A</v>
      </c>
      <c r="AE7511" s="15" t="e">
        <f t="shared" si="2594"/>
        <v>#N/A</v>
      </c>
      <c r="AF7511" s="15" t="e">
        <f t="shared" si="2595"/>
        <v>#N/A</v>
      </c>
      <c r="AG7511" s="15" t="e">
        <f t="shared" si="2583"/>
        <v>#N/A</v>
      </c>
      <c r="AH7511" s="15" t="e">
        <f t="shared" si="2596"/>
        <v>#N/A</v>
      </c>
      <c r="AI7511" s="17" t="e">
        <f t="shared" si="2584"/>
        <v>#N/A</v>
      </c>
      <c r="AJ7511" s="17" t="e">
        <f t="shared" si="2585"/>
        <v>#N/A</v>
      </c>
      <c r="AK7511" s="17" t="e">
        <f t="shared" si="2586"/>
        <v>#N/A</v>
      </c>
      <c r="AL7511" s="17" t="e">
        <f t="shared" si="2587"/>
        <v>#N/A</v>
      </c>
      <c r="AM7511" s="17" t="e">
        <f t="shared" si="2588"/>
        <v>#N/A</v>
      </c>
      <c r="AN7511" s="17" t="e">
        <f t="shared" si="2597"/>
        <v>#N/A</v>
      </c>
      <c r="AO7511" s="17" t="e">
        <f t="shared" si="2592"/>
        <v>#N/A</v>
      </c>
      <c r="AP7511" s="17" t="e">
        <f t="shared" si="2589"/>
        <v>#N/A</v>
      </c>
      <c r="AQ7511" s="17" t="e">
        <f t="shared" si="2590"/>
        <v>#N/A</v>
      </c>
      <c r="AR7511" s="17" t="e">
        <f t="shared" si="2591"/>
        <v>#N/A</v>
      </c>
    </row>
    <row r="7512" spans="2:44" x14ac:dyDescent="0.25">
      <c r="B7512" t="e">
        <f>INDEX(RawData!$A$2:$A$1048576,MATCH(FmtData!$B$4+(ROW()-10),RawData!$A$2:$A$1048576,0))</f>
        <v>#N/A</v>
      </c>
      <c r="C751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12)</f>
        <v>#N/A</v>
      </c>
      <c r="D751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512" s="62" t="e">
        <f>INDEX(RawData!E$2:E$1048576,MATCH(FmtData!$B$4+(ROW()-10),RawData!$A$2:$A$1048576,0))</f>
        <v>#N/A</v>
      </c>
      <c r="F7512" t="e">
        <f>INDEX(RawData!F$2:F$1048576,MATCH(FmtData!$B$4+(ROW()-10),RawData!$A$2:$A$1048576,0))</f>
        <v>#N/A</v>
      </c>
      <c r="G7512" t="e">
        <f>INDEX(RawData!G$2:G$1048576,MATCH(FmtData!$B$4+(ROW()-10),RawData!$A$2:$A$1048576,0))</f>
        <v>#N/A</v>
      </c>
      <c r="H7512" t="e">
        <f>INDEX(RawData!H$2:H$1048576,MATCH(FmtData!$B$4+(ROW()-10),RawData!$A$2:$A$1048576,0))</f>
        <v>#N/A</v>
      </c>
      <c r="I7512" t="e">
        <f>INDEX(RawData!I$2:I$1048576,MATCH(FmtData!$B$4+(ROW()-10),RawData!$A$2:$A$1048576,0))</f>
        <v>#N/A</v>
      </c>
      <c r="J7512" t="e">
        <f>INDEX(RawData!J$2:J$1048576,MATCH(FmtData!$B$4+(ROW()-10),RawData!$A$2:$A$1048576,0))</f>
        <v>#N/A</v>
      </c>
      <c r="K7512" t="e">
        <f>INDEX(RawData!K$2:K$1048576,MATCH(FmtData!$B$4+(ROW()-10),RawData!$A$2:$A$1048576,0))</f>
        <v>#N/A</v>
      </c>
      <c r="L7512" t="e">
        <f>INDEX(RawData!L$2:L$1048576,MATCH(FmtData!$B$4+(ROW()-10),RawData!$A$2:$A$1048576,0))</f>
        <v>#N/A</v>
      </c>
      <c r="M7512" t="e">
        <f>INDEX(RawData!M$2:M$1048576,MATCH(FmtData!$B$4+(ROW()-10),RawData!$A$2:$A$1048576,0))</f>
        <v>#N/A</v>
      </c>
      <c r="N7512" t="e">
        <f>INDEX(RawData!N$2:N$1048576,MATCH(FmtData!$B$4+(ROW()-10),RawData!$A$2:$A$1048576,0))</f>
        <v>#N/A</v>
      </c>
      <c r="O7512" t="e">
        <f>INDEX(RawData!O$2:O$1048576,MATCH(FmtData!$B$4+(ROW()-10),RawData!$A$2:$A$1048576,0))</f>
        <v>#N/A</v>
      </c>
      <c r="P7512" t="e">
        <f>INDEX(RawData!P$2:P$1048576,MATCH(FmtData!$B$4+(ROW()-10),RawData!$A$2:$A$1048576,0))</f>
        <v>#N/A</v>
      </c>
      <c r="Q7512" t="e">
        <f>INDEX(RawData!Q$2:Q$1048576,MATCH(FmtData!$B$4+(ROW()-10),RawData!$A$2:$A$1048576,0))</f>
        <v>#N/A</v>
      </c>
      <c r="R7512" t="e">
        <f>INDEX(RawData!R$2:R$1048576,MATCH(FmtData!$B$4+(ROW()-10),RawData!$A$2:$A$1048576,0))</f>
        <v>#N/A</v>
      </c>
      <c r="S7512" t="e">
        <f>INDEX(RawData!S$2:S$1048576,MATCH(FmtData!$B$4+(ROW()-10),RawData!$A$2:$A$1048576,0))</f>
        <v>#N/A</v>
      </c>
      <c r="T7512" t="e">
        <f>INDEX(RawData!T$2:T$1048576,MATCH(FmtData!$B$4+(ROW()-10),RawData!$A$2:$A$1048576,0))</f>
        <v>#N/A</v>
      </c>
      <c r="U7512" t="e">
        <f>INDEX(RawData!U$2:U$1048576,MATCH(FmtData!$B$4+(ROW()-10),RawData!$A$2:$A$1048576,0))</f>
        <v>#N/A</v>
      </c>
      <c r="V7512" t="e">
        <f>INDEX(RawData!V$2:V$1048576,MATCH(FmtData!$B$4+(ROW()-10),RawData!$A$2:$A$1048576,0))</f>
        <v>#N/A</v>
      </c>
      <c r="W7512" s="8" t="e">
        <f t="shared" si="2577"/>
        <v>#N/A</v>
      </c>
      <c r="X7512" s="8" t="e">
        <f t="shared" si="2578"/>
        <v>#N/A</v>
      </c>
      <c r="Y7512" s="8" t="e">
        <f t="shared" si="2579"/>
        <v>#N/A</v>
      </c>
      <c r="Z7512" s="8" t="e">
        <f t="shared" si="2580"/>
        <v>#N/A</v>
      </c>
      <c r="AA7512" s="8" t="e">
        <f t="shared" si="2581"/>
        <v>#N/A</v>
      </c>
      <c r="AB7512" s="8" t="e">
        <f t="shared" si="2582"/>
        <v>#N/A</v>
      </c>
      <c r="AC7512" s="6" t="e">
        <f t="shared" si="2598"/>
        <v>#N/A</v>
      </c>
      <c r="AD7512" s="41" t="e">
        <f t="shared" si="2593"/>
        <v>#N/A</v>
      </c>
      <c r="AE7512" s="15" t="e">
        <f t="shared" si="2594"/>
        <v>#N/A</v>
      </c>
      <c r="AF7512" s="15" t="e">
        <f t="shared" si="2595"/>
        <v>#N/A</v>
      </c>
      <c r="AG7512" s="15" t="e">
        <f t="shared" si="2583"/>
        <v>#N/A</v>
      </c>
      <c r="AH7512" s="15" t="e">
        <f t="shared" si="2596"/>
        <v>#N/A</v>
      </c>
      <c r="AI7512" s="17" t="e">
        <f t="shared" si="2584"/>
        <v>#N/A</v>
      </c>
      <c r="AJ7512" s="17" t="e">
        <f t="shared" si="2585"/>
        <v>#N/A</v>
      </c>
      <c r="AK7512" s="17" t="e">
        <f t="shared" si="2586"/>
        <v>#N/A</v>
      </c>
      <c r="AL7512" s="17" t="e">
        <f t="shared" si="2587"/>
        <v>#N/A</v>
      </c>
      <c r="AM7512" s="17" t="e">
        <f t="shared" si="2588"/>
        <v>#N/A</v>
      </c>
      <c r="AN7512" s="17" t="e">
        <f t="shared" si="2597"/>
        <v>#N/A</v>
      </c>
      <c r="AO7512" s="17" t="e">
        <f t="shared" si="2592"/>
        <v>#N/A</v>
      </c>
      <c r="AP7512" s="17" t="e">
        <f t="shared" si="2589"/>
        <v>#N/A</v>
      </c>
      <c r="AQ7512" s="17" t="e">
        <f t="shared" si="2590"/>
        <v>#N/A</v>
      </c>
      <c r="AR7512" s="17" t="e">
        <f t="shared" si="2591"/>
        <v>#N/A</v>
      </c>
    </row>
    <row r="7513" spans="2:44" x14ac:dyDescent="0.25">
      <c r="B7513" t="e">
        <f>INDEX(RawData!$A$2:$A$1048576,MATCH(FmtData!$B$4+(ROW()-10),RawData!$A$2:$A$1048576,0))</f>
        <v>#N/A</v>
      </c>
      <c r="C751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13)</f>
        <v>#N/A</v>
      </c>
      <c r="D751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513" s="62" t="e">
        <f>INDEX(RawData!E$2:E$1048576,MATCH(FmtData!$B$4+(ROW()-10),RawData!$A$2:$A$1048576,0))</f>
        <v>#N/A</v>
      </c>
      <c r="F7513" t="e">
        <f>INDEX(RawData!F$2:F$1048576,MATCH(FmtData!$B$4+(ROW()-10),RawData!$A$2:$A$1048576,0))</f>
        <v>#N/A</v>
      </c>
      <c r="G7513" t="e">
        <f>INDEX(RawData!G$2:G$1048576,MATCH(FmtData!$B$4+(ROW()-10),RawData!$A$2:$A$1048576,0))</f>
        <v>#N/A</v>
      </c>
      <c r="H7513" t="e">
        <f>INDEX(RawData!H$2:H$1048576,MATCH(FmtData!$B$4+(ROW()-10),RawData!$A$2:$A$1048576,0))</f>
        <v>#N/A</v>
      </c>
      <c r="I7513" t="e">
        <f>INDEX(RawData!I$2:I$1048576,MATCH(FmtData!$B$4+(ROW()-10),RawData!$A$2:$A$1048576,0))</f>
        <v>#N/A</v>
      </c>
      <c r="J7513" t="e">
        <f>INDEX(RawData!J$2:J$1048576,MATCH(FmtData!$B$4+(ROW()-10),RawData!$A$2:$A$1048576,0))</f>
        <v>#N/A</v>
      </c>
      <c r="K7513" t="e">
        <f>INDEX(RawData!K$2:K$1048576,MATCH(FmtData!$B$4+(ROW()-10),RawData!$A$2:$A$1048576,0))</f>
        <v>#N/A</v>
      </c>
      <c r="L7513" t="e">
        <f>INDEX(RawData!L$2:L$1048576,MATCH(FmtData!$B$4+(ROW()-10),RawData!$A$2:$A$1048576,0))</f>
        <v>#N/A</v>
      </c>
      <c r="M7513" t="e">
        <f>INDEX(RawData!M$2:M$1048576,MATCH(FmtData!$B$4+(ROW()-10),RawData!$A$2:$A$1048576,0))</f>
        <v>#N/A</v>
      </c>
      <c r="N7513" t="e">
        <f>INDEX(RawData!N$2:N$1048576,MATCH(FmtData!$B$4+(ROW()-10),RawData!$A$2:$A$1048576,0))</f>
        <v>#N/A</v>
      </c>
      <c r="O7513" t="e">
        <f>INDEX(RawData!O$2:O$1048576,MATCH(FmtData!$B$4+(ROW()-10),RawData!$A$2:$A$1048576,0))</f>
        <v>#N/A</v>
      </c>
      <c r="P7513" t="e">
        <f>INDEX(RawData!P$2:P$1048576,MATCH(FmtData!$B$4+(ROW()-10),RawData!$A$2:$A$1048576,0))</f>
        <v>#N/A</v>
      </c>
      <c r="Q7513" t="e">
        <f>INDEX(RawData!Q$2:Q$1048576,MATCH(FmtData!$B$4+(ROW()-10),RawData!$A$2:$A$1048576,0))</f>
        <v>#N/A</v>
      </c>
      <c r="R7513" t="e">
        <f>INDEX(RawData!R$2:R$1048576,MATCH(FmtData!$B$4+(ROW()-10),RawData!$A$2:$A$1048576,0))</f>
        <v>#N/A</v>
      </c>
      <c r="S7513" t="e">
        <f>INDEX(RawData!S$2:S$1048576,MATCH(FmtData!$B$4+(ROW()-10),RawData!$A$2:$A$1048576,0))</f>
        <v>#N/A</v>
      </c>
      <c r="T7513" t="e">
        <f>INDEX(RawData!T$2:T$1048576,MATCH(FmtData!$B$4+(ROW()-10),RawData!$A$2:$A$1048576,0))</f>
        <v>#N/A</v>
      </c>
      <c r="U7513" t="e">
        <f>INDEX(RawData!U$2:U$1048576,MATCH(FmtData!$B$4+(ROW()-10),RawData!$A$2:$A$1048576,0))</f>
        <v>#N/A</v>
      </c>
      <c r="V7513" t="e">
        <f>INDEX(RawData!V$2:V$1048576,MATCH(FmtData!$B$4+(ROW()-10),RawData!$A$2:$A$1048576,0))</f>
        <v>#N/A</v>
      </c>
      <c r="W7513" s="8" t="e">
        <f t="shared" si="2577"/>
        <v>#N/A</v>
      </c>
      <c r="X7513" s="8" t="e">
        <f t="shared" si="2578"/>
        <v>#N/A</v>
      </c>
      <c r="Y7513" s="8" t="e">
        <f t="shared" si="2579"/>
        <v>#N/A</v>
      </c>
      <c r="Z7513" s="8" t="e">
        <f t="shared" si="2580"/>
        <v>#N/A</v>
      </c>
      <c r="AA7513" s="8" t="e">
        <f t="shared" si="2581"/>
        <v>#N/A</v>
      </c>
      <c r="AB7513" s="8" t="e">
        <f t="shared" si="2582"/>
        <v>#N/A</v>
      </c>
      <c r="AC7513" s="6" t="e">
        <f t="shared" si="2598"/>
        <v>#N/A</v>
      </c>
      <c r="AD7513" s="41" t="e">
        <f t="shared" si="2593"/>
        <v>#N/A</v>
      </c>
      <c r="AE7513" s="15" t="e">
        <f t="shared" si="2594"/>
        <v>#N/A</v>
      </c>
      <c r="AF7513" s="15" t="e">
        <f t="shared" si="2595"/>
        <v>#N/A</v>
      </c>
      <c r="AG7513" s="15" t="e">
        <f t="shared" si="2583"/>
        <v>#N/A</v>
      </c>
      <c r="AH7513" s="15" t="e">
        <f t="shared" si="2596"/>
        <v>#N/A</v>
      </c>
      <c r="AI7513" s="17" t="e">
        <f t="shared" si="2584"/>
        <v>#N/A</v>
      </c>
      <c r="AJ7513" s="17" t="e">
        <f t="shared" si="2585"/>
        <v>#N/A</v>
      </c>
      <c r="AK7513" s="17" t="e">
        <f t="shared" si="2586"/>
        <v>#N/A</v>
      </c>
      <c r="AL7513" s="17" t="e">
        <f t="shared" si="2587"/>
        <v>#N/A</v>
      </c>
      <c r="AM7513" s="17" t="e">
        <f t="shared" si="2588"/>
        <v>#N/A</v>
      </c>
      <c r="AN7513" s="17" t="e">
        <f t="shared" si="2597"/>
        <v>#N/A</v>
      </c>
      <c r="AO7513" s="17" t="e">
        <f t="shared" si="2592"/>
        <v>#N/A</v>
      </c>
      <c r="AP7513" s="17" t="e">
        <f t="shared" si="2589"/>
        <v>#N/A</v>
      </c>
      <c r="AQ7513" s="17" t="e">
        <f t="shared" si="2590"/>
        <v>#N/A</v>
      </c>
      <c r="AR7513" s="17" t="e">
        <f t="shared" si="2591"/>
        <v>#N/A</v>
      </c>
    </row>
    <row r="7514" spans="2:44" x14ac:dyDescent="0.25">
      <c r="B7514" t="e">
        <f>INDEX(RawData!$A$2:$A$1048576,MATCH(FmtData!$B$4+(ROW()-10),RawData!$A$2:$A$1048576,0))</f>
        <v>#N/A</v>
      </c>
      <c r="C751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14)</f>
        <v>#N/A</v>
      </c>
      <c r="D751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514" s="62" t="e">
        <f>INDEX(RawData!E$2:E$1048576,MATCH(FmtData!$B$4+(ROW()-10),RawData!$A$2:$A$1048576,0))</f>
        <v>#N/A</v>
      </c>
      <c r="F7514" t="e">
        <f>INDEX(RawData!F$2:F$1048576,MATCH(FmtData!$B$4+(ROW()-10),RawData!$A$2:$A$1048576,0))</f>
        <v>#N/A</v>
      </c>
      <c r="G7514" t="e">
        <f>INDEX(RawData!G$2:G$1048576,MATCH(FmtData!$B$4+(ROW()-10),RawData!$A$2:$A$1048576,0))</f>
        <v>#N/A</v>
      </c>
      <c r="H7514" t="e">
        <f>INDEX(RawData!H$2:H$1048576,MATCH(FmtData!$B$4+(ROW()-10),RawData!$A$2:$A$1048576,0))</f>
        <v>#N/A</v>
      </c>
      <c r="I7514" t="e">
        <f>INDEX(RawData!I$2:I$1048576,MATCH(FmtData!$B$4+(ROW()-10),RawData!$A$2:$A$1048576,0))</f>
        <v>#N/A</v>
      </c>
      <c r="J7514" t="e">
        <f>INDEX(RawData!J$2:J$1048576,MATCH(FmtData!$B$4+(ROW()-10),RawData!$A$2:$A$1048576,0))</f>
        <v>#N/A</v>
      </c>
      <c r="K7514" t="e">
        <f>INDEX(RawData!K$2:K$1048576,MATCH(FmtData!$B$4+(ROW()-10),RawData!$A$2:$A$1048576,0))</f>
        <v>#N/A</v>
      </c>
      <c r="L7514" t="e">
        <f>INDEX(RawData!L$2:L$1048576,MATCH(FmtData!$B$4+(ROW()-10),RawData!$A$2:$A$1048576,0))</f>
        <v>#N/A</v>
      </c>
      <c r="M7514" t="e">
        <f>INDEX(RawData!M$2:M$1048576,MATCH(FmtData!$B$4+(ROW()-10),RawData!$A$2:$A$1048576,0))</f>
        <v>#N/A</v>
      </c>
      <c r="N7514" t="e">
        <f>INDEX(RawData!N$2:N$1048576,MATCH(FmtData!$B$4+(ROW()-10),RawData!$A$2:$A$1048576,0))</f>
        <v>#N/A</v>
      </c>
      <c r="O7514" t="e">
        <f>INDEX(RawData!O$2:O$1048576,MATCH(FmtData!$B$4+(ROW()-10),RawData!$A$2:$A$1048576,0))</f>
        <v>#N/A</v>
      </c>
      <c r="P7514" t="e">
        <f>INDEX(RawData!P$2:P$1048576,MATCH(FmtData!$B$4+(ROW()-10),RawData!$A$2:$A$1048576,0))</f>
        <v>#N/A</v>
      </c>
      <c r="Q7514" t="e">
        <f>INDEX(RawData!Q$2:Q$1048576,MATCH(FmtData!$B$4+(ROW()-10),RawData!$A$2:$A$1048576,0))</f>
        <v>#N/A</v>
      </c>
      <c r="R7514" t="e">
        <f>INDEX(RawData!R$2:R$1048576,MATCH(FmtData!$B$4+(ROW()-10),RawData!$A$2:$A$1048576,0))</f>
        <v>#N/A</v>
      </c>
      <c r="S7514" t="e">
        <f>INDEX(RawData!S$2:S$1048576,MATCH(FmtData!$B$4+(ROW()-10),RawData!$A$2:$A$1048576,0))</f>
        <v>#N/A</v>
      </c>
      <c r="T7514" t="e">
        <f>INDEX(RawData!T$2:T$1048576,MATCH(FmtData!$B$4+(ROW()-10),RawData!$A$2:$A$1048576,0))</f>
        <v>#N/A</v>
      </c>
      <c r="U7514" t="e">
        <f>INDEX(RawData!U$2:U$1048576,MATCH(FmtData!$B$4+(ROW()-10),RawData!$A$2:$A$1048576,0))</f>
        <v>#N/A</v>
      </c>
      <c r="V7514" t="e">
        <f>INDEX(RawData!V$2:V$1048576,MATCH(FmtData!$B$4+(ROW()-10),RawData!$A$2:$A$1048576,0))</f>
        <v>#N/A</v>
      </c>
      <c r="W7514" s="8" t="e">
        <f t="shared" si="2577"/>
        <v>#N/A</v>
      </c>
      <c r="X7514" s="8" t="e">
        <f t="shared" si="2578"/>
        <v>#N/A</v>
      </c>
      <c r="Y7514" s="8" t="e">
        <f t="shared" si="2579"/>
        <v>#N/A</v>
      </c>
      <c r="Z7514" s="8" t="e">
        <f t="shared" si="2580"/>
        <v>#N/A</v>
      </c>
      <c r="AA7514" s="8" t="e">
        <f t="shared" si="2581"/>
        <v>#N/A</v>
      </c>
      <c r="AB7514" s="8" t="e">
        <f t="shared" si="2582"/>
        <v>#N/A</v>
      </c>
      <c r="AC7514" s="6" t="e">
        <f t="shared" si="2598"/>
        <v>#N/A</v>
      </c>
      <c r="AD7514" s="41" t="e">
        <f t="shared" si="2593"/>
        <v>#N/A</v>
      </c>
      <c r="AE7514" s="15" t="e">
        <f t="shared" si="2594"/>
        <v>#N/A</v>
      </c>
      <c r="AF7514" s="15" t="e">
        <f t="shared" si="2595"/>
        <v>#N/A</v>
      </c>
      <c r="AG7514" s="15" t="e">
        <f t="shared" si="2583"/>
        <v>#N/A</v>
      </c>
      <c r="AH7514" s="15" t="e">
        <f t="shared" si="2596"/>
        <v>#N/A</v>
      </c>
      <c r="AI7514" s="17" t="e">
        <f t="shared" si="2584"/>
        <v>#N/A</v>
      </c>
      <c r="AJ7514" s="17" t="e">
        <f t="shared" si="2585"/>
        <v>#N/A</v>
      </c>
      <c r="AK7514" s="17" t="e">
        <f t="shared" si="2586"/>
        <v>#N/A</v>
      </c>
      <c r="AL7514" s="17" t="e">
        <f t="shared" si="2587"/>
        <v>#N/A</v>
      </c>
      <c r="AM7514" s="17" t="e">
        <f t="shared" si="2588"/>
        <v>#N/A</v>
      </c>
      <c r="AN7514" s="17" t="e">
        <f t="shared" si="2597"/>
        <v>#N/A</v>
      </c>
      <c r="AO7514" s="17" t="e">
        <f t="shared" si="2592"/>
        <v>#N/A</v>
      </c>
      <c r="AP7514" s="17" t="e">
        <f t="shared" si="2589"/>
        <v>#N/A</v>
      </c>
      <c r="AQ7514" s="17" t="e">
        <f t="shared" si="2590"/>
        <v>#N/A</v>
      </c>
      <c r="AR7514" s="17" t="e">
        <f t="shared" si="2591"/>
        <v>#N/A</v>
      </c>
    </row>
    <row r="7515" spans="2:44" x14ac:dyDescent="0.25">
      <c r="B7515" t="e">
        <f>INDEX(RawData!$A$2:$A$1048576,MATCH(FmtData!$B$4+(ROW()-10),RawData!$A$2:$A$1048576,0))</f>
        <v>#N/A</v>
      </c>
      <c r="C751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15)</f>
        <v>#N/A</v>
      </c>
      <c r="D751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515" s="62" t="e">
        <f>INDEX(RawData!E$2:E$1048576,MATCH(FmtData!$B$4+(ROW()-10),RawData!$A$2:$A$1048576,0))</f>
        <v>#N/A</v>
      </c>
      <c r="F7515" t="e">
        <f>INDEX(RawData!F$2:F$1048576,MATCH(FmtData!$B$4+(ROW()-10),RawData!$A$2:$A$1048576,0))</f>
        <v>#N/A</v>
      </c>
      <c r="G7515" t="e">
        <f>INDEX(RawData!G$2:G$1048576,MATCH(FmtData!$B$4+(ROW()-10),RawData!$A$2:$A$1048576,0))</f>
        <v>#N/A</v>
      </c>
      <c r="H7515" t="e">
        <f>INDEX(RawData!H$2:H$1048576,MATCH(FmtData!$B$4+(ROW()-10),RawData!$A$2:$A$1048576,0))</f>
        <v>#N/A</v>
      </c>
      <c r="I7515" t="e">
        <f>INDEX(RawData!I$2:I$1048576,MATCH(FmtData!$B$4+(ROW()-10),RawData!$A$2:$A$1048576,0))</f>
        <v>#N/A</v>
      </c>
      <c r="J7515" t="e">
        <f>INDEX(RawData!J$2:J$1048576,MATCH(FmtData!$B$4+(ROW()-10),RawData!$A$2:$A$1048576,0))</f>
        <v>#N/A</v>
      </c>
      <c r="K7515" t="e">
        <f>INDEX(RawData!K$2:K$1048576,MATCH(FmtData!$B$4+(ROW()-10),RawData!$A$2:$A$1048576,0))</f>
        <v>#N/A</v>
      </c>
      <c r="L7515" t="e">
        <f>INDEX(RawData!L$2:L$1048576,MATCH(FmtData!$B$4+(ROW()-10),RawData!$A$2:$A$1048576,0))</f>
        <v>#N/A</v>
      </c>
      <c r="M7515" t="e">
        <f>INDEX(RawData!M$2:M$1048576,MATCH(FmtData!$B$4+(ROW()-10),RawData!$A$2:$A$1048576,0))</f>
        <v>#N/A</v>
      </c>
      <c r="N7515" t="e">
        <f>INDEX(RawData!N$2:N$1048576,MATCH(FmtData!$B$4+(ROW()-10),RawData!$A$2:$A$1048576,0))</f>
        <v>#N/A</v>
      </c>
      <c r="O7515" t="e">
        <f>INDEX(RawData!O$2:O$1048576,MATCH(FmtData!$B$4+(ROW()-10),RawData!$A$2:$A$1048576,0))</f>
        <v>#N/A</v>
      </c>
      <c r="P7515" t="e">
        <f>INDEX(RawData!P$2:P$1048576,MATCH(FmtData!$B$4+(ROW()-10),RawData!$A$2:$A$1048576,0))</f>
        <v>#N/A</v>
      </c>
      <c r="Q7515" t="e">
        <f>INDEX(RawData!Q$2:Q$1048576,MATCH(FmtData!$B$4+(ROW()-10),RawData!$A$2:$A$1048576,0))</f>
        <v>#N/A</v>
      </c>
      <c r="R7515" t="e">
        <f>INDEX(RawData!R$2:R$1048576,MATCH(FmtData!$B$4+(ROW()-10),RawData!$A$2:$A$1048576,0))</f>
        <v>#N/A</v>
      </c>
      <c r="S7515" t="e">
        <f>INDEX(RawData!S$2:S$1048576,MATCH(FmtData!$B$4+(ROW()-10),RawData!$A$2:$A$1048576,0))</f>
        <v>#N/A</v>
      </c>
      <c r="T7515" t="e">
        <f>INDEX(RawData!T$2:T$1048576,MATCH(FmtData!$B$4+(ROW()-10),RawData!$A$2:$A$1048576,0))</f>
        <v>#N/A</v>
      </c>
      <c r="U7515" t="e">
        <f>INDEX(RawData!U$2:U$1048576,MATCH(FmtData!$B$4+(ROW()-10),RawData!$A$2:$A$1048576,0))</f>
        <v>#N/A</v>
      </c>
      <c r="V7515" t="e">
        <f>INDEX(RawData!V$2:V$1048576,MATCH(FmtData!$B$4+(ROW()-10),RawData!$A$2:$A$1048576,0))</f>
        <v>#N/A</v>
      </c>
      <c r="W7515" s="8" t="e">
        <f t="shared" si="2577"/>
        <v>#N/A</v>
      </c>
      <c r="X7515" s="8" t="e">
        <f t="shared" si="2578"/>
        <v>#N/A</v>
      </c>
      <c r="Y7515" s="8" t="e">
        <f t="shared" si="2579"/>
        <v>#N/A</v>
      </c>
      <c r="Z7515" s="8" t="e">
        <f t="shared" si="2580"/>
        <v>#N/A</v>
      </c>
      <c r="AA7515" s="8" t="e">
        <f t="shared" si="2581"/>
        <v>#N/A</v>
      </c>
      <c r="AB7515" s="8" t="e">
        <f t="shared" si="2582"/>
        <v>#N/A</v>
      </c>
      <c r="AC7515" s="6" t="e">
        <f t="shared" si="2598"/>
        <v>#N/A</v>
      </c>
      <c r="AD7515" s="41" t="e">
        <f t="shared" si="2593"/>
        <v>#N/A</v>
      </c>
      <c r="AE7515" s="15" t="e">
        <f t="shared" si="2594"/>
        <v>#N/A</v>
      </c>
      <c r="AF7515" s="15" t="e">
        <f t="shared" si="2595"/>
        <v>#N/A</v>
      </c>
      <c r="AG7515" s="15" t="e">
        <f t="shared" si="2583"/>
        <v>#N/A</v>
      </c>
      <c r="AH7515" s="15" t="e">
        <f t="shared" si="2596"/>
        <v>#N/A</v>
      </c>
      <c r="AI7515" s="17" t="e">
        <f t="shared" si="2584"/>
        <v>#N/A</v>
      </c>
      <c r="AJ7515" s="17" t="e">
        <f t="shared" si="2585"/>
        <v>#N/A</v>
      </c>
      <c r="AK7515" s="17" t="e">
        <f t="shared" si="2586"/>
        <v>#N/A</v>
      </c>
      <c r="AL7515" s="17" t="e">
        <f t="shared" si="2587"/>
        <v>#N/A</v>
      </c>
      <c r="AM7515" s="17" t="e">
        <f t="shared" si="2588"/>
        <v>#N/A</v>
      </c>
      <c r="AN7515" s="17" t="e">
        <f t="shared" si="2597"/>
        <v>#N/A</v>
      </c>
      <c r="AO7515" s="17" t="e">
        <f t="shared" si="2592"/>
        <v>#N/A</v>
      </c>
      <c r="AP7515" s="17" t="e">
        <f t="shared" si="2589"/>
        <v>#N/A</v>
      </c>
      <c r="AQ7515" s="17" t="e">
        <f t="shared" si="2590"/>
        <v>#N/A</v>
      </c>
      <c r="AR7515" s="17" t="e">
        <f t="shared" si="2591"/>
        <v>#N/A</v>
      </c>
    </row>
    <row r="7516" spans="2:44" x14ac:dyDescent="0.25">
      <c r="B7516" t="e">
        <f>INDEX(RawData!$A$2:$A$1048576,MATCH(FmtData!$B$4+(ROW()-10),RawData!$A$2:$A$1048576,0))</f>
        <v>#N/A</v>
      </c>
      <c r="C751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16)</f>
        <v>#N/A</v>
      </c>
      <c r="D751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516" s="62" t="e">
        <f>INDEX(RawData!E$2:E$1048576,MATCH(FmtData!$B$4+(ROW()-10),RawData!$A$2:$A$1048576,0))</f>
        <v>#N/A</v>
      </c>
      <c r="F7516" t="e">
        <f>INDEX(RawData!F$2:F$1048576,MATCH(FmtData!$B$4+(ROW()-10),RawData!$A$2:$A$1048576,0))</f>
        <v>#N/A</v>
      </c>
      <c r="G7516" t="e">
        <f>INDEX(RawData!G$2:G$1048576,MATCH(FmtData!$B$4+(ROW()-10),RawData!$A$2:$A$1048576,0))</f>
        <v>#N/A</v>
      </c>
      <c r="H7516" t="e">
        <f>INDEX(RawData!H$2:H$1048576,MATCH(FmtData!$B$4+(ROW()-10),RawData!$A$2:$A$1048576,0))</f>
        <v>#N/A</v>
      </c>
      <c r="I7516" t="e">
        <f>INDEX(RawData!I$2:I$1048576,MATCH(FmtData!$B$4+(ROW()-10),RawData!$A$2:$A$1048576,0))</f>
        <v>#N/A</v>
      </c>
      <c r="J7516" t="e">
        <f>INDEX(RawData!J$2:J$1048576,MATCH(FmtData!$B$4+(ROW()-10),RawData!$A$2:$A$1048576,0))</f>
        <v>#N/A</v>
      </c>
      <c r="K7516" t="e">
        <f>INDEX(RawData!K$2:K$1048576,MATCH(FmtData!$B$4+(ROW()-10),RawData!$A$2:$A$1048576,0))</f>
        <v>#N/A</v>
      </c>
      <c r="L7516" t="e">
        <f>INDEX(RawData!L$2:L$1048576,MATCH(FmtData!$B$4+(ROW()-10),RawData!$A$2:$A$1048576,0))</f>
        <v>#N/A</v>
      </c>
      <c r="M7516" t="e">
        <f>INDEX(RawData!M$2:M$1048576,MATCH(FmtData!$B$4+(ROW()-10),RawData!$A$2:$A$1048576,0))</f>
        <v>#N/A</v>
      </c>
      <c r="N7516" t="e">
        <f>INDEX(RawData!N$2:N$1048576,MATCH(FmtData!$B$4+(ROW()-10),RawData!$A$2:$A$1048576,0))</f>
        <v>#N/A</v>
      </c>
      <c r="O7516" t="e">
        <f>INDEX(RawData!O$2:O$1048576,MATCH(FmtData!$B$4+(ROW()-10),RawData!$A$2:$A$1048576,0))</f>
        <v>#N/A</v>
      </c>
      <c r="P7516" t="e">
        <f>INDEX(RawData!P$2:P$1048576,MATCH(FmtData!$B$4+(ROW()-10),RawData!$A$2:$A$1048576,0))</f>
        <v>#N/A</v>
      </c>
      <c r="Q7516" t="e">
        <f>INDEX(RawData!Q$2:Q$1048576,MATCH(FmtData!$B$4+(ROW()-10),RawData!$A$2:$A$1048576,0))</f>
        <v>#N/A</v>
      </c>
      <c r="R7516" t="e">
        <f>INDEX(RawData!R$2:R$1048576,MATCH(FmtData!$B$4+(ROW()-10),RawData!$A$2:$A$1048576,0))</f>
        <v>#N/A</v>
      </c>
      <c r="S7516" t="e">
        <f>INDEX(RawData!S$2:S$1048576,MATCH(FmtData!$B$4+(ROW()-10),RawData!$A$2:$A$1048576,0))</f>
        <v>#N/A</v>
      </c>
      <c r="T7516" t="e">
        <f>INDEX(RawData!T$2:T$1048576,MATCH(FmtData!$B$4+(ROW()-10),RawData!$A$2:$A$1048576,0))</f>
        <v>#N/A</v>
      </c>
      <c r="U7516" t="e">
        <f>INDEX(RawData!U$2:U$1048576,MATCH(FmtData!$B$4+(ROW()-10),RawData!$A$2:$A$1048576,0))</f>
        <v>#N/A</v>
      </c>
      <c r="V7516" t="e">
        <f>INDEX(RawData!V$2:V$1048576,MATCH(FmtData!$B$4+(ROW()-10),RawData!$A$2:$A$1048576,0))</f>
        <v>#N/A</v>
      </c>
      <c r="W7516" s="8" t="e">
        <f t="shared" si="2577"/>
        <v>#N/A</v>
      </c>
      <c r="X7516" s="8" t="e">
        <f t="shared" si="2578"/>
        <v>#N/A</v>
      </c>
      <c r="Y7516" s="8" t="e">
        <f t="shared" si="2579"/>
        <v>#N/A</v>
      </c>
      <c r="Z7516" s="8" t="e">
        <f t="shared" si="2580"/>
        <v>#N/A</v>
      </c>
      <c r="AA7516" s="8" t="e">
        <f t="shared" si="2581"/>
        <v>#N/A</v>
      </c>
      <c r="AB7516" s="8" t="e">
        <f t="shared" si="2582"/>
        <v>#N/A</v>
      </c>
      <c r="AC7516" s="6" t="e">
        <f t="shared" si="2598"/>
        <v>#N/A</v>
      </c>
      <c r="AD7516" s="41" t="e">
        <f t="shared" si="2593"/>
        <v>#N/A</v>
      </c>
      <c r="AE7516" s="15" t="e">
        <f t="shared" si="2594"/>
        <v>#N/A</v>
      </c>
      <c r="AF7516" s="15" t="e">
        <f t="shared" si="2595"/>
        <v>#N/A</v>
      </c>
      <c r="AG7516" s="15" t="e">
        <f t="shared" si="2583"/>
        <v>#N/A</v>
      </c>
      <c r="AH7516" s="15" t="e">
        <f t="shared" si="2596"/>
        <v>#N/A</v>
      </c>
      <c r="AI7516" s="17" t="e">
        <f t="shared" si="2584"/>
        <v>#N/A</v>
      </c>
      <c r="AJ7516" s="17" t="e">
        <f t="shared" si="2585"/>
        <v>#N/A</v>
      </c>
      <c r="AK7516" s="17" t="e">
        <f t="shared" si="2586"/>
        <v>#N/A</v>
      </c>
      <c r="AL7516" s="17" t="e">
        <f t="shared" si="2587"/>
        <v>#N/A</v>
      </c>
      <c r="AM7516" s="17" t="e">
        <f t="shared" si="2588"/>
        <v>#N/A</v>
      </c>
      <c r="AN7516" s="17" t="e">
        <f t="shared" si="2597"/>
        <v>#N/A</v>
      </c>
      <c r="AO7516" s="17" t="e">
        <f t="shared" si="2592"/>
        <v>#N/A</v>
      </c>
      <c r="AP7516" s="17" t="e">
        <f t="shared" si="2589"/>
        <v>#N/A</v>
      </c>
      <c r="AQ7516" s="17" t="e">
        <f t="shared" si="2590"/>
        <v>#N/A</v>
      </c>
      <c r="AR7516" s="17" t="e">
        <f t="shared" si="2591"/>
        <v>#N/A</v>
      </c>
    </row>
    <row r="7517" spans="2:44" x14ac:dyDescent="0.25">
      <c r="B7517" t="e">
        <f>INDEX(RawData!$A$2:$A$1048576,MATCH(FmtData!$B$4+(ROW()-10),RawData!$A$2:$A$1048576,0))</f>
        <v>#N/A</v>
      </c>
      <c r="C751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17)</f>
        <v>#N/A</v>
      </c>
      <c r="D751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517" s="62" t="e">
        <f>INDEX(RawData!E$2:E$1048576,MATCH(FmtData!$B$4+(ROW()-10),RawData!$A$2:$A$1048576,0))</f>
        <v>#N/A</v>
      </c>
      <c r="F7517" t="e">
        <f>INDEX(RawData!F$2:F$1048576,MATCH(FmtData!$B$4+(ROW()-10),RawData!$A$2:$A$1048576,0))</f>
        <v>#N/A</v>
      </c>
      <c r="G7517" t="e">
        <f>INDEX(RawData!G$2:G$1048576,MATCH(FmtData!$B$4+(ROW()-10),RawData!$A$2:$A$1048576,0))</f>
        <v>#N/A</v>
      </c>
      <c r="H7517" t="e">
        <f>INDEX(RawData!H$2:H$1048576,MATCH(FmtData!$B$4+(ROW()-10),RawData!$A$2:$A$1048576,0))</f>
        <v>#N/A</v>
      </c>
      <c r="I7517" t="e">
        <f>INDEX(RawData!I$2:I$1048576,MATCH(FmtData!$B$4+(ROW()-10),RawData!$A$2:$A$1048576,0))</f>
        <v>#N/A</v>
      </c>
      <c r="J7517" t="e">
        <f>INDEX(RawData!J$2:J$1048576,MATCH(FmtData!$B$4+(ROW()-10),RawData!$A$2:$A$1048576,0))</f>
        <v>#N/A</v>
      </c>
      <c r="K7517" t="e">
        <f>INDEX(RawData!K$2:K$1048576,MATCH(FmtData!$B$4+(ROW()-10),RawData!$A$2:$A$1048576,0))</f>
        <v>#N/A</v>
      </c>
      <c r="L7517" t="e">
        <f>INDEX(RawData!L$2:L$1048576,MATCH(FmtData!$B$4+(ROW()-10),RawData!$A$2:$A$1048576,0))</f>
        <v>#N/A</v>
      </c>
      <c r="M7517" t="e">
        <f>INDEX(RawData!M$2:M$1048576,MATCH(FmtData!$B$4+(ROW()-10),RawData!$A$2:$A$1048576,0))</f>
        <v>#N/A</v>
      </c>
      <c r="N7517" t="e">
        <f>INDEX(RawData!N$2:N$1048576,MATCH(FmtData!$B$4+(ROW()-10),RawData!$A$2:$A$1048576,0))</f>
        <v>#N/A</v>
      </c>
      <c r="O7517" t="e">
        <f>INDEX(RawData!O$2:O$1048576,MATCH(FmtData!$B$4+(ROW()-10),RawData!$A$2:$A$1048576,0))</f>
        <v>#N/A</v>
      </c>
      <c r="P7517" t="e">
        <f>INDEX(RawData!P$2:P$1048576,MATCH(FmtData!$B$4+(ROW()-10),RawData!$A$2:$A$1048576,0))</f>
        <v>#N/A</v>
      </c>
      <c r="Q7517" t="e">
        <f>INDEX(RawData!Q$2:Q$1048576,MATCH(FmtData!$B$4+(ROW()-10),RawData!$A$2:$A$1048576,0))</f>
        <v>#N/A</v>
      </c>
      <c r="R7517" t="e">
        <f>INDEX(RawData!R$2:R$1048576,MATCH(FmtData!$B$4+(ROW()-10),RawData!$A$2:$A$1048576,0))</f>
        <v>#N/A</v>
      </c>
      <c r="S7517" t="e">
        <f>INDEX(RawData!S$2:S$1048576,MATCH(FmtData!$B$4+(ROW()-10),RawData!$A$2:$A$1048576,0))</f>
        <v>#N/A</v>
      </c>
      <c r="T7517" t="e">
        <f>INDEX(RawData!T$2:T$1048576,MATCH(FmtData!$B$4+(ROW()-10),RawData!$A$2:$A$1048576,0))</f>
        <v>#N/A</v>
      </c>
      <c r="U7517" t="e">
        <f>INDEX(RawData!U$2:U$1048576,MATCH(FmtData!$B$4+(ROW()-10),RawData!$A$2:$A$1048576,0))</f>
        <v>#N/A</v>
      </c>
      <c r="V7517" t="e">
        <f>INDEX(RawData!V$2:V$1048576,MATCH(FmtData!$B$4+(ROW()-10),RawData!$A$2:$A$1048576,0))</f>
        <v>#N/A</v>
      </c>
      <c r="W7517" s="8" t="e">
        <f t="shared" si="2577"/>
        <v>#N/A</v>
      </c>
      <c r="X7517" s="8" t="e">
        <f t="shared" si="2578"/>
        <v>#N/A</v>
      </c>
      <c r="Y7517" s="8" t="e">
        <f t="shared" si="2579"/>
        <v>#N/A</v>
      </c>
      <c r="Z7517" s="8" t="e">
        <f t="shared" si="2580"/>
        <v>#N/A</v>
      </c>
      <c r="AA7517" s="8" t="e">
        <f t="shared" si="2581"/>
        <v>#N/A</v>
      </c>
      <c r="AB7517" s="8" t="e">
        <f t="shared" si="2582"/>
        <v>#N/A</v>
      </c>
      <c r="AC7517" s="6" t="e">
        <f t="shared" si="2598"/>
        <v>#N/A</v>
      </c>
      <c r="AD7517" s="41" t="e">
        <f t="shared" si="2593"/>
        <v>#N/A</v>
      </c>
      <c r="AE7517" s="15" t="e">
        <f t="shared" si="2594"/>
        <v>#N/A</v>
      </c>
      <c r="AF7517" s="15" t="e">
        <f t="shared" si="2595"/>
        <v>#N/A</v>
      </c>
      <c r="AG7517" s="15" t="e">
        <f t="shared" si="2583"/>
        <v>#N/A</v>
      </c>
      <c r="AH7517" s="15" t="e">
        <f t="shared" si="2596"/>
        <v>#N/A</v>
      </c>
      <c r="AI7517" s="17" t="e">
        <f t="shared" si="2584"/>
        <v>#N/A</v>
      </c>
      <c r="AJ7517" s="17" t="e">
        <f t="shared" si="2585"/>
        <v>#N/A</v>
      </c>
      <c r="AK7517" s="17" t="e">
        <f t="shared" si="2586"/>
        <v>#N/A</v>
      </c>
      <c r="AL7517" s="17" t="e">
        <f t="shared" si="2587"/>
        <v>#N/A</v>
      </c>
      <c r="AM7517" s="17" t="e">
        <f t="shared" si="2588"/>
        <v>#N/A</v>
      </c>
      <c r="AN7517" s="17" t="e">
        <f t="shared" si="2597"/>
        <v>#N/A</v>
      </c>
      <c r="AO7517" s="17" t="e">
        <f t="shared" si="2592"/>
        <v>#N/A</v>
      </c>
      <c r="AP7517" s="17" t="e">
        <f t="shared" si="2589"/>
        <v>#N/A</v>
      </c>
      <c r="AQ7517" s="17" t="e">
        <f t="shared" si="2590"/>
        <v>#N/A</v>
      </c>
      <c r="AR7517" s="17" t="e">
        <f t="shared" si="2591"/>
        <v>#N/A</v>
      </c>
    </row>
    <row r="7518" spans="2:44" x14ac:dyDescent="0.25">
      <c r="B7518" t="e">
        <f>INDEX(RawData!$A$2:$A$1048576,MATCH(FmtData!$B$4+(ROW()-10),RawData!$A$2:$A$1048576,0))</f>
        <v>#N/A</v>
      </c>
      <c r="C751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18)</f>
        <v>#N/A</v>
      </c>
      <c r="D751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518" s="62" t="e">
        <f>INDEX(RawData!E$2:E$1048576,MATCH(FmtData!$B$4+(ROW()-10),RawData!$A$2:$A$1048576,0))</f>
        <v>#N/A</v>
      </c>
      <c r="F7518" t="e">
        <f>INDEX(RawData!F$2:F$1048576,MATCH(FmtData!$B$4+(ROW()-10),RawData!$A$2:$A$1048576,0))</f>
        <v>#N/A</v>
      </c>
      <c r="G7518" t="e">
        <f>INDEX(RawData!G$2:G$1048576,MATCH(FmtData!$B$4+(ROW()-10),RawData!$A$2:$A$1048576,0))</f>
        <v>#N/A</v>
      </c>
      <c r="H7518" t="e">
        <f>INDEX(RawData!H$2:H$1048576,MATCH(FmtData!$B$4+(ROW()-10),RawData!$A$2:$A$1048576,0))</f>
        <v>#N/A</v>
      </c>
      <c r="I7518" t="e">
        <f>INDEX(RawData!I$2:I$1048576,MATCH(FmtData!$B$4+(ROW()-10),RawData!$A$2:$A$1048576,0))</f>
        <v>#N/A</v>
      </c>
      <c r="J7518" t="e">
        <f>INDEX(RawData!J$2:J$1048576,MATCH(FmtData!$B$4+(ROW()-10),RawData!$A$2:$A$1048576,0))</f>
        <v>#N/A</v>
      </c>
      <c r="K7518" t="e">
        <f>INDEX(RawData!K$2:K$1048576,MATCH(FmtData!$B$4+(ROW()-10),RawData!$A$2:$A$1048576,0))</f>
        <v>#N/A</v>
      </c>
      <c r="L7518" t="e">
        <f>INDEX(RawData!L$2:L$1048576,MATCH(FmtData!$B$4+(ROW()-10),RawData!$A$2:$A$1048576,0))</f>
        <v>#N/A</v>
      </c>
      <c r="M7518" t="e">
        <f>INDEX(RawData!M$2:M$1048576,MATCH(FmtData!$B$4+(ROW()-10),RawData!$A$2:$A$1048576,0))</f>
        <v>#N/A</v>
      </c>
      <c r="N7518" t="e">
        <f>INDEX(RawData!N$2:N$1048576,MATCH(FmtData!$B$4+(ROW()-10),RawData!$A$2:$A$1048576,0))</f>
        <v>#N/A</v>
      </c>
      <c r="O7518" t="e">
        <f>INDEX(RawData!O$2:O$1048576,MATCH(FmtData!$B$4+(ROW()-10),RawData!$A$2:$A$1048576,0))</f>
        <v>#N/A</v>
      </c>
      <c r="P7518" t="e">
        <f>INDEX(RawData!P$2:P$1048576,MATCH(FmtData!$B$4+(ROW()-10),RawData!$A$2:$A$1048576,0))</f>
        <v>#N/A</v>
      </c>
      <c r="Q7518" t="e">
        <f>INDEX(RawData!Q$2:Q$1048576,MATCH(FmtData!$B$4+(ROW()-10),RawData!$A$2:$A$1048576,0))</f>
        <v>#N/A</v>
      </c>
      <c r="R7518" t="e">
        <f>INDEX(RawData!R$2:R$1048576,MATCH(FmtData!$B$4+(ROW()-10),RawData!$A$2:$A$1048576,0))</f>
        <v>#N/A</v>
      </c>
      <c r="S7518" t="e">
        <f>INDEX(RawData!S$2:S$1048576,MATCH(FmtData!$B$4+(ROW()-10),RawData!$A$2:$A$1048576,0))</f>
        <v>#N/A</v>
      </c>
      <c r="T7518" t="e">
        <f>INDEX(RawData!T$2:T$1048576,MATCH(FmtData!$B$4+(ROW()-10),RawData!$A$2:$A$1048576,0))</f>
        <v>#N/A</v>
      </c>
      <c r="U7518" t="e">
        <f>INDEX(RawData!U$2:U$1048576,MATCH(FmtData!$B$4+(ROW()-10),RawData!$A$2:$A$1048576,0))</f>
        <v>#N/A</v>
      </c>
      <c r="V7518" t="e">
        <f>INDEX(RawData!V$2:V$1048576,MATCH(FmtData!$B$4+(ROW()-10),RawData!$A$2:$A$1048576,0))</f>
        <v>#N/A</v>
      </c>
      <c r="W7518" s="8" t="e">
        <f t="shared" si="2577"/>
        <v>#N/A</v>
      </c>
      <c r="X7518" s="8" t="e">
        <f t="shared" si="2578"/>
        <v>#N/A</v>
      </c>
      <c r="Y7518" s="8" t="e">
        <f t="shared" si="2579"/>
        <v>#N/A</v>
      </c>
      <c r="Z7518" s="8" t="e">
        <f t="shared" si="2580"/>
        <v>#N/A</v>
      </c>
      <c r="AA7518" s="8" t="e">
        <f t="shared" si="2581"/>
        <v>#N/A</v>
      </c>
      <c r="AB7518" s="8" t="e">
        <f t="shared" si="2582"/>
        <v>#N/A</v>
      </c>
      <c r="AC7518" s="6" t="e">
        <f t="shared" si="2598"/>
        <v>#N/A</v>
      </c>
      <c r="AD7518" s="41" t="e">
        <f t="shared" si="2593"/>
        <v>#N/A</v>
      </c>
      <c r="AE7518" s="15" t="e">
        <f t="shared" si="2594"/>
        <v>#N/A</v>
      </c>
      <c r="AF7518" s="15" t="e">
        <f t="shared" si="2595"/>
        <v>#N/A</v>
      </c>
      <c r="AG7518" s="15" t="e">
        <f t="shared" si="2583"/>
        <v>#N/A</v>
      </c>
      <c r="AH7518" s="15" t="e">
        <f t="shared" si="2596"/>
        <v>#N/A</v>
      </c>
      <c r="AI7518" s="17" t="e">
        <f t="shared" si="2584"/>
        <v>#N/A</v>
      </c>
      <c r="AJ7518" s="17" t="e">
        <f t="shared" si="2585"/>
        <v>#N/A</v>
      </c>
      <c r="AK7518" s="17" t="e">
        <f t="shared" si="2586"/>
        <v>#N/A</v>
      </c>
      <c r="AL7518" s="17" t="e">
        <f t="shared" si="2587"/>
        <v>#N/A</v>
      </c>
      <c r="AM7518" s="17" t="e">
        <f t="shared" si="2588"/>
        <v>#N/A</v>
      </c>
      <c r="AN7518" s="17" t="e">
        <f t="shared" si="2597"/>
        <v>#N/A</v>
      </c>
      <c r="AO7518" s="17" t="e">
        <f t="shared" si="2592"/>
        <v>#N/A</v>
      </c>
      <c r="AP7518" s="17" t="e">
        <f t="shared" si="2589"/>
        <v>#N/A</v>
      </c>
      <c r="AQ7518" s="17" t="e">
        <f t="shared" si="2590"/>
        <v>#N/A</v>
      </c>
      <c r="AR7518" s="17" t="e">
        <f t="shared" si="2591"/>
        <v>#N/A</v>
      </c>
    </row>
    <row r="7519" spans="2:44" x14ac:dyDescent="0.25">
      <c r="B7519" t="e">
        <f>INDEX(RawData!$A$2:$A$1048576,MATCH(FmtData!$B$4+(ROW()-10),RawData!$A$2:$A$1048576,0))</f>
        <v>#N/A</v>
      </c>
      <c r="C751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19)</f>
        <v>#N/A</v>
      </c>
      <c r="D751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519" s="62" t="e">
        <f>INDEX(RawData!E$2:E$1048576,MATCH(FmtData!$B$4+(ROW()-10),RawData!$A$2:$A$1048576,0))</f>
        <v>#N/A</v>
      </c>
      <c r="F7519" t="e">
        <f>INDEX(RawData!F$2:F$1048576,MATCH(FmtData!$B$4+(ROW()-10),RawData!$A$2:$A$1048576,0))</f>
        <v>#N/A</v>
      </c>
      <c r="G7519" t="e">
        <f>INDEX(RawData!G$2:G$1048576,MATCH(FmtData!$B$4+(ROW()-10),RawData!$A$2:$A$1048576,0))</f>
        <v>#N/A</v>
      </c>
      <c r="H7519" t="e">
        <f>INDEX(RawData!H$2:H$1048576,MATCH(FmtData!$B$4+(ROW()-10),RawData!$A$2:$A$1048576,0))</f>
        <v>#N/A</v>
      </c>
      <c r="I7519" t="e">
        <f>INDEX(RawData!I$2:I$1048576,MATCH(FmtData!$B$4+(ROW()-10),RawData!$A$2:$A$1048576,0))</f>
        <v>#N/A</v>
      </c>
      <c r="J7519" t="e">
        <f>INDEX(RawData!J$2:J$1048576,MATCH(FmtData!$B$4+(ROW()-10),RawData!$A$2:$A$1048576,0))</f>
        <v>#N/A</v>
      </c>
      <c r="K7519" t="e">
        <f>INDEX(RawData!K$2:K$1048576,MATCH(FmtData!$B$4+(ROW()-10),RawData!$A$2:$A$1048576,0))</f>
        <v>#N/A</v>
      </c>
      <c r="L7519" t="e">
        <f>INDEX(RawData!L$2:L$1048576,MATCH(FmtData!$B$4+(ROW()-10),RawData!$A$2:$A$1048576,0))</f>
        <v>#N/A</v>
      </c>
      <c r="M7519" t="e">
        <f>INDEX(RawData!M$2:M$1048576,MATCH(FmtData!$B$4+(ROW()-10),RawData!$A$2:$A$1048576,0))</f>
        <v>#N/A</v>
      </c>
      <c r="N7519" t="e">
        <f>INDEX(RawData!N$2:N$1048576,MATCH(FmtData!$B$4+(ROW()-10),RawData!$A$2:$A$1048576,0))</f>
        <v>#N/A</v>
      </c>
      <c r="O7519" t="e">
        <f>INDEX(RawData!O$2:O$1048576,MATCH(FmtData!$B$4+(ROW()-10),RawData!$A$2:$A$1048576,0))</f>
        <v>#N/A</v>
      </c>
      <c r="P7519" t="e">
        <f>INDEX(RawData!P$2:P$1048576,MATCH(FmtData!$B$4+(ROW()-10),RawData!$A$2:$A$1048576,0))</f>
        <v>#N/A</v>
      </c>
      <c r="Q7519" t="e">
        <f>INDEX(RawData!Q$2:Q$1048576,MATCH(FmtData!$B$4+(ROW()-10),RawData!$A$2:$A$1048576,0))</f>
        <v>#N/A</v>
      </c>
      <c r="R7519" t="e">
        <f>INDEX(RawData!R$2:R$1048576,MATCH(FmtData!$B$4+(ROW()-10),RawData!$A$2:$A$1048576,0))</f>
        <v>#N/A</v>
      </c>
      <c r="S7519" t="e">
        <f>INDEX(RawData!S$2:S$1048576,MATCH(FmtData!$B$4+(ROW()-10),RawData!$A$2:$A$1048576,0))</f>
        <v>#N/A</v>
      </c>
      <c r="T7519" t="e">
        <f>INDEX(RawData!T$2:T$1048576,MATCH(FmtData!$B$4+(ROW()-10),RawData!$A$2:$A$1048576,0))</f>
        <v>#N/A</v>
      </c>
      <c r="U7519" t="e">
        <f>INDEX(RawData!U$2:U$1048576,MATCH(FmtData!$B$4+(ROW()-10),RawData!$A$2:$A$1048576,0))</f>
        <v>#N/A</v>
      </c>
      <c r="V7519" t="e">
        <f>INDEX(RawData!V$2:V$1048576,MATCH(FmtData!$B$4+(ROW()-10),RawData!$A$2:$A$1048576,0))</f>
        <v>#N/A</v>
      </c>
      <c r="W7519" s="8" t="e">
        <f t="shared" si="2577"/>
        <v>#N/A</v>
      </c>
      <c r="X7519" s="8" t="e">
        <f t="shared" si="2578"/>
        <v>#N/A</v>
      </c>
      <c r="Y7519" s="8" t="e">
        <f t="shared" si="2579"/>
        <v>#N/A</v>
      </c>
      <c r="Z7519" s="8" t="e">
        <f t="shared" si="2580"/>
        <v>#N/A</v>
      </c>
      <c r="AA7519" s="8" t="e">
        <f t="shared" si="2581"/>
        <v>#N/A</v>
      </c>
      <c r="AB7519" s="8" t="e">
        <f t="shared" si="2582"/>
        <v>#N/A</v>
      </c>
      <c r="AC7519" s="6" t="e">
        <f t="shared" si="2598"/>
        <v>#N/A</v>
      </c>
      <c r="AD7519" s="41" t="e">
        <f t="shared" si="2593"/>
        <v>#N/A</v>
      </c>
      <c r="AE7519" s="15" t="e">
        <f t="shared" si="2594"/>
        <v>#N/A</v>
      </c>
      <c r="AF7519" s="15" t="e">
        <f t="shared" si="2595"/>
        <v>#N/A</v>
      </c>
      <c r="AG7519" s="15" t="e">
        <f t="shared" si="2583"/>
        <v>#N/A</v>
      </c>
      <c r="AH7519" s="15" t="e">
        <f t="shared" si="2596"/>
        <v>#N/A</v>
      </c>
      <c r="AI7519" s="17" t="e">
        <f t="shared" si="2584"/>
        <v>#N/A</v>
      </c>
      <c r="AJ7519" s="17" t="e">
        <f t="shared" si="2585"/>
        <v>#N/A</v>
      </c>
      <c r="AK7519" s="17" t="e">
        <f t="shared" si="2586"/>
        <v>#N/A</v>
      </c>
      <c r="AL7519" s="17" t="e">
        <f t="shared" si="2587"/>
        <v>#N/A</v>
      </c>
      <c r="AM7519" s="17" t="e">
        <f t="shared" si="2588"/>
        <v>#N/A</v>
      </c>
      <c r="AN7519" s="17" t="e">
        <f t="shared" si="2597"/>
        <v>#N/A</v>
      </c>
      <c r="AO7519" s="17" t="e">
        <f t="shared" si="2592"/>
        <v>#N/A</v>
      </c>
      <c r="AP7519" s="17" t="e">
        <f t="shared" si="2589"/>
        <v>#N/A</v>
      </c>
      <c r="AQ7519" s="17" t="e">
        <f t="shared" si="2590"/>
        <v>#N/A</v>
      </c>
      <c r="AR7519" s="17" t="e">
        <f t="shared" si="2591"/>
        <v>#N/A</v>
      </c>
    </row>
    <row r="7520" spans="2:44" x14ac:dyDescent="0.25">
      <c r="B7520" t="e">
        <f>INDEX(RawData!$A$2:$A$1048576,MATCH(FmtData!$B$4+(ROW()-10),RawData!$A$2:$A$1048576,0))</f>
        <v>#N/A</v>
      </c>
      <c r="C752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20)</f>
        <v>#N/A</v>
      </c>
      <c r="D752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520" s="62" t="e">
        <f>INDEX(RawData!E$2:E$1048576,MATCH(FmtData!$B$4+(ROW()-10),RawData!$A$2:$A$1048576,0))</f>
        <v>#N/A</v>
      </c>
      <c r="F7520" t="e">
        <f>INDEX(RawData!F$2:F$1048576,MATCH(FmtData!$B$4+(ROW()-10),RawData!$A$2:$A$1048576,0))</f>
        <v>#N/A</v>
      </c>
      <c r="G7520" t="e">
        <f>INDEX(RawData!G$2:G$1048576,MATCH(FmtData!$B$4+(ROW()-10),RawData!$A$2:$A$1048576,0))</f>
        <v>#N/A</v>
      </c>
      <c r="H7520" t="e">
        <f>INDEX(RawData!H$2:H$1048576,MATCH(FmtData!$B$4+(ROW()-10),RawData!$A$2:$A$1048576,0))</f>
        <v>#N/A</v>
      </c>
      <c r="I7520" t="e">
        <f>INDEX(RawData!I$2:I$1048576,MATCH(FmtData!$B$4+(ROW()-10),RawData!$A$2:$A$1048576,0))</f>
        <v>#N/A</v>
      </c>
      <c r="J7520" t="e">
        <f>INDEX(RawData!J$2:J$1048576,MATCH(FmtData!$B$4+(ROW()-10),RawData!$A$2:$A$1048576,0))</f>
        <v>#N/A</v>
      </c>
      <c r="K7520" t="e">
        <f>INDEX(RawData!K$2:K$1048576,MATCH(FmtData!$B$4+(ROW()-10),RawData!$A$2:$A$1048576,0))</f>
        <v>#N/A</v>
      </c>
      <c r="L7520" t="e">
        <f>INDEX(RawData!L$2:L$1048576,MATCH(FmtData!$B$4+(ROW()-10),RawData!$A$2:$A$1048576,0))</f>
        <v>#N/A</v>
      </c>
      <c r="M7520" t="e">
        <f>INDEX(RawData!M$2:M$1048576,MATCH(FmtData!$B$4+(ROW()-10),RawData!$A$2:$A$1048576,0))</f>
        <v>#N/A</v>
      </c>
      <c r="N7520" t="e">
        <f>INDEX(RawData!N$2:N$1048576,MATCH(FmtData!$B$4+(ROW()-10),RawData!$A$2:$A$1048576,0))</f>
        <v>#N/A</v>
      </c>
      <c r="O7520" t="e">
        <f>INDEX(RawData!O$2:O$1048576,MATCH(FmtData!$B$4+(ROW()-10),RawData!$A$2:$A$1048576,0))</f>
        <v>#N/A</v>
      </c>
      <c r="P7520" t="e">
        <f>INDEX(RawData!P$2:P$1048576,MATCH(FmtData!$B$4+(ROW()-10),RawData!$A$2:$A$1048576,0))</f>
        <v>#N/A</v>
      </c>
      <c r="Q7520" t="e">
        <f>INDEX(RawData!Q$2:Q$1048576,MATCH(FmtData!$B$4+(ROW()-10),RawData!$A$2:$A$1048576,0))</f>
        <v>#N/A</v>
      </c>
      <c r="R7520" t="e">
        <f>INDEX(RawData!R$2:R$1048576,MATCH(FmtData!$B$4+(ROW()-10),RawData!$A$2:$A$1048576,0))</f>
        <v>#N/A</v>
      </c>
      <c r="S7520" t="e">
        <f>INDEX(RawData!S$2:S$1048576,MATCH(FmtData!$B$4+(ROW()-10),RawData!$A$2:$A$1048576,0))</f>
        <v>#N/A</v>
      </c>
      <c r="T7520" t="e">
        <f>INDEX(RawData!T$2:T$1048576,MATCH(FmtData!$B$4+(ROW()-10),RawData!$A$2:$A$1048576,0))</f>
        <v>#N/A</v>
      </c>
      <c r="U7520" t="e">
        <f>INDEX(RawData!U$2:U$1048576,MATCH(FmtData!$B$4+(ROW()-10),RawData!$A$2:$A$1048576,0))</f>
        <v>#N/A</v>
      </c>
      <c r="V7520" t="e">
        <f>INDEX(RawData!V$2:V$1048576,MATCH(FmtData!$B$4+(ROW()-10),RawData!$A$2:$A$1048576,0))</f>
        <v>#N/A</v>
      </c>
      <c r="W7520" s="8" t="e">
        <f t="shared" si="2577"/>
        <v>#N/A</v>
      </c>
      <c r="X7520" s="8" t="e">
        <f t="shared" si="2578"/>
        <v>#N/A</v>
      </c>
      <c r="Y7520" s="8" t="e">
        <f t="shared" si="2579"/>
        <v>#N/A</v>
      </c>
      <c r="Z7520" s="8" t="e">
        <f t="shared" si="2580"/>
        <v>#N/A</v>
      </c>
      <c r="AA7520" s="8" t="e">
        <f t="shared" si="2581"/>
        <v>#N/A</v>
      </c>
      <c r="AB7520" s="8" t="e">
        <f t="shared" si="2582"/>
        <v>#N/A</v>
      </c>
      <c r="AC7520" s="6" t="e">
        <f t="shared" si="2598"/>
        <v>#N/A</v>
      </c>
      <c r="AD7520" s="41" t="e">
        <f t="shared" si="2593"/>
        <v>#N/A</v>
      </c>
      <c r="AE7520" s="15" t="e">
        <f t="shared" si="2594"/>
        <v>#N/A</v>
      </c>
      <c r="AF7520" s="15" t="e">
        <f t="shared" si="2595"/>
        <v>#N/A</v>
      </c>
      <c r="AG7520" s="15" t="e">
        <f t="shared" si="2583"/>
        <v>#N/A</v>
      </c>
      <c r="AH7520" s="15" t="e">
        <f t="shared" si="2596"/>
        <v>#N/A</v>
      </c>
      <c r="AI7520" s="17" t="e">
        <f t="shared" si="2584"/>
        <v>#N/A</v>
      </c>
      <c r="AJ7520" s="17" t="e">
        <f t="shared" si="2585"/>
        <v>#N/A</v>
      </c>
      <c r="AK7520" s="17" t="e">
        <f t="shared" si="2586"/>
        <v>#N/A</v>
      </c>
      <c r="AL7520" s="17" t="e">
        <f t="shared" si="2587"/>
        <v>#N/A</v>
      </c>
      <c r="AM7520" s="17" t="e">
        <f t="shared" si="2588"/>
        <v>#N/A</v>
      </c>
      <c r="AN7520" s="17" t="e">
        <f t="shared" si="2597"/>
        <v>#N/A</v>
      </c>
      <c r="AO7520" s="17" t="e">
        <f t="shared" si="2592"/>
        <v>#N/A</v>
      </c>
      <c r="AP7520" s="17" t="e">
        <f t="shared" si="2589"/>
        <v>#N/A</v>
      </c>
      <c r="AQ7520" s="17" t="e">
        <f t="shared" si="2590"/>
        <v>#N/A</v>
      </c>
      <c r="AR7520" s="17" t="e">
        <f t="shared" si="2591"/>
        <v>#N/A</v>
      </c>
    </row>
    <row r="7521" spans="2:44" x14ac:dyDescent="0.25">
      <c r="B7521" t="e">
        <f>INDEX(RawData!$A$2:$A$1048576,MATCH(FmtData!$B$4+(ROW()-10),RawData!$A$2:$A$1048576,0))</f>
        <v>#N/A</v>
      </c>
      <c r="C752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21)</f>
        <v>#N/A</v>
      </c>
      <c r="D752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521" s="62" t="e">
        <f>INDEX(RawData!E$2:E$1048576,MATCH(FmtData!$B$4+(ROW()-10),RawData!$A$2:$A$1048576,0))</f>
        <v>#N/A</v>
      </c>
      <c r="F7521" t="e">
        <f>INDEX(RawData!F$2:F$1048576,MATCH(FmtData!$B$4+(ROW()-10),RawData!$A$2:$A$1048576,0))</f>
        <v>#N/A</v>
      </c>
      <c r="G7521" t="e">
        <f>INDEX(RawData!G$2:G$1048576,MATCH(FmtData!$B$4+(ROW()-10),RawData!$A$2:$A$1048576,0))</f>
        <v>#N/A</v>
      </c>
      <c r="H7521" t="e">
        <f>INDEX(RawData!H$2:H$1048576,MATCH(FmtData!$B$4+(ROW()-10),RawData!$A$2:$A$1048576,0))</f>
        <v>#N/A</v>
      </c>
      <c r="I7521" t="e">
        <f>INDEX(RawData!I$2:I$1048576,MATCH(FmtData!$B$4+(ROW()-10),RawData!$A$2:$A$1048576,0))</f>
        <v>#N/A</v>
      </c>
      <c r="J7521" t="e">
        <f>INDEX(RawData!J$2:J$1048576,MATCH(FmtData!$B$4+(ROW()-10),RawData!$A$2:$A$1048576,0))</f>
        <v>#N/A</v>
      </c>
      <c r="K7521" t="e">
        <f>INDEX(RawData!K$2:K$1048576,MATCH(FmtData!$B$4+(ROW()-10),RawData!$A$2:$A$1048576,0))</f>
        <v>#N/A</v>
      </c>
      <c r="L7521" t="e">
        <f>INDEX(RawData!L$2:L$1048576,MATCH(FmtData!$B$4+(ROW()-10),RawData!$A$2:$A$1048576,0))</f>
        <v>#N/A</v>
      </c>
      <c r="M7521" t="e">
        <f>INDEX(RawData!M$2:M$1048576,MATCH(FmtData!$B$4+(ROW()-10),RawData!$A$2:$A$1048576,0))</f>
        <v>#N/A</v>
      </c>
      <c r="N7521" t="e">
        <f>INDEX(RawData!N$2:N$1048576,MATCH(FmtData!$B$4+(ROW()-10),RawData!$A$2:$A$1048576,0))</f>
        <v>#N/A</v>
      </c>
      <c r="O7521" t="e">
        <f>INDEX(RawData!O$2:O$1048576,MATCH(FmtData!$B$4+(ROW()-10),RawData!$A$2:$A$1048576,0))</f>
        <v>#N/A</v>
      </c>
      <c r="P7521" t="e">
        <f>INDEX(RawData!P$2:P$1048576,MATCH(FmtData!$B$4+(ROW()-10),RawData!$A$2:$A$1048576,0))</f>
        <v>#N/A</v>
      </c>
      <c r="Q7521" t="e">
        <f>INDEX(RawData!Q$2:Q$1048576,MATCH(FmtData!$B$4+(ROW()-10),RawData!$A$2:$A$1048576,0))</f>
        <v>#N/A</v>
      </c>
      <c r="R7521" t="e">
        <f>INDEX(RawData!R$2:R$1048576,MATCH(FmtData!$B$4+(ROW()-10),RawData!$A$2:$A$1048576,0))</f>
        <v>#N/A</v>
      </c>
      <c r="S7521" t="e">
        <f>INDEX(RawData!S$2:S$1048576,MATCH(FmtData!$B$4+(ROW()-10),RawData!$A$2:$A$1048576,0))</f>
        <v>#N/A</v>
      </c>
      <c r="T7521" t="e">
        <f>INDEX(RawData!T$2:T$1048576,MATCH(FmtData!$B$4+(ROW()-10),RawData!$A$2:$A$1048576,0))</f>
        <v>#N/A</v>
      </c>
      <c r="U7521" t="e">
        <f>INDEX(RawData!U$2:U$1048576,MATCH(FmtData!$B$4+(ROW()-10),RawData!$A$2:$A$1048576,0))</f>
        <v>#N/A</v>
      </c>
      <c r="V7521" t="e">
        <f>INDEX(RawData!V$2:V$1048576,MATCH(FmtData!$B$4+(ROW()-10),RawData!$A$2:$A$1048576,0))</f>
        <v>#N/A</v>
      </c>
      <c r="W7521" s="8" t="e">
        <f t="shared" si="2577"/>
        <v>#N/A</v>
      </c>
      <c r="X7521" s="8" t="e">
        <f t="shared" si="2578"/>
        <v>#N/A</v>
      </c>
      <c r="Y7521" s="8" t="e">
        <f t="shared" si="2579"/>
        <v>#N/A</v>
      </c>
      <c r="Z7521" s="8" t="e">
        <f t="shared" si="2580"/>
        <v>#N/A</v>
      </c>
      <c r="AA7521" s="8" t="e">
        <f t="shared" si="2581"/>
        <v>#N/A</v>
      </c>
      <c r="AB7521" s="8" t="e">
        <f t="shared" si="2582"/>
        <v>#N/A</v>
      </c>
      <c r="AC7521" s="6" t="e">
        <f t="shared" si="2598"/>
        <v>#N/A</v>
      </c>
      <c r="AD7521" s="41" t="e">
        <f t="shared" si="2593"/>
        <v>#N/A</v>
      </c>
      <c r="AE7521" s="15" t="e">
        <f t="shared" si="2594"/>
        <v>#N/A</v>
      </c>
      <c r="AF7521" s="15" t="e">
        <f t="shared" si="2595"/>
        <v>#N/A</v>
      </c>
      <c r="AG7521" s="15" t="e">
        <f t="shared" si="2583"/>
        <v>#N/A</v>
      </c>
      <c r="AH7521" s="15" t="e">
        <f t="shared" si="2596"/>
        <v>#N/A</v>
      </c>
      <c r="AI7521" s="17" t="e">
        <f t="shared" si="2584"/>
        <v>#N/A</v>
      </c>
      <c r="AJ7521" s="17" t="e">
        <f t="shared" si="2585"/>
        <v>#N/A</v>
      </c>
      <c r="AK7521" s="17" t="e">
        <f t="shared" si="2586"/>
        <v>#N/A</v>
      </c>
      <c r="AL7521" s="17" t="e">
        <f t="shared" si="2587"/>
        <v>#N/A</v>
      </c>
      <c r="AM7521" s="17" t="e">
        <f t="shared" si="2588"/>
        <v>#N/A</v>
      </c>
      <c r="AN7521" s="17" t="e">
        <f t="shared" si="2597"/>
        <v>#N/A</v>
      </c>
      <c r="AO7521" s="17" t="e">
        <f t="shared" si="2592"/>
        <v>#N/A</v>
      </c>
      <c r="AP7521" s="17" t="e">
        <f t="shared" si="2589"/>
        <v>#N/A</v>
      </c>
      <c r="AQ7521" s="17" t="e">
        <f t="shared" si="2590"/>
        <v>#N/A</v>
      </c>
      <c r="AR7521" s="17" t="e">
        <f t="shared" si="2591"/>
        <v>#N/A</v>
      </c>
    </row>
    <row r="7522" spans="2:44" x14ac:dyDescent="0.25">
      <c r="B7522" t="e">
        <f>INDEX(RawData!$A$2:$A$1048576,MATCH(FmtData!$B$4+(ROW()-10),RawData!$A$2:$A$1048576,0))</f>
        <v>#N/A</v>
      </c>
      <c r="C752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22)</f>
        <v>#N/A</v>
      </c>
      <c r="D752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522" s="62" t="e">
        <f>INDEX(RawData!E$2:E$1048576,MATCH(FmtData!$B$4+(ROW()-10),RawData!$A$2:$A$1048576,0))</f>
        <v>#N/A</v>
      </c>
      <c r="F7522" t="e">
        <f>INDEX(RawData!F$2:F$1048576,MATCH(FmtData!$B$4+(ROW()-10),RawData!$A$2:$A$1048576,0))</f>
        <v>#N/A</v>
      </c>
      <c r="G7522" t="e">
        <f>INDEX(RawData!G$2:G$1048576,MATCH(FmtData!$B$4+(ROW()-10),RawData!$A$2:$A$1048576,0))</f>
        <v>#N/A</v>
      </c>
      <c r="H7522" t="e">
        <f>INDEX(RawData!H$2:H$1048576,MATCH(FmtData!$B$4+(ROW()-10),RawData!$A$2:$A$1048576,0))</f>
        <v>#N/A</v>
      </c>
      <c r="I7522" t="e">
        <f>INDEX(RawData!I$2:I$1048576,MATCH(FmtData!$B$4+(ROW()-10),RawData!$A$2:$A$1048576,0))</f>
        <v>#N/A</v>
      </c>
      <c r="J7522" t="e">
        <f>INDEX(RawData!J$2:J$1048576,MATCH(FmtData!$B$4+(ROW()-10),RawData!$A$2:$A$1048576,0))</f>
        <v>#N/A</v>
      </c>
      <c r="K7522" t="e">
        <f>INDEX(RawData!K$2:K$1048576,MATCH(FmtData!$B$4+(ROW()-10),RawData!$A$2:$A$1048576,0))</f>
        <v>#N/A</v>
      </c>
      <c r="L7522" t="e">
        <f>INDEX(RawData!L$2:L$1048576,MATCH(FmtData!$B$4+(ROW()-10),RawData!$A$2:$A$1048576,0))</f>
        <v>#N/A</v>
      </c>
      <c r="M7522" t="e">
        <f>INDEX(RawData!M$2:M$1048576,MATCH(FmtData!$B$4+(ROW()-10),RawData!$A$2:$A$1048576,0))</f>
        <v>#N/A</v>
      </c>
      <c r="N7522" t="e">
        <f>INDEX(RawData!N$2:N$1048576,MATCH(FmtData!$B$4+(ROW()-10),RawData!$A$2:$A$1048576,0))</f>
        <v>#N/A</v>
      </c>
      <c r="O7522" t="e">
        <f>INDEX(RawData!O$2:O$1048576,MATCH(FmtData!$B$4+(ROW()-10),RawData!$A$2:$A$1048576,0))</f>
        <v>#N/A</v>
      </c>
      <c r="P7522" t="e">
        <f>INDEX(RawData!P$2:P$1048576,MATCH(FmtData!$B$4+(ROW()-10),RawData!$A$2:$A$1048576,0))</f>
        <v>#N/A</v>
      </c>
      <c r="Q7522" t="e">
        <f>INDEX(RawData!Q$2:Q$1048576,MATCH(FmtData!$B$4+(ROW()-10),RawData!$A$2:$A$1048576,0))</f>
        <v>#N/A</v>
      </c>
      <c r="R7522" t="e">
        <f>INDEX(RawData!R$2:R$1048576,MATCH(FmtData!$B$4+(ROW()-10),RawData!$A$2:$A$1048576,0))</f>
        <v>#N/A</v>
      </c>
      <c r="S7522" t="e">
        <f>INDEX(RawData!S$2:S$1048576,MATCH(FmtData!$B$4+(ROW()-10),RawData!$A$2:$A$1048576,0))</f>
        <v>#N/A</v>
      </c>
      <c r="T7522" t="e">
        <f>INDEX(RawData!T$2:T$1048576,MATCH(FmtData!$B$4+(ROW()-10),RawData!$A$2:$A$1048576,0))</f>
        <v>#N/A</v>
      </c>
      <c r="U7522" t="e">
        <f>INDEX(RawData!U$2:U$1048576,MATCH(FmtData!$B$4+(ROW()-10),RawData!$A$2:$A$1048576,0))</f>
        <v>#N/A</v>
      </c>
      <c r="V7522" t="e">
        <f>INDEX(RawData!V$2:V$1048576,MATCH(FmtData!$B$4+(ROW()-10),RawData!$A$2:$A$1048576,0))</f>
        <v>#N/A</v>
      </c>
      <c r="W7522" s="8" t="e">
        <f t="shared" si="2577"/>
        <v>#N/A</v>
      </c>
      <c r="X7522" s="8" t="e">
        <f t="shared" si="2578"/>
        <v>#N/A</v>
      </c>
      <c r="Y7522" s="8" t="e">
        <f t="shared" si="2579"/>
        <v>#N/A</v>
      </c>
      <c r="Z7522" s="8" t="e">
        <f t="shared" si="2580"/>
        <v>#N/A</v>
      </c>
      <c r="AA7522" s="8" t="e">
        <f t="shared" si="2581"/>
        <v>#N/A</v>
      </c>
      <c r="AB7522" s="8" t="e">
        <f t="shared" si="2582"/>
        <v>#N/A</v>
      </c>
      <c r="AC7522" s="6" t="e">
        <f t="shared" si="2598"/>
        <v>#N/A</v>
      </c>
      <c r="AD7522" s="41" t="e">
        <f t="shared" si="2593"/>
        <v>#N/A</v>
      </c>
      <c r="AE7522" s="15" t="e">
        <f t="shared" si="2594"/>
        <v>#N/A</v>
      </c>
      <c r="AF7522" s="15" t="e">
        <f t="shared" si="2595"/>
        <v>#N/A</v>
      </c>
      <c r="AG7522" s="15" t="e">
        <f t="shared" si="2583"/>
        <v>#N/A</v>
      </c>
      <c r="AH7522" s="15" t="e">
        <f t="shared" si="2596"/>
        <v>#N/A</v>
      </c>
      <c r="AI7522" s="17" t="e">
        <f t="shared" si="2584"/>
        <v>#N/A</v>
      </c>
      <c r="AJ7522" s="17" t="e">
        <f t="shared" si="2585"/>
        <v>#N/A</v>
      </c>
      <c r="AK7522" s="17" t="e">
        <f t="shared" si="2586"/>
        <v>#N/A</v>
      </c>
      <c r="AL7522" s="17" t="e">
        <f t="shared" si="2587"/>
        <v>#N/A</v>
      </c>
      <c r="AM7522" s="17" t="e">
        <f t="shared" si="2588"/>
        <v>#N/A</v>
      </c>
      <c r="AN7522" s="17" t="e">
        <f t="shared" si="2597"/>
        <v>#N/A</v>
      </c>
      <c r="AO7522" s="17" t="e">
        <f t="shared" si="2592"/>
        <v>#N/A</v>
      </c>
      <c r="AP7522" s="17" t="e">
        <f t="shared" si="2589"/>
        <v>#N/A</v>
      </c>
      <c r="AQ7522" s="17" t="e">
        <f t="shared" si="2590"/>
        <v>#N/A</v>
      </c>
      <c r="AR7522" s="17" t="e">
        <f t="shared" si="2591"/>
        <v>#N/A</v>
      </c>
    </row>
    <row r="7523" spans="2:44" x14ac:dyDescent="0.25">
      <c r="B7523" t="e">
        <f>INDEX(RawData!$A$2:$A$1048576,MATCH(FmtData!$B$4+(ROW()-10),RawData!$A$2:$A$1048576,0))</f>
        <v>#N/A</v>
      </c>
      <c r="C752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23)</f>
        <v>#N/A</v>
      </c>
      <c r="D752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523" s="62" t="e">
        <f>INDEX(RawData!E$2:E$1048576,MATCH(FmtData!$B$4+(ROW()-10),RawData!$A$2:$A$1048576,0))</f>
        <v>#N/A</v>
      </c>
      <c r="F7523" t="e">
        <f>INDEX(RawData!F$2:F$1048576,MATCH(FmtData!$B$4+(ROW()-10),RawData!$A$2:$A$1048576,0))</f>
        <v>#N/A</v>
      </c>
      <c r="G7523" t="e">
        <f>INDEX(RawData!G$2:G$1048576,MATCH(FmtData!$B$4+(ROW()-10),RawData!$A$2:$A$1048576,0))</f>
        <v>#N/A</v>
      </c>
      <c r="H7523" t="e">
        <f>INDEX(RawData!H$2:H$1048576,MATCH(FmtData!$B$4+(ROW()-10),RawData!$A$2:$A$1048576,0))</f>
        <v>#N/A</v>
      </c>
      <c r="I7523" t="e">
        <f>INDEX(RawData!I$2:I$1048576,MATCH(FmtData!$B$4+(ROW()-10),RawData!$A$2:$A$1048576,0))</f>
        <v>#N/A</v>
      </c>
      <c r="J7523" t="e">
        <f>INDEX(RawData!J$2:J$1048576,MATCH(FmtData!$B$4+(ROW()-10),RawData!$A$2:$A$1048576,0))</f>
        <v>#N/A</v>
      </c>
      <c r="K7523" t="e">
        <f>INDEX(RawData!K$2:K$1048576,MATCH(FmtData!$B$4+(ROW()-10),RawData!$A$2:$A$1048576,0))</f>
        <v>#N/A</v>
      </c>
      <c r="L7523" t="e">
        <f>INDEX(RawData!L$2:L$1048576,MATCH(FmtData!$B$4+(ROW()-10),RawData!$A$2:$A$1048576,0))</f>
        <v>#N/A</v>
      </c>
      <c r="M7523" t="e">
        <f>INDEX(RawData!M$2:M$1048576,MATCH(FmtData!$B$4+(ROW()-10),RawData!$A$2:$A$1048576,0))</f>
        <v>#N/A</v>
      </c>
      <c r="N7523" t="e">
        <f>INDEX(RawData!N$2:N$1048576,MATCH(FmtData!$B$4+(ROW()-10),RawData!$A$2:$A$1048576,0))</f>
        <v>#N/A</v>
      </c>
      <c r="O7523" t="e">
        <f>INDEX(RawData!O$2:O$1048576,MATCH(FmtData!$B$4+(ROW()-10),RawData!$A$2:$A$1048576,0))</f>
        <v>#N/A</v>
      </c>
      <c r="P7523" t="e">
        <f>INDEX(RawData!P$2:P$1048576,MATCH(FmtData!$B$4+(ROW()-10),RawData!$A$2:$A$1048576,0))</f>
        <v>#N/A</v>
      </c>
      <c r="Q7523" t="e">
        <f>INDEX(RawData!Q$2:Q$1048576,MATCH(FmtData!$B$4+(ROW()-10),RawData!$A$2:$A$1048576,0))</f>
        <v>#N/A</v>
      </c>
      <c r="R7523" t="e">
        <f>INDEX(RawData!R$2:R$1048576,MATCH(FmtData!$B$4+(ROW()-10),RawData!$A$2:$A$1048576,0))</f>
        <v>#N/A</v>
      </c>
      <c r="S7523" t="e">
        <f>INDEX(RawData!S$2:S$1048576,MATCH(FmtData!$B$4+(ROW()-10),RawData!$A$2:$A$1048576,0))</f>
        <v>#N/A</v>
      </c>
      <c r="T7523" t="e">
        <f>INDEX(RawData!T$2:T$1048576,MATCH(FmtData!$B$4+(ROW()-10),RawData!$A$2:$A$1048576,0))</f>
        <v>#N/A</v>
      </c>
      <c r="U7523" t="e">
        <f>INDEX(RawData!U$2:U$1048576,MATCH(FmtData!$B$4+(ROW()-10),RawData!$A$2:$A$1048576,0))</f>
        <v>#N/A</v>
      </c>
      <c r="V7523" t="e">
        <f>INDEX(RawData!V$2:V$1048576,MATCH(FmtData!$B$4+(ROW()-10),RawData!$A$2:$A$1048576,0))</f>
        <v>#N/A</v>
      </c>
      <c r="W7523" s="8" t="e">
        <f t="shared" si="2577"/>
        <v>#N/A</v>
      </c>
      <c r="X7523" s="8" t="e">
        <f t="shared" si="2578"/>
        <v>#N/A</v>
      </c>
      <c r="Y7523" s="8" t="e">
        <f t="shared" si="2579"/>
        <v>#N/A</v>
      </c>
      <c r="Z7523" s="8" t="e">
        <f t="shared" si="2580"/>
        <v>#N/A</v>
      </c>
      <c r="AA7523" s="8" t="e">
        <f t="shared" si="2581"/>
        <v>#N/A</v>
      </c>
      <c r="AB7523" s="8" t="e">
        <f t="shared" si="2582"/>
        <v>#N/A</v>
      </c>
      <c r="AC7523" s="6" t="e">
        <f t="shared" si="2598"/>
        <v>#N/A</v>
      </c>
      <c r="AD7523" s="41" t="e">
        <f t="shared" si="2593"/>
        <v>#N/A</v>
      </c>
      <c r="AE7523" s="15" t="e">
        <f t="shared" si="2594"/>
        <v>#N/A</v>
      </c>
      <c r="AF7523" s="15" t="e">
        <f t="shared" si="2595"/>
        <v>#N/A</v>
      </c>
      <c r="AG7523" s="15" t="e">
        <f t="shared" si="2583"/>
        <v>#N/A</v>
      </c>
      <c r="AH7523" s="15" t="e">
        <f t="shared" si="2596"/>
        <v>#N/A</v>
      </c>
      <c r="AI7523" s="17" t="e">
        <f t="shared" si="2584"/>
        <v>#N/A</v>
      </c>
      <c r="AJ7523" s="17" t="e">
        <f t="shared" si="2585"/>
        <v>#N/A</v>
      </c>
      <c r="AK7523" s="17" t="e">
        <f t="shared" si="2586"/>
        <v>#N/A</v>
      </c>
      <c r="AL7523" s="17" t="e">
        <f t="shared" si="2587"/>
        <v>#N/A</v>
      </c>
      <c r="AM7523" s="17" t="e">
        <f t="shared" si="2588"/>
        <v>#N/A</v>
      </c>
      <c r="AN7523" s="17" t="e">
        <f t="shared" si="2597"/>
        <v>#N/A</v>
      </c>
      <c r="AO7523" s="17" t="e">
        <f t="shared" si="2592"/>
        <v>#N/A</v>
      </c>
      <c r="AP7523" s="17" t="e">
        <f t="shared" si="2589"/>
        <v>#N/A</v>
      </c>
      <c r="AQ7523" s="17" t="e">
        <f t="shared" si="2590"/>
        <v>#N/A</v>
      </c>
      <c r="AR7523" s="17" t="e">
        <f t="shared" si="2591"/>
        <v>#N/A</v>
      </c>
    </row>
    <row r="7524" spans="2:44" x14ac:dyDescent="0.25">
      <c r="B7524" t="e">
        <f>INDEX(RawData!$A$2:$A$1048576,MATCH(FmtData!$B$4+(ROW()-10),RawData!$A$2:$A$1048576,0))</f>
        <v>#N/A</v>
      </c>
      <c r="C752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24)</f>
        <v>#N/A</v>
      </c>
      <c r="D752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524" s="62" t="e">
        <f>INDEX(RawData!E$2:E$1048576,MATCH(FmtData!$B$4+(ROW()-10),RawData!$A$2:$A$1048576,0))</f>
        <v>#N/A</v>
      </c>
      <c r="F7524" t="e">
        <f>INDEX(RawData!F$2:F$1048576,MATCH(FmtData!$B$4+(ROW()-10),RawData!$A$2:$A$1048576,0))</f>
        <v>#N/A</v>
      </c>
      <c r="G7524" t="e">
        <f>INDEX(RawData!G$2:G$1048576,MATCH(FmtData!$B$4+(ROW()-10),RawData!$A$2:$A$1048576,0))</f>
        <v>#N/A</v>
      </c>
      <c r="H7524" t="e">
        <f>INDEX(RawData!H$2:H$1048576,MATCH(FmtData!$B$4+(ROW()-10),RawData!$A$2:$A$1048576,0))</f>
        <v>#N/A</v>
      </c>
      <c r="I7524" t="e">
        <f>INDEX(RawData!I$2:I$1048576,MATCH(FmtData!$B$4+(ROW()-10),RawData!$A$2:$A$1048576,0))</f>
        <v>#N/A</v>
      </c>
      <c r="J7524" t="e">
        <f>INDEX(RawData!J$2:J$1048576,MATCH(FmtData!$B$4+(ROW()-10),RawData!$A$2:$A$1048576,0))</f>
        <v>#N/A</v>
      </c>
      <c r="K7524" t="e">
        <f>INDEX(RawData!K$2:K$1048576,MATCH(FmtData!$B$4+(ROW()-10),RawData!$A$2:$A$1048576,0))</f>
        <v>#N/A</v>
      </c>
      <c r="L7524" t="e">
        <f>INDEX(RawData!L$2:L$1048576,MATCH(FmtData!$B$4+(ROW()-10),RawData!$A$2:$A$1048576,0))</f>
        <v>#N/A</v>
      </c>
      <c r="M7524" t="e">
        <f>INDEX(RawData!M$2:M$1048576,MATCH(FmtData!$B$4+(ROW()-10),RawData!$A$2:$A$1048576,0))</f>
        <v>#N/A</v>
      </c>
      <c r="N7524" t="e">
        <f>INDEX(RawData!N$2:N$1048576,MATCH(FmtData!$B$4+(ROW()-10),RawData!$A$2:$A$1048576,0))</f>
        <v>#N/A</v>
      </c>
      <c r="O7524" t="e">
        <f>INDEX(RawData!O$2:O$1048576,MATCH(FmtData!$B$4+(ROW()-10),RawData!$A$2:$A$1048576,0))</f>
        <v>#N/A</v>
      </c>
      <c r="P7524" t="e">
        <f>INDEX(RawData!P$2:P$1048576,MATCH(FmtData!$B$4+(ROW()-10),RawData!$A$2:$A$1048576,0))</f>
        <v>#N/A</v>
      </c>
      <c r="Q7524" t="e">
        <f>INDEX(RawData!Q$2:Q$1048576,MATCH(FmtData!$B$4+(ROW()-10),RawData!$A$2:$A$1048576,0))</f>
        <v>#N/A</v>
      </c>
      <c r="R7524" t="e">
        <f>INDEX(RawData!R$2:R$1048576,MATCH(FmtData!$B$4+(ROW()-10),RawData!$A$2:$A$1048576,0))</f>
        <v>#N/A</v>
      </c>
      <c r="S7524" t="e">
        <f>INDEX(RawData!S$2:S$1048576,MATCH(FmtData!$B$4+(ROW()-10),RawData!$A$2:$A$1048576,0))</f>
        <v>#N/A</v>
      </c>
      <c r="T7524" t="e">
        <f>INDEX(RawData!T$2:T$1048576,MATCH(FmtData!$B$4+(ROW()-10),RawData!$A$2:$A$1048576,0))</f>
        <v>#N/A</v>
      </c>
      <c r="U7524" t="e">
        <f>INDEX(RawData!U$2:U$1048576,MATCH(FmtData!$B$4+(ROW()-10),RawData!$A$2:$A$1048576,0))</f>
        <v>#N/A</v>
      </c>
      <c r="V7524" t="e">
        <f>INDEX(RawData!V$2:V$1048576,MATCH(FmtData!$B$4+(ROW()-10),RawData!$A$2:$A$1048576,0))</f>
        <v>#N/A</v>
      </c>
      <c r="W7524" s="8" t="e">
        <f t="shared" si="2577"/>
        <v>#N/A</v>
      </c>
      <c r="X7524" s="8" t="e">
        <f t="shared" si="2578"/>
        <v>#N/A</v>
      </c>
      <c r="Y7524" s="8" t="e">
        <f t="shared" si="2579"/>
        <v>#N/A</v>
      </c>
      <c r="Z7524" s="8" t="e">
        <f t="shared" si="2580"/>
        <v>#N/A</v>
      </c>
      <c r="AA7524" s="8" t="e">
        <f t="shared" si="2581"/>
        <v>#N/A</v>
      </c>
      <c r="AB7524" s="8" t="e">
        <f t="shared" si="2582"/>
        <v>#N/A</v>
      </c>
      <c r="AC7524" s="6" t="e">
        <f t="shared" si="2598"/>
        <v>#N/A</v>
      </c>
      <c r="AD7524" s="41" t="e">
        <f t="shared" si="2593"/>
        <v>#N/A</v>
      </c>
      <c r="AE7524" s="15" t="e">
        <f t="shared" si="2594"/>
        <v>#N/A</v>
      </c>
      <c r="AF7524" s="15" t="e">
        <f t="shared" si="2595"/>
        <v>#N/A</v>
      </c>
      <c r="AG7524" s="15" t="e">
        <f t="shared" si="2583"/>
        <v>#N/A</v>
      </c>
      <c r="AH7524" s="15" t="e">
        <f t="shared" si="2596"/>
        <v>#N/A</v>
      </c>
      <c r="AI7524" s="17" t="e">
        <f t="shared" si="2584"/>
        <v>#N/A</v>
      </c>
      <c r="AJ7524" s="17" t="e">
        <f t="shared" si="2585"/>
        <v>#N/A</v>
      </c>
      <c r="AK7524" s="17" t="e">
        <f t="shared" si="2586"/>
        <v>#N/A</v>
      </c>
      <c r="AL7524" s="17" t="e">
        <f t="shared" si="2587"/>
        <v>#N/A</v>
      </c>
      <c r="AM7524" s="17" t="e">
        <f t="shared" si="2588"/>
        <v>#N/A</v>
      </c>
      <c r="AN7524" s="17" t="e">
        <f t="shared" si="2597"/>
        <v>#N/A</v>
      </c>
      <c r="AO7524" s="17" t="e">
        <f t="shared" si="2592"/>
        <v>#N/A</v>
      </c>
      <c r="AP7524" s="17" t="e">
        <f t="shared" si="2589"/>
        <v>#N/A</v>
      </c>
      <c r="AQ7524" s="17" t="e">
        <f t="shared" si="2590"/>
        <v>#N/A</v>
      </c>
      <c r="AR7524" s="17" t="e">
        <f t="shared" si="2591"/>
        <v>#N/A</v>
      </c>
    </row>
    <row r="7525" spans="2:44" x14ac:dyDescent="0.25">
      <c r="B7525" t="e">
        <f>INDEX(RawData!$A$2:$A$1048576,MATCH(FmtData!$B$4+(ROW()-10),RawData!$A$2:$A$1048576,0))</f>
        <v>#N/A</v>
      </c>
      <c r="C752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25)</f>
        <v>#N/A</v>
      </c>
      <c r="D752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525" s="62" t="e">
        <f>INDEX(RawData!E$2:E$1048576,MATCH(FmtData!$B$4+(ROW()-10),RawData!$A$2:$A$1048576,0))</f>
        <v>#N/A</v>
      </c>
      <c r="F7525" t="e">
        <f>INDEX(RawData!F$2:F$1048576,MATCH(FmtData!$B$4+(ROW()-10),RawData!$A$2:$A$1048576,0))</f>
        <v>#N/A</v>
      </c>
      <c r="G7525" t="e">
        <f>INDEX(RawData!G$2:G$1048576,MATCH(FmtData!$B$4+(ROW()-10),RawData!$A$2:$A$1048576,0))</f>
        <v>#N/A</v>
      </c>
      <c r="H7525" t="e">
        <f>INDEX(RawData!H$2:H$1048576,MATCH(FmtData!$B$4+(ROW()-10),RawData!$A$2:$A$1048576,0))</f>
        <v>#N/A</v>
      </c>
      <c r="I7525" t="e">
        <f>INDEX(RawData!I$2:I$1048576,MATCH(FmtData!$B$4+(ROW()-10),RawData!$A$2:$A$1048576,0))</f>
        <v>#N/A</v>
      </c>
      <c r="J7525" t="e">
        <f>INDEX(RawData!J$2:J$1048576,MATCH(FmtData!$B$4+(ROW()-10),RawData!$A$2:$A$1048576,0))</f>
        <v>#N/A</v>
      </c>
      <c r="K7525" t="e">
        <f>INDEX(RawData!K$2:K$1048576,MATCH(FmtData!$B$4+(ROW()-10),RawData!$A$2:$A$1048576,0))</f>
        <v>#N/A</v>
      </c>
      <c r="L7525" t="e">
        <f>INDEX(RawData!L$2:L$1048576,MATCH(FmtData!$B$4+(ROW()-10),RawData!$A$2:$A$1048576,0))</f>
        <v>#N/A</v>
      </c>
      <c r="M7525" t="e">
        <f>INDEX(RawData!M$2:M$1048576,MATCH(FmtData!$B$4+(ROW()-10),RawData!$A$2:$A$1048576,0))</f>
        <v>#N/A</v>
      </c>
      <c r="N7525" t="e">
        <f>INDEX(RawData!N$2:N$1048576,MATCH(FmtData!$B$4+(ROW()-10),RawData!$A$2:$A$1048576,0))</f>
        <v>#N/A</v>
      </c>
      <c r="O7525" t="e">
        <f>INDEX(RawData!O$2:O$1048576,MATCH(FmtData!$B$4+(ROW()-10),RawData!$A$2:$A$1048576,0))</f>
        <v>#N/A</v>
      </c>
      <c r="P7525" t="e">
        <f>INDEX(RawData!P$2:P$1048576,MATCH(FmtData!$B$4+(ROW()-10),RawData!$A$2:$A$1048576,0))</f>
        <v>#N/A</v>
      </c>
      <c r="Q7525" t="e">
        <f>INDEX(RawData!Q$2:Q$1048576,MATCH(FmtData!$B$4+(ROW()-10),RawData!$A$2:$A$1048576,0))</f>
        <v>#N/A</v>
      </c>
      <c r="R7525" t="e">
        <f>INDEX(RawData!R$2:R$1048576,MATCH(FmtData!$B$4+(ROW()-10),RawData!$A$2:$A$1048576,0))</f>
        <v>#N/A</v>
      </c>
      <c r="S7525" t="e">
        <f>INDEX(RawData!S$2:S$1048576,MATCH(FmtData!$B$4+(ROW()-10),RawData!$A$2:$A$1048576,0))</f>
        <v>#N/A</v>
      </c>
      <c r="T7525" t="e">
        <f>INDEX(RawData!T$2:T$1048576,MATCH(FmtData!$B$4+(ROW()-10),RawData!$A$2:$A$1048576,0))</f>
        <v>#N/A</v>
      </c>
      <c r="U7525" t="e">
        <f>INDEX(RawData!U$2:U$1048576,MATCH(FmtData!$B$4+(ROW()-10),RawData!$A$2:$A$1048576,0))</f>
        <v>#N/A</v>
      </c>
      <c r="V7525" t="e">
        <f>INDEX(RawData!V$2:V$1048576,MATCH(FmtData!$B$4+(ROW()-10),RawData!$A$2:$A$1048576,0))</f>
        <v>#N/A</v>
      </c>
      <c r="W7525" s="8" t="e">
        <f t="shared" si="2577"/>
        <v>#N/A</v>
      </c>
      <c r="X7525" s="8" t="e">
        <f t="shared" si="2578"/>
        <v>#N/A</v>
      </c>
      <c r="Y7525" s="8" t="e">
        <f t="shared" si="2579"/>
        <v>#N/A</v>
      </c>
      <c r="Z7525" s="8" t="e">
        <f t="shared" si="2580"/>
        <v>#N/A</v>
      </c>
      <c r="AA7525" s="8" t="e">
        <f t="shared" si="2581"/>
        <v>#N/A</v>
      </c>
      <c r="AB7525" s="8" t="e">
        <f t="shared" si="2582"/>
        <v>#N/A</v>
      </c>
      <c r="AC7525" s="6" t="e">
        <f t="shared" si="2598"/>
        <v>#N/A</v>
      </c>
      <c r="AD7525" s="41" t="e">
        <f t="shared" si="2593"/>
        <v>#N/A</v>
      </c>
      <c r="AE7525" s="15" t="e">
        <f t="shared" si="2594"/>
        <v>#N/A</v>
      </c>
      <c r="AF7525" s="15" t="e">
        <f t="shared" si="2595"/>
        <v>#N/A</v>
      </c>
      <c r="AG7525" s="15" t="e">
        <f t="shared" si="2583"/>
        <v>#N/A</v>
      </c>
      <c r="AH7525" s="15" t="e">
        <f t="shared" si="2596"/>
        <v>#N/A</v>
      </c>
      <c r="AI7525" s="17" t="e">
        <f t="shared" si="2584"/>
        <v>#N/A</v>
      </c>
      <c r="AJ7525" s="17" t="e">
        <f t="shared" si="2585"/>
        <v>#N/A</v>
      </c>
      <c r="AK7525" s="17" t="e">
        <f t="shared" si="2586"/>
        <v>#N/A</v>
      </c>
      <c r="AL7525" s="17" t="e">
        <f t="shared" si="2587"/>
        <v>#N/A</v>
      </c>
      <c r="AM7525" s="17" t="e">
        <f t="shared" si="2588"/>
        <v>#N/A</v>
      </c>
      <c r="AN7525" s="17" t="e">
        <f t="shared" si="2597"/>
        <v>#N/A</v>
      </c>
      <c r="AO7525" s="17" t="e">
        <f t="shared" si="2592"/>
        <v>#N/A</v>
      </c>
      <c r="AP7525" s="17" t="e">
        <f t="shared" si="2589"/>
        <v>#N/A</v>
      </c>
      <c r="AQ7525" s="17" t="e">
        <f t="shared" si="2590"/>
        <v>#N/A</v>
      </c>
      <c r="AR7525" s="17" t="e">
        <f t="shared" si="2591"/>
        <v>#N/A</v>
      </c>
    </row>
    <row r="7526" spans="2:44" x14ac:dyDescent="0.25">
      <c r="B7526" t="e">
        <f>INDEX(RawData!$A$2:$A$1048576,MATCH(FmtData!$B$4+(ROW()-10),RawData!$A$2:$A$1048576,0))</f>
        <v>#N/A</v>
      </c>
      <c r="C752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26)</f>
        <v>#N/A</v>
      </c>
      <c r="D752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526" s="62" t="e">
        <f>INDEX(RawData!E$2:E$1048576,MATCH(FmtData!$B$4+(ROW()-10),RawData!$A$2:$A$1048576,0))</f>
        <v>#N/A</v>
      </c>
      <c r="F7526" t="e">
        <f>INDEX(RawData!F$2:F$1048576,MATCH(FmtData!$B$4+(ROW()-10),RawData!$A$2:$A$1048576,0))</f>
        <v>#N/A</v>
      </c>
      <c r="G7526" t="e">
        <f>INDEX(RawData!G$2:G$1048576,MATCH(FmtData!$B$4+(ROW()-10),RawData!$A$2:$A$1048576,0))</f>
        <v>#N/A</v>
      </c>
      <c r="H7526" t="e">
        <f>INDEX(RawData!H$2:H$1048576,MATCH(FmtData!$B$4+(ROW()-10),RawData!$A$2:$A$1048576,0))</f>
        <v>#N/A</v>
      </c>
      <c r="I7526" t="e">
        <f>INDEX(RawData!I$2:I$1048576,MATCH(FmtData!$B$4+(ROW()-10),RawData!$A$2:$A$1048576,0))</f>
        <v>#N/A</v>
      </c>
      <c r="J7526" t="e">
        <f>INDEX(RawData!J$2:J$1048576,MATCH(FmtData!$B$4+(ROW()-10),RawData!$A$2:$A$1048576,0))</f>
        <v>#N/A</v>
      </c>
      <c r="K7526" t="e">
        <f>INDEX(RawData!K$2:K$1048576,MATCH(FmtData!$B$4+(ROW()-10),RawData!$A$2:$A$1048576,0))</f>
        <v>#N/A</v>
      </c>
      <c r="L7526" t="e">
        <f>INDEX(RawData!L$2:L$1048576,MATCH(FmtData!$B$4+(ROW()-10),RawData!$A$2:$A$1048576,0))</f>
        <v>#N/A</v>
      </c>
      <c r="M7526" t="e">
        <f>INDEX(RawData!M$2:M$1048576,MATCH(FmtData!$B$4+(ROW()-10),RawData!$A$2:$A$1048576,0))</f>
        <v>#N/A</v>
      </c>
      <c r="N7526" t="e">
        <f>INDEX(RawData!N$2:N$1048576,MATCH(FmtData!$B$4+(ROW()-10),RawData!$A$2:$A$1048576,0))</f>
        <v>#N/A</v>
      </c>
      <c r="O7526" t="e">
        <f>INDEX(RawData!O$2:O$1048576,MATCH(FmtData!$B$4+(ROW()-10),RawData!$A$2:$A$1048576,0))</f>
        <v>#N/A</v>
      </c>
      <c r="P7526" t="e">
        <f>INDEX(RawData!P$2:P$1048576,MATCH(FmtData!$B$4+(ROW()-10),RawData!$A$2:$A$1048576,0))</f>
        <v>#N/A</v>
      </c>
      <c r="Q7526" t="e">
        <f>INDEX(RawData!Q$2:Q$1048576,MATCH(FmtData!$B$4+(ROW()-10),RawData!$A$2:$A$1048576,0))</f>
        <v>#N/A</v>
      </c>
      <c r="R7526" t="e">
        <f>INDEX(RawData!R$2:R$1048576,MATCH(FmtData!$B$4+(ROW()-10),RawData!$A$2:$A$1048576,0))</f>
        <v>#N/A</v>
      </c>
      <c r="S7526" t="e">
        <f>INDEX(RawData!S$2:S$1048576,MATCH(FmtData!$B$4+(ROW()-10),RawData!$A$2:$A$1048576,0))</f>
        <v>#N/A</v>
      </c>
      <c r="T7526" t="e">
        <f>INDEX(RawData!T$2:T$1048576,MATCH(FmtData!$B$4+(ROW()-10),RawData!$A$2:$A$1048576,0))</f>
        <v>#N/A</v>
      </c>
      <c r="U7526" t="e">
        <f>INDEX(RawData!U$2:U$1048576,MATCH(FmtData!$B$4+(ROW()-10),RawData!$A$2:$A$1048576,0))</f>
        <v>#N/A</v>
      </c>
      <c r="V7526" t="e">
        <f>INDEX(RawData!V$2:V$1048576,MATCH(FmtData!$B$4+(ROW()-10),RawData!$A$2:$A$1048576,0))</f>
        <v>#N/A</v>
      </c>
      <c r="W7526" s="8" t="e">
        <f t="shared" si="2577"/>
        <v>#N/A</v>
      </c>
      <c r="X7526" s="8" t="e">
        <f t="shared" si="2578"/>
        <v>#N/A</v>
      </c>
      <c r="Y7526" s="8" t="e">
        <f t="shared" si="2579"/>
        <v>#N/A</v>
      </c>
      <c r="Z7526" s="8" t="e">
        <f t="shared" si="2580"/>
        <v>#N/A</v>
      </c>
      <c r="AA7526" s="8" t="e">
        <f t="shared" si="2581"/>
        <v>#N/A</v>
      </c>
      <c r="AB7526" s="8" t="e">
        <f t="shared" si="2582"/>
        <v>#N/A</v>
      </c>
      <c r="AC7526" s="6" t="e">
        <f t="shared" si="2598"/>
        <v>#N/A</v>
      </c>
      <c r="AD7526" s="41" t="e">
        <f t="shared" si="2593"/>
        <v>#N/A</v>
      </c>
      <c r="AE7526" s="15" t="e">
        <f t="shared" si="2594"/>
        <v>#N/A</v>
      </c>
      <c r="AF7526" s="15" t="e">
        <f t="shared" si="2595"/>
        <v>#N/A</v>
      </c>
      <c r="AG7526" s="15" t="e">
        <f t="shared" si="2583"/>
        <v>#N/A</v>
      </c>
      <c r="AH7526" s="15" t="e">
        <f t="shared" si="2596"/>
        <v>#N/A</v>
      </c>
      <c r="AI7526" s="17" t="e">
        <f t="shared" si="2584"/>
        <v>#N/A</v>
      </c>
      <c r="AJ7526" s="17" t="e">
        <f t="shared" si="2585"/>
        <v>#N/A</v>
      </c>
      <c r="AK7526" s="17" t="e">
        <f t="shared" si="2586"/>
        <v>#N/A</v>
      </c>
      <c r="AL7526" s="17" t="e">
        <f t="shared" si="2587"/>
        <v>#N/A</v>
      </c>
      <c r="AM7526" s="17" t="e">
        <f t="shared" si="2588"/>
        <v>#N/A</v>
      </c>
      <c r="AN7526" s="17" t="e">
        <f t="shared" si="2597"/>
        <v>#N/A</v>
      </c>
      <c r="AO7526" s="17" t="e">
        <f t="shared" si="2592"/>
        <v>#N/A</v>
      </c>
      <c r="AP7526" s="17" t="e">
        <f t="shared" si="2589"/>
        <v>#N/A</v>
      </c>
      <c r="AQ7526" s="17" t="e">
        <f t="shared" si="2590"/>
        <v>#N/A</v>
      </c>
      <c r="AR7526" s="17" t="e">
        <f t="shared" si="2591"/>
        <v>#N/A</v>
      </c>
    </row>
    <row r="7527" spans="2:44" x14ac:dyDescent="0.25">
      <c r="B7527" t="e">
        <f>INDEX(RawData!$A$2:$A$1048576,MATCH(FmtData!$B$4+(ROW()-10),RawData!$A$2:$A$1048576,0))</f>
        <v>#N/A</v>
      </c>
      <c r="C752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27)</f>
        <v>#N/A</v>
      </c>
      <c r="D752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527" s="62" t="e">
        <f>INDEX(RawData!E$2:E$1048576,MATCH(FmtData!$B$4+(ROW()-10),RawData!$A$2:$A$1048576,0))</f>
        <v>#N/A</v>
      </c>
      <c r="F7527" t="e">
        <f>INDEX(RawData!F$2:F$1048576,MATCH(FmtData!$B$4+(ROW()-10),RawData!$A$2:$A$1048576,0))</f>
        <v>#N/A</v>
      </c>
      <c r="G7527" t="e">
        <f>INDEX(RawData!G$2:G$1048576,MATCH(FmtData!$B$4+(ROW()-10),RawData!$A$2:$A$1048576,0))</f>
        <v>#N/A</v>
      </c>
      <c r="H7527" t="e">
        <f>INDEX(RawData!H$2:H$1048576,MATCH(FmtData!$B$4+(ROW()-10),RawData!$A$2:$A$1048576,0))</f>
        <v>#N/A</v>
      </c>
      <c r="I7527" t="e">
        <f>INDEX(RawData!I$2:I$1048576,MATCH(FmtData!$B$4+(ROW()-10),RawData!$A$2:$A$1048576,0))</f>
        <v>#N/A</v>
      </c>
      <c r="J7527" t="e">
        <f>INDEX(RawData!J$2:J$1048576,MATCH(FmtData!$B$4+(ROW()-10),RawData!$A$2:$A$1048576,0))</f>
        <v>#N/A</v>
      </c>
      <c r="K7527" t="e">
        <f>INDEX(RawData!K$2:K$1048576,MATCH(FmtData!$B$4+(ROW()-10),RawData!$A$2:$A$1048576,0))</f>
        <v>#N/A</v>
      </c>
      <c r="L7527" t="e">
        <f>INDEX(RawData!L$2:L$1048576,MATCH(FmtData!$B$4+(ROW()-10),RawData!$A$2:$A$1048576,0))</f>
        <v>#N/A</v>
      </c>
      <c r="M7527" t="e">
        <f>INDEX(RawData!M$2:M$1048576,MATCH(FmtData!$B$4+(ROW()-10),RawData!$A$2:$A$1048576,0))</f>
        <v>#N/A</v>
      </c>
      <c r="N7527" t="e">
        <f>INDEX(RawData!N$2:N$1048576,MATCH(FmtData!$B$4+(ROW()-10),RawData!$A$2:$A$1048576,0))</f>
        <v>#N/A</v>
      </c>
      <c r="O7527" t="e">
        <f>INDEX(RawData!O$2:O$1048576,MATCH(FmtData!$B$4+(ROW()-10),RawData!$A$2:$A$1048576,0))</f>
        <v>#N/A</v>
      </c>
      <c r="P7527" t="e">
        <f>INDEX(RawData!P$2:P$1048576,MATCH(FmtData!$B$4+(ROW()-10),RawData!$A$2:$A$1048576,0))</f>
        <v>#N/A</v>
      </c>
      <c r="Q7527" t="e">
        <f>INDEX(RawData!Q$2:Q$1048576,MATCH(FmtData!$B$4+(ROW()-10),RawData!$A$2:$A$1048576,0))</f>
        <v>#N/A</v>
      </c>
      <c r="R7527" t="e">
        <f>INDEX(RawData!R$2:R$1048576,MATCH(FmtData!$B$4+(ROW()-10),RawData!$A$2:$A$1048576,0))</f>
        <v>#N/A</v>
      </c>
      <c r="S7527" t="e">
        <f>INDEX(RawData!S$2:S$1048576,MATCH(FmtData!$B$4+(ROW()-10),RawData!$A$2:$A$1048576,0))</f>
        <v>#N/A</v>
      </c>
      <c r="T7527" t="e">
        <f>INDEX(RawData!T$2:T$1048576,MATCH(FmtData!$B$4+(ROW()-10),RawData!$A$2:$A$1048576,0))</f>
        <v>#N/A</v>
      </c>
      <c r="U7527" t="e">
        <f>INDEX(RawData!U$2:U$1048576,MATCH(FmtData!$B$4+(ROW()-10),RawData!$A$2:$A$1048576,0))</f>
        <v>#N/A</v>
      </c>
      <c r="V7527" t="e">
        <f>INDEX(RawData!V$2:V$1048576,MATCH(FmtData!$B$4+(ROW()-10),RawData!$A$2:$A$1048576,0))</f>
        <v>#N/A</v>
      </c>
      <c r="W7527" s="8" t="e">
        <f t="shared" si="2577"/>
        <v>#N/A</v>
      </c>
      <c r="X7527" s="8" t="e">
        <f t="shared" si="2578"/>
        <v>#N/A</v>
      </c>
      <c r="Y7527" s="8" t="e">
        <f t="shared" si="2579"/>
        <v>#N/A</v>
      </c>
      <c r="Z7527" s="8" t="e">
        <f t="shared" si="2580"/>
        <v>#N/A</v>
      </c>
      <c r="AA7527" s="8" t="e">
        <f t="shared" si="2581"/>
        <v>#N/A</v>
      </c>
      <c r="AB7527" s="8" t="e">
        <f t="shared" si="2582"/>
        <v>#N/A</v>
      </c>
      <c r="AC7527" s="6" t="e">
        <f t="shared" si="2598"/>
        <v>#N/A</v>
      </c>
      <c r="AD7527" s="41" t="e">
        <f t="shared" si="2593"/>
        <v>#N/A</v>
      </c>
      <c r="AE7527" s="15" t="e">
        <f t="shared" si="2594"/>
        <v>#N/A</v>
      </c>
      <c r="AF7527" s="15" t="e">
        <f t="shared" si="2595"/>
        <v>#N/A</v>
      </c>
      <c r="AG7527" s="15" t="e">
        <f t="shared" si="2583"/>
        <v>#N/A</v>
      </c>
      <c r="AH7527" s="15" t="e">
        <f t="shared" si="2596"/>
        <v>#N/A</v>
      </c>
      <c r="AI7527" s="17" t="e">
        <f t="shared" si="2584"/>
        <v>#N/A</v>
      </c>
      <c r="AJ7527" s="17" t="e">
        <f t="shared" si="2585"/>
        <v>#N/A</v>
      </c>
      <c r="AK7527" s="17" t="e">
        <f t="shared" si="2586"/>
        <v>#N/A</v>
      </c>
      <c r="AL7527" s="17" t="e">
        <f t="shared" si="2587"/>
        <v>#N/A</v>
      </c>
      <c r="AM7527" s="17" t="e">
        <f t="shared" si="2588"/>
        <v>#N/A</v>
      </c>
      <c r="AN7527" s="17" t="e">
        <f t="shared" si="2597"/>
        <v>#N/A</v>
      </c>
      <c r="AO7527" s="17" t="e">
        <f t="shared" si="2592"/>
        <v>#N/A</v>
      </c>
      <c r="AP7527" s="17" t="e">
        <f t="shared" si="2589"/>
        <v>#N/A</v>
      </c>
      <c r="AQ7527" s="17" t="e">
        <f t="shared" si="2590"/>
        <v>#N/A</v>
      </c>
      <c r="AR7527" s="17" t="e">
        <f t="shared" si="2591"/>
        <v>#N/A</v>
      </c>
    </row>
    <row r="7528" spans="2:44" x14ac:dyDescent="0.25">
      <c r="B7528" t="e">
        <f>INDEX(RawData!$A$2:$A$1048576,MATCH(FmtData!$B$4+(ROW()-10),RawData!$A$2:$A$1048576,0))</f>
        <v>#N/A</v>
      </c>
      <c r="C752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28)</f>
        <v>#N/A</v>
      </c>
      <c r="D752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528" s="62" t="e">
        <f>INDEX(RawData!E$2:E$1048576,MATCH(FmtData!$B$4+(ROW()-10),RawData!$A$2:$A$1048576,0))</f>
        <v>#N/A</v>
      </c>
      <c r="F7528" t="e">
        <f>INDEX(RawData!F$2:F$1048576,MATCH(FmtData!$B$4+(ROW()-10),RawData!$A$2:$A$1048576,0))</f>
        <v>#N/A</v>
      </c>
      <c r="G7528" t="e">
        <f>INDEX(RawData!G$2:G$1048576,MATCH(FmtData!$B$4+(ROW()-10),RawData!$A$2:$A$1048576,0))</f>
        <v>#N/A</v>
      </c>
      <c r="H7528" t="e">
        <f>INDEX(RawData!H$2:H$1048576,MATCH(FmtData!$B$4+(ROW()-10),RawData!$A$2:$A$1048576,0))</f>
        <v>#N/A</v>
      </c>
      <c r="I7528" t="e">
        <f>INDEX(RawData!I$2:I$1048576,MATCH(FmtData!$B$4+(ROW()-10),RawData!$A$2:$A$1048576,0))</f>
        <v>#N/A</v>
      </c>
      <c r="J7528" t="e">
        <f>INDEX(RawData!J$2:J$1048576,MATCH(FmtData!$B$4+(ROW()-10),RawData!$A$2:$A$1048576,0))</f>
        <v>#N/A</v>
      </c>
      <c r="K7528" t="e">
        <f>INDEX(RawData!K$2:K$1048576,MATCH(FmtData!$B$4+(ROW()-10),RawData!$A$2:$A$1048576,0))</f>
        <v>#N/A</v>
      </c>
      <c r="L7528" t="e">
        <f>INDEX(RawData!L$2:L$1048576,MATCH(FmtData!$B$4+(ROW()-10),RawData!$A$2:$A$1048576,0))</f>
        <v>#N/A</v>
      </c>
      <c r="M7528" t="e">
        <f>INDEX(RawData!M$2:M$1048576,MATCH(FmtData!$B$4+(ROW()-10),RawData!$A$2:$A$1048576,0))</f>
        <v>#N/A</v>
      </c>
      <c r="N7528" t="e">
        <f>INDEX(RawData!N$2:N$1048576,MATCH(FmtData!$B$4+(ROW()-10),RawData!$A$2:$A$1048576,0))</f>
        <v>#N/A</v>
      </c>
      <c r="O7528" t="e">
        <f>INDEX(RawData!O$2:O$1048576,MATCH(FmtData!$B$4+(ROW()-10),RawData!$A$2:$A$1048576,0))</f>
        <v>#N/A</v>
      </c>
      <c r="P7528" t="e">
        <f>INDEX(RawData!P$2:P$1048576,MATCH(FmtData!$B$4+(ROW()-10),RawData!$A$2:$A$1048576,0))</f>
        <v>#N/A</v>
      </c>
      <c r="Q7528" t="e">
        <f>INDEX(RawData!Q$2:Q$1048576,MATCH(FmtData!$B$4+(ROW()-10),RawData!$A$2:$A$1048576,0))</f>
        <v>#N/A</v>
      </c>
      <c r="R7528" t="e">
        <f>INDEX(RawData!R$2:R$1048576,MATCH(FmtData!$B$4+(ROW()-10),RawData!$A$2:$A$1048576,0))</f>
        <v>#N/A</v>
      </c>
      <c r="S7528" t="e">
        <f>INDEX(RawData!S$2:S$1048576,MATCH(FmtData!$B$4+(ROW()-10),RawData!$A$2:$A$1048576,0))</f>
        <v>#N/A</v>
      </c>
      <c r="T7528" t="e">
        <f>INDEX(RawData!T$2:T$1048576,MATCH(FmtData!$B$4+(ROW()-10),RawData!$A$2:$A$1048576,0))</f>
        <v>#N/A</v>
      </c>
      <c r="U7528" t="e">
        <f>INDEX(RawData!U$2:U$1048576,MATCH(FmtData!$B$4+(ROW()-10),RawData!$A$2:$A$1048576,0))</f>
        <v>#N/A</v>
      </c>
      <c r="V7528" t="e">
        <f>INDEX(RawData!V$2:V$1048576,MATCH(FmtData!$B$4+(ROW()-10),RawData!$A$2:$A$1048576,0))</f>
        <v>#N/A</v>
      </c>
      <c r="W7528" s="8" t="e">
        <f t="shared" si="2577"/>
        <v>#N/A</v>
      </c>
      <c r="X7528" s="8" t="e">
        <f t="shared" si="2578"/>
        <v>#N/A</v>
      </c>
      <c r="Y7528" s="8" t="e">
        <f t="shared" si="2579"/>
        <v>#N/A</v>
      </c>
      <c r="Z7528" s="8" t="e">
        <f t="shared" si="2580"/>
        <v>#N/A</v>
      </c>
      <c r="AA7528" s="8" t="e">
        <f t="shared" si="2581"/>
        <v>#N/A</v>
      </c>
      <c r="AB7528" s="8" t="e">
        <f t="shared" si="2582"/>
        <v>#N/A</v>
      </c>
      <c r="AC7528" s="6" t="e">
        <f t="shared" si="2598"/>
        <v>#N/A</v>
      </c>
      <c r="AD7528" s="41" t="e">
        <f t="shared" si="2593"/>
        <v>#N/A</v>
      </c>
      <c r="AE7528" s="15" t="e">
        <f t="shared" si="2594"/>
        <v>#N/A</v>
      </c>
      <c r="AF7528" s="15" t="e">
        <f t="shared" si="2595"/>
        <v>#N/A</v>
      </c>
      <c r="AG7528" s="15" t="e">
        <f t="shared" si="2583"/>
        <v>#N/A</v>
      </c>
      <c r="AH7528" s="15" t="e">
        <f t="shared" si="2596"/>
        <v>#N/A</v>
      </c>
      <c r="AI7528" s="17" t="e">
        <f t="shared" si="2584"/>
        <v>#N/A</v>
      </c>
      <c r="AJ7528" s="17" t="e">
        <f t="shared" si="2585"/>
        <v>#N/A</v>
      </c>
      <c r="AK7528" s="17" t="e">
        <f t="shared" si="2586"/>
        <v>#N/A</v>
      </c>
      <c r="AL7528" s="17" t="e">
        <f t="shared" si="2587"/>
        <v>#N/A</v>
      </c>
      <c r="AM7528" s="17" t="e">
        <f t="shared" si="2588"/>
        <v>#N/A</v>
      </c>
      <c r="AN7528" s="17" t="e">
        <f t="shared" si="2597"/>
        <v>#N/A</v>
      </c>
      <c r="AO7528" s="17" t="e">
        <f t="shared" si="2592"/>
        <v>#N/A</v>
      </c>
      <c r="AP7528" s="17" t="e">
        <f t="shared" si="2589"/>
        <v>#N/A</v>
      </c>
      <c r="AQ7528" s="17" t="e">
        <f t="shared" si="2590"/>
        <v>#N/A</v>
      </c>
      <c r="AR7528" s="17" t="e">
        <f t="shared" si="2591"/>
        <v>#N/A</v>
      </c>
    </row>
    <row r="7529" spans="2:44" x14ac:dyDescent="0.25">
      <c r="B7529" t="e">
        <f>INDEX(RawData!$A$2:$A$1048576,MATCH(FmtData!$B$4+(ROW()-10),RawData!$A$2:$A$1048576,0))</f>
        <v>#N/A</v>
      </c>
      <c r="C752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29)</f>
        <v>#N/A</v>
      </c>
      <c r="D752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529" s="62" t="e">
        <f>INDEX(RawData!E$2:E$1048576,MATCH(FmtData!$B$4+(ROW()-10),RawData!$A$2:$A$1048576,0))</f>
        <v>#N/A</v>
      </c>
      <c r="F7529" t="e">
        <f>INDEX(RawData!F$2:F$1048576,MATCH(FmtData!$B$4+(ROW()-10),RawData!$A$2:$A$1048576,0))</f>
        <v>#N/A</v>
      </c>
      <c r="G7529" t="e">
        <f>INDEX(RawData!G$2:G$1048576,MATCH(FmtData!$B$4+(ROW()-10),RawData!$A$2:$A$1048576,0))</f>
        <v>#N/A</v>
      </c>
      <c r="H7529" t="e">
        <f>INDEX(RawData!H$2:H$1048576,MATCH(FmtData!$B$4+(ROW()-10),RawData!$A$2:$A$1048576,0))</f>
        <v>#N/A</v>
      </c>
      <c r="I7529" t="e">
        <f>INDEX(RawData!I$2:I$1048576,MATCH(FmtData!$B$4+(ROW()-10),RawData!$A$2:$A$1048576,0))</f>
        <v>#N/A</v>
      </c>
      <c r="J7529" t="e">
        <f>INDEX(RawData!J$2:J$1048576,MATCH(FmtData!$B$4+(ROW()-10),RawData!$A$2:$A$1048576,0))</f>
        <v>#N/A</v>
      </c>
      <c r="K7529" t="e">
        <f>INDEX(RawData!K$2:K$1048576,MATCH(FmtData!$B$4+(ROW()-10),RawData!$A$2:$A$1048576,0))</f>
        <v>#N/A</v>
      </c>
      <c r="L7529" t="e">
        <f>INDEX(RawData!L$2:L$1048576,MATCH(FmtData!$B$4+(ROW()-10),RawData!$A$2:$A$1048576,0))</f>
        <v>#N/A</v>
      </c>
      <c r="M7529" t="e">
        <f>INDEX(RawData!M$2:M$1048576,MATCH(FmtData!$B$4+(ROW()-10),RawData!$A$2:$A$1048576,0))</f>
        <v>#N/A</v>
      </c>
      <c r="N7529" t="e">
        <f>INDEX(RawData!N$2:N$1048576,MATCH(FmtData!$B$4+(ROW()-10),RawData!$A$2:$A$1048576,0))</f>
        <v>#N/A</v>
      </c>
      <c r="O7529" t="e">
        <f>INDEX(RawData!O$2:O$1048576,MATCH(FmtData!$B$4+(ROW()-10),RawData!$A$2:$A$1048576,0))</f>
        <v>#N/A</v>
      </c>
      <c r="P7529" t="e">
        <f>INDEX(RawData!P$2:P$1048576,MATCH(FmtData!$B$4+(ROW()-10),RawData!$A$2:$A$1048576,0))</f>
        <v>#N/A</v>
      </c>
      <c r="Q7529" t="e">
        <f>INDEX(RawData!Q$2:Q$1048576,MATCH(FmtData!$B$4+(ROW()-10),RawData!$A$2:$A$1048576,0))</f>
        <v>#N/A</v>
      </c>
      <c r="R7529" t="e">
        <f>INDEX(RawData!R$2:R$1048576,MATCH(FmtData!$B$4+(ROW()-10),RawData!$A$2:$A$1048576,0))</f>
        <v>#N/A</v>
      </c>
      <c r="S7529" t="e">
        <f>INDEX(RawData!S$2:S$1048576,MATCH(FmtData!$B$4+(ROW()-10),RawData!$A$2:$A$1048576,0))</f>
        <v>#N/A</v>
      </c>
      <c r="T7529" t="e">
        <f>INDEX(RawData!T$2:T$1048576,MATCH(FmtData!$B$4+(ROW()-10),RawData!$A$2:$A$1048576,0))</f>
        <v>#N/A</v>
      </c>
      <c r="U7529" t="e">
        <f>INDEX(RawData!U$2:U$1048576,MATCH(FmtData!$B$4+(ROW()-10),RawData!$A$2:$A$1048576,0))</f>
        <v>#N/A</v>
      </c>
      <c r="V7529" t="e">
        <f>INDEX(RawData!V$2:V$1048576,MATCH(FmtData!$B$4+(ROW()-10),RawData!$A$2:$A$1048576,0))</f>
        <v>#N/A</v>
      </c>
      <c r="W7529" s="8" t="e">
        <f t="shared" si="2577"/>
        <v>#N/A</v>
      </c>
      <c r="X7529" s="8" t="e">
        <f t="shared" si="2578"/>
        <v>#N/A</v>
      </c>
      <c r="Y7529" s="8" t="e">
        <f t="shared" si="2579"/>
        <v>#N/A</v>
      </c>
      <c r="Z7529" s="8" t="e">
        <f t="shared" si="2580"/>
        <v>#N/A</v>
      </c>
      <c r="AA7529" s="8" t="e">
        <f t="shared" si="2581"/>
        <v>#N/A</v>
      </c>
      <c r="AB7529" s="8" t="e">
        <f t="shared" si="2582"/>
        <v>#N/A</v>
      </c>
      <c r="AC7529" s="6" t="e">
        <f t="shared" si="2598"/>
        <v>#N/A</v>
      </c>
      <c r="AD7529" s="41" t="e">
        <f t="shared" si="2593"/>
        <v>#N/A</v>
      </c>
      <c r="AE7529" s="15" t="e">
        <f t="shared" si="2594"/>
        <v>#N/A</v>
      </c>
      <c r="AF7529" s="15" t="e">
        <f t="shared" si="2595"/>
        <v>#N/A</v>
      </c>
      <c r="AG7529" s="15" t="e">
        <f t="shared" si="2583"/>
        <v>#N/A</v>
      </c>
      <c r="AH7529" s="15" t="e">
        <f t="shared" si="2596"/>
        <v>#N/A</v>
      </c>
      <c r="AI7529" s="17" t="e">
        <f t="shared" si="2584"/>
        <v>#N/A</v>
      </c>
      <c r="AJ7529" s="17" t="e">
        <f t="shared" si="2585"/>
        <v>#N/A</v>
      </c>
      <c r="AK7529" s="17" t="e">
        <f t="shared" si="2586"/>
        <v>#N/A</v>
      </c>
      <c r="AL7529" s="17" t="e">
        <f t="shared" si="2587"/>
        <v>#N/A</v>
      </c>
      <c r="AM7529" s="17" t="e">
        <f t="shared" si="2588"/>
        <v>#N/A</v>
      </c>
      <c r="AN7529" s="17" t="e">
        <f t="shared" si="2597"/>
        <v>#N/A</v>
      </c>
      <c r="AO7529" s="17" t="e">
        <f t="shared" si="2592"/>
        <v>#N/A</v>
      </c>
      <c r="AP7529" s="17" t="e">
        <f t="shared" si="2589"/>
        <v>#N/A</v>
      </c>
      <c r="AQ7529" s="17" t="e">
        <f t="shared" si="2590"/>
        <v>#N/A</v>
      </c>
      <c r="AR7529" s="17" t="e">
        <f t="shared" si="2591"/>
        <v>#N/A</v>
      </c>
    </row>
    <row r="7530" spans="2:44" x14ac:dyDescent="0.25">
      <c r="B7530" t="e">
        <f>INDEX(RawData!$A$2:$A$1048576,MATCH(FmtData!$B$4+(ROW()-10),RawData!$A$2:$A$1048576,0))</f>
        <v>#N/A</v>
      </c>
      <c r="C753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30)</f>
        <v>#N/A</v>
      </c>
      <c r="D753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530" s="62" t="e">
        <f>INDEX(RawData!E$2:E$1048576,MATCH(FmtData!$B$4+(ROW()-10),RawData!$A$2:$A$1048576,0))</f>
        <v>#N/A</v>
      </c>
      <c r="F7530" t="e">
        <f>INDEX(RawData!F$2:F$1048576,MATCH(FmtData!$B$4+(ROW()-10),RawData!$A$2:$A$1048576,0))</f>
        <v>#N/A</v>
      </c>
      <c r="G7530" t="e">
        <f>INDEX(RawData!G$2:G$1048576,MATCH(FmtData!$B$4+(ROW()-10),RawData!$A$2:$A$1048576,0))</f>
        <v>#N/A</v>
      </c>
      <c r="H7530" t="e">
        <f>INDEX(RawData!H$2:H$1048576,MATCH(FmtData!$B$4+(ROW()-10),RawData!$A$2:$A$1048576,0))</f>
        <v>#N/A</v>
      </c>
      <c r="I7530" t="e">
        <f>INDEX(RawData!I$2:I$1048576,MATCH(FmtData!$B$4+(ROW()-10),RawData!$A$2:$A$1048576,0))</f>
        <v>#N/A</v>
      </c>
      <c r="J7530" t="e">
        <f>INDEX(RawData!J$2:J$1048576,MATCH(FmtData!$B$4+(ROW()-10),RawData!$A$2:$A$1048576,0))</f>
        <v>#N/A</v>
      </c>
      <c r="K7530" t="e">
        <f>INDEX(RawData!K$2:K$1048576,MATCH(FmtData!$B$4+(ROW()-10),RawData!$A$2:$A$1048576,0))</f>
        <v>#N/A</v>
      </c>
      <c r="L7530" t="e">
        <f>INDEX(RawData!L$2:L$1048576,MATCH(FmtData!$B$4+(ROW()-10),RawData!$A$2:$A$1048576,0))</f>
        <v>#N/A</v>
      </c>
      <c r="M7530" t="e">
        <f>INDEX(RawData!M$2:M$1048576,MATCH(FmtData!$B$4+(ROW()-10),RawData!$A$2:$A$1048576,0))</f>
        <v>#N/A</v>
      </c>
      <c r="N7530" t="e">
        <f>INDEX(RawData!N$2:N$1048576,MATCH(FmtData!$B$4+(ROW()-10),RawData!$A$2:$A$1048576,0))</f>
        <v>#N/A</v>
      </c>
      <c r="O7530" t="e">
        <f>INDEX(RawData!O$2:O$1048576,MATCH(FmtData!$B$4+(ROW()-10),RawData!$A$2:$A$1048576,0))</f>
        <v>#N/A</v>
      </c>
      <c r="P7530" t="e">
        <f>INDEX(RawData!P$2:P$1048576,MATCH(FmtData!$B$4+(ROW()-10),RawData!$A$2:$A$1048576,0))</f>
        <v>#N/A</v>
      </c>
      <c r="Q7530" t="e">
        <f>INDEX(RawData!Q$2:Q$1048576,MATCH(FmtData!$B$4+(ROW()-10),RawData!$A$2:$A$1048576,0))</f>
        <v>#N/A</v>
      </c>
      <c r="R7530" t="e">
        <f>INDEX(RawData!R$2:R$1048576,MATCH(FmtData!$B$4+(ROW()-10),RawData!$A$2:$A$1048576,0))</f>
        <v>#N/A</v>
      </c>
      <c r="S7530" t="e">
        <f>INDEX(RawData!S$2:S$1048576,MATCH(FmtData!$B$4+(ROW()-10),RawData!$A$2:$A$1048576,0))</f>
        <v>#N/A</v>
      </c>
      <c r="T7530" t="e">
        <f>INDEX(RawData!T$2:T$1048576,MATCH(FmtData!$B$4+(ROW()-10),RawData!$A$2:$A$1048576,0))</f>
        <v>#N/A</v>
      </c>
      <c r="U7530" t="e">
        <f>INDEX(RawData!U$2:U$1048576,MATCH(FmtData!$B$4+(ROW()-10),RawData!$A$2:$A$1048576,0))</f>
        <v>#N/A</v>
      </c>
      <c r="V7530" t="e">
        <f>INDEX(RawData!V$2:V$1048576,MATCH(FmtData!$B$4+(ROW()-10),RawData!$A$2:$A$1048576,0))</f>
        <v>#N/A</v>
      </c>
      <c r="W7530" s="8" t="e">
        <f t="shared" si="2577"/>
        <v>#N/A</v>
      </c>
      <c r="X7530" s="8" t="e">
        <f t="shared" si="2578"/>
        <v>#N/A</v>
      </c>
      <c r="Y7530" s="8" t="e">
        <f t="shared" si="2579"/>
        <v>#N/A</v>
      </c>
      <c r="Z7530" s="8" t="e">
        <f t="shared" si="2580"/>
        <v>#N/A</v>
      </c>
      <c r="AA7530" s="8" t="e">
        <f t="shared" si="2581"/>
        <v>#N/A</v>
      </c>
      <c r="AB7530" s="8" t="e">
        <f t="shared" si="2582"/>
        <v>#N/A</v>
      </c>
      <c r="AC7530" s="6" t="e">
        <f t="shared" si="2598"/>
        <v>#N/A</v>
      </c>
      <c r="AD7530" s="41" t="e">
        <f t="shared" si="2593"/>
        <v>#N/A</v>
      </c>
      <c r="AE7530" s="15" t="e">
        <f t="shared" si="2594"/>
        <v>#N/A</v>
      </c>
      <c r="AF7530" s="15" t="e">
        <f t="shared" si="2595"/>
        <v>#N/A</v>
      </c>
      <c r="AG7530" s="15" t="e">
        <f t="shared" si="2583"/>
        <v>#N/A</v>
      </c>
      <c r="AH7530" s="15" t="e">
        <f t="shared" si="2596"/>
        <v>#N/A</v>
      </c>
      <c r="AI7530" s="17" t="e">
        <f t="shared" si="2584"/>
        <v>#N/A</v>
      </c>
      <c r="AJ7530" s="17" t="e">
        <f t="shared" si="2585"/>
        <v>#N/A</v>
      </c>
      <c r="AK7530" s="17" t="e">
        <f t="shared" si="2586"/>
        <v>#N/A</v>
      </c>
      <c r="AL7530" s="17" t="e">
        <f t="shared" si="2587"/>
        <v>#N/A</v>
      </c>
      <c r="AM7530" s="17" t="e">
        <f t="shared" si="2588"/>
        <v>#N/A</v>
      </c>
      <c r="AN7530" s="17" t="e">
        <f t="shared" si="2597"/>
        <v>#N/A</v>
      </c>
      <c r="AO7530" s="17" t="e">
        <f t="shared" si="2592"/>
        <v>#N/A</v>
      </c>
      <c r="AP7530" s="17" t="e">
        <f t="shared" si="2589"/>
        <v>#N/A</v>
      </c>
      <c r="AQ7530" s="17" t="e">
        <f t="shared" si="2590"/>
        <v>#N/A</v>
      </c>
      <c r="AR7530" s="17" t="e">
        <f t="shared" si="2591"/>
        <v>#N/A</v>
      </c>
    </row>
    <row r="7531" spans="2:44" x14ac:dyDescent="0.25">
      <c r="B7531" t="e">
        <f>INDEX(RawData!$A$2:$A$1048576,MATCH(FmtData!$B$4+(ROW()-10),RawData!$A$2:$A$1048576,0))</f>
        <v>#N/A</v>
      </c>
      <c r="C753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31)</f>
        <v>#N/A</v>
      </c>
      <c r="D753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531" s="62" t="e">
        <f>INDEX(RawData!E$2:E$1048576,MATCH(FmtData!$B$4+(ROW()-10),RawData!$A$2:$A$1048576,0))</f>
        <v>#N/A</v>
      </c>
      <c r="F7531" t="e">
        <f>INDEX(RawData!F$2:F$1048576,MATCH(FmtData!$B$4+(ROW()-10),RawData!$A$2:$A$1048576,0))</f>
        <v>#N/A</v>
      </c>
      <c r="G7531" t="e">
        <f>INDEX(RawData!G$2:G$1048576,MATCH(FmtData!$B$4+(ROW()-10),RawData!$A$2:$A$1048576,0))</f>
        <v>#N/A</v>
      </c>
      <c r="H7531" t="e">
        <f>INDEX(RawData!H$2:H$1048576,MATCH(FmtData!$B$4+(ROW()-10),RawData!$A$2:$A$1048576,0))</f>
        <v>#N/A</v>
      </c>
      <c r="I7531" t="e">
        <f>INDEX(RawData!I$2:I$1048576,MATCH(FmtData!$B$4+(ROW()-10),RawData!$A$2:$A$1048576,0))</f>
        <v>#N/A</v>
      </c>
      <c r="J7531" t="e">
        <f>INDEX(RawData!J$2:J$1048576,MATCH(FmtData!$B$4+(ROW()-10),RawData!$A$2:$A$1048576,0))</f>
        <v>#N/A</v>
      </c>
      <c r="K7531" t="e">
        <f>INDEX(RawData!K$2:K$1048576,MATCH(FmtData!$B$4+(ROW()-10),RawData!$A$2:$A$1048576,0))</f>
        <v>#N/A</v>
      </c>
      <c r="L7531" t="e">
        <f>INDEX(RawData!L$2:L$1048576,MATCH(FmtData!$B$4+(ROW()-10),RawData!$A$2:$A$1048576,0))</f>
        <v>#N/A</v>
      </c>
      <c r="M7531" t="e">
        <f>INDEX(RawData!M$2:M$1048576,MATCH(FmtData!$B$4+(ROW()-10),RawData!$A$2:$A$1048576,0))</f>
        <v>#N/A</v>
      </c>
      <c r="N7531" t="e">
        <f>INDEX(RawData!N$2:N$1048576,MATCH(FmtData!$B$4+(ROW()-10),RawData!$A$2:$A$1048576,0))</f>
        <v>#N/A</v>
      </c>
      <c r="O7531" t="e">
        <f>INDEX(RawData!O$2:O$1048576,MATCH(FmtData!$B$4+(ROW()-10),RawData!$A$2:$A$1048576,0))</f>
        <v>#N/A</v>
      </c>
      <c r="P7531" t="e">
        <f>INDEX(RawData!P$2:P$1048576,MATCH(FmtData!$B$4+(ROW()-10),RawData!$A$2:$A$1048576,0))</f>
        <v>#N/A</v>
      </c>
      <c r="Q7531" t="e">
        <f>INDEX(RawData!Q$2:Q$1048576,MATCH(FmtData!$B$4+(ROW()-10),RawData!$A$2:$A$1048576,0))</f>
        <v>#N/A</v>
      </c>
      <c r="R7531" t="e">
        <f>INDEX(RawData!R$2:R$1048576,MATCH(FmtData!$B$4+(ROW()-10),RawData!$A$2:$A$1048576,0))</f>
        <v>#N/A</v>
      </c>
      <c r="S7531" t="e">
        <f>INDEX(RawData!S$2:S$1048576,MATCH(FmtData!$B$4+(ROW()-10),RawData!$A$2:$A$1048576,0))</f>
        <v>#N/A</v>
      </c>
      <c r="T7531" t="e">
        <f>INDEX(RawData!T$2:T$1048576,MATCH(FmtData!$B$4+(ROW()-10),RawData!$A$2:$A$1048576,0))</f>
        <v>#N/A</v>
      </c>
      <c r="U7531" t="e">
        <f>INDEX(RawData!U$2:U$1048576,MATCH(FmtData!$B$4+(ROW()-10),RawData!$A$2:$A$1048576,0))</f>
        <v>#N/A</v>
      </c>
      <c r="V7531" t="e">
        <f>INDEX(RawData!V$2:V$1048576,MATCH(FmtData!$B$4+(ROW()-10),RawData!$A$2:$A$1048576,0))</f>
        <v>#N/A</v>
      </c>
      <c r="W7531" s="8" t="e">
        <f t="shared" si="2577"/>
        <v>#N/A</v>
      </c>
      <c r="X7531" s="8" t="e">
        <f t="shared" si="2578"/>
        <v>#N/A</v>
      </c>
      <c r="Y7531" s="8" t="e">
        <f t="shared" si="2579"/>
        <v>#N/A</v>
      </c>
      <c r="Z7531" s="8" t="e">
        <f t="shared" si="2580"/>
        <v>#N/A</v>
      </c>
      <c r="AA7531" s="8" t="e">
        <f t="shared" si="2581"/>
        <v>#N/A</v>
      </c>
      <c r="AB7531" s="8" t="e">
        <f t="shared" si="2582"/>
        <v>#N/A</v>
      </c>
      <c r="AC7531" s="6" t="e">
        <f t="shared" si="2598"/>
        <v>#N/A</v>
      </c>
      <c r="AD7531" s="41" t="e">
        <f t="shared" si="2593"/>
        <v>#N/A</v>
      </c>
      <c r="AE7531" s="15" t="e">
        <f t="shared" si="2594"/>
        <v>#N/A</v>
      </c>
      <c r="AF7531" s="15" t="e">
        <f t="shared" si="2595"/>
        <v>#N/A</v>
      </c>
      <c r="AG7531" s="15" t="e">
        <f t="shared" si="2583"/>
        <v>#N/A</v>
      </c>
      <c r="AH7531" s="15" t="e">
        <f t="shared" si="2596"/>
        <v>#N/A</v>
      </c>
      <c r="AI7531" s="17" t="e">
        <f t="shared" si="2584"/>
        <v>#N/A</v>
      </c>
      <c r="AJ7531" s="17" t="e">
        <f t="shared" si="2585"/>
        <v>#N/A</v>
      </c>
      <c r="AK7531" s="17" t="e">
        <f t="shared" si="2586"/>
        <v>#N/A</v>
      </c>
      <c r="AL7531" s="17" t="e">
        <f t="shared" si="2587"/>
        <v>#N/A</v>
      </c>
      <c r="AM7531" s="17" t="e">
        <f t="shared" si="2588"/>
        <v>#N/A</v>
      </c>
      <c r="AN7531" s="17" t="e">
        <f t="shared" si="2597"/>
        <v>#N/A</v>
      </c>
      <c r="AO7531" s="17" t="e">
        <f t="shared" si="2592"/>
        <v>#N/A</v>
      </c>
      <c r="AP7531" s="17" t="e">
        <f t="shared" si="2589"/>
        <v>#N/A</v>
      </c>
      <c r="AQ7531" s="17" t="e">
        <f t="shared" si="2590"/>
        <v>#N/A</v>
      </c>
      <c r="AR7531" s="17" t="e">
        <f t="shared" si="2591"/>
        <v>#N/A</v>
      </c>
    </row>
    <row r="7532" spans="2:44" x14ac:dyDescent="0.25">
      <c r="B7532" t="e">
        <f>INDEX(RawData!$A$2:$A$1048576,MATCH(FmtData!$B$4+(ROW()-10),RawData!$A$2:$A$1048576,0))</f>
        <v>#N/A</v>
      </c>
      <c r="C753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32)</f>
        <v>#N/A</v>
      </c>
      <c r="D753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532" s="62" t="e">
        <f>INDEX(RawData!E$2:E$1048576,MATCH(FmtData!$B$4+(ROW()-10),RawData!$A$2:$A$1048576,0))</f>
        <v>#N/A</v>
      </c>
      <c r="F7532" t="e">
        <f>INDEX(RawData!F$2:F$1048576,MATCH(FmtData!$B$4+(ROW()-10),RawData!$A$2:$A$1048576,0))</f>
        <v>#N/A</v>
      </c>
      <c r="G7532" t="e">
        <f>INDEX(RawData!G$2:G$1048576,MATCH(FmtData!$B$4+(ROW()-10),RawData!$A$2:$A$1048576,0))</f>
        <v>#N/A</v>
      </c>
      <c r="H7532" t="e">
        <f>INDEX(RawData!H$2:H$1048576,MATCH(FmtData!$B$4+(ROW()-10),RawData!$A$2:$A$1048576,0))</f>
        <v>#N/A</v>
      </c>
      <c r="I7532" t="e">
        <f>INDEX(RawData!I$2:I$1048576,MATCH(FmtData!$B$4+(ROW()-10),RawData!$A$2:$A$1048576,0))</f>
        <v>#N/A</v>
      </c>
      <c r="J7532" t="e">
        <f>INDEX(RawData!J$2:J$1048576,MATCH(FmtData!$B$4+(ROW()-10),RawData!$A$2:$A$1048576,0))</f>
        <v>#N/A</v>
      </c>
      <c r="K7532" t="e">
        <f>INDEX(RawData!K$2:K$1048576,MATCH(FmtData!$B$4+(ROW()-10),RawData!$A$2:$A$1048576,0))</f>
        <v>#N/A</v>
      </c>
      <c r="L7532" t="e">
        <f>INDEX(RawData!L$2:L$1048576,MATCH(FmtData!$B$4+(ROW()-10),RawData!$A$2:$A$1048576,0))</f>
        <v>#N/A</v>
      </c>
      <c r="M7532" t="e">
        <f>INDEX(RawData!M$2:M$1048576,MATCH(FmtData!$B$4+(ROW()-10),RawData!$A$2:$A$1048576,0))</f>
        <v>#N/A</v>
      </c>
      <c r="N7532" t="e">
        <f>INDEX(RawData!N$2:N$1048576,MATCH(FmtData!$B$4+(ROW()-10),RawData!$A$2:$A$1048576,0))</f>
        <v>#N/A</v>
      </c>
      <c r="O7532" t="e">
        <f>INDEX(RawData!O$2:O$1048576,MATCH(FmtData!$B$4+(ROW()-10),RawData!$A$2:$A$1048576,0))</f>
        <v>#N/A</v>
      </c>
      <c r="P7532" t="e">
        <f>INDEX(RawData!P$2:P$1048576,MATCH(FmtData!$B$4+(ROW()-10),RawData!$A$2:$A$1048576,0))</f>
        <v>#N/A</v>
      </c>
      <c r="Q7532" t="e">
        <f>INDEX(RawData!Q$2:Q$1048576,MATCH(FmtData!$B$4+(ROW()-10),RawData!$A$2:$A$1048576,0))</f>
        <v>#N/A</v>
      </c>
      <c r="R7532" t="e">
        <f>INDEX(RawData!R$2:R$1048576,MATCH(FmtData!$B$4+(ROW()-10),RawData!$A$2:$A$1048576,0))</f>
        <v>#N/A</v>
      </c>
      <c r="S7532" t="e">
        <f>INDEX(RawData!S$2:S$1048576,MATCH(FmtData!$B$4+(ROW()-10),RawData!$A$2:$A$1048576,0))</f>
        <v>#N/A</v>
      </c>
      <c r="T7532" t="e">
        <f>INDEX(RawData!T$2:T$1048576,MATCH(FmtData!$B$4+(ROW()-10),RawData!$A$2:$A$1048576,0))</f>
        <v>#N/A</v>
      </c>
      <c r="U7532" t="e">
        <f>INDEX(RawData!U$2:U$1048576,MATCH(FmtData!$B$4+(ROW()-10),RawData!$A$2:$A$1048576,0))</f>
        <v>#N/A</v>
      </c>
      <c r="V7532" t="e">
        <f>INDEX(RawData!V$2:V$1048576,MATCH(FmtData!$B$4+(ROW()-10),RawData!$A$2:$A$1048576,0))</f>
        <v>#N/A</v>
      </c>
      <c r="W7532" s="8" t="e">
        <f t="shared" si="2577"/>
        <v>#N/A</v>
      </c>
      <c r="X7532" s="8" t="e">
        <f t="shared" si="2578"/>
        <v>#N/A</v>
      </c>
      <c r="Y7532" s="8" t="e">
        <f t="shared" si="2579"/>
        <v>#N/A</v>
      </c>
      <c r="Z7532" s="8" t="e">
        <f t="shared" si="2580"/>
        <v>#N/A</v>
      </c>
      <c r="AA7532" s="8" t="e">
        <f t="shared" si="2581"/>
        <v>#N/A</v>
      </c>
      <c r="AB7532" s="8" t="e">
        <f t="shared" si="2582"/>
        <v>#N/A</v>
      </c>
      <c r="AC7532" s="6" t="e">
        <f t="shared" si="2598"/>
        <v>#N/A</v>
      </c>
      <c r="AD7532" s="41" t="e">
        <f t="shared" si="2593"/>
        <v>#N/A</v>
      </c>
      <c r="AE7532" s="15" t="e">
        <f t="shared" si="2594"/>
        <v>#N/A</v>
      </c>
      <c r="AF7532" s="15" t="e">
        <f t="shared" si="2595"/>
        <v>#N/A</v>
      </c>
      <c r="AG7532" s="15" t="e">
        <f t="shared" si="2583"/>
        <v>#N/A</v>
      </c>
      <c r="AH7532" s="15" t="e">
        <f t="shared" si="2596"/>
        <v>#N/A</v>
      </c>
      <c r="AI7532" s="17" t="e">
        <f t="shared" si="2584"/>
        <v>#N/A</v>
      </c>
      <c r="AJ7532" s="17" t="e">
        <f t="shared" si="2585"/>
        <v>#N/A</v>
      </c>
      <c r="AK7532" s="17" t="e">
        <f t="shared" si="2586"/>
        <v>#N/A</v>
      </c>
      <c r="AL7532" s="17" t="e">
        <f t="shared" si="2587"/>
        <v>#N/A</v>
      </c>
      <c r="AM7532" s="17" t="e">
        <f t="shared" si="2588"/>
        <v>#N/A</v>
      </c>
      <c r="AN7532" s="17" t="e">
        <f t="shared" si="2597"/>
        <v>#N/A</v>
      </c>
      <c r="AO7532" s="17" t="e">
        <f t="shared" si="2592"/>
        <v>#N/A</v>
      </c>
      <c r="AP7532" s="17" t="e">
        <f t="shared" si="2589"/>
        <v>#N/A</v>
      </c>
      <c r="AQ7532" s="17" t="e">
        <f t="shared" si="2590"/>
        <v>#N/A</v>
      </c>
      <c r="AR7532" s="17" t="e">
        <f t="shared" si="2591"/>
        <v>#N/A</v>
      </c>
    </row>
    <row r="7533" spans="2:44" x14ac:dyDescent="0.25">
      <c r="B7533" t="e">
        <f>INDEX(RawData!$A$2:$A$1048576,MATCH(FmtData!$B$4+(ROW()-10),RawData!$A$2:$A$1048576,0))</f>
        <v>#N/A</v>
      </c>
      <c r="C753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33)</f>
        <v>#N/A</v>
      </c>
      <c r="D753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533" s="62" t="e">
        <f>INDEX(RawData!E$2:E$1048576,MATCH(FmtData!$B$4+(ROW()-10),RawData!$A$2:$A$1048576,0))</f>
        <v>#N/A</v>
      </c>
      <c r="F7533" t="e">
        <f>INDEX(RawData!F$2:F$1048576,MATCH(FmtData!$B$4+(ROW()-10),RawData!$A$2:$A$1048576,0))</f>
        <v>#N/A</v>
      </c>
      <c r="G7533" t="e">
        <f>INDEX(RawData!G$2:G$1048576,MATCH(FmtData!$B$4+(ROW()-10),RawData!$A$2:$A$1048576,0))</f>
        <v>#N/A</v>
      </c>
      <c r="H7533" t="e">
        <f>INDEX(RawData!H$2:H$1048576,MATCH(FmtData!$B$4+(ROW()-10),RawData!$A$2:$A$1048576,0))</f>
        <v>#N/A</v>
      </c>
      <c r="I7533" t="e">
        <f>INDEX(RawData!I$2:I$1048576,MATCH(FmtData!$B$4+(ROW()-10),RawData!$A$2:$A$1048576,0))</f>
        <v>#N/A</v>
      </c>
      <c r="J7533" t="e">
        <f>INDEX(RawData!J$2:J$1048576,MATCH(FmtData!$B$4+(ROW()-10),RawData!$A$2:$A$1048576,0))</f>
        <v>#N/A</v>
      </c>
      <c r="K7533" t="e">
        <f>INDEX(RawData!K$2:K$1048576,MATCH(FmtData!$B$4+(ROW()-10),RawData!$A$2:$A$1048576,0))</f>
        <v>#N/A</v>
      </c>
      <c r="L7533" t="e">
        <f>INDEX(RawData!L$2:L$1048576,MATCH(FmtData!$B$4+(ROW()-10),RawData!$A$2:$A$1048576,0))</f>
        <v>#N/A</v>
      </c>
      <c r="M7533" t="e">
        <f>INDEX(RawData!M$2:M$1048576,MATCH(FmtData!$B$4+(ROW()-10),RawData!$A$2:$A$1048576,0))</f>
        <v>#N/A</v>
      </c>
      <c r="N7533" t="e">
        <f>INDEX(RawData!N$2:N$1048576,MATCH(FmtData!$B$4+(ROW()-10),RawData!$A$2:$A$1048576,0))</f>
        <v>#N/A</v>
      </c>
      <c r="O7533" t="e">
        <f>INDEX(RawData!O$2:O$1048576,MATCH(FmtData!$B$4+(ROW()-10),RawData!$A$2:$A$1048576,0))</f>
        <v>#N/A</v>
      </c>
      <c r="P7533" t="e">
        <f>INDEX(RawData!P$2:P$1048576,MATCH(FmtData!$B$4+(ROW()-10),RawData!$A$2:$A$1048576,0))</f>
        <v>#N/A</v>
      </c>
      <c r="Q7533" t="e">
        <f>INDEX(RawData!Q$2:Q$1048576,MATCH(FmtData!$B$4+(ROW()-10),RawData!$A$2:$A$1048576,0))</f>
        <v>#N/A</v>
      </c>
      <c r="R7533" t="e">
        <f>INDEX(RawData!R$2:R$1048576,MATCH(FmtData!$B$4+(ROW()-10),RawData!$A$2:$A$1048576,0))</f>
        <v>#N/A</v>
      </c>
      <c r="S7533" t="e">
        <f>INDEX(RawData!S$2:S$1048576,MATCH(FmtData!$B$4+(ROW()-10),RawData!$A$2:$A$1048576,0))</f>
        <v>#N/A</v>
      </c>
      <c r="T7533" t="e">
        <f>INDEX(RawData!T$2:T$1048576,MATCH(FmtData!$B$4+(ROW()-10),RawData!$A$2:$A$1048576,0))</f>
        <v>#N/A</v>
      </c>
      <c r="U7533" t="e">
        <f>INDEX(RawData!U$2:U$1048576,MATCH(FmtData!$B$4+(ROW()-10),RawData!$A$2:$A$1048576,0))</f>
        <v>#N/A</v>
      </c>
      <c r="V7533" t="e">
        <f>INDEX(RawData!V$2:V$1048576,MATCH(FmtData!$B$4+(ROW()-10),RawData!$A$2:$A$1048576,0))</f>
        <v>#N/A</v>
      </c>
      <c r="W7533" s="8" t="e">
        <f t="shared" si="2577"/>
        <v>#N/A</v>
      </c>
      <c r="X7533" s="8" t="e">
        <f t="shared" si="2578"/>
        <v>#N/A</v>
      </c>
      <c r="Y7533" s="8" t="e">
        <f t="shared" si="2579"/>
        <v>#N/A</v>
      </c>
      <c r="Z7533" s="8" t="e">
        <f t="shared" si="2580"/>
        <v>#N/A</v>
      </c>
      <c r="AA7533" s="8" t="e">
        <f t="shared" si="2581"/>
        <v>#N/A</v>
      </c>
      <c r="AB7533" s="8" t="e">
        <f t="shared" si="2582"/>
        <v>#N/A</v>
      </c>
      <c r="AC7533" s="6" t="e">
        <f t="shared" si="2598"/>
        <v>#N/A</v>
      </c>
      <c r="AD7533" s="41" t="e">
        <f t="shared" si="2593"/>
        <v>#N/A</v>
      </c>
      <c r="AE7533" s="15" t="e">
        <f t="shared" si="2594"/>
        <v>#N/A</v>
      </c>
      <c r="AF7533" s="15" t="e">
        <f t="shared" si="2595"/>
        <v>#N/A</v>
      </c>
      <c r="AG7533" s="15" t="e">
        <f t="shared" si="2583"/>
        <v>#N/A</v>
      </c>
      <c r="AH7533" s="15" t="e">
        <f t="shared" si="2596"/>
        <v>#N/A</v>
      </c>
      <c r="AI7533" s="17" t="e">
        <f t="shared" si="2584"/>
        <v>#N/A</v>
      </c>
      <c r="AJ7533" s="17" t="e">
        <f t="shared" si="2585"/>
        <v>#N/A</v>
      </c>
      <c r="AK7533" s="17" t="e">
        <f t="shared" si="2586"/>
        <v>#N/A</v>
      </c>
      <c r="AL7533" s="17" t="e">
        <f t="shared" si="2587"/>
        <v>#N/A</v>
      </c>
      <c r="AM7533" s="17" t="e">
        <f t="shared" si="2588"/>
        <v>#N/A</v>
      </c>
      <c r="AN7533" s="17" t="e">
        <f t="shared" si="2597"/>
        <v>#N/A</v>
      </c>
      <c r="AO7533" s="17" t="e">
        <f t="shared" si="2592"/>
        <v>#N/A</v>
      </c>
      <c r="AP7533" s="17" t="e">
        <f t="shared" si="2589"/>
        <v>#N/A</v>
      </c>
      <c r="AQ7533" s="17" t="e">
        <f t="shared" si="2590"/>
        <v>#N/A</v>
      </c>
      <c r="AR7533" s="17" t="e">
        <f t="shared" si="2591"/>
        <v>#N/A</v>
      </c>
    </row>
    <row r="7534" spans="2:44" x14ac:dyDescent="0.25">
      <c r="B7534" t="e">
        <f>INDEX(RawData!$A$2:$A$1048576,MATCH(FmtData!$B$4+(ROW()-10),RawData!$A$2:$A$1048576,0))</f>
        <v>#N/A</v>
      </c>
      <c r="C753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34)</f>
        <v>#N/A</v>
      </c>
      <c r="D753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534" s="62" t="e">
        <f>INDEX(RawData!E$2:E$1048576,MATCH(FmtData!$B$4+(ROW()-10),RawData!$A$2:$A$1048576,0))</f>
        <v>#N/A</v>
      </c>
      <c r="F7534" t="e">
        <f>INDEX(RawData!F$2:F$1048576,MATCH(FmtData!$B$4+(ROW()-10),RawData!$A$2:$A$1048576,0))</f>
        <v>#N/A</v>
      </c>
      <c r="G7534" t="e">
        <f>INDEX(RawData!G$2:G$1048576,MATCH(FmtData!$B$4+(ROW()-10),RawData!$A$2:$A$1048576,0))</f>
        <v>#N/A</v>
      </c>
      <c r="H7534" t="e">
        <f>INDEX(RawData!H$2:H$1048576,MATCH(FmtData!$B$4+(ROW()-10),RawData!$A$2:$A$1048576,0))</f>
        <v>#N/A</v>
      </c>
      <c r="I7534" t="e">
        <f>INDEX(RawData!I$2:I$1048576,MATCH(FmtData!$B$4+(ROW()-10),RawData!$A$2:$A$1048576,0))</f>
        <v>#N/A</v>
      </c>
      <c r="J7534" t="e">
        <f>INDEX(RawData!J$2:J$1048576,MATCH(FmtData!$B$4+(ROW()-10),RawData!$A$2:$A$1048576,0))</f>
        <v>#N/A</v>
      </c>
      <c r="K7534" t="e">
        <f>INDEX(RawData!K$2:K$1048576,MATCH(FmtData!$B$4+(ROW()-10),RawData!$A$2:$A$1048576,0))</f>
        <v>#N/A</v>
      </c>
      <c r="L7534" t="e">
        <f>INDEX(RawData!L$2:L$1048576,MATCH(FmtData!$B$4+(ROW()-10),RawData!$A$2:$A$1048576,0))</f>
        <v>#N/A</v>
      </c>
      <c r="M7534" t="e">
        <f>INDEX(RawData!M$2:M$1048576,MATCH(FmtData!$B$4+(ROW()-10),RawData!$A$2:$A$1048576,0))</f>
        <v>#N/A</v>
      </c>
      <c r="N7534" t="e">
        <f>INDEX(RawData!N$2:N$1048576,MATCH(FmtData!$B$4+(ROW()-10),RawData!$A$2:$A$1048576,0))</f>
        <v>#N/A</v>
      </c>
      <c r="O7534" t="e">
        <f>INDEX(RawData!O$2:O$1048576,MATCH(FmtData!$B$4+(ROW()-10),RawData!$A$2:$A$1048576,0))</f>
        <v>#N/A</v>
      </c>
      <c r="P7534" t="e">
        <f>INDEX(RawData!P$2:P$1048576,MATCH(FmtData!$B$4+(ROW()-10),RawData!$A$2:$A$1048576,0))</f>
        <v>#N/A</v>
      </c>
      <c r="Q7534" t="e">
        <f>INDEX(RawData!Q$2:Q$1048576,MATCH(FmtData!$B$4+(ROW()-10),RawData!$A$2:$A$1048576,0))</f>
        <v>#N/A</v>
      </c>
      <c r="R7534" t="e">
        <f>INDEX(RawData!R$2:R$1048576,MATCH(FmtData!$B$4+(ROW()-10),RawData!$A$2:$A$1048576,0))</f>
        <v>#N/A</v>
      </c>
      <c r="S7534" t="e">
        <f>INDEX(RawData!S$2:S$1048576,MATCH(FmtData!$B$4+(ROW()-10),RawData!$A$2:$A$1048576,0))</f>
        <v>#N/A</v>
      </c>
      <c r="T7534" t="e">
        <f>INDEX(RawData!T$2:T$1048576,MATCH(FmtData!$B$4+(ROW()-10),RawData!$A$2:$A$1048576,0))</f>
        <v>#N/A</v>
      </c>
      <c r="U7534" t="e">
        <f>INDEX(RawData!U$2:U$1048576,MATCH(FmtData!$B$4+(ROW()-10),RawData!$A$2:$A$1048576,0))</f>
        <v>#N/A</v>
      </c>
      <c r="V7534" t="e">
        <f>INDEX(RawData!V$2:V$1048576,MATCH(FmtData!$B$4+(ROW()-10),RawData!$A$2:$A$1048576,0))</f>
        <v>#N/A</v>
      </c>
      <c r="W7534" s="8" t="e">
        <f t="shared" si="2577"/>
        <v>#N/A</v>
      </c>
      <c r="X7534" s="8" t="e">
        <f t="shared" si="2578"/>
        <v>#N/A</v>
      </c>
      <c r="Y7534" s="8" t="e">
        <f t="shared" si="2579"/>
        <v>#N/A</v>
      </c>
      <c r="Z7534" s="8" t="e">
        <f t="shared" si="2580"/>
        <v>#N/A</v>
      </c>
      <c r="AA7534" s="8" t="e">
        <f t="shared" si="2581"/>
        <v>#N/A</v>
      </c>
      <c r="AB7534" s="8" t="e">
        <f t="shared" si="2582"/>
        <v>#N/A</v>
      </c>
      <c r="AC7534" s="6" t="e">
        <f t="shared" si="2598"/>
        <v>#N/A</v>
      </c>
      <c r="AD7534" s="41" t="e">
        <f t="shared" si="2593"/>
        <v>#N/A</v>
      </c>
      <c r="AE7534" s="15" t="e">
        <f t="shared" si="2594"/>
        <v>#N/A</v>
      </c>
      <c r="AF7534" s="15" t="e">
        <f t="shared" si="2595"/>
        <v>#N/A</v>
      </c>
      <c r="AG7534" s="15" t="e">
        <f t="shared" si="2583"/>
        <v>#N/A</v>
      </c>
      <c r="AH7534" s="15" t="e">
        <f t="shared" si="2596"/>
        <v>#N/A</v>
      </c>
      <c r="AI7534" s="17" t="e">
        <f t="shared" si="2584"/>
        <v>#N/A</v>
      </c>
      <c r="AJ7534" s="17" t="e">
        <f t="shared" si="2585"/>
        <v>#N/A</v>
      </c>
      <c r="AK7534" s="17" t="e">
        <f t="shared" si="2586"/>
        <v>#N/A</v>
      </c>
      <c r="AL7534" s="17" t="e">
        <f t="shared" si="2587"/>
        <v>#N/A</v>
      </c>
      <c r="AM7534" s="17" t="e">
        <f t="shared" si="2588"/>
        <v>#N/A</v>
      </c>
      <c r="AN7534" s="17" t="e">
        <f t="shared" si="2597"/>
        <v>#N/A</v>
      </c>
      <c r="AO7534" s="17" t="e">
        <f t="shared" si="2592"/>
        <v>#N/A</v>
      </c>
      <c r="AP7534" s="17" t="e">
        <f t="shared" si="2589"/>
        <v>#N/A</v>
      </c>
      <c r="AQ7534" s="17" t="e">
        <f t="shared" si="2590"/>
        <v>#N/A</v>
      </c>
      <c r="AR7534" s="17" t="e">
        <f t="shared" si="2591"/>
        <v>#N/A</v>
      </c>
    </row>
    <row r="7535" spans="2:44" x14ac:dyDescent="0.25">
      <c r="B7535" t="e">
        <f>INDEX(RawData!$A$2:$A$1048576,MATCH(FmtData!$B$4+(ROW()-10),RawData!$A$2:$A$1048576,0))</f>
        <v>#N/A</v>
      </c>
      <c r="C753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35)</f>
        <v>#N/A</v>
      </c>
      <c r="D753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535" s="62" t="e">
        <f>INDEX(RawData!E$2:E$1048576,MATCH(FmtData!$B$4+(ROW()-10),RawData!$A$2:$A$1048576,0))</f>
        <v>#N/A</v>
      </c>
      <c r="F7535" t="e">
        <f>INDEX(RawData!F$2:F$1048576,MATCH(FmtData!$B$4+(ROW()-10),RawData!$A$2:$A$1048576,0))</f>
        <v>#N/A</v>
      </c>
      <c r="G7535" t="e">
        <f>INDEX(RawData!G$2:G$1048576,MATCH(FmtData!$B$4+(ROW()-10),RawData!$A$2:$A$1048576,0))</f>
        <v>#N/A</v>
      </c>
      <c r="H7535" t="e">
        <f>INDEX(RawData!H$2:H$1048576,MATCH(FmtData!$B$4+(ROW()-10),RawData!$A$2:$A$1048576,0))</f>
        <v>#N/A</v>
      </c>
      <c r="I7535" t="e">
        <f>INDEX(RawData!I$2:I$1048576,MATCH(FmtData!$B$4+(ROW()-10),RawData!$A$2:$A$1048576,0))</f>
        <v>#N/A</v>
      </c>
      <c r="J7535" t="e">
        <f>INDEX(RawData!J$2:J$1048576,MATCH(FmtData!$B$4+(ROW()-10),RawData!$A$2:$A$1048576,0))</f>
        <v>#N/A</v>
      </c>
      <c r="K7535" t="e">
        <f>INDEX(RawData!K$2:K$1048576,MATCH(FmtData!$B$4+(ROW()-10),RawData!$A$2:$A$1048576,0))</f>
        <v>#N/A</v>
      </c>
      <c r="L7535" t="e">
        <f>INDEX(RawData!L$2:L$1048576,MATCH(FmtData!$B$4+(ROW()-10),RawData!$A$2:$A$1048576,0))</f>
        <v>#N/A</v>
      </c>
      <c r="M7535" t="e">
        <f>INDEX(RawData!M$2:M$1048576,MATCH(FmtData!$B$4+(ROW()-10),RawData!$A$2:$A$1048576,0))</f>
        <v>#N/A</v>
      </c>
      <c r="N7535" t="e">
        <f>INDEX(RawData!N$2:N$1048576,MATCH(FmtData!$B$4+(ROW()-10),RawData!$A$2:$A$1048576,0))</f>
        <v>#N/A</v>
      </c>
      <c r="O7535" t="e">
        <f>INDEX(RawData!O$2:O$1048576,MATCH(FmtData!$B$4+(ROW()-10),RawData!$A$2:$A$1048576,0))</f>
        <v>#N/A</v>
      </c>
      <c r="P7535" t="e">
        <f>INDEX(RawData!P$2:P$1048576,MATCH(FmtData!$B$4+(ROW()-10),RawData!$A$2:$A$1048576,0))</f>
        <v>#N/A</v>
      </c>
      <c r="Q7535" t="e">
        <f>INDEX(RawData!Q$2:Q$1048576,MATCH(FmtData!$B$4+(ROW()-10),RawData!$A$2:$A$1048576,0))</f>
        <v>#N/A</v>
      </c>
      <c r="R7535" t="e">
        <f>INDEX(RawData!R$2:R$1048576,MATCH(FmtData!$B$4+(ROW()-10),RawData!$A$2:$A$1048576,0))</f>
        <v>#N/A</v>
      </c>
      <c r="S7535" t="e">
        <f>INDEX(RawData!S$2:S$1048576,MATCH(FmtData!$B$4+(ROW()-10),RawData!$A$2:$A$1048576,0))</f>
        <v>#N/A</v>
      </c>
      <c r="T7535" t="e">
        <f>INDEX(RawData!T$2:T$1048576,MATCH(FmtData!$B$4+(ROW()-10),RawData!$A$2:$A$1048576,0))</f>
        <v>#N/A</v>
      </c>
      <c r="U7535" t="e">
        <f>INDEX(RawData!U$2:U$1048576,MATCH(FmtData!$B$4+(ROW()-10),RawData!$A$2:$A$1048576,0))</f>
        <v>#N/A</v>
      </c>
      <c r="V7535" t="e">
        <f>INDEX(RawData!V$2:V$1048576,MATCH(FmtData!$B$4+(ROW()-10),RawData!$A$2:$A$1048576,0))</f>
        <v>#N/A</v>
      </c>
      <c r="W7535" s="8" t="e">
        <f t="shared" si="2577"/>
        <v>#N/A</v>
      </c>
      <c r="X7535" s="8" t="e">
        <f t="shared" si="2578"/>
        <v>#N/A</v>
      </c>
      <c r="Y7535" s="8" t="e">
        <f t="shared" si="2579"/>
        <v>#N/A</v>
      </c>
      <c r="Z7535" s="8" t="e">
        <f t="shared" si="2580"/>
        <v>#N/A</v>
      </c>
      <c r="AA7535" s="8" t="e">
        <f t="shared" si="2581"/>
        <v>#N/A</v>
      </c>
      <c r="AB7535" s="8" t="e">
        <f t="shared" si="2582"/>
        <v>#N/A</v>
      </c>
      <c r="AC7535" s="6" t="e">
        <f t="shared" si="2598"/>
        <v>#N/A</v>
      </c>
      <c r="AD7535" s="41" t="e">
        <f t="shared" si="2593"/>
        <v>#N/A</v>
      </c>
      <c r="AE7535" s="15" t="e">
        <f t="shared" si="2594"/>
        <v>#N/A</v>
      </c>
      <c r="AF7535" s="15" t="e">
        <f t="shared" si="2595"/>
        <v>#N/A</v>
      </c>
      <c r="AG7535" s="15" t="e">
        <f t="shared" si="2583"/>
        <v>#N/A</v>
      </c>
      <c r="AH7535" s="15" t="e">
        <f t="shared" si="2596"/>
        <v>#N/A</v>
      </c>
      <c r="AI7535" s="17" t="e">
        <f t="shared" si="2584"/>
        <v>#N/A</v>
      </c>
      <c r="AJ7535" s="17" t="e">
        <f t="shared" si="2585"/>
        <v>#N/A</v>
      </c>
      <c r="AK7535" s="17" t="e">
        <f t="shared" si="2586"/>
        <v>#N/A</v>
      </c>
      <c r="AL7535" s="17" t="e">
        <f t="shared" si="2587"/>
        <v>#N/A</v>
      </c>
      <c r="AM7535" s="17" t="e">
        <f t="shared" si="2588"/>
        <v>#N/A</v>
      </c>
      <c r="AN7535" s="17" t="e">
        <f t="shared" si="2597"/>
        <v>#N/A</v>
      </c>
      <c r="AO7535" s="17" t="e">
        <f t="shared" si="2592"/>
        <v>#N/A</v>
      </c>
      <c r="AP7535" s="17" t="e">
        <f t="shared" si="2589"/>
        <v>#N/A</v>
      </c>
      <c r="AQ7535" s="17" t="e">
        <f t="shared" si="2590"/>
        <v>#N/A</v>
      </c>
      <c r="AR7535" s="17" t="e">
        <f t="shared" si="2591"/>
        <v>#N/A</v>
      </c>
    </row>
    <row r="7536" spans="2:44" x14ac:dyDescent="0.25">
      <c r="B7536" t="e">
        <f>INDEX(RawData!$A$2:$A$1048576,MATCH(FmtData!$B$4+(ROW()-10),RawData!$A$2:$A$1048576,0))</f>
        <v>#N/A</v>
      </c>
      <c r="C753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36)</f>
        <v>#N/A</v>
      </c>
      <c r="D753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536" s="62" t="e">
        <f>INDEX(RawData!E$2:E$1048576,MATCH(FmtData!$B$4+(ROW()-10),RawData!$A$2:$A$1048576,0))</f>
        <v>#N/A</v>
      </c>
      <c r="F7536" t="e">
        <f>INDEX(RawData!F$2:F$1048576,MATCH(FmtData!$B$4+(ROW()-10),RawData!$A$2:$A$1048576,0))</f>
        <v>#N/A</v>
      </c>
      <c r="G7536" t="e">
        <f>INDEX(RawData!G$2:G$1048576,MATCH(FmtData!$B$4+(ROW()-10),RawData!$A$2:$A$1048576,0))</f>
        <v>#N/A</v>
      </c>
      <c r="H7536" t="e">
        <f>INDEX(RawData!H$2:H$1048576,MATCH(FmtData!$B$4+(ROW()-10),RawData!$A$2:$A$1048576,0))</f>
        <v>#N/A</v>
      </c>
      <c r="I7536" t="e">
        <f>INDEX(RawData!I$2:I$1048576,MATCH(FmtData!$B$4+(ROW()-10),RawData!$A$2:$A$1048576,0))</f>
        <v>#N/A</v>
      </c>
      <c r="J7536" t="e">
        <f>INDEX(RawData!J$2:J$1048576,MATCH(FmtData!$B$4+(ROW()-10),RawData!$A$2:$A$1048576,0))</f>
        <v>#N/A</v>
      </c>
      <c r="K7536" t="e">
        <f>INDEX(RawData!K$2:K$1048576,MATCH(FmtData!$B$4+(ROW()-10),RawData!$A$2:$A$1048576,0))</f>
        <v>#N/A</v>
      </c>
      <c r="L7536" t="e">
        <f>INDEX(RawData!L$2:L$1048576,MATCH(FmtData!$B$4+(ROW()-10),RawData!$A$2:$A$1048576,0))</f>
        <v>#N/A</v>
      </c>
      <c r="M7536" t="e">
        <f>INDEX(RawData!M$2:M$1048576,MATCH(FmtData!$B$4+(ROW()-10),RawData!$A$2:$A$1048576,0))</f>
        <v>#N/A</v>
      </c>
      <c r="N7536" t="e">
        <f>INDEX(RawData!N$2:N$1048576,MATCH(FmtData!$B$4+(ROW()-10),RawData!$A$2:$A$1048576,0))</f>
        <v>#N/A</v>
      </c>
      <c r="O7536" t="e">
        <f>INDEX(RawData!O$2:O$1048576,MATCH(FmtData!$B$4+(ROW()-10),RawData!$A$2:$A$1048576,0))</f>
        <v>#N/A</v>
      </c>
      <c r="P7536" t="e">
        <f>INDEX(RawData!P$2:P$1048576,MATCH(FmtData!$B$4+(ROW()-10),RawData!$A$2:$A$1048576,0))</f>
        <v>#N/A</v>
      </c>
      <c r="Q7536" t="e">
        <f>INDEX(RawData!Q$2:Q$1048576,MATCH(FmtData!$B$4+(ROW()-10),RawData!$A$2:$A$1048576,0))</f>
        <v>#N/A</v>
      </c>
      <c r="R7536" t="e">
        <f>INDEX(RawData!R$2:R$1048576,MATCH(FmtData!$B$4+(ROW()-10),RawData!$A$2:$A$1048576,0))</f>
        <v>#N/A</v>
      </c>
      <c r="S7536" t="e">
        <f>INDEX(RawData!S$2:S$1048576,MATCH(FmtData!$B$4+(ROW()-10),RawData!$A$2:$A$1048576,0))</f>
        <v>#N/A</v>
      </c>
      <c r="T7536" t="e">
        <f>INDEX(RawData!T$2:T$1048576,MATCH(FmtData!$B$4+(ROW()-10),RawData!$A$2:$A$1048576,0))</f>
        <v>#N/A</v>
      </c>
      <c r="U7536" t="e">
        <f>INDEX(RawData!U$2:U$1048576,MATCH(FmtData!$B$4+(ROW()-10),RawData!$A$2:$A$1048576,0))</f>
        <v>#N/A</v>
      </c>
      <c r="V7536" t="e">
        <f>INDEX(RawData!V$2:V$1048576,MATCH(FmtData!$B$4+(ROW()-10),RawData!$A$2:$A$1048576,0))</f>
        <v>#N/A</v>
      </c>
      <c r="W7536" s="8" t="e">
        <f t="shared" si="2577"/>
        <v>#N/A</v>
      </c>
      <c r="X7536" s="8" t="e">
        <f t="shared" si="2578"/>
        <v>#N/A</v>
      </c>
      <c r="Y7536" s="8" t="e">
        <f t="shared" si="2579"/>
        <v>#N/A</v>
      </c>
      <c r="Z7536" s="8" t="e">
        <f t="shared" si="2580"/>
        <v>#N/A</v>
      </c>
      <c r="AA7536" s="8" t="e">
        <f t="shared" si="2581"/>
        <v>#N/A</v>
      </c>
      <c r="AB7536" s="8" t="e">
        <f t="shared" si="2582"/>
        <v>#N/A</v>
      </c>
      <c r="AC7536" s="6" t="e">
        <f t="shared" si="2598"/>
        <v>#N/A</v>
      </c>
      <c r="AD7536" s="41" t="e">
        <f t="shared" si="2593"/>
        <v>#N/A</v>
      </c>
      <c r="AE7536" s="15" t="e">
        <f t="shared" si="2594"/>
        <v>#N/A</v>
      </c>
      <c r="AF7536" s="15" t="e">
        <f t="shared" si="2595"/>
        <v>#N/A</v>
      </c>
      <c r="AG7536" s="15" t="e">
        <f t="shared" si="2583"/>
        <v>#N/A</v>
      </c>
      <c r="AH7536" s="15" t="e">
        <f t="shared" si="2596"/>
        <v>#N/A</v>
      </c>
      <c r="AI7536" s="17" t="e">
        <f t="shared" si="2584"/>
        <v>#N/A</v>
      </c>
      <c r="AJ7536" s="17" t="e">
        <f t="shared" si="2585"/>
        <v>#N/A</v>
      </c>
      <c r="AK7536" s="17" t="e">
        <f t="shared" si="2586"/>
        <v>#N/A</v>
      </c>
      <c r="AL7536" s="17" t="e">
        <f t="shared" si="2587"/>
        <v>#N/A</v>
      </c>
      <c r="AM7536" s="17" t="e">
        <f t="shared" si="2588"/>
        <v>#N/A</v>
      </c>
      <c r="AN7536" s="17" t="e">
        <f t="shared" si="2597"/>
        <v>#N/A</v>
      </c>
      <c r="AO7536" s="17" t="e">
        <f t="shared" si="2592"/>
        <v>#N/A</v>
      </c>
      <c r="AP7536" s="17" t="e">
        <f t="shared" si="2589"/>
        <v>#N/A</v>
      </c>
      <c r="AQ7536" s="17" t="e">
        <f t="shared" si="2590"/>
        <v>#N/A</v>
      </c>
      <c r="AR7536" s="17" t="e">
        <f t="shared" si="2591"/>
        <v>#N/A</v>
      </c>
    </row>
    <row r="7537" spans="2:44" x14ac:dyDescent="0.25">
      <c r="B7537" t="e">
        <f>INDEX(RawData!$A$2:$A$1048576,MATCH(FmtData!$B$4+(ROW()-10),RawData!$A$2:$A$1048576,0))</f>
        <v>#N/A</v>
      </c>
      <c r="C753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37)</f>
        <v>#N/A</v>
      </c>
      <c r="D753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537" s="62" t="e">
        <f>INDEX(RawData!E$2:E$1048576,MATCH(FmtData!$B$4+(ROW()-10),RawData!$A$2:$A$1048576,0))</f>
        <v>#N/A</v>
      </c>
      <c r="F7537" t="e">
        <f>INDEX(RawData!F$2:F$1048576,MATCH(FmtData!$B$4+(ROW()-10),RawData!$A$2:$A$1048576,0))</f>
        <v>#N/A</v>
      </c>
      <c r="G7537" t="e">
        <f>INDEX(RawData!G$2:G$1048576,MATCH(FmtData!$B$4+(ROW()-10),RawData!$A$2:$A$1048576,0))</f>
        <v>#N/A</v>
      </c>
      <c r="H7537" t="e">
        <f>INDEX(RawData!H$2:H$1048576,MATCH(FmtData!$B$4+(ROW()-10),RawData!$A$2:$A$1048576,0))</f>
        <v>#N/A</v>
      </c>
      <c r="I7537" t="e">
        <f>INDEX(RawData!I$2:I$1048576,MATCH(FmtData!$B$4+(ROW()-10),RawData!$A$2:$A$1048576,0))</f>
        <v>#N/A</v>
      </c>
      <c r="J7537" t="e">
        <f>INDEX(RawData!J$2:J$1048576,MATCH(FmtData!$B$4+(ROW()-10),RawData!$A$2:$A$1048576,0))</f>
        <v>#N/A</v>
      </c>
      <c r="K7537" t="e">
        <f>INDEX(RawData!K$2:K$1048576,MATCH(FmtData!$B$4+(ROW()-10),RawData!$A$2:$A$1048576,0))</f>
        <v>#N/A</v>
      </c>
      <c r="L7537" t="e">
        <f>INDEX(RawData!L$2:L$1048576,MATCH(FmtData!$B$4+(ROW()-10),RawData!$A$2:$A$1048576,0))</f>
        <v>#N/A</v>
      </c>
      <c r="M7537" t="e">
        <f>INDEX(RawData!M$2:M$1048576,MATCH(FmtData!$B$4+(ROW()-10),RawData!$A$2:$A$1048576,0))</f>
        <v>#N/A</v>
      </c>
      <c r="N7537" t="e">
        <f>INDEX(RawData!N$2:N$1048576,MATCH(FmtData!$B$4+(ROW()-10),RawData!$A$2:$A$1048576,0))</f>
        <v>#N/A</v>
      </c>
      <c r="O7537" t="e">
        <f>INDEX(RawData!O$2:O$1048576,MATCH(FmtData!$B$4+(ROW()-10),RawData!$A$2:$A$1048576,0))</f>
        <v>#N/A</v>
      </c>
      <c r="P7537" t="e">
        <f>INDEX(RawData!P$2:P$1048576,MATCH(FmtData!$B$4+(ROW()-10),RawData!$A$2:$A$1048576,0))</f>
        <v>#N/A</v>
      </c>
      <c r="Q7537" t="e">
        <f>INDEX(RawData!Q$2:Q$1048576,MATCH(FmtData!$B$4+(ROW()-10),RawData!$A$2:$A$1048576,0))</f>
        <v>#N/A</v>
      </c>
      <c r="R7537" t="e">
        <f>INDEX(RawData!R$2:R$1048576,MATCH(FmtData!$B$4+(ROW()-10),RawData!$A$2:$A$1048576,0))</f>
        <v>#N/A</v>
      </c>
      <c r="S7537" t="e">
        <f>INDEX(RawData!S$2:S$1048576,MATCH(FmtData!$B$4+(ROW()-10),RawData!$A$2:$A$1048576,0))</f>
        <v>#N/A</v>
      </c>
      <c r="T7537" t="e">
        <f>INDEX(RawData!T$2:T$1048576,MATCH(FmtData!$B$4+(ROW()-10),RawData!$A$2:$A$1048576,0))</f>
        <v>#N/A</v>
      </c>
      <c r="U7537" t="e">
        <f>INDEX(RawData!U$2:U$1048576,MATCH(FmtData!$B$4+(ROW()-10),RawData!$A$2:$A$1048576,0))</f>
        <v>#N/A</v>
      </c>
      <c r="V7537" t="e">
        <f>INDEX(RawData!V$2:V$1048576,MATCH(FmtData!$B$4+(ROW()-10),RawData!$A$2:$A$1048576,0))</f>
        <v>#N/A</v>
      </c>
      <c r="W7537" s="8" t="e">
        <f t="shared" si="2577"/>
        <v>#N/A</v>
      </c>
      <c r="X7537" s="8" t="e">
        <f t="shared" si="2578"/>
        <v>#N/A</v>
      </c>
      <c r="Y7537" s="8" t="e">
        <f t="shared" si="2579"/>
        <v>#N/A</v>
      </c>
      <c r="Z7537" s="8" t="e">
        <f t="shared" si="2580"/>
        <v>#N/A</v>
      </c>
      <c r="AA7537" s="8" t="e">
        <f t="shared" si="2581"/>
        <v>#N/A</v>
      </c>
      <c r="AB7537" s="8" t="e">
        <f t="shared" si="2582"/>
        <v>#N/A</v>
      </c>
      <c r="AC7537" s="6" t="e">
        <f t="shared" si="2598"/>
        <v>#N/A</v>
      </c>
      <c r="AD7537" s="41" t="e">
        <f t="shared" si="2593"/>
        <v>#N/A</v>
      </c>
      <c r="AE7537" s="15" t="e">
        <f t="shared" si="2594"/>
        <v>#N/A</v>
      </c>
      <c r="AF7537" s="15" t="e">
        <f t="shared" si="2595"/>
        <v>#N/A</v>
      </c>
      <c r="AG7537" s="15" t="e">
        <f t="shared" si="2583"/>
        <v>#N/A</v>
      </c>
      <c r="AH7537" s="15" t="e">
        <f t="shared" si="2596"/>
        <v>#N/A</v>
      </c>
      <c r="AI7537" s="17" t="e">
        <f t="shared" si="2584"/>
        <v>#N/A</v>
      </c>
      <c r="AJ7537" s="17" t="e">
        <f t="shared" si="2585"/>
        <v>#N/A</v>
      </c>
      <c r="AK7537" s="17" t="e">
        <f t="shared" si="2586"/>
        <v>#N/A</v>
      </c>
      <c r="AL7537" s="17" t="e">
        <f t="shared" si="2587"/>
        <v>#N/A</v>
      </c>
      <c r="AM7537" s="17" t="e">
        <f t="shared" si="2588"/>
        <v>#N/A</v>
      </c>
      <c r="AN7537" s="17" t="e">
        <f t="shared" si="2597"/>
        <v>#N/A</v>
      </c>
      <c r="AO7537" s="17" t="e">
        <f t="shared" si="2592"/>
        <v>#N/A</v>
      </c>
      <c r="AP7537" s="17" t="e">
        <f t="shared" si="2589"/>
        <v>#N/A</v>
      </c>
      <c r="AQ7537" s="17" t="e">
        <f t="shared" si="2590"/>
        <v>#N/A</v>
      </c>
      <c r="AR7537" s="17" t="e">
        <f t="shared" si="2591"/>
        <v>#N/A</v>
      </c>
    </row>
    <row r="7538" spans="2:44" x14ac:dyDescent="0.25">
      <c r="B7538" t="e">
        <f>INDEX(RawData!$A$2:$A$1048576,MATCH(FmtData!$B$4+(ROW()-10),RawData!$A$2:$A$1048576,0))</f>
        <v>#N/A</v>
      </c>
      <c r="C753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38)</f>
        <v>#N/A</v>
      </c>
      <c r="D753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538" s="62" t="e">
        <f>INDEX(RawData!E$2:E$1048576,MATCH(FmtData!$B$4+(ROW()-10),RawData!$A$2:$A$1048576,0))</f>
        <v>#N/A</v>
      </c>
      <c r="F7538" t="e">
        <f>INDEX(RawData!F$2:F$1048576,MATCH(FmtData!$B$4+(ROW()-10),RawData!$A$2:$A$1048576,0))</f>
        <v>#N/A</v>
      </c>
      <c r="G7538" t="e">
        <f>INDEX(RawData!G$2:G$1048576,MATCH(FmtData!$B$4+(ROW()-10),RawData!$A$2:$A$1048576,0))</f>
        <v>#N/A</v>
      </c>
      <c r="H7538" t="e">
        <f>INDEX(RawData!H$2:H$1048576,MATCH(FmtData!$B$4+(ROW()-10),RawData!$A$2:$A$1048576,0))</f>
        <v>#N/A</v>
      </c>
      <c r="I7538" t="e">
        <f>INDEX(RawData!I$2:I$1048576,MATCH(FmtData!$B$4+(ROW()-10),RawData!$A$2:$A$1048576,0))</f>
        <v>#N/A</v>
      </c>
      <c r="J7538" t="e">
        <f>INDEX(RawData!J$2:J$1048576,MATCH(FmtData!$B$4+(ROW()-10),RawData!$A$2:$A$1048576,0))</f>
        <v>#N/A</v>
      </c>
      <c r="K7538" t="e">
        <f>INDEX(RawData!K$2:K$1048576,MATCH(FmtData!$B$4+(ROW()-10),RawData!$A$2:$A$1048576,0))</f>
        <v>#N/A</v>
      </c>
      <c r="L7538" t="e">
        <f>INDEX(RawData!L$2:L$1048576,MATCH(FmtData!$B$4+(ROW()-10),RawData!$A$2:$A$1048576,0))</f>
        <v>#N/A</v>
      </c>
      <c r="M7538" t="e">
        <f>INDEX(RawData!M$2:M$1048576,MATCH(FmtData!$B$4+(ROW()-10),RawData!$A$2:$A$1048576,0))</f>
        <v>#N/A</v>
      </c>
      <c r="N7538" t="e">
        <f>INDEX(RawData!N$2:N$1048576,MATCH(FmtData!$B$4+(ROW()-10),RawData!$A$2:$A$1048576,0))</f>
        <v>#N/A</v>
      </c>
      <c r="O7538" t="e">
        <f>INDEX(RawData!O$2:O$1048576,MATCH(FmtData!$B$4+(ROW()-10),RawData!$A$2:$A$1048576,0))</f>
        <v>#N/A</v>
      </c>
      <c r="P7538" t="e">
        <f>INDEX(RawData!P$2:P$1048576,MATCH(FmtData!$B$4+(ROW()-10),RawData!$A$2:$A$1048576,0))</f>
        <v>#N/A</v>
      </c>
      <c r="Q7538" t="e">
        <f>INDEX(RawData!Q$2:Q$1048576,MATCH(FmtData!$B$4+(ROW()-10),RawData!$A$2:$A$1048576,0))</f>
        <v>#N/A</v>
      </c>
      <c r="R7538" t="e">
        <f>INDEX(RawData!R$2:R$1048576,MATCH(FmtData!$B$4+(ROW()-10),RawData!$A$2:$A$1048576,0))</f>
        <v>#N/A</v>
      </c>
      <c r="S7538" t="e">
        <f>INDEX(RawData!S$2:S$1048576,MATCH(FmtData!$B$4+(ROW()-10),RawData!$A$2:$A$1048576,0))</f>
        <v>#N/A</v>
      </c>
      <c r="T7538" t="e">
        <f>INDEX(RawData!T$2:T$1048576,MATCH(FmtData!$B$4+(ROW()-10),RawData!$A$2:$A$1048576,0))</f>
        <v>#N/A</v>
      </c>
      <c r="U7538" t="e">
        <f>INDEX(RawData!U$2:U$1048576,MATCH(FmtData!$B$4+(ROW()-10),RawData!$A$2:$A$1048576,0))</f>
        <v>#N/A</v>
      </c>
      <c r="V7538" t="e">
        <f>INDEX(RawData!V$2:V$1048576,MATCH(FmtData!$B$4+(ROW()-10),RawData!$A$2:$A$1048576,0))</f>
        <v>#N/A</v>
      </c>
      <c r="W7538" s="8" t="e">
        <f t="shared" si="2577"/>
        <v>#N/A</v>
      </c>
      <c r="X7538" s="8" t="e">
        <f t="shared" si="2578"/>
        <v>#N/A</v>
      </c>
      <c r="Y7538" s="8" t="e">
        <f t="shared" si="2579"/>
        <v>#N/A</v>
      </c>
      <c r="Z7538" s="8" t="e">
        <f t="shared" si="2580"/>
        <v>#N/A</v>
      </c>
      <c r="AA7538" s="8" t="e">
        <f t="shared" si="2581"/>
        <v>#N/A</v>
      </c>
      <c r="AB7538" s="8" t="e">
        <f t="shared" si="2582"/>
        <v>#N/A</v>
      </c>
      <c r="AC7538" s="6" t="e">
        <f t="shared" si="2598"/>
        <v>#N/A</v>
      </c>
      <c r="AD7538" s="41" t="e">
        <f t="shared" si="2593"/>
        <v>#N/A</v>
      </c>
      <c r="AE7538" s="15" t="e">
        <f t="shared" si="2594"/>
        <v>#N/A</v>
      </c>
      <c r="AF7538" s="15" t="e">
        <f t="shared" si="2595"/>
        <v>#N/A</v>
      </c>
      <c r="AG7538" s="15" t="e">
        <f t="shared" si="2583"/>
        <v>#N/A</v>
      </c>
      <c r="AH7538" s="15" t="e">
        <f t="shared" si="2596"/>
        <v>#N/A</v>
      </c>
      <c r="AI7538" s="17" t="e">
        <f t="shared" si="2584"/>
        <v>#N/A</v>
      </c>
      <c r="AJ7538" s="17" t="e">
        <f t="shared" si="2585"/>
        <v>#N/A</v>
      </c>
      <c r="AK7538" s="17" t="e">
        <f t="shared" si="2586"/>
        <v>#N/A</v>
      </c>
      <c r="AL7538" s="17" t="e">
        <f t="shared" si="2587"/>
        <v>#N/A</v>
      </c>
      <c r="AM7538" s="17" t="e">
        <f t="shared" si="2588"/>
        <v>#N/A</v>
      </c>
      <c r="AN7538" s="17" t="e">
        <f t="shared" si="2597"/>
        <v>#N/A</v>
      </c>
      <c r="AO7538" s="17" t="e">
        <f t="shared" si="2592"/>
        <v>#N/A</v>
      </c>
      <c r="AP7538" s="17" t="e">
        <f t="shared" si="2589"/>
        <v>#N/A</v>
      </c>
      <c r="AQ7538" s="17" t="e">
        <f t="shared" si="2590"/>
        <v>#N/A</v>
      </c>
      <c r="AR7538" s="17" t="e">
        <f t="shared" si="2591"/>
        <v>#N/A</v>
      </c>
    </row>
    <row r="7539" spans="2:44" x14ac:dyDescent="0.25">
      <c r="B7539" t="e">
        <f>INDEX(RawData!$A$2:$A$1048576,MATCH(FmtData!$B$4+(ROW()-10),RawData!$A$2:$A$1048576,0))</f>
        <v>#N/A</v>
      </c>
      <c r="C753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39)</f>
        <v>#N/A</v>
      </c>
      <c r="D753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539" s="62" t="e">
        <f>INDEX(RawData!E$2:E$1048576,MATCH(FmtData!$B$4+(ROW()-10),RawData!$A$2:$A$1048576,0))</f>
        <v>#N/A</v>
      </c>
      <c r="F7539" t="e">
        <f>INDEX(RawData!F$2:F$1048576,MATCH(FmtData!$B$4+(ROW()-10),RawData!$A$2:$A$1048576,0))</f>
        <v>#N/A</v>
      </c>
      <c r="G7539" t="e">
        <f>INDEX(RawData!G$2:G$1048576,MATCH(FmtData!$B$4+(ROW()-10),RawData!$A$2:$A$1048576,0))</f>
        <v>#N/A</v>
      </c>
      <c r="H7539" t="e">
        <f>INDEX(RawData!H$2:H$1048576,MATCH(FmtData!$B$4+(ROW()-10),RawData!$A$2:$A$1048576,0))</f>
        <v>#N/A</v>
      </c>
      <c r="I7539" t="e">
        <f>INDEX(RawData!I$2:I$1048576,MATCH(FmtData!$B$4+(ROW()-10),RawData!$A$2:$A$1048576,0))</f>
        <v>#N/A</v>
      </c>
      <c r="J7539" t="e">
        <f>INDEX(RawData!J$2:J$1048576,MATCH(FmtData!$B$4+(ROW()-10),RawData!$A$2:$A$1048576,0))</f>
        <v>#N/A</v>
      </c>
      <c r="K7539" t="e">
        <f>INDEX(RawData!K$2:K$1048576,MATCH(FmtData!$B$4+(ROW()-10),RawData!$A$2:$A$1048576,0))</f>
        <v>#N/A</v>
      </c>
      <c r="L7539" t="e">
        <f>INDEX(RawData!L$2:L$1048576,MATCH(FmtData!$B$4+(ROW()-10),RawData!$A$2:$A$1048576,0))</f>
        <v>#N/A</v>
      </c>
      <c r="M7539" t="e">
        <f>INDEX(RawData!M$2:M$1048576,MATCH(FmtData!$B$4+(ROW()-10),RawData!$A$2:$A$1048576,0))</f>
        <v>#N/A</v>
      </c>
      <c r="N7539" t="e">
        <f>INDEX(RawData!N$2:N$1048576,MATCH(FmtData!$B$4+(ROW()-10),RawData!$A$2:$A$1048576,0))</f>
        <v>#N/A</v>
      </c>
      <c r="O7539" t="e">
        <f>INDEX(RawData!O$2:O$1048576,MATCH(FmtData!$B$4+(ROW()-10),RawData!$A$2:$A$1048576,0))</f>
        <v>#N/A</v>
      </c>
      <c r="P7539" t="e">
        <f>INDEX(RawData!P$2:P$1048576,MATCH(FmtData!$B$4+(ROW()-10),RawData!$A$2:$A$1048576,0))</f>
        <v>#N/A</v>
      </c>
      <c r="Q7539" t="e">
        <f>INDEX(RawData!Q$2:Q$1048576,MATCH(FmtData!$B$4+(ROW()-10),RawData!$A$2:$A$1048576,0))</f>
        <v>#N/A</v>
      </c>
      <c r="R7539" t="e">
        <f>INDEX(RawData!R$2:R$1048576,MATCH(FmtData!$B$4+(ROW()-10),RawData!$A$2:$A$1048576,0))</f>
        <v>#N/A</v>
      </c>
      <c r="S7539" t="e">
        <f>INDEX(RawData!S$2:S$1048576,MATCH(FmtData!$B$4+(ROW()-10),RawData!$A$2:$A$1048576,0))</f>
        <v>#N/A</v>
      </c>
      <c r="T7539" t="e">
        <f>INDEX(RawData!T$2:T$1048576,MATCH(FmtData!$B$4+(ROW()-10),RawData!$A$2:$A$1048576,0))</f>
        <v>#N/A</v>
      </c>
      <c r="U7539" t="e">
        <f>INDEX(RawData!U$2:U$1048576,MATCH(FmtData!$B$4+(ROW()-10),RawData!$A$2:$A$1048576,0))</f>
        <v>#N/A</v>
      </c>
      <c r="V7539" t="e">
        <f>INDEX(RawData!V$2:V$1048576,MATCH(FmtData!$B$4+(ROW()-10),RawData!$A$2:$A$1048576,0))</f>
        <v>#N/A</v>
      </c>
      <c r="W7539" s="8" t="e">
        <f t="shared" si="2577"/>
        <v>#N/A</v>
      </c>
      <c r="X7539" s="8" t="e">
        <f t="shared" si="2578"/>
        <v>#N/A</v>
      </c>
      <c r="Y7539" s="8" t="e">
        <f t="shared" si="2579"/>
        <v>#N/A</v>
      </c>
      <c r="Z7539" s="8" t="e">
        <f t="shared" si="2580"/>
        <v>#N/A</v>
      </c>
      <c r="AA7539" s="8" t="e">
        <f t="shared" si="2581"/>
        <v>#N/A</v>
      </c>
      <c r="AB7539" s="8" t="e">
        <f t="shared" si="2582"/>
        <v>#N/A</v>
      </c>
      <c r="AC7539" s="6" t="e">
        <f t="shared" si="2598"/>
        <v>#N/A</v>
      </c>
      <c r="AD7539" s="41" t="e">
        <f t="shared" si="2593"/>
        <v>#N/A</v>
      </c>
      <c r="AE7539" s="15" t="e">
        <f t="shared" si="2594"/>
        <v>#N/A</v>
      </c>
      <c r="AF7539" s="15" t="e">
        <f t="shared" si="2595"/>
        <v>#N/A</v>
      </c>
      <c r="AG7539" s="15" t="e">
        <f t="shared" si="2583"/>
        <v>#N/A</v>
      </c>
      <c r="AH7539" s="15" t="e">
        <f t="shared" si="2596"/>
        <v>#N/A</v>
      </c>
      <c r="AI7539" s="17" t="e">
        <f t="shared" si="2584"/>
        <v>#N/A</v>
      </c>
      <c r="AJ7539" s="17" t="e">
        <f t="shared" si="2585"/>
        <v>#N/A</v>
      </c>
      <c r="AK7539" s="17" t="e">
        <f t="shared" si="2586"/>
        <v>#N/A</v>
      </c>
      <c r="AL7539" s="17" t="e">
        <f t="shared" si="2587"/>
        <v>#N/A</v>
      </c>
      <c r="AM7539" s="17" t="e">
        <f t="shared" si="2588"/>
        <v>#N/A</v>
      </c>
      <c r="AN7539" s="17" t="e">
        <f t="shared" si="2597"/>
        <v>#N/A</v>
      </c>
      <c r="AO7539" s="17" t="e">
        <f t="shared" si="2592"/>
        <v>#N/A</v>
      </c>
      <c r="AP7539" s="17" t="e">
        <f t="shared" si="2589"/>
        <v>#N/A</v>
      </c>
      <c r="AQ7539" s="17" t="e">
        <f t="shared" si="2590"/>
        <v>#N/A</v>
      </c>
      <c r="AR7539" s="17" t="e">
        <f t="shared" si="2591"/>
        <v>#N/A</v>
      </c>
    </row>
    <row r="7540" spans="2:44" x14ac:dyDescent="0.25">
      <c r="B7540" t="e">
        <f>INDEX(RawData!$A$2:$A$1048576,MATCH(FmtData!$B$4+(ROW()-10),RawData!$A$2:$A$1048576,0))</f>
        <v>#N/A</v>
      </c>
      <c r="C754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40)</f>
        <v>#N/A</v>
      </c>
      <c r="D754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540" s="62" t="e">
        <f>INDEX(RawData!E$2:E$1048576,MATCH(FmtData!$B$4+(ROW()-10),RawData!$A$2:$A$1048576,0))</f>
        <v>#N/A</v>
      </c>
      <c r="F7540" t="e">
        <f>INDEX(RawData!F$2:F$1048576,MATCH(FmtData!$B$4+(ROW()-10),RawData!$A$2:$A$1048576,0))</f>
        <v>#N/A</v>
      </c>
      <c r="G7540" t="e">
        <f>INDEX(RawData!G$2:G$1048576,MATCH(FmtData!$B$4+(ROW()-10),RawData!$A$2:$A$1048576,0))</f>
        <v>#N/A</v>
      </c>
      <c r="H7540" t="e">
        <f>INDEX(RawData!H$2:H$1048576,MATCH(FmtData!$B$4+(ROW()-10),RawData!$A$2:$A$1048576,0))</f>
        <v>#N/A</v>
      </c>
      <c r="I7540" t="e">
        <f>INDEX(RawData!I$2:I$1048576,MATCH(FmtData!$B$4+(ROW()-10),RawData!$A$2:$A$1048576,0))</f>
        <v>#N/A</v>
      </c>
      <c r="J7540" t="e">
        <f>INDEX(RawData!J$2:J$1048576,MATCH(FmtData!$B$4+(ROW()-10),RawData!$A$2:$A$1048576,0))</f>
        <v>#N/A</v>
      </c>
      <c r="K7540" t="e">
        <f>INDEX(RawData!K$2:K$1048576,MATCH(FmtData!$B$4+(ROW()-10),RawData!$A$2:$A$1048576,0))</f>
        <v>#N/A</v>
      </c>
      <c r="L7540" t="e">
        <f>INDEX(RawData!L$2:L$1048576,MATCH(FmtData!$B$4+(ROW()-10),RawData!$A$2:$A$1048576,0))</f>
        <v>#N/A</v>
      </c>
      <c r="M7540" t="e">
        <f>INDEX(RawData!M$2:M$1048576,MATCH(FmtData!$B$4+(ROW()-10),RawData!$A$2:$A$1048576,0))</f>
        <v>#N/A</v>
      </c>
      <c r="N7540" t="e">
        <f>INDEX(RawData!N$2:N$1048576,MATCH(FmtData!$B$4+(ROW()-10),RawData!$A$2:$A$1048576,0))</f>
        <v>#N/A</v>
      </c>
      <c r="O7540" t="e">
        <f>INDEX(RawData!O$2:O$1048576,MATCH(FmtData!$B$4+(ROW()-10),RawData!$A$2:$A$1048576,0))</f>
        <v>#N/A</v>
      </c>
      <c r="P7540" t="e">
        <f>INDEX(RawData!P$2:P$1048576,MATCH(FmtData!$B$4+(ROW()-10),RawData!$A$2:$A$1048576,0))</f>
        <v>#N/A</v>
      </c>
      <c r="Q7540" t="e">
        <f>INDEX(RawData!Q$2:Q$1048576,MATCH(FmtData!$B$4+(ROW()-10),RawData!$A$2:$A$1048576,0))</f>
        <v>#N/A</v>
      </c>
      <c r="R7540" t="e">
        <f>INDEX(RawData!R$2:R$1048576,MATCH(FmtData!$B$4+(ROW()-10),RawData!$A$2:$A$1048576,0))</f>
        <v>#N/A</v>
      </c>
      <c r="S7540" t="e">
        <f>INDEX(RawData!S$2:S$1048576,MATCH(FmtData!$B$4+(ROW()-10),RawData!$A$2:$A$1048576,0))</f>
        <v>#N/A</v>
      </c>
      <c r="T7540" t="e">
        <f>INDEX(RawData!T$2:T$1048576,MATCH(FmtData!$B$4+(ROW()-10),RawData!$A$2:$A$1048576,0))</f>
        <v>#N/A</v>
      </c>
      <c r="U7540" t="e">
        <f>INDEX(RawData!U$2:U$1048576,MATCH(FmtData!$B$4+(ROW()-10),RawData!$A$2:$A$1048576,0))</f>
        <v>#N/A</v>
      </c>
      <c r="V7540" t="e">
        <f>INDEX(RawData!V$2:V$1048576,MATCH(FmtData!$B$4+(ROW()-10),RawData!$A$2:$A$1048576,0))</f>
        <v>#N/A</v>
      </c>
      <c r="W7540" s="8" t="e">
        <f t="shared" si="2577"/>
        <v>#N/A</v>
      </c>
      <c r="X7540" s="8" t="e">
        <f t="shared" si="2578"/>
        <v>#N/A</v>
      </c>
      <c r="Y7540" s="8" t="e">
        <f t="shared" si="2579"/>
        <v>#N/A</v>
      </c>
      <c r="Z7540" s="8" t="e">
        <f t="shared" si="2580"/>
        <v>#N/A</v>
      </c>
      <c r="AA7540" s="8" t="e">
        <f t="shared" si="2581"/>
        <v>#N/A</v>
      </c>
      <c r="AB7540" s="8" t="e">
        <f t="shared" si="2582"/>
        <v>#N/A</v>
      </c>
      <c r="AC7540" s="6" t="e">
        <f t="shared" si="2598"/>
        <v>#N/A</v>
      </c>
      <c r="AD7540" s="41" t="e">
        <f t="shared" si="2593"/>
        <v>#N/A</v>
      </c>
      <c r="AE7540" s="15" t="e">
        <f t="shared" si="2594"/>
        <v>#N/A</v>
      </c>
      <c r="AF7540" s="15" t="e">
        <f t="shared" si="2595"/>
        <v>#N/A</v>
      </c>
      <c r="AG7540" s="15" t="e">
        <f t="shared" si="2583"/>
        <v>#N/A</v>
      </c>
      <c r="AH7540" s="15" t="e">
        <f t="shared" si="2596"/>
        <v>#N/A</v>
      </c>
      <c r="AI7540" s="17" t="e">
        <f t="shared" si="2584"/>
        <v>#N/A</v>
      </c>
      <c r="AJ7540" s="17" t="e">
        <f t="shared" si="2585"/>
        <v>#N/A</v>
      </c>
      <c r="AK7540" s="17" t="e">
        <f t="shared" si="2586"/>
        <v>#N/A</v>
      </c>
      <c r="AL7540" s="17" t="e">
        <f t="shared" si="2587"/>
        <v>#N/A</v>
      </c>
      <c r="AM7540" s="17" t="e">
        <f t="shared" si="2588"/>
        <v>#N/A</v>
      </c>
      <c r="AN7540" s="17" t="e">
        <f t="shared" si="2597"/>
        <v>#N/A</v>
      </c>
      <c r="AO7540" s="17" t="e">
        <f t="shared" si="2592"/>
        <v>#N/A</v>
      </c>
      <c r="AP7540" s="17" t="e">
        <f t="shared" si="2589"/>
        <v>#N/A</v>
      </c>
      <c r="AQ7540" s="17" t="e">
        <f t="shared" si="2590"/>
        <v>#N/A</v>
      </c>
      <c r="AR7540" s="17" t="e">
        <f t="shared" si="2591"/>
        <v>#N/A</v>
      </c>
    </row>
    <row r="7541" spans="2:44" x14ac:dyDescent="0.25">
      <c r="B7541" t="e">
        <f>INDEX(RawData!$A$2:$A$1048576,MATCH(FmtData!$B$4+(ROW()-10),RawData!$A$2:$A$1048576,0))</f>
        <v>#N/A</v>
      </c>
      <c r="C754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41)</f>
        <v>#N/A</v>
      </c>
      <c r="D754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541" s="62" t="e">
        <f>INDEX(RawData!E$2:E$1048576,MATCH(FmtData!$B$4+(ROW()-10),RawData!$A$2:$A$1048576,0))</f>
        <v>#N/A</v>
      </c>
      <c r="F7541" t="e">
        <f>INDEX(RawData!F$2:F$1048576,MATCH(FmtData!$B$4+(ROW()-10),RawData!$A$2:$A$1048576,0))</f>
        <v>#N/A</v>
      </c>
      <c r="G7541" t="e">
        <f>INDEX(RawData!G$2:G$1048576,MATCH(FmtData!$B$4+(ROW()-10),RawData!$A$2:$A$1048576,0))</f>
        <v>#N/A</v>
      </c>
      <c r="H7541" t="e">
        <f>INDEX(RawData!H$2:H$1048576,MATCH(FmtData!$B$4+(ROW()-10),RawData!$A$2:$A$1048576,0))</f>
        <v>#N/A</v>
      </c>
      <c r="I7541" t="e">
        <f>INDEX(RawData!I$2:I$1048576,MATCH(FmtData!$B$4+(ROW()-10),RawData!$A$2:$A$1048576,0))</f>
        <v>#N/A</v>
      </c>
      <c r="J7541" t="e">
        <f>INDEX(RawData!J$2:J$1048576,MATCH(FmtData!$B$4+(ROW()-10),RawData!$A$2:$A$1048576,0))</f>
        <v>#N/A</v>
      </c>
      <c r="K7541" t="e">
        <f>INDEX(RawData!K$2:K$1048576,MATCH(FmtData!$B$4+(ROW()-10),RawData!$A$2:$A$1048576,0))</f>
        <v>#N/A</v>
      </c>
      <c r="L7541" t="e">
        <f>INDEX(RawData!L$2:L$1048576,MATCH(FmtData!$B$4+(ROW()-10),RawData!$A$2:$A$1048576,0))</f>
        <v>#N/A</v>
      </c>
      <c r="M7541" t="e">
        <f>INDEX(RawData!M$2:M$1048576,MATCH(FmtData!$B$4+(ROW()-10),RawData!$A$2:$A$1048576,0))</f>
        <v>#N/A</v>
      </c>
      <c r="N7541" t="e">
        <f>INDEX(RawData!N$2:N$1048576,MATCH(FmtData!$B$4+(ROW()-10),RawData!$A$2:$A$1048576,0))</f>
        <v>#N/A</v>
      </c>
      <c r="O7541" t="e">
        <f>INDEX(RawData!O$2:O$1048576,MATCH(FmtData!$B$4+(ROW()-10),RawData!$A$2:$A$1048576,0))</f>
        <v>#N/A</v>
      </c>
      <c r="P7541" t="e">
        <f>INDEX(RawData!P$2:P$1048576,MATCH(FmtData!$B$4+(ROW()-10),RawData!$A$2:$A$1048576,0))</f>
        <v>#N/A</v>
      </c>
      <c r="Q7541" t="e">
        <f>INDEX(RawData!Q$2:Q$1048576,MATCH(FmtData!$B$4+(ROW()-10),RawData!$A$2:$A$1048576,0))</f>
        <v>#N/A</v>
      </c>
      <c r="R7541" t="e">
        <f>INDEX(RawData!R$2:R$1048576,MATCH(FmtData!$B$4+(ROW()-10),RawData!$A$2:$A$1048576,0))</f>
        <v>#N/A</v>
      </c>
      <c r="S7541" t="e">
        <f>INDEX(RawData!S$2:S$1048576,MATCH(FmtData!$B$4+(ROW()-10),RawData!$A$2:$A$1048576,0))</f>
        <v>#N/A</v>
      </c>
      <c r="T7541" t="e">
        <f>INDEX(RawData!T$2:T$1048576,MATCH(FmtData!$B$4+(ROW()-10),RawData!$A$2:$A$1048576,0))</f>
        <v>#N/A</v>
      </c>
      <c r="U7541" t="e">
        <f>INDEX(RawData!U$2:U$1048576,MATCH(FmtData!$B$4+(ROW()-10),RawData!$A$2:$A$1048576,0))</f>
        <v>#N/A</v>
      </c>
      <c r="V7541" t="e">
        <f>INDEX(RawData!V$2:V$1048576,MATCH(FmtData!$B$4+(ROW()-10),RawData!$A$2:$A$1048576,0))</f>
        <v>#N/A</v>
      </c>
      <c r="W7541" s="8" t="e">
        <f t="shared" si="2577"/>
        <v>#N/A</v>
      </c>
      <c r="X7541" s="8" t="e">
        <f t="shared" si="2578"/>
        <v>#N/A</v>
      </c>
      <c r="Y7541" s="8" t="e">
        <f t="shared" si="2579"/>
        <v>#N/A</v>
      </c>
      <c r="Z7541" s="8" t="e">
        <f t="shared" si="2580"/>
        <v>#N/A</v>
      </c>
      <c r="AA7541" s="8" t="e">
        <f t="shared" si="2581"/>
        <v>#N/A</v>
      </c>
      <c r="AB7541" s="8" t="e">
        <f t="shared" si="2582"/>
        <v>#N/A</v>
      </c>
      <c r="AC7541" s="6" t="e">
        <f t="shared" si="2598"/>
        <v>#N/A</v>
      </c>
      <c r="AD7541" s="41" t="e">
        <f t="shared" si="2593"/>
        <v>#N/A</v>
      </c>
      <c r="AE7541" s="15" t="e">
        <f t="shared" si="2594"/>
        <v>#N/A</v>
      </c>
      <c r="AF7541" s="15" t="e">
        <f t="shared" si="2595"/>
        <v>#N/A</v>
      </c>
      <c r="AG7541" s="15" t="e">
        <f t="shared" si="2583"/>
        <v>#N/A</v>
      </c>
      <c r="AH7541" s="15" t="e">
        <f t="shared" si="2596"/>
        <v>#N/A</v>
      </c>
      <c r="AI7541" s="17" t="e">
        <f t="shared" si="2584"/>
        <v>#N/A</v>
      </c>
      <c r="AJ7541" s="17" t="e">
        <f t="shared" si="2585"/>
        <v>#N/A</v>
      </c>
      <c r="AK7541" s="17" t="e">
        <f t="shared" si="2586"/>
        <v>#N/A</v>
      </c>
      <c r="AL7541" s="17" t="e">
        <f t="shared" si="2587"/>
        <v>#N/A</v>
      </c>
      <c r="AM7541" s="17" t="e">
        <f t="shared" si="2588"/>
        <v>#N/A</v>
      </c>
      <c r="AN7541" s="17" t="e">
        <f t="shared" si="2597"/>
        <v>#N/A</v>
      </c>
      <c r="AO7541" s="17" t="e">
        <f t="shared" si="2592"/>
        <v>#N/A</v>
      </c>
      <c r="AP7541" s="17" t="e">
        <f t="shared" si="2589"/>
        <v>#N/A</v>
      </c>
      <c r="AQ7541" s="17" t="e">
        <f t="shared" si="2590"/>
        <v>#N/A</v>
      </c>
      <c r="AR7541" s="17" t="e">
        <f t="shared" si="2591"/>
        <v>#N/A</v>
      </c>
    </row>
    <row r="7542" spans="2:44" x14ac:dyDescent="0.25">
      <c r="B7542" t="e">
        <f>INDEX(RawData!$A$2:$A$1048576,MATCH(FmtData!$B$4+(ROW()-10),RawData!$A$2:$A$1048576,0))</f>
        <v>#N/A</v>
      </c>
      <c r="C754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42)</f>
        <v>#N/A</v>
      </c>
      <c r="D754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542" s="62" t="e">
        <f>INDEX(RawData!E$2:E$1048576,MATCH(FmtData!$B$4+(ROW()-10),RawData!$A$2:$A$1048576,0))</f>
        <v>#N/A</v>
      </c>
      <c r="F7542" t="e">
        <f>INDEX(RawData!F$2:F$1048576,MATCH(FmtData!$B$4+(ROW()-10),RawData!$A$2:$A$1048576,0))</f>
        <v>#N/A</v>
      </c>
      <c r="G7542" t="e">
        <f>INDEX(RawData!G$2:G$1048576,MATCH(FmtData!$B$4+(ROW()-10),RawData!$A$2:$A$1048576,0))</f>
        <v>#N/A</v>
      </c>
      <c r="H7542" t="e">
        <f>INDEX(RawData!H$2:H$1048576,MATCH(FmtData!$B$4+(ROW()-10),RawData!$A$2:$A$1048576,0))</f>
        <v>#N/A</v>
      </c>
      <c r="I7542" t="e">
        <f>INDEX(RawData!I$2:I$1048576,MATCH(FmtData!$B$4+(ROW()-10),RawData!$A$2:$A$1048576,0))</f>
        <v>#N/A</v>
      </c>
      <c r="J7542" t="e">
        <f>INDEX(RawData!J$2:J$1048576,MATCH(FmtData!$B$4+(ROW()-10),RawData!$A$2:$A$1048576,0))</f>
        <v>#N/A</v>
      </c>
      <c r="K7542" t="e">
        <f>INDEX(RawData!K$2:K$1048576,MATCH(FmtData!$B$4+(ROW()-10),RawData!$A$2:$A$1048576,0))</f>
        <v>#N/A</v>
      </c>
      <c r="L7542" t="e">
        <f>INDEX(RawData!L$2:L$1048576,MATCH(FmtData!$B$4+(ROW()-10),RawData!$A$2:$A$1048576,0))</f>
        <v>#N/A</v>
      </c>
      <c r="M7542" t="e">
        <f>INDEX(RawData!M$2:M$1048576,MATCH(FmtData!$B$4+(ROW()-10),RawData!$A$2:$A$1048576,0))</f>
        <v>#N/A</v>
      </c>
      <c r="N7542" t="e">
        <f>INDEX(RawData!N$2:N$1048576,MATCH(FmtData!$B$4+(ROW()-10),RawData!$A$2:$A$1048576,0))</f>
        <v>#N/A</v>
      </c>
      <c r="O7542" t="e">
        <f>INDEX(RawData!O$2:O$1048576,MATCH(FmtData!$B$4+(ROW()-10),RawData!$A$2:$A$1048576,0))</f>
        <v>#N/A</v>
      </c>
      <c r="P7542" t="e">
        <f>INDEX(RawData!P$2:P$1048576,MATCH(FmtData!$B$4+(ROW()-10),RawData!$A$2:$A$1048576,0))</f>
        <v>#N/A</v>
      </c>
      <c r="Q7542" t="e">
        <f>INDEX(RawData!Q$2:Q$1048576,MATCH(FmtData!$B$4+(ROW()-10),RawData!$A$2:$A$1048576,0))</f>
        <v>#N/A</v>
      </c>
      <c r="R7542" t="e">
        <f>INDEX(RawData!R$2:R$1048576,MATCH(FmtData!$B$4+(ROW()-10),RawData!$A$2:$A$1048576,0))</f>
        <v>#N/A</v>
      </c>
      <c r="S7542" t="e">
        <f>INDEX(RawData!S$2:S$1048576,MATCH(FmtData!$B$4+(ROW()-10),RawData!$A$2:$A$1048576,0))</f>
        <v>#N/A</v>
      </c>
      <c r="T7542" t="e">
        <f>INDEX(RawData!T$2:T$1048576,MATCH(FmtData!$B$4+(ROW()-10),RawData!$A$2:$A$1048576,0))</f>
        <v>#N/A</v>
      </c>
      <c r="U7542" t="e">
        <f>INDEX(RawData!U$2:U$1048576,MATCH(FmtData!$B$4+(ROW()-10),RawData!$A$2:$A$1048576,0))</f>
        <v>#N/A</v>
      </c>
      <c r="V7542" t="e">
        <f>INDEX(RawData!V$2:V$1048576,MATCH(FmtData!$B$4+(ROW()-10),RawData!$A$2:$A$1048576,0))</f>
        <v>#N/A</v>
      </c>
      <c r="W7542" s="8" t="e">
        <f t="shared" si="2577"/>
        <v>#N/A</v>
      </c>
      <c r="X7542" s="8" t="e">
        <f t="shared" si="2578"/>
        <v>#N/A</v>
      </c>
      <c r="Y7542" s="8" t="e">
        <f t="shared" si="2579"/>
        <v>#N/A</v>
      </c>
      <c r="Z7542" s="8" t="e">
        <f t="shared" si="2580"/>
        <v>#N/A</v>
      </c>
      <c r="AA7542" s="8" t="e">
        <f t="shared" si="2581"/>
        <v>#N/A</v>
      </c>
      <c r="AB7542" s="8" t="e">
        <f t="shared" si="2582"/>
        <v>#N/A</v>
      </c>
      <c r="AC7542" s="6" t="e">
        <f t="shared" si="2598"/>
        <v>#N/A</v>
      </c>
      <c r="AD7542" s="41" t="e">
        <f t="shared" si="2593"/>
        <v>#N/A</v>
      </c>
      <c r="AE7542" s="15" t="e">
        <f t="shared" si="2594"/>
        <v>#N/A</v>
      </c>
      <c r="AF7542" s="15" t="e">
        <f t="shared" si="2595"/>
        <v>#N/A</v>
      </c>
      <c r="AG7542" s="15" t="e">
        <f t="shared" si="2583"/>
        <v>#N/A</v>
      </c>
      <c r="AH7542" s="15" t="e">
        <f t="shared" si="2596"/>
        <v>#N/A</v>
      </c>
      <c r="AI7542" s="17" t="e">
        <f t="shared" si="2584"/>
        <v>#N/A</v>
      </c>
      <c r="AJ7542" s="17" t="e">
        <f t="shared" si="2585"/>
        <v>#N/A</v>
      </c>
      <c r="AK7542" s="17" t="e">
        <f t="shared" si="2586"/>
        <v>#N/A</v>
      </c>
      <c r="AL7542" s="17" t="e">
        <f t="shared" si="2587"/>
        <v>#N/A</v>
      </c>
      <c r="AM7542" s="17" t="e">
        <f t="shared" si="2588"/>
        <v>#N/A</v>
      </c>
      <c r="AN7542" s="17" t="e">
        <f t="shared" si="2597"/>
        <v>#N/A</v>
      </c>
      <c r="AO7542" s="17" t="e">
        <f t="shared" si="2592"/>
        <v>#N/A</v>
      </c>
      <c r="AP7542" s="17" t="e">
        <f t="shared" si="2589"/>
        <v>#N/A</v>
      </c>
      <c r="AQ7542" s="17" t="e">
        <f t="shared" si="2590"/>
        <v>#N/A</v>
      </c>
      <c r="AR7542" s="17" t="e">
        <f t="shared" si="2591"/>
        <v>#N/A</v>
      </c>
    </row>
    <row r="7543" spans="2:44" x14ac:dyDescent="0.25">
      <c r="B7543" t="e">
        <f>INDEX(RawData!$A$2:$A$1048576,MATCH(FmtData!$B$4+(ROW()-10),RawData!$A$2:$A$1048576,0))</f>
        <v>#N/A</v>
      </c>
      <c r="C754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43)</f>
        <v>#N/A</v>
      </c>
      <c r="D754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543" s="62" t="e">
        <f>INDEX(RawData!E$2:E$1048576,MATCH(FmtData!$B$4+(ROW()-10),RawData!$A$2:$A$1048576,0))</f>
        <v>#N/A</v>
      </c>
      <c r="F7543" t="e">
        <f>INDEX(RawData!F$2:F$1048576,MATCH(FmtData!$B$4+(ROW()-10),RawData!$A$2:$A$1048576,0))</f>
        <v>#N/A</v>
      </c>
      <c r="G7543" t="e">
        <f>INDEX(RawData!G$2:G$1048576,MATCH(FmtData!$B$4+(ROW()-10),RawData!$A$2:$A$1048576,0))</f>
        <v>#N/A</v>
      </c>
      <c r="H7543" t="e">
        <f>INDEX(RawData!H$2:H$1048576,MATCH(FmtData!$B$4+(ROW()-10),RawData!$A$2:$A$1048576,0))</f>
        <v>#N/A</v>
      </c>
      <c r="I7543" t="e">
        <f>INDEX(RawData!I$2:I$1048576,MATCH(FmtData!$B$4+(ROW()-10),RawData!$A$2:$A$1048576,0))</f>
        <v>#N/A</v>
      </c>
      <c r="J7543" t="e">
        <f>INDEX(RawData!J$2:J$1048576,MATCH(FmtData!$B$4+(ROW()-10),RawData!$A$2:$A$1048576,0))</f>
        <v>#N/A</v>
      </c>
      <c r="K7543" t="e">
        <f>INDEX(RawData!K$2:K$1048576,MATCH(FmtData!$B$4+(ROW()-10),RawData!$A$2:$A$1048576,0))</f>
        <v>#N/A</v>
      </c>
      <c r="L7543" t="e">
        <f>INDEX(RawData!L$2:L$1048576,MATCH(FmtData!$B$4+(ROW()-10),RawData!$A$2:$A$1048576,0))</f>
        <v>#N/A</v>
      </c>
      <c r="M7543" t="e">
        <f>INDEX(RawData!M$2:M$1048576,MATCH(FmtData!$B$4+(ROW()-10),RawData!$A$2:$A$1048576,0))</f>
        <v>#N/A</v>
      </c>
      <c r="N7543" t="e">
        <f>INDEX(RawData!N$2:N$1048576,MATCH(FmtData!$B$4+(ROW()-10),RawData!$A$2:$A$1048576,0))</f>
        <v>#N/A</v>
      </c>
      <c r="O7543" t="e">
        <f>INDEX(RawData!O$2:O$1048576,MATCH(FmtData!$B$4+(ROW()-10),RawData!$A$2:$A$1048576,0))</f>
        <v>#N/A</v>
      </c>
      <c r="P7543" t="e">
        <f>INDEX(RawData!P$2:P$1048576,MATCH(FmtData!$B$4+(ROW()-10),RawData!$A$2:$A$1048576,0))</f>
        <v>#N/A</v>
      </c>
      <c r="Q7543" t="e">
        <f>INDEX(RawData!Q$2:Q$1048576,MATCH(FmtData!$B$4+(ROW()-10),RawData!$A$2:$A$1048576,0))</f>
        <v>#N/A</v>
      </c>
      <c r="R7543" t="e">
        <f>INDEX(RawData!R$2:R$1048576,MATCH(FmtData!$B$4+(ROW()-10),RawData!$A$2:$A$1048576,0))</f>
        <v>#N/A</v>
      </c>
      <c r="S7543" t="e">
        <f>INDEX(RawData!S$2:S$1048576,MATCH(FmtData!$B$4+(ROW()-10),RawData!$A$2:$A$1048576,0))</f>
        <v>#N/A</v>
      </c>
      <c r="T7543" t="e">
        <f>INDEX(RawData!T$2:T$1048576,MATCH(FmtData!$B$4+(ROW()-10),RawData!$A$2:$A$1048576,0))</f>
        <v>#N/A</v>
      </c>
      <c r="U7543" t="e">
        <f>INDEX(RawData!U$2:U$1048576,MATCH(FmtData!$B$4+(ROW()-10),RawData!$A$2:$A$1048576,0))</f>
        <v>#N/A</v>
      </c>
      <c r="V7543" t="e">
        <f>INDEX(RawData!V$2:V$1048576,MATCH(FmtData!$B$4+(ROW()-10),RawData!$A$2:$A$1048576,0))</f>
        <v>#N/A</v>
      </c>
      <c r="W7543" s="8" t="e">
        <f t="shared" si="2577"/>
        <v>#N/A</v>
      </c>
      <c r="X7543" s="8" t="e">
        <f t="shared" si="2578"/>
        <v>#N/A</v>
      </c>
      <c r="Y7543" s="8" t="e">
        <f t="shared" si="2579"/>
        <v>#N/A</v>
      </c>
      <c r="Z7543" s="8" t="e">
        <f t="shared" si="2580"/>
        <v>#N/A</v>
      </c>
      <c r="AA7543" s="8" t="e">
        <f t="shared" si="2581"/>
        <v>#N/A</v>
      </c>
      <c r="AB7543" s="8" t="e">
        <f t="shared" si="2582"/>
        <v>#N/A</v>
      </c>
      <c r="AC7543" s="6" t="e">
        <f t="shared" si="2598"/>
        <v>#N/A</v>
      </c>
      <c r="AD7543" s="41" t="e">
        <f t="shared" si="2593"/>
        <v>#N/A</v>
      </c>
      <c r="AE7543" s="15" t="e">
        <f t="shared" si="2594"/>
        <v>#N/A</v>
      </c>
      <c r="AF7543" s="15" t="e">
        <f t="shared" si="2595"/>
        <v>#N/A</v>
      </c>
      <c r="AG7543" s="15" t="e">
        <f t="shared" si="2583"/>
        <v>#N/A</v>
      </c>
      <c r="AH7543" s="15" t="e">
        <f t="shared" si="2596"/>
        <v>#N/A</v>
      </c>
      <c r="AI7543" s="17" t="e">
        <f t="shared" si="2584"/>
        <v>#N/A</v>
      </c>
      <c r="AJ7543" s="17" t="e">
        <f t="shared" si="2585"/>
        <v>#N/A</v>
      </c>
      <c r="AK7543" s="17" t="e">
        <f t="shared" si="2586"/>
        <v>#N/A</v>
      </c>
      <c r="AL7543" s="17" t="e">
        <f t="shared" si="2587"/>
        <v>#N/A</v>
      </c>
      <c r="AM7543" s="17" t="e">
        <f t="shared" si="2588"/>
        <v>#N/A</v>
      </c>
      <c r="AN7543" s="17" t="e">
        <f t="shared" si="2597"/>
        <v>#N/A</v>
      </c>
      <c r="AO7543" s="17" t="e">
        <f t="shared" si="2592"/>
        <v>#N/A</v>
      </c>
      <c r="AP7543" s="17" t="e">
        <f t="shared" si="2589"/>
        <v>#N/A</v>
      </c>
      <c r="AQ7543" s="17" t="e">
        <f t="shared" si="2590"/>
        <v>#N/A</v>
      </c>
      <c r="AR7543" s="17" t="e">
        <f t="shared" si="2591"/>
        <v>#N/A</v>
      </c>
    </row>
    <row r="7544" spans="2:44" x14ac:dyDescent="0.25">
      <c r="B7544" t="e">
        <f>INDEX(RawData!$A$2:$A$1048576,MATCH(FmtData!$B$4+(ROW()-10),RawData!$A$2:$A$1048576,0))</f>
        <v>#N/A</v>
      </c>
      <c r="C754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44)</f>
        <v>#N/A</v>
      </c>
      <c r="D754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544" s="62" t="e">
        <f>INDEX(RawData!E$2:E$1048576,MATCH(FmtData!$B$4+(ROW()-10),RawData!$A$2:$A$1048576,0))</f>
        <v>#N/A</v>
      </c>
      <c r="F7544" t="e">
        <f>INDEX(RawData!F$2:F$1048576,MATCH(FmtData!$B$4+(ROW()-10),RawData!$A$2:$A$1048576,0))</f>
        <v>#N/A</v>
      </c>
      <c r="G7544" t="e">
        <f>INDEX(RawData!G$2:G$1048576,MATCH(FmtData!$B$4+(ROW()-10),RawData!$A$2:$A$1048576,0))</f>
        <v>#N/A</v>
      </c>
      <c r="H7544" t="e">
        <f>INDEX(RawData!H$2:H$1048576,MATCH(FmtData!$B$4+(ROW()-10),RawData!$A$2:$A$1048576,0))</f>
        <v>#N/A</v>
      </c>
      <c r="I7544" t="e">
        <f>INDEX(RawData!I$2:I$1048576,MATCH(FmtData!$B$4+(ROW()-10),RawData!$A$2:$A$1048576,0))</f>
        <v>#N/A</v>
      </c>
      <c r="J7544" t="e">
        <f>INDEX(RawData!J$2:J$1048576,MATCH(FmtData!$B$4+(ROW()-10),RawData!$A$2:$A$1048576,0))</f>
        <v>#N/A</v>
      </c>
      <c r="K7544" t="e">
        <f>INDEX(RawData!K$2:K$1048576,MATCH(FmtData!$B$4+(ROW()-10),RawData!$A$2:$A$1048576,0))</f>
        <v>#N/A</v>
      </c>
      <c r="L7544" t="e">
        <f>INDEX(RawData!L$2:L$1048576,MATCH(FmtData!$B$4+(ROW()-10),RawData!$A$2:$A$1048576,0))</f>
        <v>#N/A</v>
      </c>
      <c r="M7544" t="e">
        <f>INDEX(RawData!M$2:M$1048576,MATCH(FmtData!$B$4+(ROW()-10),RawData!$A$2:$A$1048576,0))</f>
        <v>#N/A</v>
      </c>
      <c r="N7544" t="e">
        <f>INDEX(RawData!N$2:N$1048576,MATCH(FmtData!$B$4+(ROW()-10),RawData!$A$2:$A$1048576,0))</f>
        <v>#N/A</v>
      </c>
      <c r="O7544" t="e">
        <f>INDEX(RawData!O$2:O$1048576,MATCH(FmtData!$B$4+(ROW()-10),RawData!$A$2:$A$1048576,0))</f>
        <v>#N/A</v>
      </c>
      <c r="P7544" t="e">
        <f>INDEX(RawData!P$2:P$1048576,MATCH(FmtData!$B$4+(ROW()-10),RawData!$A$2:$A$1048576,0))</f>
        <v>#N/A</v>
      </c>
      <c r="Q7544" t="e">
        <f>INDEX(RawData!Q$2:Q$1048576,MATCH(FmtData!$B$4+(ROW()-10),RawData!$A$2:$A$1048576,0))</f>
        <v>#N/A</v>
      </c>
      <c r="R7544" t="e">
        <f>INDEX(RawData!R$2:R$1048576,MATCH(FmtData!$B$4+(ROW()-10),RawData!$A$2:$A$1048576,0))</f>
        <v>#N/A</v>
      </c>
      <c r="S7544" t="e">
        <f>INDEX(RawData!S$2:S$1048576,MATCH(FmtData!$B$4+(ROW()-10),RawData!$A$2:$A$1048576,0))</f>
        <v>#N/A</v>
      </c>
      <c r="T7544" t="e">
        <f>INDEX(RawData!T$2:T$1048576,MATCH(FmtData!$B$4+(ROW()-10),RawData!$A$2:$A$1048576,0))</f>
        <v>#N/A</v>
      </c>
      <c r="U7544" t="e">
        <f>INDEX(RawData!U$2:U$1048576,MATCH(FmtData!$B$4+(ROW()-10),RawData!$A$2:$A$1048576,0))</f>
        <v>#N/A</v>
      </c>
      <c r="V7544" t="e">
        <f>INDEX(RawData!V$2:V$1048576,MATCH(FmtData!$B$4+(ROW()-10),RawData!$A$2:$A$1048576,0))</f>
        <v>#N/A</v>
      </c>
      <c r="W7544" s="8" t="e">
        <f t="shared" si="2577"/>
        <v>#N/A</v>
      </c>
      <c r="X7544" s="8" t="e">
        <f t="shared" si="2578"/>
        <v>#N/A</v>
      </c>
      <c r="Y7544" s="8" t="e">
        <f t="shared" si="2579"/>
        <v>#N/A</v>
      </c>
      <c r="Z7544" s="8" t="e">
        <f t="shared" si="2580"/>
        <v>#N/A</v>
      </c>
      <c r="AA7544" s="8" t="e">
        <f t="shared" si="2581"/>
        <v>#N/A</v>
      </c>
      <c r="AB7544" s="8" t="e">
        <f t="shared" si="2582"/>
        <v>#N/A</v>
      </c>
      <c r="AC7544" s="6" t="e">
        <f t="shared" si="2598"/>
        <v>#N/A</v>
      </c>
      <c r="AD7544" s="41" t="e">
        <f t="shared" si="2593"/>
        <v>#N/A</v>
      </c>
      <c r="AE7544" s="15" t="e">
        <f t="shared" si="2594"/>
        <v>#N/A</v>
      </c>
      <c r="AF7544" s="15" t="e">
        <f t="shared" si="2595"/>
        <v>#N/A</v>
      </c>
      <c r="AG7544" s="15" t="e">
        <f t="shared" si="2583"/>
        <v>#N/A</v>
      </c>
      <c r="AH7544" s="15" t="e">
        <f t="shared" si="2596"/>
        <v>#N/A</v>
      </c>
      <c r="AI7544" s="17" t="e">
        <f t="shared" si="2584"/>
        <v>#N/A</v>
      </c>
      <c r="AJ7544" s="17" t="e">
        <f t="shared" si="2585"/>
        <v>#N/A</v>
      </c>
      <c r="AK7544" s="17" t="e">
        <f t="shared" si="2586"/>
        <v>#N/A</v>
      </c>
      <c r="AL7544" s="17" t="e">
        <f t="shared" si="2587"/>
        <v>#N/A</v>
      </c>
      <c r="AM7544" s="17" t="e">
        <f t="shared" si="2588"/>
        <v>#N/A</v>
      </c>
      <c r="AN7544" s="17" t="e">
        <f t="shared" si="2597"/>
        <v>#N/A</v>
      </c>
      <c r="AO7544" s="17" t="e">
        <f t="shared" si="2592"/>
        <v>#N/A</v>
      </c>
      <c r="AP7544" s="17" t="e">
        <f t="shared" si="2589"/>
        <v>#N/A</v>
      </c>
      <c r="AQ7544" s="17" t="e">
        <f t="shared" si="2590"/>
        <v>#N/A</v>
      </c>
      <c r="AR7544" s="17" t="e">
        <f t="shared" si="2591"/>
        <v>#N/A</v>
      </c>
    </row>
    <row r="7545" spans="2:44" x14ac:dyDescent="0.25">
      <c r="B7545" t="e">
        <f>INDEX(RawData!$A$2:$A$1048576,MATCH(FmtData!$B$4+(ROW()-10),RawData!$A$2:$A$1048576,0))</f>
        <v>#N/A</v>
      </c>
      <c r="C754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45)</f>
        <v>#N/A</v>
      </c>
      <c r="D754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545" s="62" t="e">
        <f>INDEX(RawData!E$2:E$1048576,MATCH(FmtData!$B$4+(ROW()-10),RawData!$A$2:$A$1048576,0))</f>
        <v>#N/A</v>
      </c>
      <c r="F7545" t="e">
        <f>INDEX(RawData!F$2:F$1048576,MATCH(FmtData!$B$4+(ROW()-10),RawData!$A$2:$A$1048576,0))</f>
        <v>#N/A</v>
      </c>
      <c r="G7545" t="e">
        <f>INDEX(RawData!G$2:G$1048576,MATCH(FmtData!$B$4+(ROW()-10),RawData!$A$2:$A$1048576,0))</f>
        <v>#N/A</v>
      </c>
      <c r="H7545" t="e">
        <f>INDEX(RawData!H$2:H$1048576,MATCH(FmtData!$B$4+(ROW()-10),RawData!$A$2:$A$1048576,0))</f>
        <v>#N/A</v>
      </c>
      <c r="I7545" t="e">
        <f>INDEX(RawData!I$2:I$1048576,MATCH(FmtData!$B$4+(ROW()-10),RawData!$A$2:$A$1048576,0))</f>
        <v>#N/A</v>
      </c>
      <c r="J7545" t="e">
        <f>INDEX(RawData!J$2:J$1048576,MATCH(FmtData!$B$4+(ROW()-10),RawData!$A$2:$A$1048576,0))</f>
        <v>#N/A</v>
      </c>
      <c r="K7545" t="e">
        <f>INDEX(RawData!K$2:K$1048576,MATCH(FmtData!$B$4+(ROW()-10),RawData!$A$2:$A$1048576,0))</f>
        <v>#N/A</v>
      </c>
      <c r="L7545" t="e">
        <f>INDEX(RawData!L$2:L$1048576,MATCH(FmtData!$B$4+(ROW()-10),RawData!$A$2:$A$1048576,0))</f>
        <v>#N/A</v>
      </c>
      <c r="M7545" t="e">
        <f>INDEX(RawData!M$2:M$1048576,MATCH(FmtData!$B$4+(ROW()-10),RawData!$A$2:$A$1048576,0))</f>
        <v>#N/A</v>
      </c>
      <c r="N7545" t="e">
        <f>INDEX(RawData!N$2:N$1048576,MATCH(FmtData!$B$4+(ROW()-10),RawData!$A$2:$A$1048576,0))</f>
        <v>#N/A</v>
      </c>
      <c r="O7545" t="e">
        <f>INDEX(RawData!O$2:O$1048576,MATCH(FmtData!$B$4+(ROW()-10),RawData!$A$2:$A$1048576,0))</f>
        <v>#N/A</v>
      </c>
      <c r="P7545" t="e">
        <f>INDEX(RawData!P$2:P$1048576,MATCH(FmtData!$B$4+(ROW()-10),RawData!$A$2:$A$1048576,0))</f>
        <v>#N/A</v>
      </c>
      <c r="Q7545" t="e">
        <f>INDEX(RawData!Q$2:Q$1048576,MATCH(FmtData!$B$4+(ROW()-10),RawData!$A$2:$A$1048576,0))</f>
        <v>#N/A</v>
      </c>
      <c r="R7545" t="e">
        <f>INDEX(RawData!R$2:R$1048576,MATCH(FmtData!$B$4+(ROW()-10),RawData!$A$2:$A$1048576,0))</f>
        <v>#N/A</v>
      </c>
      <c r="S7545" t="e">
        <f>INDEX(RawData!S$2:S$1048576,MATCH(FmtData!$B$4+(ROW()-10),RawData!$A$2:$A$1048576,0))</f>
        <v>#N/A</v>
      </c>
      <c r="T7545" t="e">
        <f>INDEX(RawData!T$2:T$1048576,MATCH(FmtData!$B$4+(ROW()-10),RawData!$A$2:$A$1048576,0))</f>
        <v>#N/A</v>
      </c>
      <c r="U7545" t="e">
        <f>INDEX(RawData!U$2:U$1048576,MATCH(FmtData!$B$4+(ROW()-10),RawData!$A$2:$A$1048576,0))</f>
        <v>#N/A</v>
      </c>
      <c r="V7545" t="e">
        <f>INDEX(RawData!V$2:V$1048576,MATCH(FmtData!$B$4+(ROW()-10),RawData!$A$2:$A$1048576,0))</f>
        <v>#N/A</v>
      </c>
      <c r="W7545" s="8" t="e">
        <f t="shared" si="2577"/>
        <v>#N/A</v>
      </c>
      <c r="X7545" s="8" t="e">
        <f t="shared" si="2578"/>
        <v>#N/A</v>
      </c>
      <c r="Y7545" s="8" t="e">
        <f t="shared" si="2579"/>
        <v>#N/A</v>
      </c>
      <c r="Z7545" s="8" t="e">
        <f t="shared" si="2580"/>
        <v>#N/A</v>
      </c>
      <c r="AA7545" s="8" t="e">
        <f t="shared" si="2581"/>
        <v>#N/A</v>
      </c>
      <c r="AB7545" s="8" t="e">
        <f t="shared" si="2582"/>
        <v>#N/A</v>
      </c>
      <c r="AC7545" s="6" t="e">
        <f t="shared" si="2598"/>
        <v>#N/A</v>
      </c>
      <c r="AD7545" s="41" t="e">
        <f t="shared" si="2593"/>
        <v>#N/A</v>
      </c>
      <c r="AE7545" s="15" t="e">
        <f t="shared" si="2594"/>
        <v>#N/A</v>
      </c>
      <c r="AF7545" s="15" t="e">
        <f t="shared" si="2595"/>
        <v>#N/A</v>
      </c>
      <c r="AG7545" s="15" t="e">
        <f t="shared" si="2583"/>
        <v>#N/A</v>
      </c>
      <c r="AH7545" s="15" t="e">
        <f t="shared" si="2596"/>
        <v>#N/A</v>
      </c>
      <c r="AI7545" s="17" t="e">
        <f t="shared" si="2584"/>
        <v>#N/A</v>
      </c>
      <c r="AJ7545" s="17" t="e">
        <f t="shared" si="2585"/>
        <v>#N/A</v>
      </c>
      <c r="AK7545" s="17" t="e">
        <f t="shared" si="2586"/>
        <v>#N/A</v>
      </c>
      <c r="AL7545" s="17" t="e">
        <f t="shared" si="2587"/>
        <v>#N/A</v>
      </c>
      <c r="AM7545" s="17" t="e">
        <f t="shared" si="2588"/>
        <v>#N/A</v>
      </c>
      <c r="AN7545" s="17" t="e">
        <f t="shared" si="2597"/>
        <v>#N/A</v>
      </c>
      <c r="AO7545" s="17" t="e">
        <f t="shared" si="2592"/>
        <v>#N/A</v>
      </c>
      <c r="AP7545" s="17" t="e">
        <f t="shared" si="2589"/>
        <v>#N/A</v>
      </c>
      <c r="AQ7545" s="17" t="e">
        <f t="shared" si="2590"/>
        <v>#N/A</v>
      </c>
      <c r="AR7545" s="17" t="e">
        <f t="shared" si="2591"/>
        <v>#N/A</v>
      </c>
    </row>
    <row r="7546" spans="2:44" x14ac:dyDescent="0.25">
      <c r="B7546" t="e">
        <f>INDEX(RawData!$A$2:$A$1048576,MATCH(FmtData!$B$4+(ROW()-10),RawData!$A$2:$A$1048576,0))</f>
        <v>#N/A</v>
      </c>
      <c r="C754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46)</f>
        <v>#N/A</v>
      </c>
      <c r="D754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546" s="62" t="e">
        <f>INDEX(RawData!E$2:E$1048576,MATCH(FmtData!$B$4+(ROW()-10),RawData!$A$2:$A$1048576,0))</f>
        <v>#N/A</v>
      </c>
      <c r="F7546" t="e">
        <f>INDEX(RawData!F$2:F$1048576,MATCH(FmtData!$B$4+(ROW()-10),RawData!$A$2:$A$1048576,0))</f>
        <v>#N/A</v>
      </c>
      <c r="G7546" t="e">
        <f>INDEX(RawData!G$2:G$1048576,MATCH(FmtData!$B$4+(ROW()-10),RawData!$A$2:$A$1048576,0))</f>
        <v>#N/A</v>
      </c>
      <c r="H7546" t="e">
        <f>INDEX(RawData!H$2:H$1048576,MATCH(FmtData!$B$4+(ROW()-10),RawData!$A$2:$A$1048576,0))</f>
        <v>#N/A</v>
      </c>
      <c r="I7546" t="e">
        <f>INDEX(RawData!I$2:I$1048576,MATCH(FmtData!$B$4+(ROW()-10),RawData!$A$2:$A$1048576,0))</f>
        <v>#N/A</v>
      </c>
      <c r="J7546" t="e">
        <f>INDEX(RawData!J$2:J$1048576,MATCH(FmtData!$B$4+(ROW()-10),RawData!$A$2:$A$1048576,0))</f>
        <v>#N/A</v>
      </c>
      <c r="K7546" t="e">
        <f>INDEX(RawData!K$2:K$1048576,MATCH(FmtData!$B$4+(ROW()-10),RawData!$A$2:$A$1048576,0))</f>
        <v>#N/A</v>
      </c>
      <c r="L7546" t="e">
        <f>INDEX(RawData!L$2:L$1048576,MATCH(FmtData!$B$4+(ROW()-10),RawData!$A$2:$A$1048576,0))</f>
        <v>#N/A</v>
      </c>
      <c r="M7546" t="e">
        <f>INDEX(RawData!M$2:M$1048576,MATCH(FmtData!$B$4+(ROW()-10),RawData!$A$2:$A$1048576,0))</f>
        <v>#N/A</v>
      </c>
      <c r="N7546" t="e">
        <f>INDEX(RawData!N$2:N$1048576,MATCH(FmtData!$B$4+(ROW()-10),RawData!$A$2:$A$1048576,0))</f>
        <v>#N/A</v>
      </c>
      <c r="O7546" t="e">
        <f>INDEX(RawData!O$2:O$1048576,MATCH(FmtData!$B$4+(ROW()-10),RawData!$A$2:$A$1048576,0))</f>
        <v>#N/A</v>
      </c>
      <c r="P7546" t="e">
        <f>INDEX(RawData!P$2:P$1048576,MATCH(FmtData!$B$4+(ROW()-10),RawData!$A$2:$A$1048576,0))</f>
        <v>#N/A</v>
      </c>
      <c r="Q7546" t="e">
        <f>INDEX(RawData!Q$2:Q$1048576,MATCH(FmtData!$B$4+(ROW()-10),RawData!$A$2:$A$1048576,0))</f>
        <v>#N/A</v>
      </c>
      <c r="R7546" t="e">
        <f>INDEX(RawData!R$2:R$1048576,MATCH(FmtData!$B$4+(ROW()-10),RawData!$A$2:$A$1048576,0))</f>
        <v>#N/A</v>
      </c>
      <c r="S7546" t="e">
        <f>INDEX(RawData!S$2:S$1048576,MATCH(FmtData!$B$4+(ROW()-10),RawData!$A$2:$A$1048576,0))</f>
        <v>#N/A</v>
      </c>
      <c r="T7546" t="e">
        <f>INDEX(RawData!T$2:T$1048576,MATCH(FmtData!$B$4+(ROW()-10),RawData!$A$2:$A$1048576,0))</f>
        <v>#N/A</v>
      </c>
      <c r="U7546" t="e">
        <f>INDEX(RawData!U$2:U$1048576,MATCH(FmtData!$B$4+(ROW()-10),RawData!$A$2:$A$1048576,0))</f>
        <v>#N/A</v>
      </c>
      <c r="V7546" t="e">
        <f>INDEX(RawData!V$2:V$1048576,MATCH(FmtData!$B$4+(ROW()-10),RawData!$A$2:$A$1048576,0))</f>
        <v>#N/A</v>
      </c>
      <c r="W7546" s="8" t="e">
        <f t="shared" si="2577"/>
        <v>#N/A</v>
      </c>
      <c r="X7546" s="8" t="e">
        <f t="shared" si="2578"/>
        <v>#N/A</v>
      </c>
      <c r="Y7546" s="8" t="e">
        <f t="shared" si="2579"/>
        <v>#N/A</v>
      </c>
      <c r="Z7546" s="8" t="e">
        <f t="shared" si="2580"/>
        <v>#N/A</v>
      </c>
      <c r="AA7546" s="8" t="e">
        <f t="shared" si="2581"/>
        <v>#N/A</v>
      </c>
      <c r="AB7546" s="8" t="e">
        <f t="shared" si="2582"/>
        <v>#N/A</v>
      </c>
      <c r="AC7546" s="6" t="e">
        <f t="shared" si="2598"/>
        <v>#N/A</v>
      </c>
      <c r="AD7546" s="41" t="e">
        <f t="shared" si="2593"/>
        <v>#N/A</v>
      </c>
      <c r="AE7546" s="15" t="e">
        <f t="shared" si="2594"/>
        <v>#N/A</v>
      </c>
      <c r="AF7546" s="15" t="e">
        <f t="shared" si="2595"/>
        <v>#N/A</v>
      </c>
      <c r="AG7546" s="15" t="e">
        <f t="shared" si="2583"/>
        <v>#N/A</v>
      </c>
      <c r="AH7546" s="15" t="e">
        <f t="shared" si="2596"/>
        <v>#N/A</v>
      </c>
      <c r="AI7546" s="17" t="e">
        <f t="shared" si="2584"/>
        <v>#N/A</v>
      </c>
      <c r="AJ7546" s="17" t="e">
        <f t="shared" si="2585"/>
        <v>#N/A</v>
      </c>
      <c r="AK7546" s="17" t="e">
        <f t="shared" si="2586"/>
        <v>#N/A</v>
      </c>
      <c r="AL7546" s="17" t="e">
        <f t="shared" si="2587"/>
        <v>#N/A</v>
      </c>
      <c r="AM7546" s="17" t="e">
        <f t="shared" si="2588"/>
        <v>#N/A</v>
      </c>
      <c r="AN7546" s="17" t="e">
        <f t="shared" si="2597"/>
        <v>#N/A</v>
      </c>
      <c r="AO7546" s="17" t="e">
        <f t="shared" si="2592"/>
        <v>#N/A</v>
      </c>
      <c r="AP7546" s="17" t="e">
        <f t="shared" si="2589"/>
        <v>#N/A</v>
      </c>
      <c r="AQ7546" s="17" t="e">
        <f t="shared" si="2590"/>
        <v>#N/A</v>
      </c>
      <c r="AR7546" s="17" t="e">
        <f t="shared" si="2591"/>
        <v>#N/A</v>
      </c>
    </row>
    <row r="7547" spans="2:44" x14ac:dyDescent="0.25">
      <c r="B7547" t="e">
        <f>INDEX(RawData!$A$2:$A$1048576,MATCH(FmtData!$B$4+(ROW()-10),RawData!$A$2:$A$1048576,0))</f>
        <v>#N/A</v>
      </c>
      <c r="C754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47)</f>
        <v>#N/A</v>
      </c>
      <c r="D754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547" s="62" t="e">
        <f>INDEX(RawData!E$2:E$1048576,MATCH(FmtData!$B$4+(ROW()-10),RawData!$A$2:$A$1048576,0))</f>
        <v>#N/A</v>
      </c>
      <c r="F7547" t="e">
        <f>INDEX(RawData!F$2:F$1048576,MATCH(FmtData!$B$4+(ROW()-10),RawData!$A$2:$A$1048576,0))</f>
        <v>#N/A</v>
      </c>
      <c r="G7547" t="e">
        <f>INDEX(RawData!G$2:G$1048576,MATCH(FmtData!$B$4+(ROW()-10),RawData!$A$2:$A$1048576,0))</f>
        <v>#N/A</v>
      </c>
      <c r="H7547" t="e">
        <f>INDEX(RawData!H$2:H$1048576,MATCH(FmtData!$B$4+(ROW()-10),RawData!$A$2:$A$1048576,0))</f>
        <v>#N/A</v>
      </c>
      <c r="I7547" t="e">
        <f>INDEX(RawData!I$2:I$1048576,MATCH(FmtData!$B$4+(ROW()-10),RawData!$A$2:$A$1048576,0))</f>
        <v>#N/A</v>
      </c>
      <c r="J7547" t="e">
        <f>INDEX(RawData!J$2:J$1048576,MATCH(FmtData!$B$4+(ROW()-10),RawData!$A$2:$A$1048576,0))</f>
        <v>#N/A</v>
      </c>
      <c r="K7547" t="e">
        <f>INDEX(RawData!K$2:K$1048576,MATCH(FmtData!$B$4+(ROW()-10),RawData!$A$2:$A$1048576,0))</f>
        <v>#N/A</v>
      </c>
      <c r="L7547" t="e">
        <f>INDEX(RawData!L$2:L$1048576,MATCH(FmtData!$B$4+(ROW()-10),RawData!$A$2:$A$1048576,0))</f>
        <v>#N/A</v>
      </c>
      <c r="M7547" t="e">
        <f>INDEX(RawData!M$2:M$1048576,MATCH(FmtData!$B$4+(ROW()-10),RawData!$A$2:$A$1048576,0))</f>
        <v>#N/A</v>
      </c>
      <c r="N7547" t="e">
        <f>INDEX(RawData!N$2:N$1048576,MATCH(FmtData!$B$4+(ROW()-10),RawData!$A$2:$A$1048576,0))</f>
        <v>#N/A</v>
      </c>
      <c r="O7547" t="e">
        <f>INDEX(RawData!O$2:O$1048576,MATCH(FmtData!$B$4+(ROW()-10),RawData!$A$2:$A$1048576,0))</f>
        <v>#N/A</v>
      </c>
      <c r="P7547" t="e">
        <f>INDEX(RawData!P$2:P$1048576,MATCH(FmtData!$B$4+(ROW()-10),RawData!$A$2:$A$1048576,0))</f>
        <v>#N/A</v>
      </c>
      <c r="Q7547" t="e">
        <f>INDEX(RawData!Q$2:Q$1048576,MATCH(FmtData!$B$4+(ROW()-10),RawData!$A$2:$A$1048576,0))</f>
        <v>#N/A</v>
      </c>
      <c r="R7547" t="e">
        <f>INDEX(RawData!R$2:R$1048576,MATCH(FmtData!$B$4+(ROW()-10),RawData!$A$2:$A$1048576,0))</f>
        <v>#N/A</v>
      </c>
      <c r="S7547" t="e">
        <f>INDEX(RawData!S$2:S$1048576,MATCH(FmtData!$B$4+(ROW()-10),RawData!$A$2:$A$1048576,0))</f>
        <v>#N/A</v>
      </c>
      <c r="T7547" t="e">
        <f>INDEX(RawData!T$2:T$1048576,MATCH(FmtData!$B$4+(ROW()-10),RawData!$A$2:$A$1048576,0))</f>
        <v>#N/A</v>
      </c>
      <c r="U7547" t="e">
        <f>INDEX(RawData!U$2:U$1048576,MATCH(FmtData!$B$4+(ROW()-10),RawData!$A$2:$A$1048576,0))</f>
        <v>#N/A</v>
      </c>
      <c r="V7547" t="e">
        <f>INDEX(RawData!V$2:V$1048576,MATCH(FmtData!$B$4+(ROW()-10),RawData!$A$2:$A$1048576,0))</f>
        <v>#N/A</v>
      </c>
      <c r="W7547" s="8" t="e">
        <f t="shared" si="2577"/>
        <v>#N/A</v>
      </c>
      <c r="X7547" s="8" t="e">
        <f t="shared" si="2578"/>
        <v>#N/A</v>
      </c>
      <c r="Y7547" s="8" t="e">
        <f t="shared" si="2579"/>
        <v>#N/A</v>
      </c>
      <c r="Z7547" s="8" t="e">
        <f t="shared" si="2580"/>
        <v>#N/A</v>
      </c>
      <c r="AA7547" s="8" t="e">
        <f t="shared" si="2581"/>
        <v>#N/A</v>
      </c>
      <c r="AB7547" s="8" t="e">
        <f t="shared" si="2582"/>
        <v>#N/A</v>
      </c>
      <c r="AC7547" s="6" t="e">
        <f t="shared" si="2598"/>
        <v>#N/A</v>
      </c>
      <c r="AD7547" s="41" t="e">
        <f t="shared" si="2593"/>
        <v>#N/A</v>
      </c>
      <c r="AE7547" s="15" t="e">
        <f t="shared" si="2594"/>
        <v>#N/A</v>
      </c>
      <c r="AF7547" s="15" t="e">
        <f t="shared" si="2595"/>
        <v>#N/A</v>
      </c>
      <c r="AG7547" s="15" t="e">
        <f t="shared" si="2583"/>
        <v>#N/A</v>
      </c>
      <c r="AH7547" s="15" t="e">
        <f t="shared" si="2596"/>
        <v>#N/A</v>
      </c>
      <c r="AI7547" s="17" t="e">
        <f t="shared" si="2584"/>
        <v>#N/A</v>
      </c>
      <c r="AJ7547" s="17" t="e">
        <f t="shared" si="2585"/>
        <v>#N/A</v>
      </c>
      <c r="AK7547" s="17" t="e">
        <f t="shared" si="2586"/>
        <v>#N/A</v>
      </c>
      <c r="AL7547" s="17" t="e">
        <f t="shared" si="2587"/>
        <v>#N/A</v>
      </c>
      <c r="AM7547" s="17" t="e">
        <f t="shared" si="2588"/>
        <v>#N/A</v>
      </c>
      <c r="AN7547" s="17" t="e">
        <f t="shared" si="2597"/>
        <v>#N/A</v>
      </c>
      <c r="AO7547" s="17" t="e">
        <f t="shared" si="2592"/>
        <v>#N/A</v>
      </c>
      <c r="AP7547" s="17" t="e">
        <f t="shared" si="2589"/>
        <v>#N/A</v>
      </c>
      <c r="AQ7547" s="17" t="e">
        <f t="shared" si="2590"/>
        <v>#N/A</v>
      </c>
      <c r="AR7547" s="17" t="e">
        <f t="shared" si="2591"/>
        <v>#N/A</v>
      </c>
    </row>
    <row r="7548" spans="2:44" x14ac:dyDescent="0.25">
      <c r="B7548" t="e">
        <f>INDEX(RawData!$A$2:$A$1048576,MATCH(FmtData!$B$4+(ROW()-10),RawData!$A$2:$A$1048576,0))</f>
        <v>#N/A</v>
      </c>
      <c r="C754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48)</f>
        <v>#N/A</v>
      </c>
      <c r="D754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548" s="62" t="e">
        <f>INDEX(RawData!E$2:E$1048576,MATCH(FmtData!$B$4+(ROW()-10),RawData!$A$2:$A$1048576,0))</f>
        <v>#N/A</v>
      </c>
      <c r="F7548" t="e">
        <f>INDEX(RawData!F$2:F$1048576,MATCH(FmtData!$B$4+(ROW()-10),RawData!$A$2:$A$1048576,0))</f>
        <v>#N/A</v>
      </c>
      <c r="G7548" t="e">
        <f>INDEX(RawData!G$2:G$1048576,MATCH(FmtData!$B$4+(ROW()-10),RawData!$A$2:$A$1048576,0))</f>
        <v>#N/A</v>
      </c>
      <c r="H7548" t="e">
        <f>INDEX(RawData!H$2:H$1048576,MATCH(FmtData!$B$4+(ROW()-10),RawData!$A$2:$A$1048576,0))</f>
        <v>#N/A</v>
      </c>
      <c r="I7548" t="e">
        <f>INDEX(RawData!I$2:I$1048576,MATCH(FmtData!$B$4+(ROW()-10),RawData!$A$2:$A$1048576,0))</f>
        <v>#N/A</v>
      </c>
      <c r="J7548" t="e">
        <f>INDEX(RawData!J$2:J$1048576,MATCH(FmtData!$B$4+(ROW()-10),RawData!$A$2:$A$1048576,0))</f>
        <v>#N/A</v>
      </c>
      <c r="K7548" t="e">
        <f>INDEX(RawData!K$2:K$1048576,MATCH(FmtData!$B$4+(ROW()-10),RawData!$A$2:$A$1048576,0))</f>
        <v>#N/A</v>
      </c>
      <c r="L7548" t="e">
        <f>INDEX(RawData!L$2:L$1048576,MATCH(FmtData!$B$4+(ROW()-10),RawData!$A$2:$A$1048576,0))</f>
        <v>#N/A</v>
      </c>
      <c r="M7548" t="e">
        <f>INDEX(RawData!M$2:M$1048576,MATCH(FmtData!$B$4+(ROW()-10),RawData!$A$2:$A$1048576,0))</f>
        <v>#N/A</v>
      </c>
      <c r="N7548" t="e">
        <f>INDEX(RawData!N$2:N$1048576,MATCH(FmtData!$B$4+(ROW()-10),RawData!$A$2:$A$1048576,0))</f>
        <v>#N/A</v>
      </c>
      <c r="O7548" t="e">
        <f>INDEX(RawData!O$2:O$1048576,MATCH(FmtData!$B$4+(ROW()-10),RawData!$A$2:$A$1048576,0))</f>
        <v>#N/A</v>
      </c>
      <c r="P7548" t="e">
        <f>INDEX(RawData!P$2:P$1048576,MATCH(FmtData!$B$4+(ROW()-10),RawData!$A$2:$A$1048576,0))</f>
        <v>#N/A</v>
      </c>
      <c r="Q7548" t="e">
        <f>INDEX(RawData!Q$2:Q$1048576,MATCH(FmtData!$B$4+(ROW()-10),RawData!$A$2:$A$1048576,0))</f>
        <v>#N/A</v>
      </c>
      <c r="R7548" t="e">
        <f>INDEX(RawData!R$2:R$1048576,MATCH(FmtData!$B$4+(ROW()-10),RawData!$A$2:$A$1048576,0))</f>
        <v>#N/A</v>
      </c>
      <c r="S7548" t="e">
        <f>INDEX(RawData!S$2:S$1048576,MATCH(FmtData!$B$4+(ROW()-10),RawData!$A$2:$A$1048576,0))</f>
        <v>#N/A</v>
      </c>
      <c r="T7548" t="e">
        <f>INDEX(RawData!T$2:T$1048576,MATCH(FmtData!$B$4+(ROW()-10),RawData!$A$2:$A$1048576,0))</f>
        <v>#N/A</v>
      </c>
      <c r="U7548" t="e">
        <f>INDEX(RawData!U$2:U$1048576,MATCH(FmtData!$B$4+(ROW()-10),RawData!$A$2:$A$1048576,0))</f>
        <v>#N/A</v>
      </c>
      <c r="V7548" t="e">
        <f>INDEX(RawData!V$2:V$1048576,MATCH(FmtData!$B$4+(ROW()-10),RawData!$A$2:$A$1048576,0))</f>
        <v>#N/A</v>
      </c>
      <c r="W7548" s="8" t="e">
        <f t="shared" si="2577"/>
        <v>#N/A</v>
      </c>
      <c r="X7548" s="8" t="e">
        <f t="shared" si="2578"/>
        <v>#N/A</v>
      </c>
      <c r="Y7548" s="8" t="e">
        <f t="shared" si="2579"/>
        <v>#N/A</v>
      </c>
      <c r="Z7548" s="8" t="e">
        <f t="shared" si="2580"/>
        <v>#N/A</v>
      </c>
      <c r="AA7548" s="8" t="e">
        <f t="shared" si="2581"/>
        <v>#N/A</v>
      </c>
      <c r="AB7548" s="8" t="e">
        <f t="shared" si="2582"/>
        <v>#N/A</v>
      </c>
      <c r="AC7548" s="6" t="e">
        <f t="shared" si="2598"/>
        <v>#N/A</v>
      </c>
      <c r="AD7548" s="41" t="e">
        <f t="shared" si="2593"/>
        <v>#N/A</v>
      </c>
      <c r="AE7548" s="15" t="e">
        <f t="shared" si="2594"/>
        <v>#N/A</v>
      </c>
      <c r="AF7548" s="15" t="e">
        <f t="shared" si="2595"/>
        <v>#N/A</v>
      </c>
      <c r="AG7548" s="15" t="e">
        <f t="shared" si="2583"/>
        <v>#N/A</v>
      </c>
      <c r="AH7548" s="15" t="e">
        <f t="shared" si="2596"/>
        <v>#N/A</v>
      </c>
      <c r="AI7548" s="17" t="e">
        <f t="shared" si="2584"/>
        <v>#N/A</v>
      </c>
      <c r="AJ7548" s="17" t="e">
        <f t="shared" si="2585"/>
        <v>#N/A</v>
      </c>
      <c r="AK7548" s="17" t="e">
        <f t="shared" si="2586"/>
        <v>#N/A</v>
      </c>
      <c r="AL7548" s="17" t="e">
        <f t="shared" si="2587"/>
        <v>#N/A</v>
      </c>
      <c r="AM7548" s="17" t="e">
        <f t="shared" si="2588"/>
        <v>#N/A</v>
      </c>
      <c r="AN7548" s="17" t="e">
        <f t="shared" si="2597"/>
        <v>#N/A</v>
      </c>
      <c r="AO7548" s="17" t="e">
        <f t="shared" si="2592"/>
        <v>#N/A</v>
      </c>
      <c r="AP7548" s="17" t="e">
        <f t="shared" si="2589"/>
        <v>#N/A</v>
      </c>
      <c r="AQ7548" s="17" t="e">
        <f t="shared" si="2590"/>
        <v>#N/A</v>
      </c>
      <c r="AR7548" s="17" t="e">
        <f t="shared" si="2591"/>
        <v>#N/A</v>
      </c>
    </row>
    <row r="7549" spans="2:44" x14ac:dyDescent="0.25">
      <c r="B7549" t="e">
        <f>INDEX(RawData!$A$2:$A$1048576,MATCH(FmtData!$B$4+(ROW()-10),RawData!$A$2:$A$1048576,0))</f>
        <v>#N/A</v>
      </c>
      <c r="C754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49)</f>
        <v>#N/A</v>
      </c>
      <c r="D754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549" s="62" t="e">
        <f>INDEX(RawData!E$2:E$1048576,MATCH(FmtData!$B$4+(ROW()-10),RawData!$A$2:$A$1048576,0))</f>
        <v>#N/A</v>
      </c>
      <c r="F7549" t="e">
        <f>INDEX(RawData!F$2:F$1048576,MATCH(FmtData!$B$4+(ROW()-10),RawData!$A$2:$A$1048576,0))</f>
        <v>#N/A</v>
      </c>
      <c r="G7549" t="e">
        <f>INDEX(RawData!G$2:G$1048576,MATCH(FmtData!$B$4+(ROW()-10),RawData!$A$2:$A$1048576,0))</f>
        <v>#N/A</v>
      </c>
      <c r="H7549" t="e">
        <f>INDEX(RawData!H$2:H$1048576,MATCH(FmtData!$B$4+(ROW()-10),RawData!$A$2:$A$1048576,0))</f>
        <v>#N/A</v>
      </c>
      <c r="I7549" t="e">
        <f>INDEX(RawData!I$2:I$1048576,MATCH(FmtData!$B$4+(ROW()-10),RawData!$A$2:$A$1048576,0))</f>
        <v>#N/A</v>
      </c>
      <c r="J7549" t="e">
        <f>INDEX(RawData!J$2:J$1048576,MATCH(FmtData!$B$4+(ROW()-10),RawData!$A$2:$A$1048576,0))</f>
        <v>#N/A</v>
      </c>
      <c r="K7549" t="e">
        <f>INDEX(RawData!K$2:K$1048576,MATCH(FmtData!$B$4+(ROW()-10),RawData!$A$2:$A$1048576,0))</f>
        <v>#N/A</v>
      </c>
      <c r="L7549" t="e">
        <f>INDEX(RawData!L$2:L$1048576,MATCH(FmtData!$B$4+(ROW()-10),RawData!$A$2:$A$1048576,0))</f>
        <v>#N/A</v>
      </c>
      <c r="M7549" t="e">
        <f>INDEX(RawData!M$2:M$1048576,MATCH(FmtData!$B$4+(ROW()-10),RawData!$A$2:$A$1048576,0))</f>
        <v>#N/A</v>
      </c>
      <c r="N7549" t="e">
        <f>INDEX(RawData!N$2:N$1048576,MATCH(FmtData!$B$4+(ROW()-10),RawData!$A$2:$A$1048576,0))</f>
        <v>#N/A</v>
      </c>
      <c r="O7549" t="e">
        <f>INDEX(RawData!O$2:O$1048576,MATCH(FmtData!$B$4+(ROW()-10),RawData!$A$2:$A$1048576,0))</f>
        <v>#N/A</v>
      </c>
      <c r="P7549" t="e">
        <f>INDEX(RawData!P$2:P$1048576,MATCH(FmtData!$B$4+(ROW()-10),RawData!$A$2:$A$1048576,0))</f>
        <v>#N/A</v>
      </c>
      <c r="Q7549" t="e">
        <f>INDEX(RawData!Q$2:Q$1048576,MATCH(FmtData!$B$4+(ROW()-10),RawData!$A$2:$A$1048576,0))</f>
        <v>#N/A</v>
      </c>
      <c r="R7549" t="e">
        <f>INDEX(RawData!R$2:R$1048576,MATCH(FmtData!$B$4+(ROW()-10),RawData!$A$2:$A$1048576,0))</f>
        <v>#N/A</v>
      </c>
      <c r="S7549" t="e">
        <f>INDEX(RawData!S$2:S$1048576,MATCH(FmtData!$B$4+(ROW()-10),RawData!$A$2:$A$1048576,0))</f>
        <v>#N/A</v>
      </c>
      <c r="T7549" t="e">
        <f>INDEX(RawData!T$2:T$1048576,MATCH(FmtData!$B$4+(ROW()-10),RawData!$A$2:$A$1048576,0))</f>
        <v>#N/A</v>
      </c>
      <c r="U7549" t="e">
        <f>INDEX(RawData!U$2:U$1048576,MATCH(FmtData!$B$4+(ROW()-10),RawData!$A$2:$A$1048576,0))</f>
        <v>#N/A</v>
      </c>
      <c r="V7549" t="e">
        <f>INDEX(RawData!V$2:V$1048576,MATCH(FmtData!$B$4+(ROW()-10),RawData!$A$2:$A$1048576,0))</f>
        <v>#N/A</v>
      </c>
      <c r="W7549" s="8" t="e">
        <f t="shared" si="2577"/>
        <v>#N/A</v>
      </c>
      <c r="X7549" s="8" t="e">
        <f t="shared" si="2578"/>
        <v>#N/A</v>
      </c>
      <c r="Y7549" s="8" t="e">
        <f t="shared" si="2579"/>
        <v>#N/A</v>
      </c>
      <c r="Z7549" s="8" t="e">
        <f t="shared" si="2580"/>
        <v>#N/A</v>
      </c>
      <c r="AA7549" s="8" t="e">
        <f t="shared" si="2581"/>
        <v>#N/A</v>
      </c>
      <c r="AB7549" s="8" t="e">
        <f t="shared" si="2582"/>
        <v>#N/A</v>
      </c>
      <c r="AC7549" s="6" t="e">
        <f t="shared" si="2598"/>
        <v>#N/A</v>
      </c>
      <c r="AD7549" s="41" t="e">
        <f t="shared" si="2593"/>
        <v>#N/A</v>
      </c>
      <c r="AE7549" s="15" t="e">
        <f t="shared" si="2594"/>
        <v>#N/A</v>
      </c>
      <c r="AF7549" s="15" t="e">
        <f t="shared" si="2595"/>
        <v>#N/A</v>
      </c>
      <c r="AG7549" s="15" t="e">
        <f t="shared" si="2583"/>
        <v>#N/A</v>
      </c>
      <c r="AH7549" s="15" t="e">
        <f t="shared" si="2596"/>
        <v>#N/A</v>
      </c>
      <c r="AI7549" s="17" t="e">
        <f t="shared" si="2584"/>
        <v>#N/A</v>
      </c>
      <c r="AJ7549" s="17" t="e">
        <f t="shared" si="2585"/>
        <v>#N/A</v>
      </c>
      <c r="AK7549" s="17" t="e">
        <f t="shared" si="2586"/>
        <v>#N/A</v>
      </c>
      <c r="AL7549" s="17" t="e">
        <f t="shared" si="2587"/>
        <v>#N/A</v>
      </c>
      <c r="AM7549" s="17" t="e">
        <f t="shared" si="2588"/>
        <v>#N/A</v>
      </c>
      <c r="AN7549" s="17" t="e">
        <f t="shared" si="2597"/>
        <v>#N/A</v>
      </c>
      <c r="AO7549" s="17" t="e">
        <f t="shared" si="2592"/>
        <v>#N/A</v>
      </c>
      <c r="AP7549" s="17" t="e">
        <f t="shared" si="2589"/>
        <v>#N/A</v>
      </c>
      <c r="AQ7549" s="17" t="e">
        <f t="shared" si="2590"/>
        <v>#N/A</v>
      </c>
      <c r="AR7549" s="17" t="e">
        <f t="shared" si="2591"/>
        <v>#N/A</v>
      </c>
    </row>
    <row r="7550" spans="2:44" x14ac:dyDescent="0.25">
      <c r="B7550" t="e">
        <f>INDEX(RawData!$A$2:$A$1048576,MATCH(FmtData!$B$4+(ROW()-10),RawData!$A$2:$A$1048576,0))</f>
        <v>#N/A</v>
      </c>
      <c r="C755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50)</f>
        <v>#N/A</v>
      </c>
      <c r="D755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550" s="62" t="e">
        <f>INDEX(RawData!E$2:E$1048576,MATCH(FmtData!$B$4+(ROW()-10),RawData!$A$2:$A$1048576,0))</f>
        <v>#N/A</v>
      </c>
      <c r="F7550" t="e">
        <f>INDEX(RawData!F$2:F$1048576,MATCH(FmtData!$B$4+(ROW()-10),RawData!$A$2:$A$1048576,0))</f>
        <v>#N/A</v>
      </c>
      <c r="G7550" t="e">
        <f>INDEX(RawData!G$2:G$1048576,MATCH(FmtData!$B$4+(ROW()-10),RawData!$A$2:$A$1048576,0))</f>
        <v>#N/A</v>
      </c>
      <c r="H7550" t="e">
        <f>INDEX(RawData!H$2:H$1048576,MATCH(FmtData!$B$4+(ROW()-10),RawData!$A$2:$A$1048576,0))</f>
        <v>#N/A</v>
      </c>
      <c r="I7550" t="e">
        <f>INDEX(RawData!I$2:I$1048576,MATCH(FmtData!$B$4+(ROW()-10),RawData!$A$2:$A$1048576,0))</f>
        <v>#N/A</v>
      </c>
      <c r="J7550" t="e">
        <f>INDEX(RawData!J$2:J$1048576,MATCH(FmtData!$B$4+(ROW()-10),RawData!$A$2:$A$1048576,0))</f>
        <v>#N/A</v>
      </c>
      <c r="K7550" t="e">
        <f>INDEX(RawData!K$2:K$1048576,MATCH(FmtData!$B$4+(ROW()-10),RawData!$A$2:$A$1048576,0))</f>
        <v>#N/A</v>
      </c>
      <c r="L7550" t="e">
        <f>INDEX(RawData!L$2:L$1048576,MATCH(FmtData!$B$4+(ROW()-10),RawData!$A$2:$A$1048576,0))</f>
        <v>#N/A</v>
      </c>
      <c r="M7550" t="e">
        <f>INDEX(RawData!M$2:M$1048576,MATCH(FmtData!$B$4+(ROW()-10),RawData!$A$2:$A$1048576,0))</f>
        <v>#N/A</v>
      </c>
      <c r="N7550" t="e">
        <f>INDEX(RawData!N$2:N$1048576,MATCH(FmtData!$B$4+(ROW()-10),RawData!$A$2:$A$1048576,0))</f>
        <v>#N/A</v>
      </c>
      <c r="O7550" t="e">
        <f>INDEX(RawData!O$2:O$1048576,MATCH(FmtData!$B$4+(ROW()-10),RawData!$A$2:$A$1048576,0))</f>
        <v>#N/A</v>
      </c>
      <c r="P7550" t="e">
        <f>INDEX(RawData!P$2:P$1048576,MATCH(FmtData!$B$4+(ROW()-10),RawData!$A$2:$A$1048576,0))</f>
        <v>#N/A</v>
      </c>
      <c r="Q7550" t="e">
        <f>INDEX(RawData!Q$2:Q$1048576,MATCH(FmtData!$B$4+(ROW()-10),RawData!$A$2:$A$1048576,0))</f>
        <v>#N/A</v>
      </c>
      <c r="R7550" t="e">
        <f>INDEX(RawData!R$2:R$1048576,MATCH(FmtData!$B$4+(ROW()-10),RawData!$A$2:$A$1048576,0))</f>
        <v>#N/A</v>
      </c>
      <c r="S7550" t="e">
        <f>INDEX(RawData!S$2:S$1048576,MATCH(FmtData!$B$4+(ROW()-10),RawData!$A$2:$A$1048576,0))</f>
        <v>#N/A</v>
      </c>
      <c r="T7550" t="e">
        <f>INDEX(RawData!T$2:T$1048576,MATCH(FmtData!$B$4+(ROW()-10),RawData!$A$2:$A$1048576,0))</f>
        <v>#N/A</v>
      </c>
      <c r="U7550" t="e">
        <f>INDEX(RawData!U$2:U$1048576,MATCH(FmtData!$B$4+(ROW()-10),RawData!$A$2:$A$1048576,0))</f>
        <v>#N/A</v>
      </c>
      <c r="V7550" t="e">
        <f>INDEX(RawData!V$2:V$1048576,MATCH(FmtData!$B$4+(ROW()-10),RawData!$A$2:$A$1048576,0))</f>
        <v>#N/A</v>
      </c>
      <c r="W7550" s="8" t="e">
        <f t="shared" si="2577"/>
        <v>#N/A</v>
      </c>
      <c r="X7550" s="8" t="e">
        <f t="shared" si="2578"/>
        <v>#N/A</v>
      </c>
      <c r="Y7550" s="8" t="e">
        <f t="shared" si="2579"/>
        <v>#N/A</v>
      </c>
      <c r="Z7550" s="8" t="e">
        <f t="shared" si="2580"/>
        <v>#N/A</v>
      </c>
      <c r="AA7550" s="8" t="e">
        <f t="shared" si="2581"/>
        <v>#N/A</v>
      </c>
      <c r="AB7550" s="8" t="e">
        <f t="shared" si="2582"/>
        <v>#N/A</v>
      </c>
      <c r="AC7550" s="6" t="e">
        <f t="shared" si="2598"/>
        <v>#N/A</v>
      </c>
      <c r="AD7550" s="41" t="e">
        <f t="shared" si="2593"/>
        <v>#N/A</v>
      </c>
      <c r="AE7550" s="15" t="e">
        <f t="shared" si="2594"/>
        <v>#N/A</v>
      </c>
      <c r="AF7550" s="15" t="e">
        <f t="shared" si="2595"/>
        <v>#N/A</v>
      </c>
      <c r="AG7550" s="15" t="e">
        <f t="shared" si="2583"/>
        <v>#N/A</v>
      </c>
      <c r="AH7550" s="15" t="e">
        <f t="shared" si="2596"/>
        <v>#N/A</v>
      </c>
      <c r="AI7550" s="17" t="e">
        <f t="shared" si="2584"/>
        <v>#N/A</v>
      </c>
      <c r="AJ7550" s="17" t="e">
        <f t="shared" si="2585"/>
        <v>#N/A</v>
      </c>
      <c r="AK7550" s="17" t="e">
        <f t="shared" si="2586"/>
        <v>#N/A</v>
      </c>
      <c r="AL7550" s="17" t="e">
        <f t="shared" si="2587"/>
        <v>#N/A</v>
      </c>
      <c r="AM7550" s="17" t="e">
        <f t="shared" si="2588"/>
        <v>#N/A</v>
      </c>
      <c r="AN7550" s="17" t="e">
        <f t="shared" si="2597"/>
        <v>#N/A</v>
      </c>
      <c r="AO7550" s="17" t="e">
        <f t="shared" si="2592"/>
        <v>#N/A</v>
      </c>
      <c r="AP7550" s="17" t="e">
        <f t="shared" si="2589"/>
        <v>#N/A</v>
      </c>
      <c r="AQ7550" s="17" t="e">
        <f t="shared" si="2590"/>
        <v>#N/A</v>
      </c>
      <c r="AR7550" s="17" t="e">
        <f t="shared" si="2591"/>
        <v>#N/A</v>
      </c>
    </row>
    <row r="7551" spans="2:44" x14ac:dyDescent="0.25">
      <c r="B7551" t="e">
        <f>INDEX(RawData!$A$2:$A$1048576,MATCH(FmtData!$B$4+(ROW()-10),RawData!$A$2:$A$1048576,0))</f>
        <v>#N/A</v>
      </c>
      <c r="C755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51)</f>
        <v>#N/A</v>
      </c>
      <c r="D755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551" s="62" t="e">
        <f>INDEX(RawData!E$2:E$1048576,MATCH(FmtData!$B$4+(ROW()-10),RawData!$A$2:$A$1048576,0))</f>
        <v>#N/A</v>
      </c>
      <c r="F7551" t="e">
        <f>INDEX(RawData!F$2:F$1048576,MATCH(FmtData!$B$4+(ROW()-10),RawData!$A$2:$A$1048576,0))</f>
        <v>#N/A</v>
      </c>
      <c r="G7551" t="e">
        <f>INDEX(RawData!G$2:G$1048576,MATCH(FmtData!$B$4+(ROW()-10),RawData!$A$2:$A$1048576,0))</f>
        <v>#N/A</v>
      </c>
      <c r="H7551" t="e">
        <f>INDEX(RawData!H$2:H$1048576,MATCH(FmtData!$B$4+(ROW()-10),RawData!$A$2:$A$1048576,0))</f>
        <v>#N/A</v>
      </c>
      <c r="I7551" t="e">
        <f>INDEX(RawData!I$2:I$1048576,MATCH(FmtData!$B$4+(ROW()-10),RawData!$A$2:$A$1048576,0))</f>
        <v>#N/A</v>
      </c>
      <c r="J7551" t="e">
        <f>INDEX(RawData!J$2:J$1048576,MATCH(FmtData!$B$4+(ROW()-10),RawData!$A$2:$A$1048576,0))</f>
        <v>#N/A</v>
      </c>
      <c r="K7551" t="e">
        <f>INDEX(RawData!K$2:K$1048576,MATCH(FmtData!$B$4+(ROW()-10),RawData!$A$2:$A$1048576,0))</f>
        <v>#N/A</v>
      </c>
      <c r="L7551" t="e">
        <f>INDEX(RawData!L$2:L$1048576,MATCH(FmtData!$B$4+(ROW()-10),RawData!$A$2:$A$1048576,0))</f>
        <v>#N/A</v>
      </c>
      <c r="M7551" t="e">
        <f>INDEX(RawData!M$2:M$1048576,MATCH(FmtData!$B$4+(ROW()-10),RawData!$A$2:$A$1048576,0))</f>
        <v>#N/A</v>
      </c>
      <c r="N7551" t="e">
        <f>INDEX(RawData!N$2:N$1048576,MATCH(FmtData!$B$4+(ROW()-10),RawData!$A$2:$A$1048576,0))</f>
        <v>#N/A</v>
      </c>
      <c r="O7551" t="e">
        <f>INDEX(RawData!O$2:O$1048576,MATCH(FmtData!$B$4+(ROW()-10),RawData!$A$2:$A$1048576,0))</f>
        <v>#N/A</v>
      </c>
      <c r="P7551" t="e">
        <f>INDEX(RawData!P$2:P$1048576,MATCH(FmtData!$B$4+(ROW()-10),RawData!$A$2:$A$1048576,0))</f>
        <v>#N/A</v>
      </c>
      <c r="Q7551" t="e">
        <f>INDEX(RawData!Q$2:Q$1048576,MATCH(FmtData!$B$4+(ROW()-10),RawData!$A$2:$A$1048576,0))</f>
        <v>#N/A</v>
      </c>
      <c r="R7551" t="e">
        <f>INDEX(RawData!R$2:R$1048576,MATCH(FmtData!$B$4+(ROW()-10),RawData!$A$2:$A$1048576,0))</f>
        <v>#N/A</v>
      </c>
      <c r="S7551" t="e">
        <f>INDEX(RawData!S$2:S$1048576,MATCH(FmtData!$B$4+(ROW()-10),RawData!$A$2:$A$1048576,0))</f>
        <v>#N/A</v>
      </c>
      <c r="T7551" t="e">
        <f>INDEX(RawData!T$2:T$1048576,MATCH(FmtData!$B$4+(ROW()-10),RawData!$A$2:$A$1048576,0))</f>
        <v>#N/A</v>
      </c>
      <c r="U7551" t="e">
        <f>INDEX(RawData!U$2:U$1048576,MATCH(FmtData!$B$4+(ROW()-10),RawData!$A$2:$A$1048576,0))</f>
        <v>#N/A</v>
      </c>
      <c r="V7551" t="e">
        <f>INDEX(RawData!V$2:V$1048576,MATCH(FmtData!$B$4+(ROW()-10),RawData!$A$2:$A$1048576,0))</f>
        <v>#N/A</v>
      </c>
      <c r="W7551" s="8" t="e">
        <f t="shared" si="2577"/>
        <v>#N/A</v>
      </c>
      <c r="X7551" s="8" t="e">
        <f t="shared" si="2578"/>
        <v>#N/A</v>
      </c>
      <c r="Y7551" s="8" t="e">
        <f t="shared" si="2579"/>
        <v>#N/A</v>
      </c>
      <c r="Z7551" s="8" t="e">
        <f t="shared" si="2580"/>
        <v>#N/A</v>
      </c>
      <c r="AA7551" s="8" t="e">
        <f t="shared" si="2581"/>
        <v>#N/A</v>
      </c>
      <c r="AB7551" s="8" t="e">
        <f t="shared" si="2582"/>
        <v>#N/A</v>
      </c>
      <c r="AC7551" s="6" t="e">
        <f t="shared" si="2598"/>
        <v>#N/A</v>
      </c>
      <c r="AD7551" s="41" t="e">
        <f t="shared" si="2593"/>
        <v>#N/A</v>
      </c>
      <c r="AE7551" s="15" t="e">
        <f t="shared" si="2594"/>
        <v>#N/A</v>
      </c>
      <c r="AF7551" s="15" t="e">
        <f t="shared" si="2595"/>
        <v>#N/A</v>
      </c>
      <c r="AG7551" s="15" t="e">
        <f t="shared" si="2583"/>
        <v>#N/A</v>
      </c>
      <c r="AH7551" s="15" t="e">
        <f t="shared" si="2596"/>
        <v>#N/A</v>
      </c>
      <c r="AI7551" s="17" t="e">
        <f t="shared" si="2584"/>
        <v>#N/A</v>
      </c>
      <c r="AJ7551" s="17" t="e">
        <f t="shared" si="2585"/>
        <v>#N/A</v>
      </c>
      <c r="AK7551" s="17" t="e">
        <f t="shared" si="2586"/>
        <v>#N/A</v>
      </c>
      <c r="AL7551" s="17" t="e">
        <f t="shared" si="2587"/>
        <v>#N/A</v>
      </c>
      <c r="AM7551" s="17" t="e">
        <f t="shared" si="2588"/>
        <v>#N/A</v>
      </c>
      <c r="AN7551" s="17" t="e">
        <f t="shared" si="2597"/>
        <v>#N/A</v>
      </c>
      <c r="AO7551" s="17" t="e">
        <f t="shared" si="2592"/>
        <v>#N/A</v>
      </c>
      <c r="AP7551" s="17" t="e">
        <f t="shared" si="2589"/>
        <v>#N/A</v>
      </c>
      <c r="AQ7551" s="17" t="e">
        <f t="shared" si="2590"/>
        <v>#N/A</v>
      </c>
      <c r="AR7551" s="17" t="e">
        <f t="shared" si="2591"/>
        <v>#N/A</v>
      </c>
    </row>
    <row r="7552" spans="2:44" x14ac:dyDescent="0.25">
      <c r="B7552" t="e">
        <f>INDEX(RawData!$A$2:$A$1048576,MATCH(FmtData!$B$4+(ROW()-10),RawData!$A$2:$A$1048576,0))</f>
        <v>#N/A</v>
      </c>
      <c r="C755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52)</f>
        <v>#N/A</v>
      </c>
      <c r="D755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552" s="62" t="e">
        <f>INDEX(RawData!E$2:E$1048576,MATCH(FmtData!$B$4+(ROW()-10),RawData!$A$2:$A$1048576,0))</f>
        <v>#N/A</v>
      </c>
      <c r="F7552" t="e">
        <f>INDEX(RawData!F$2:F$1048576,MATCH(FmtData!$B$4+(ROW()-10),RawData!$A$2:$A$1048576,0))</f>
        <v>#N/A</v>
      </c>
      <c r="G7552" t="e">
        <f>INDEX(RawData!G$2:G$1048576,MATCH(FmtData!$B$4+(ROW()-10),RawData!$A$2:$A$1048576,0))</f>
        <v>#N/A</v>
      </c>
      <c r="H7552" t="e">
        <f>INDEX(RawData!H$2:H$1048576,MATCH(FmtData!$B$4+(ROW()-10),RawData!$A$2:$A$1048576,0))</f>
        <v>#N/A</v>
      </c>
      <c r="I7552" t="e">
        <f>INDEX(RawData!I$2:I$1048576,MATCH(FmtData!$B$4+(ROW()-10),RawData!$A$2:$A$1048576,0))</f>
        <v>#N/A</v>
      </c>
      <c r="J7552" t="e">
        <f>INDEX(RawData!J$2:J$1048576,MATCH(FmtData!$B$4+(ROW()-10),RawData!$A$2:$A$1048576,0))</f>
        <v>#N/A</v>
      </c>
      <c r="K7552" t="e">
        <f>INDEX(RawData!K$2:K$1048576,MATCH(FmtData!$B$4+(ROW()-10),RawData!$A$2:$A$1048576,0))</f>
        <v>#N/A</v>
      </c>
      <c r="L7552" t="e">
        <f>INDEX(RawData!L$2:L$1048576,MATCH(FmtData!$B$4+(ROW()-10),RawData!$A$2:$A$1048576,0))</f>
        <v>#N/A</v>
      </c>
      <c r="M7552" t="e">
        <f>INDEX(RawData!M$2:M$1048576,MATCH(FmtData!$B$4+(ROW()-10),RawData!$A$2:$A$1048576,0))</f>
        <v>#N/A</v>
      </c>
      <c r="N7552" t="e">
        <f>INDEX(RawData!N$2:N$1048576,MATCH(FmtData!$B$4+(ROW()-10),RawData!$A$2:$A$1048576,0))</f>
        <v>#N/A</v>
      </c>
      <c r="O7552" t="e">
        <f>INDEX(RawData!O$2:O$1048576,MATCH(FmtData!$B$4+(ROW()-10),RawData!$A$2:$A$1048576,0))</f>
        <v>#N/A</v>
      </c>
      <c r="P7552" t="e">
        <f>INDEX(RawData!P$2:P$1048576,MATCH(FmtData!$B$4+(ROW()-10),RawData!$A$2:$A$1048576,0))</f>
        <v>#N/A</v>
      </c>
      <c r="Q7552" t="e">
        <f>INDEX(RawData!Q$2:Q$1048576,MATCH(FmtData!$B$4+(ROW()-10),RawData!$A$2:$A$1048576,0))</f>
        <v>#N/A</v>
      </c>
      <c r="R7552" t="e">
        <f>INDEX(RawData!R$2:R$1048576,MATCH(FmtData!$B$4+(ROW()-10),RawData!$A$2:$A$1048576,0))</f>
        <v>#N/A</v>
      </c>
      <c r="S7552" t="e">
        <f>INDEX(RawData!S$2:S$1048576,MATCH(FmtData!$B$4+(ROW()-10),RawData!$A$2:$A$1048576,0))</f>
        <v>#N/A</v>
      </c>
      <c r="T7552" t="e">
        <f>INDEX(RawData!T$2:T$1048576,MATCH(FmtData!$B$4+(ROW()-10),RawData!$A$2:$A$1048576,0))</f>
        <v>#N/A</v>
      </c>
      <c r="U7552" t="e">
        <f>INDEX(RawData!U$2:U$1048576,MATCH(FmtData!$B$4+(ROW()-10),RawData!$A$2:$A$1048576,0))</f>
        <v>#N/A</v>
      </c>
      <c r="V7552" t="e">
        <f>INDEX(RawData!V$2:V$1048576,MATCH(FmtData!$B$4+(ROW()-10),RawData!$A$2:$A$1048576,0))</f>
        <v>#N/A</v>
      </c>
      <c r="W7552" s="8" t="e">
        <f t="shared" si="2577"/>
        <v>#N/A</v>
      </c>
      <c r="X7552" s="8" t="e">
        <f t="shared" si="2578"/>
        <v>#N/A</v>
      </c>
      <c r="Y7552" s="8" t="e">
        <f t="shared" si="2579"/>
        <v>#N/A</v>
      </c>
      <c r="Z7552" s="8" t="e">
        <f t="shared" si="2580"/>
        <v>#N/A</v>
      </c>
      <c r="AA7552" s="8" t="e">
        <f t="shared" si="2581"/>
        <v>#N/A</v>
      </c>
      <c r="AB7552" s="8" t="e">
        <f t="shared" si="2582"/>
        <v>#N/A</v>
      </c>
      <c r="AC7552" s="6" t="e">
        <f t="shared" si="2598"/>
        <v>#N/A</v>
      </c>
      <c r="AD7552" s="41" t="e">
        <f t="shared" si="2593"/>
        <v>#N/A</v>
      </c>
      <c r="AE7552" s="15" t="e">
        <f t="shared" si="2594"/>
        <v>#N/A</v>
      </c>
      <c r="AF7552" s="15" t="e">
        <f t="shared" si="2595"/>
        <v>#N/A</v>
      </c>
      <c r="AG7552" s="15" t="e">
        <f t="shared" si="2583"/>
        <v>#N/A</v>
      </c>
      <c r="AH7552" s="15" t="e">
        <f t="shared" si="2596"/>
        <v>#N/A</v>
      </c>
      <c r="AI7552" s="17" t="e">
        <f t="shared" si="2584"/>
        <v>#N/A</v>
      </c>
      <c r="AJ7552" s="17" t="e">
        <f t="shared" si="2585"/>
        <v>#N/A</v>
      </c>
      <c r="AK7552" s="17" t="e">
        <f t="shared" si="2586"/>
        <v>#N/A</v>
      </c>
      <c r="AL7552" s="17" t="e">
        <f t="shared" si="2587"/>
        <v>#N/A</v>
      </c>
      <c r="AM7552" s="17" t="e">
        <f t="shared" si="2588"/>
        <v>#N/A</v>
      </c>
      <c r="AN7552" s="17" t="e">
        <f t="shared" si="2597"/>
        <v>#N/A</v>
      </c>
      <c r="AO7552" s="17" t="e">
        <f t="shared" si="2592"/>
        <v>#N/A</v>
      </c>
      <c r="AP7552" s="17" t="e">
        <f t="shared" si="2589"/>
        <v>#N/A</v>
      </c>
      <c r="AQ7552" s="17" t="e">
        <f t="shared" si="2590"/>
        <v>#N/A</v>
      </c>
      <c r="AR7552" s="17" t="e">
        <f t="shared" si="2591"/>
        <v>#N/A</v>
      </c>
    </row>
    <row r="7553" spans="2:44" x14ac:dyDescent="0.25">
      <c r="B7553" t="e">
        <f>INDEX(RawData!$A$2:$A$1048576,MATCH(FmtData!$B$4+(ROW()-10),RawData!$A$2:$A$1048576,0))</f>
        <v>#N/A</v>
      </c>
      <c r="C755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53)</f>
        <v>#N/A</v>
      </c>
      <c r="D755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553" s="62" t="e">
        <f>INDEX(RawData!E$2:E$1048576,MATCH(FmtData!$B$4+(ROW()-10),RawData!$A$2:$A$1048576,0))</f>
        <v>#N/A</v>
      </c>
      <c r="F7553" t="e">
        <f>INDEX(RawData!F$2:F$1048576,MATCH(FmtData!$B$4+(ROW()-10),RawData!$A$2:$A$1048576,0))</f>
        <v>#N/A</v>
      </c>
      <c r="G7553" t="e">
        <f>INDEX(RawData!G$2:G$1048576,MATCH(FmtData!$B$4+(ROW()-10),RawData!$A$2:$A$1048576,0))</f>
        <v>#N/A</v>
      </c>
      <c r="H7553" t="e">
        <f>INDEX(RawData!H$2:H$1048576,MATCH(FmtData!$B$4+(ROW()-10),RawData!$A$2:$A$1048576,0))</f>
        <v>#N/A</v>
      </c>
      <c r="I7553" t="e">
        <f>INDEX(RawData!I$2:I$1048576,MATCH(FmtData!$B$4+(ROW()-10),RawData!$A$2:$A$1048576,0))</f>
        <v>#N/A</v>
      </c>
      <c r="J7553" t="e">
        <f>INDEX(RawData!J$2:J$1048576,MATCH(FmtData!$B$4+(ROW()-10),RawData!$A$2:$A$1048576,0))</f>
        <v>#N/A</v>
      </c>
      <c r="K7553" t="e">
        <f>INDEX(RawData!K$2:K$1048576,MATCH(FmtData!$B$4+(ROW()-10),RawData!$A$2:$A$1048576,0))</f>
        <v>#N/A</v>
      </c>
      <c r="L7553" t="e">
        <f>INDEX(RawData!L$2:L$1048576,MATCH(FmtData!$B$4+(ROW()-10),RawData!$A$2:$A$1048576,0))</f>
        <v>#N/A</v>
      </c>
      <c r="M7553" t="e">
        <f>INDEX(RawData!M$2:M$1048576,MATCH(FmtData!$B$4+(ROW()-10),RawData!$A$2:$A$1048576,0))</f>
        <v>#N/A</v>
      </c>
      <c r="N7553" t="e">
        <f>INDEX(RawData!N$2:N$1048576,MATCH(FmtData!$B$4+(ROW()-10),RawData!$A$2:$A$1048576,0))</f>
        <v>#N/A</v>
      </c>
      <c r="O7553" t="e">
        <f>INDEX(RawData!O$2:O$1048576,MATCH(FmtData!$B$4+(ROW()-10),RawData!$A$2:$A$1048576,0))</f>
        <v>#N/A</v>
      </c>
      <c r="P7553" t="e">
        <f>INDEX(RawData!P$2:P$1048576,MATCH(FmtData!$B$4+(ROW()-10),RawData!$A$2:$A$1048576,0))</f>
        <v>#N/A</v>
      </c>
      <c r="Q7553" t="e">
        <f>INDEX(RawData!Q$2:Q$1048576,MATCH(FmtData!$B$4+(ROW()-10),RawData!$A$2:$A$1048576,0))</f>
        <v>#N/A</v>
      </c>
      <c r="R7553" t="e">
        <f>INDEX(RawData!R$2:R$1048576,MATCH(FmtData!$B$4+(ROW()-10),RawData!$A$2:$A$1048576,0))</f>
        <v>#N/A</v>
      </c>
      <c r="S7553" t="e">
        <f>INDEX(RawData!S$2:S$1048576,MATCH(FmtData!$B$4+(ROW()-10),RawData!$A$2:$A$1048576,0))</f>
        <v>#N/A</v>
      </c>
      <c r="T7553" t="e">
        <f>INDEX(RawData!T$2:T$1048576,MATCH(FmtData!$B$4+(ROW()-10),RawData!$A$2:$A$1048576,0))</f>
        <v>#N/A</v>
      </c>
      <c r="U7553" t="e">
        <f>INDEX(RawData!U$2:U$1048576,MATCH(FmtData!$B$4+(ROW()-10),RawData!$A$2:$A$1048576,0))</f>
        <v>#N/A</v>
      </c>
      <c r="V7553" t="e">
        <f>INDEX(RawData!V$2:V$1048576,MATCH(FmtData!$B$4+(ROW()-10),RawData!$A$2:$A$1048576,0))</f>
        <v>#N/A</v>
      </c>
      <c r="W7553" s="8" t="e">
        <f t="shared" si="2577"/>
        <v>#N/A</v>
      </c>
      <c r="X7553" s="8" t="e">
        <f t="shared" si="2578"/>
        <v>#N/A</v>
      </c>
      <c r="Y7553" s="8" t="e">
        <f t="shared" si="2579"/>
        <v>#N/A</v>
      </c>
      <c r="Z7553" s="8" t="e">
        <f t="shared" si="2580"/>
        <v>#N/A</v>
      </c>
      <c r="AA7553" s="8" t="e">
        <f t="shared" si="2581"/>
        <v>#N/A</v>
      </c>
      <c r="AB7553" s="8" t="e">
        <f t="shared" si="2582"/>
        <v>#N/A</v>
      </c>
      <c r="AC7553" s="6" t="e">
        <f t="shared" si="2598"/>
        <v>#N/A</v>
      </c>
      <c r="AD7553" s="41" t="e">
        <f t="shared" si="2593"/>
        <v>#N/A</v>
      </c>
      <c r="AE7553" s="15" t="e">
        <f t="shared" si="2594"/>
        <v>#N/A</v>
      </c>
      <c r="AF7553" s="15" t="e">
        <f t="shared" si="2595"/>
        <v>#N/A</v>
      </c>
      <c r="AG7553" s="15" t="e">
        <f t="shared" si="2583"/>
        <v>#N/A</v>
      </c>
      <c r="AH7553" s="15" t="e">
        <f t="shared" si="2596"/>
        <v>#N/A</v>
      </c>
      <c r="AI7553" s="17" t="e">
        <f t="shared" si="2584"/>
        <v>#N/A</v>
      </c>
      <c r="AJ7553" s="17" t="e">
        <f t="shared" si="2585"/>
        <v>#N/A</v>
      </c>
      <c r="AK7553" s="17" t="e">
        <f t="shared" si="2586"/>
        <v>#N/A</v>
      </c>
      <c r="AL7553" s="17" t="e">
        <f t="shared" si="2587"/>
        <v>#N/A</v>
      </c>
      <c r="AM7553" s="17" t="e">
        <f t="shared" si="2588"/>
        <v>#N/A</v>
      </c>
      <c r="AN7553" s="17" t="e">
        <f t="shared" si="2597"/>
        <v>#N/A</v>
      </c>
      <c r="AO7553" s="17" t="e">
        <f t="shared" si="2592"/>
        <v>#N/A</v>
      </c>
      <c r="AP7553" s="17" t="e">
        <f t="shared" si="2589"/>
        <v>#N/A</v>
      </c>
      <c r="AQ7553" s="17" t="e">
        <f t="shared" si="2590"/>
        <v>#N/A</v>
      </c>
      <c r="AR7553" s="17" t="e">
        <f t="shared" si="2591"/>
        <v>#N/A</v>
      </c>
    </row>
    <row r="7554" spans="2:44" x14ac:dyDescent="0.25">
      <c r="B7554" t="e">
        <f>INDEX(RawData!$A$2:$A$1048576,MATCH(FmtData!$B$4+(ROW()-10),RawData!$A$2:$A$1048576,0))</f>
        <v>#N/A</v>
      </c>
      <c r="C755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54)</f>
        <v>#N/A</v>
      </c>
      <c r="D755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554" s="62" t="e">
        <f>INDEX(RawData!E$2:E$1048576,MATCH(FmtData!$B$4+(ROW()-10),RawData!$A$2:$A$1048576,0))</f>
        <v>#N/A</v>
      </c>
      <c r="F7554" t="e">
        <f>INDEX(RawData!F$2:F$1048576,MATCH(FmtData!$B$4+(ROW()-10),RawData!$A$2:$A$1048576,0))</f>
        <v>#N/A</v>
      </c>
      <c r="G7554" t="e">
        <f>INDEX(RawData!G$2:G$1048576,MATCH(FmtData!$B$4+(ROW()-10),RawData!$A$2:$A$1048576,0))</f>
        <v>#N/A</v>
      </c>
      <c r="H7554" t="e">
        <f>INDEX(RawData!H$2:H$1048576,MATCH(FmtData!$B$4+(ROW()-10),RawData!$A$2:$A$1048576,0))</f>
        <v>#N/A</v>
      </c>
      <c r="I7554" t="e">
        <f>INDEX(RawData!I$2:I$1048576,MATCH(FmtData!$B$4+(ROW()-10),RawData!$A$2:$A$1048576,0))</f>
        <v>#N/A</v>
      </c>
      <c r="J7554" t="e">
        <f>INDEX(RawData!J$2:J$1048576,MATCH(FmtData!$B$4+(ROW()-10),RawData!$A$2:$A$1048576,0))</f>
        <v>#N/A</v>
      </c>
      <c r="K7554" t="e">
        <f>INDEX(RawData!K$2:K$1048576,MATCH(FmtData!$B$4+(ROW()-10),RawData!$A$2:$A$1048576,0))</f>
        <v>#N/A</v>
      </c>
      <c r="L7554" t="e">
        <f>INDEX(RawData!L$2:L$1048576,MATCH(FmtData!$B$4+(ROW()-10),RawData!$A$2:$A$1048576,0))</f>
        <v>#N/A</v>
      </c>
      <c r="M7554" t="e">
        <f>INDEX(RawData!M$2:M$1048576,MATCH(FmtData!$B$4+(ROW()-10),RawData!$A$2:$A$1048576,0))</f>
        <v>#N/A</v>
      </c>
      <c r="N7554" t="e">
        <f>INDEX(RawData!N$2:N$1048576,MATCH(FmtData!$B$4+(ROW()-10),RawData!$A$2:$A$1048576,0))</f>
        <v>#N/A</v>
      </c>
      <c r="O7554" t="e">
        <f>INDEX(RawData!O$2:O$1048576,MATCH(FmtData!$B$4+(ROW()-10),RawData!$A$2:$A$1048576,0))</f>
        <v>#N/A</v>
      </c>
      <c r="P7554" t="e">
        <f>INDEX(RawData!P$2:P$1048576,MATCH(FmtData!$B$4+(ROW()-10),RawData!$A$2:$A$1048576,0))</f>
        <v>#N/A</v>
      </c>
      <c r="Q7554" t="e">
        <f>INDEX(RawData!Q$2:Q$1048576,MATCH(FmtData!$B$4+(ROW()-10),RawData!$A$2:$A$1048576,0))</f>
        <v>#N/A</v>
      </c>
      <c r="R7554" t="e">
        <f>INDEX(RawData!R$2:R$1048576,MATCH(FmtData!$B$4+(ROW()-10),RawData!$A$2:$A$1048576,0))</f>
        <v>#N/A</v>
      </c>
      <c r="S7554" t="e">
        <f>INDEX(RawData!S$2:S$1048576,MATCH(FmtData!$B$4+(ROW()-10),RawData!$A$2:$A$1048576,0))</f>
        <v>#N/A</v>
      </c>
      <c r="T7554" t="e">
        <f>INDEX(RawData!T$2:T$1048576,MATCH(FmtData!$B$4+(ROW()-10),RawData!$A$2:$A$1048576,0))</f>
        <v>#N/A</v>
      </c>
      <c r="U7554" t="e">
        <f>INDEX(RawData!U$2:U$1048576,MATCH(FmtData!$B$4+(ROW()-10),RawData!$A$2:$A$1048576,0))</f>
        <v>#N/A</v>
      </c>
      <c r="V7554" t="e">
        <f>INDEX(RawData!V$2:V$1048576,MATCH(FmtData!$B$4+(ROW()-10),RawData!$A$2:$A$1048576,0))</f>
        <v>#N/A</v>
      </c>
      <c r="W7554" s="8" t="e">
        <f t="shared" si="2577"/>
        <v>#N/A</v>
      </c>
      <c r="X7554" s="8" t="e">
        <f t="shared" si="2578"/>
        <v>#N/A</v>
      </c>
      <c r="Y7554" s="8" t="e">
        <f t="shared" si="2579"/>
        <v>#N/A</v>
      </c>
      <c r="Z7554" s="8" t="e">
        <f t="shared" si="2580"/>
        <v>#N/A</v>
      </c>
      <c r="AA7554" s="8" t="e">
        <f t="shared" si="2581"/>
        <v>#N/A</v>
      </c>
      <c r="AB7554" s="8" t="e">
        <f t="shared" si="2582"/>
        <v>#N/A</v>
      </c>
      <c r="AC7554" s="6" t="e">
        <f t="shared" si="2598"/>
        <v>#N/A</v>
      </c>
      <c r="AD7554" s="41" t="e">
        <f t="shared" si="2593"/>
        <v>#N/A</v>
      </c>
      <c r="AE7554" s="15" t="e">
        <f t="shared" si="2594"/>
        <v>#N/A</v>
      </c>
      <c r="AF7554" s="15" t="e">
        <f t="shared" si="2595"/>
        <v>#N/A</v>
      </c>
      <c r="AG7554" s="15" t="e">
        <f t="shared" si="2583"/>
        <v>#N/A</v>
      </c>
      <c r="AH7554" s="15" t="e">
        <f t="shared" si="2596"/>
        <v>#N/A</v>
      </c>
      <c r="AI7554" s="17" t="e">
        <f t="shared" si="2584"/>
        <v>#N/A</v>
      </c>
      <c r="AJ7554" s="17" t="e">
        <f t="shared" si="2585"/>
        <v>#N/A</v>
      </c>
      <c r="AK7554" s="17" t="e">
        <f t="shared" si="2586"/>
        <v>#N/A</v>
      </c>
      <c r="AL7554" s="17" t="e">
        <f t="shared" si="2587"/>
        <v>#N/A</v>
      </c>
      <c r="AM7554" s="17" t="e">
        <f t="shared" si="2588"/>
        <v>#N/A</v>
      </c>
      <c r="AN7554" s="17" t="e">
        <f t="shared" si="2597"/>
        <v>#N/A</v>
      </c>
      <c r="AO7554" s="17" t="e">
        <f t="shared" si="2592"/>
        <v>#N/A</v>
      </c>
      <c r="AP7554" s="17" t="e">
        <f t="shared" si="2589"/>
        <v>#N/A</v>
      </c>
      <c r="AQ7554" s="17" t="e">
        <f t="shared" si="2590"/>
        <v>#N/A</v>
      </c>
      <c r="AR7554" s="17" t="e">
        <f t="shared" si="2591"/>
        <v>#N/A</v>
      </c>
    </row>
    <row r="7555" spans="2:44" x14ac:dyDescent="0.25">
      <c r="B7555" t="e">
        <f>INDEX(RawData!$A$2:$A$1048576,MATCH(FmtData!$B$4+(ROW()-10),RawData!$A$2:$A$1048576,0))</f>
        <v>#N/A</v>
      </c>
      <c r="C755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55)</f>
        <v>#N/A</v>
      </c>
      <c r="D755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555" s="62" t="e">
        <f>INDEX(RawData!E$2:E$1048576,MATCH(FmtData!$B$4+(ROW()-10),RawData!$A$2:$A$1048576,0))</f>
        <v>#N/A</v>
      </c>
      <c r="F7555" t="e">
        <f>INDEX(RawData!F$2:F$1048576,MATCH(FmtData!$B$4+(ROW()-10),RawData!$A$2:$A$1048576,0))</f>
        <v>#N/A</v>
      </c>
      <c r="G7555" t="e">
        <f>INDEX(RawData!G$2:G$1048576,MATCH(FmtData!$B$4+(ROW()-10),RawData!$A$2:$A$1048576,0))</f>
        <v>#N/A</v>
      </c>
      <c r="H7555" t="e">
        <f>INDEX(RawData!H$2:H$1048576,MATCH(FmtData!$B$4+(ROW()-10),RawData!$A$2:$A$1048576,0))</f>
        <v>#N/A</v>
      </c>
      <c r="I7555" t="e">
        <f>INDEX(RawData!I$2:I$1048576,MATCH(FmtData!$B$4+(ROW()-10),RawData!$A$2:$A$1048576,0))</f>
        <v>#N/A</v>
      </c>
      <c r="J7555" t="e">
        <f>INDEX(RawData!J$2:J$1048576,MATCH(FmtData!$B$4+(ROW()-10),RawData!$A$2:$A$1048576,0))</f>
        <v>#N/A</v>
      </c>
      <c r="K7555" t="e">
        <f>INDEX(RawData!K$2:K$1048576,MATCH(FmtData!$B$4+(ROW()-10),RawData!$A$2:$A$1048576,0))</f>
        <v>#N/A</v>
      </c>
      <c r="L7555" t="e">
        <f>INDEX(RawData!L$2:L$1048576,MATCH(FmtData!$B$4+(ROW()-10),RawData!$A$2:$A$1048576,0))</f>
        <v>#N/A</v>
      </c>
      <c r="M7555" t="e">
        <f>INDEX(RawData!M$2:M$1048576,MATCH(FmtData!$B$4+(ROW()-10),RawData!$A$2:$A$1048576,0))</f>
        <v>#N/A</v>
      </c>
      <c r="N7555" t="e">
        <f>INDEX(RawData!N$2:N$1048576,MATCH(FmtData!$B$4+(ROW()-10),RawData!$A$2:$A$1048576,0))</f>
        <v>#N/A</v>
      </c>
      <c r="O7555" t="e">
        <f>INDEX(RawData!O$2:O$1048576,MATCH(FmtData!$B$4+(ROW()-10),RawData!$A$2:$A$1048576,0))</f>
        <v>#N/A</v>
      </c>
      <c r="P7555" t="e">
        <f>INDEX(RawData!P$2:P$1048576,MATCH(FmtData!$B$4+(ROW()-10),RawData!$A$2:$A$1048576,0))</f>
        <v>#N/A</v>
      </c>
      <c r="Q7555" t="e">
        <f>INDEX(RawData!Q$2:Q$1048576,MATCH(FmtData!$B$4+(ROW()-10),RawData!$A$2:$A$1048576,0))</f>
        <v>#N/A</v>
      </c>
      <c r="R7555" t="e">
        <f>INDEX(RawData!R$2:R$1048576,MATCH(FmtData!$B$4+(ROW()-10),RawData!$A$2:$A$1048576,0))</f>
        <v>#N/A</v>
      </c>
      <c r="S7555" t="e">
        <f>INDEX(RawData!S$2:S$1048576,MATCH(FmtData!$B$4+(ROW()-10),RawData!$A$2:$A$1048576,0))</f>
        <v>#N/A</v>
      </c>
      <c r="T7555" t="e">
        <f>INDEX(RawData!T$2:T$1048576,MATCH(FmtData!$B$4+(ROW()-10),RawData!$A$2:$A$1048576,0))</f>
        <v>#N/A</v>
      </c>
      <c r="U7555" t="e">
        <f>INDEX(RawData!U$2:U$1048576,MATCH(FmtData!$B$4+(ROW()-10),RawData!$A$2:$A$1048576,0))</f>
        <v>#N/A</v>
      </c>
      <c r="V7555" t="e">
        <f>INDEX(RawData!V$2:V$1048576,MATCH(FmtData!$B$4+(ROW()-10),RawData!$A$2:$A$1048576,0))</f>
        <v>#N/A</v>
      </c>
      <c r="W7555" s="8" t="e">
        <f t="shared" si="2577"/>
        <v>#N/A</v>
      </c>
      <c r="X7555" s="8" t="e">
        <f t="shared" si="2578"/>
        <v>#N/A</v>
      </c>
      <c r="Y7555" s="8" t="e">
        <f t="shared" si="2579"/>
        <v>#N/A</v>
      </c>
      <c r="Z7555" s="8" t="e">
        <f t="shared" si="2580"/>
        <v>#N/A</v>
      </c>
      <c r="AA7555" s="8" t="e">
        <f t="shared" si="2581"/>
        <v>#N/A</v>
      </c>
      <c r="AB7555" s="8" t="e">
        <f t="shared" si="2582"/>
        <v>#N/A</v>
      </c>
      <c r="AC7555" s="6" t="e">
        <f t="shared" si="2598"/>
        <v>#N/A</v>
      </c>
      <c r="AD7555" s="41" t="e">
        <f t="shared" si="2593"/>
        <v>#N/A</v>
      </c>
      <c r="AE7555" s="15" t="e">
        <f t="shared" si="2594"/>
        <v>#N/A</v>
      </c>
      <c r="AF7555" s="15" t="e">
        <f t="shared" si="2595"/>
        <v>#N/A</v>
      </c>
      <c r="AG7555" s="15" t="e">
        <f t="shared" si="2583"/>
        <v>#N/A</v>
      </c>
      <c r="AH7555" s="15" t="e">
        <f t="shared" si="2596"/>
        <v>#N/A</v>
      </c>
      <c r="AI7555" s="17" t="e">
        <f t="shared" si="2584"/>
        <v>#N/A</v>
      </c>
      <c r="AJ7555" s="17" t="e">
        <f t="shared" si="2585"/>
        <v>#N/A</v>
      </c>
      <c r="AK7555" s="17" t="e">
        <f t="shared" si="2586"/>
        <v>#N/A</v>
      </c>
      <c r="AL7555" s="17" t="e">
        <f t="shared" si="2587"/>
        <v>#N/A</v>
      </c>
      <c r="AM7555" s="17" t="e">
        <f t="shared" si="2588"/>
        <v>#N/A</v>
      </c>
      <c r="AN7555" s="17" t="e">
        <f t="shared" si="2597"/>
        <v>#N/A</v>
      </c>
      <c r="AO7555" s="17" t="e">
        <f t="shared" si="2592"/>
        <v>#N/A</v>
      </c>
      <c r="AP7555" s="17" t="e">
        <f t="shared" si="2589"/>
        <v>#N/A</v>
      </c>
      <c r="AQ7555" s="17" t="e">
        <f t="shared" si="2590"/>
        <v>#N/A</v>
      </c>
      <c r="AR7555" s="17" t="e">
        <f t="shared" si="2591"/>
        <v>#N/A</v>
      </c>
    </row>
    <row r="7556" spans="2:44" x14ac:dyDescent="0.25">
      <c r="B7556" t="e">
        <f>INDEX(RawData!$A$2:$A$1048576,MATCH(FmtData!$B$4+(ROW()-10),RawData!$A$2:$A$1048576,0))</f>
        <v>#N/A</v>
      </c>
      <c r="C755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56)</f>
        <v>#N/A</v>
      </c>
      <c r="D755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556" s="62" t="e">
        <f>INDEX(RawData!E$2:E$1048576,MATCH(FmtData!$B$4+(ROW()-10),RawData!$A$2:$A$1048576,0))</f>
        <v>#N/A</v>
      </c>
      <c r="F7556" t="e">
        <f>INDEX(RawData!F$2:F$1048576,MATCH(FmtData!$B$4+(ROW()-10),RawData!$A$2:$A$1048576,0))</f>
        <v>#N/A</v>
      </c>
      <c r="G7556" t="e">
        <f>INDEX(RawData!G$2:G$1048576,MATCH(FmtData!$B$4+(ROW()-10),RawData!$A$2:$A$1048576,0))</f>
        <v>#N/A</v>
      </c>
      <c r="H7556" t="e">
        <f>INDEX(RawData!H$2:H$1048576,MATCH(FmtData!$B$4+(ROW()-10),RawData!$A$2:$A$1048576,0))</f>
        <v>#N/A</v>
      </c>
      <c r="I7556" t="e">
        <f>INDEX(RawData!I$2:I$1048576,MATCH(FmtData!$B$4+(ROW()-10),RawData!$A$2:$A$1048576,0))</f>
        <v>#N/A</v>
      </c>
      <c r="J7556" t="e">
        <f>INDEX(RawData!J$2:J$1048576,MATCH(FmtData!$B$4+(ROW()-10),RawData!$A$2:$A$1048576,0))</f>
        <v>#N/A</v>
      </c>
      <c r="K7556" t="e">
        <f>INDEX(RawData!K$2:K$1048576,MATCH(FmtData!$B$4+(ROW()-10),RawData!$A$2:$A$1048576,0))</f>
        <v>#N/A</v>
      </c>
      <c r="L7556" t="e">
        <f>INDEX(RawData!L$2:L$1048576,MATCH(FmtData!$B$4+(ROW()-10),RawData!$A$2:$A$1048576,0))</f>
        <v>#N/A</v>
      </c>
      <c r="M7556" t="e">
        <f>INDEX(RawData!M$2:M$1048576,MATCH(FmtData!$B$4+(ROW()-10),RawData!$A$2:$A$1048576,0))</f>
        <v>#N/A</v>
      </c>
      <c r="N7556" t="e">
        <f>INDEX(RawData!N$2:N$1048576,MATCH(FmtData!$B$4+(ROW()-10),RawData!$A$2:$A$1048576,0))</f>
        <v>#N/A</v>
      </c>
      <c r="O7556" t="e">
        <f>INDEX(RawData!O$2:O$1048576,MATCH(FmtData!$B$4+(ROW()-10),RawData!$A$2:$A$1048576,0))</f>
        <v>#N/A</v>
      </c>
      <c r="P7556" t="e">
        <f>INDEX(RawData!P$2:P$1048576,MATCH(FmtData!$B$4+(ROW()-10),RawData!$A$2:$A$1048576,0))</f>
        <v>#N/A</v>
      </c>
      <c r="Q7556" t="e">
        <f>INDEX(RawData!Q$2:Q$1048576,MATCH(FmtData!$B$4+(ROW()-10),RawData!$A$2:$A$1048576,0))</f>
        <v>#N/A</v>
      </c>
      <c r="R7556" t="e">
        <f>INDEX(RawData!R$2:R$1048576,MATCH(FmtData!$B$4+(ROW()-10),RawData!$A$2:$A$1048576,0))</f>
        <v>#N/A</v>
      </c>
      <c r="S7556" t="e">
        <f>INDEX(RawData!S$2:S$1048576,MATCH(FmtData!$B$4+(ROW()-10),RawData!$A$2:$A$1048576,0))</f>
        <v>#N/A</v>
      </c>
      <c r="T7556" t="e">
        <f>INDEX(RawData!T$2:T$1048576,MATCH(FmtData!$B$4+(ROW()-10),RawData!$A$2:$A$1048576,0))</f>
        <v>#N/A</v>
      </c>
      <c r="U7556" t="e">
        <f>INDEX(RawData!U$2:U$1048576,MATCH(FmtData!$B$4+(ROW()-10),RawData!$A$2:$A$1048576,0))</f>
        <v>#N/A</v>
      </c>
      <c r="V7556" t="e">
        <f>INDEX(RawData!V$2:V$1048576,MATCH(FmtData!$B$4+(ROW()-10),RawData!$A$2:$A$1048576,0))</f>
        <v>#N/A</v>
      </c>
      <c r="W7556" s="8" t="e">
        <f t="shared" ref="W7556:W7619" si="2599">V7556-U7556</f>
        <v>#N/A</v>
      </c>
      <c r="X7556" s="8" t="e">
        <f t="shared" ref="X7556:X7619" si="2600">-(S7556-$S$10)*2.54</f>
        <v>#N/A</v>
      </c>
      <c r="Y7556" s="8" t="e">
        <f t="shared" ref="Y7556:Y7619" si="2601">-(T7556-$T$10)*2.54</f>
        <v>#N/A</v>
      </c>
      <c r="Z7556" s="8" t="e">
        <f t="shared" ref="Z7556:Z7619" si="2602">$S$6-X7556</f>
        <v>#N/A</v>
      </c>
      <c r="AA7556" s="8" t="e">
        <f t="shared" ref="AA7556:AA7619" si="2603">$S$6-Y7556</f>
        <v>#N/A</v>
      </c>
      <c r="AB7556" s="8" t="e">
        <f t="shared" ref="AB7556:AB7619" si="2604">(Z7556+AA7556)/2</f>
        <v>#N/A</v>
      </c>
      <c r="AC7556" s="6" t="e">
        <f t="shared" si="2598"/>
        <v>#N/A</v>
      </c>
      <c r="AD7556" s="41" t="e">
        <f t="shared" si="2593"/>
        <v>#N/A</v>
      </c>
      <c r="AE7556" s="15" t="e">
        <f t="shared" si="2594"/>
        <v>#N/A</v>
      </c>
      <c r="AF7556" s="15" t="e">
        <f t="shared" si="2595"/>
        <v>#N/A</v>
      </c>
      <c r="AG7556" s="15" t="e">
        <f t="shared" ref="AG7556:AG7619" si="2605">PI()*AB7556^2/4*($P$4+(AB7556-$AB$10))-$S$5</f>
        <v>#N/A</v>
      </c>
      <c r="AH7556" s="15" t="e">
        <f t="shared" si="2596"/>
        <v>#N/A</v>
      </c>
      <c r="AI7556" s="17" t="e">
        <f t="shared" ref="AI7556:AI7619" si="2606">$L$6/(($S$5+AC7556)*2160)*100^3</f>
        <v>#N/A</v>
      </c>
      <c r="AJ7556" s="17" t="e">
        <f t="shared" ref="AJ7556:AJ7619" si="2607">$L$6/(($S$5+AH7556)*2160)*100^3</f>
        <v>#N/A</v>
      </c>
      <c r="AK7556" s="17" t="e">
        <f t="shared" ref="AK7556:AK7619" si="2608">$L$6/(($S$5+AE7556)*2160)*100^3</f>
        <v>#N/A</v>
      </c>
      <c r="AL7556" s="17" t="e">
        <f t="shared" ref="AL7556:AL7619" si="2609">$L$6/(($S$5+AF7556)*2160)*100^3</f>
        <v>#N/A</v>
      </c>
      <c r="AM7556" s="17" t="e">
        <f t="shared" ref="AM7556:AM7619" si="2610">$L$6/(($S$3+AG7556)*2160)*100^3</f>
        <v>#N/A</v>
      </c>
      <c r="AN7556" s="17" t="e">
        <f t="shared" si="2597"/>
        <v>#N/A</v>
      </c>
      <c r="AO7556" s="17" t="e">
        <f t="shared" si="2592"/>
        <v>#N/A</v>
      </c>
      <c r="AP7556" s="17" t="e">
        <f t="shared" ref="AP7556:AP7619" si="2611">AM7556*10</f>
        <v>#N/A</v>
      </c>
      <c r="AQ7556" s="17" t="e">
        <f t="shared" ref="AQ7556:AQ7619" si="2612">AI7556*10</f>
        <v>#N/A</v>
      </c>
      <c r="AR7556" s="17" t="e">
        <f t="shared" ref="AR7556:AR7619" si="2613">E7556*0.101325/14.696</f>
        <v>#N/A</v>
      </c>
    </row>
    <row r="7557" spans="2:44" x14ac:dyDescent="0.25">
      <c r="B7557" t="e">
        <f>INDEX(RawData!$A$2:$A$1048576,MATCH(FmtData!$B$4+(ROW()-10),RawData!$A$2:$A$1048576,0))</f>
        <v>#N/A</v>
      </c>
      <c r="C755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57)</f>
        <v>#N/A</v>
      </c>
      <c r="D755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557" s="62" t="e">
        <f>INDEX(RawData!E$2:E$1048576,MATCH(FmtData!$B$4+(ROW()-10),RawData!$A$2:$A$1048576,0))</f>
        <v>#N/A</v>
      </c>
      <c r="F7557" t="e">
        <f>INDEX(RawData!F$2:F$1048576,MATCH(FmtData!$B$4+(ROW()-10),RawData!$A$2:$A$1048576,0))</f>
        <v>#N/A</v>
      </c>
      <c r="G7557" t="e">
        <f>INDEX(RawData!G$2:G$1048576,MATCH(FmtData!$B$4+(ROW()-10),RawData!$A$2:$A$1048576,0))</f>
        <v>#N/A</v>
      </c>
      <c r="H7557" t="e">
        <f>INDEX(RawData!H$2:H$1048576,MATCH(FmtData!$B$4+(ROW()-10),RawData!$A$2:$A$1048576,0))</f>
        <v>#N/A</v>
      </c>
      <c r="I7557" t="e">
        <f>INDEX(RawData!I$2:I$1048576,MATCH(FmtData!$B$4+(ROW()-10),RawData!$A$2:$A$1048576,0))</f>
        <v>#N/A</v>
      </c>
      <c r="J7557" t="e">
        <f>INDEX(RawData!J$2:J$1048576,MATCH(FmtData!$B$4+(ROW()-10),RawData!$A$2:$A$1048576,0))</f>
        <v>#N/A</v>
      </c>
      <c r="K7557" t="e">
        <f>INDEX(RawData!K$2:K$1048576,MATCH(FmtData!$B$4+(ROW()-10),RawData!$A$2:$A$1048576,0))</f>
        <v>#N/A</v>
      </c>
      <c r="L7557" t="e">
        <f>INDEX(RawData!L$2:L$1048576,MATCH(FmtData!$B$4+(ROW()-10),RawData!$A$2:$A$1048576,0))</f>
        <v>#N/A</v>
      </c>
      <c r="M7557" t="e">
        <f>INDEX(RawData!M$2:M$1048576,MATCH(FmtData!$B$4+(ROW()-10),RawData!$A$2:$A$1048576,0))</f>
        <v>#N/A</v>
      </c>
      <c r="N7557" t="e">
        <f>INDEX(RawData!N$2:N$1048576,MATCH(FmtData!$B$4+(ROW()-10),RawData!$A$2:$A$1048576,0))</f>
        <v>#N/A</v>
      </c>
      <c r="O7557" t="e">
        <f>INDEX(RawData!O$2:O$1048576,MATCH(FmtData!$B$4+(ROW()-10),RawData!$A$2:$A$1048576,0))</f>
        <v>#N/A</v>
      </c>
      <c r="P7557" t="e">
        <f>INDEX(RawData!P$2:P$1048576,MATCH(FmtData!$B$4+(ROW()-10),RawData!$A$2:$A$1048576,0))</f>
        <v>#N/A</v>
      </c>
      <c r="Q7557" t="e">
        <f>INDEX(RawData!Q$2:Q$1048576,MATCH(FmtData!$B$4+(ROW()-10),RawData!$A$2:$A$1048576,0))</f>
        <v>#N/A</v>
      </c>
      <c r="R7557" t="e">
        <f>INDEX(RawData!R$2:R$1048576,MATCH(FmtData!$B$4+(ROW()-10),RawData!$A$2:$A$1048576,0))</f>
        <v>#N/A</v>
      </c>
      <c r="S7557" t="e">
        <f>INDEX(RawData!S$2:S$1048576,MATCH(FmtData!$B$4+(ROW()-10),RawData!$A$2:$A$1048576,0))</f>
        <v>#N/A</v>
      </c>
      <c r="T7557" t="e">
        <f>INDEX(RawData!T$2:T$1048576,MATCH(FmtData!$B$4+(ROW()-10),RawData!$A$2:$A$1048576,0))</f>
        <v>#N/A</v>
      </c>
      <c r="U7557" t="e">
        <f>INDEX(RawData!U$2:U$1048576,MATCH(FmtData!$B$4+(ROW()-10),RawData!$A$2:$A$1048576,0))</f>
        <v>#N/A</v>
      </c>
      <c r="V7557" t="e">
        <f>INDEX(RawData!V$2:V$1048576,MATCH(FmtData!$B$4+(ROW()-10),RawData!$A$2:$A$1048576,0))</f>
        <v>#N/A</v>
      </c>
      <c r="W7557" s="8" t="e">
        <f t="shared" si="2599"/>
        <v>#N/A</v>
      </c>
      <c r="X7557" s="8" t="e">
        <f t="shared" si="2600"/>
        <v>#N/A</v>
      </c>
      <c r="Y7557" s="8" t="e">
        <f t="shared" si="2601"/>
        <v>#N/A</v>
      </c>
      <c r="Z7557" s="8" t="e">
        <f t="shared" si="2602"/>
        <v>#N/A</v>
      </c>
      <c r="AA7557" s="8" t="e">
        <f t="shared" si="2603"/>
        <v>#N/A</v>
      </c>
      <c r="AB7557" s="8" t="e">
        <f t="shared" si="2604"/>
        <v>#N/A</v>
      </c>
      <c r="AC7557" s="6" t="e">
        <f t="shared" si="2598"/>
        <v>#N/A</v>
      </c>
      <c r="AD7557" s="41" t="e">
        <f t="shared" si="2593"/>
        <v>#N/A</v>
      </c>
      <c r="AE7557" s="15" t="e">
        <f t="shared" si="2594"/>
        <v>#N/A</v>
      </c>
      <c r="AF7557" s="15" t="e">
        <f t="shared" si="2595"/>
        <v>#N/A</v>
      </c>
      <c r="AG7557" s="15" t="e">
        <f t="shared" si="2605"/>
        <v>#N/A</v>
      </c>
      <c r="AH7557" s="15" t="e">
        <f t="shared" si="2596"/>
        <v>#N/A</v>
      </c>
      <c r="AI7557" s="17" t="e">
        <f t="shared" si="2606"/>
        <v>#N/A</v>
      </c>
      <c r="AJ7557" s="17" t="e">
        <f t="shared" si="2607"/>
        <v>#N/A</v>
      </c>
      <c r="AK7557" s="17" t="e">
        <f t="shared" si="2608"/>
        <v>#N/A</v>
      </c>
      <c r="AL7557" s="17" t="e">
        <f t="shared" si="2609"/>
        <v>#N/A</v>
      </c>
      <c r="AM7557" s="17" t="e">
        <f t="shared" si="2610"/>
        <v>#N/A</v>
      </c>
      <c r="AN7557" s="17" t="e">
        <f t="shared" si="2597"/>
        <v>#N/A</v>
      </c>
      <c r="AO7557" s="17" t="e">
        <f t="shared" si="2592"/>
        <v>#N/A</v>
      </c>
      <c r="AP7557" s="17" t="e">
        <f t="shared" si="2611"/>
        <v>#N/A</v>
      </c>
      <c r="AQ7557" s="17" t="e">
        <f t="shared" si="2612"/>
        <v>#N/A</v>
      </c>
      <c r="AR7557" s="17" t="e">
        <f t="shared" si="2613"/>
        <v>#N/A</v>
      </c>
    </row>
    <row r="7558" spans="2:44" x14ac:dyDescent="0.25">
      <c r="B7558" t="e">
        <f>INDEX(RawData!$A$2:$A$1048576,MATCH(FmtData!$B$4+(ROW()-10),RawData!$A$2:$A$1048576,0))</f>
        <v>#N/A</v>
      </c>
      <c r="C755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58)</f>
        <v>#N/A</v>
      </c>
      <c r="D755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558" s="62" t="e">
        <f>INDEX(RawData!E$2:E$1048576,MATCH(FmtData!$B$4+(ROW()-10),RawData!$A$2:$A$1048576,0))</f>
        <v>#N/A</v>
      </c>
      <c r="F7558" t="e">
        <f>INDEX(RawData!F$2:F$1048576,MATCH(FmtData!$B$4+(ROW()-10),RawData!$A$2:$A$1048576,0))</f>
        <v>#N/A</v>
      </c>
      <c r="G7558" t="e">
        <f>INDEX(RawData!G$2:G$1048576,MATCH(FmtData!$B$4+(ROW()-10),RawData!$A$2:$A$1048576,0))</f>
        <v>#N/A</v>
      </c>
      <c r="H7558" t="e">
        <f>INDEX(RawData!H$2:H$1048576,MATCH(FmtData!$B$4+(ROW()-10),RawData!$A$2:$A$1048576,0))</f>
        <v>#N/A</v>
      </c>
      <c r="I7558" t="e">
        <f>INDEX(RawData!I$2:I$1048576,MATCH(FmtData!$B$4+(ROW()-10),RawData!$A$2:$A$1048576,0))</f>
        <v>#N/A</v>
      </c>
      <c r="J7558" t="e">
        <f>INDEX(RawData!J$2:J$1048576,MATCH(FmtData!$B$4+(ROW()-10),RawData!$A$2:$A$1048576,0))</f>
        <v>#N/A</v>
      </c>
      <c r="K7558" t="e">
        <f>INDEX(RawData!K$2:K$1048576,MATCH(FmtData!$B$4+(ROW()-10),RawData!$A$2:$A$1048576,0))</f>
        <v>#N/A</v>
      </c>
      <c r="L7558" t="e">
        <f>INDEX(RawData!L$2:L$1048576,MATCH(FmtData!$B$4+(ROW()-10),RawData!$A$2:$A$1048576,0))</f>
        <v>#N/A</v>
      </c>
      <c r="M7558" t="e">
        <f>INDEX(RawData!M$2:M$1048576,MATCH(FmtData!$B$4+(ROW()-10),RawData!$A$2:$A$1048576,0))</f>
        <v>#N/A</v>
      </c>
      <c r="N7558" t="e">
        <f>INDEX(RawData!N$2:N$1048576,MATCH(FmtData!$B$4+(ROW()-10),RawData!$A$2:$A$1048576,0))</f>
        <v>#N/A</v>
      </c>
      <c r="O7558" t="e">
        <f>INDEX(RawData!O$2:O$1048576,MATCH(FmtData!$B$4+(ROW()-10),RawData!$A$2:$A$1048576,0))</f>
        <v>#N/A</v>
      </c>
      <c r="P7558" t="e">
        <f>INDEX(RawData!P$2:P$1048576,MATCH(FmtData!$B$4+(ROW()-10),RawData!$A$2:$A$1048576,0))</f>
        <v>#N/A</v>
      </c>
      <c r="Q7558" t="e">
        <f>INDEX(RawData!Q$2:Q$1048576,MATCH(FmtData!$B$4+(ROW()-10),RawData!$A$2:$A$1048576,0))</f>
        <v>#N/A</v>
      </c>
      <c r="R7558" t="e">
        <f>INDEX(RawData!R$2:R$1048576,MATCH(FmtData!$B$4+(ROW()-10),RawData!$A$2:$A$1048576,0))</f>
        <v>#N/A</v>
      </c>
      <c r="S7558" t="e">
        <f>INDEX(RawData!S$2:S$1048576,MATCH(FmtData!$B$4+(ROW()-10),RawData!$A$2:$A$1048576,0))</f>
        <v>#N/A</v>
      </c>
      <c r="T7558" t="e">
        <f>INDEX(RawData!T$2:T$1048576,MATCH(FmtData!$B$4+(ROW()-10),RawData!$A$2:$A$1048576,0))</f>
        <v>#N/A</v>
      </c>
      <c r="U7558" t="e">
        <f>INDEX(RawData!U$2:U$1048576,MATCH(FmtData!$B$4+(ROW()-10),RawData!$A$2:$A$1048576,0))</f>
        <v>#N/A</v>
      </c>
      <c r="V7558" t="e">
        <f>INDEX(RawData!V$2:V$1048576,MATCH(FmtData!$B$4+(ROW()-10),RawData!$A$2:$A$1048576,0))</f>
        <v>#N/A</v>
      </c>
      <c r="W7558" s="8" t="e">
        <f t="shared" si="2599"/>
        <v>#N/A</v>
      </c>
      <c r="X7558" s="8" t="e">
        <f t="shared" si="2600"/>
        <v>#N/A</v>
      </c>
      <c r="Y7558" s="8" t="e">
        <f t="shared" si="2601"/>
        <v>#N/A</v>
      </c>
      <c r="Z7558" s="8" t="e">
        <f t="shared" si="2602"/>
        <v>#N/A</v>
      </c>
      <c r="AA7558" s="8" t="e">
        <f t="shared" si="2603"/>
        <v>#N/A</v>
      </c>
      <c r="AB7558" s="8" t="e">
        <f t="shared" si="2604"/>
        <v>#N/A</v>
      </c>
      <c r="AC7558" s="6" t="e">
        <f t="shared" si="2598"/>
        <v>#N/A</v>
      </c>
      <c r="AD7558" s="41" t="e">
        <f t="shared" si="2593"/>
        <v>#N/A</v>
      </c>
      <c r="AE7558" s="15" t="e">
        <f t="shared" si="2594"/>
        <v>#N/A</v>
      </c>
      <c r="AF7558" s="15" t="e">
        <f t="shared" si="2595"/>
        <v>#N/A</v>
      </c>
      <c r="AG7558" s="15" t="e">
        <f t="shared" si="2605"/>
        <v>#N/A</v>
      </c>
      <c r="AH7558" s="15" t="e">
        <f t="shared" si="2596"/>
        <v>#N/A</v>
      </c>
      <c r="AI7558" s="17" t="e">
        <f t="shared" si="2606"/>
        <v>#N/A</v>
      </c>
      <c r="AJ7558" s="17" t="e">
        <f t="shared" si="2607"/>
        <v>#N/A</v>
      </c>
      <c r="AK7558" s="17" t="e">
        <f t="shared" si="2608"/>
        <v>#N/A</v>
      </c>
      <c r="AL7558" s="17" t="e">
        <f t="shared" si="2609"/>
        <v>#N/A</v>
      </c>
      <c r="AM7558" s="17" t="e">
        <f t="shared" si="2610"/>
        <v>#N/A</v>
      </c>
      <c r="AN7558" s="17" t="e">
        <f t="shared" si="2597"/>
        <v>#N/A</v>
      </c>
      <c r="AO7558" s="17" t="e">
        <f t="shared" si="2592"/>
        <v>#N/A</v>
      </c>
      <c r="AP7558" s="17" t="e">
        <f t="shared" si="2611"/>
        <v>#N/A</v>
      </c>
      <c r="AQ7558" s="17" t="e">
        <f t="shared" si="2612"/>
        <v>#N/A</v>
      </c>
      <c r="AR7558" s="17" t="e">
        <f t="shared" si="2613"/>
        <v>#N/A</v>
      </c>
    </row>
    <row r="7559" spans="2:44" x14ac:dyDescent="0.25">
      <c r="B7559" t="e">
        <f>INDEX(RawData!$A$2:$A$1048576,MATCH(FmtData!$B$4+(ROW()-10),RawData!$A$2:$A$1048576,0))</f>
        <v>#N/A</v>
      </c>
      <c r="C755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59)</f>
        <v>#N/A</v>
      </c>
      <c r="D755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559" s="62" t="e">
        <f>INDEX(RawData!E$2:E$1048576,MATCH(FmtData!$B$4+(ROW()-10),RawData!$A$2:$A$1048576,0))</f>
        <v>#N/A</v>
      </c>
      <c r="F7559" t="e">
        <f>INDEX(RawData!F$2:F$1048576,MATCH(FmtData!$B$4+(ROW()-10),RawData!$A$2:$A$1048576,0))</f>
        <v>#N/A</v>
      </c>
      <c r="G7559" t="e">
        <f>INDEX(RawData!G$2:G$1048576,MATCH(FmtData!$B$4+(ROW()-10),RawData!$A$2:$A$1048576,0))</f>
        <v>#N/A</v>
      </c>
      <c r="H7559" t="e">
        <f>INDEX(RawData!H$2:H$1048576,MATCH(FmtData!$B$4+(ROW()-10),RawData!$A$2:$A$1048576,0))</f>
        <v>#N/A</v>
      </c>
      <c r="I7559" t="e">
        <f>INDEX(RawData!I$2:I$1048576,MATCH(FmtData!$B$4+(ROW()-10),RawData!$A$2:$A$1048576,0))</f>
        <v>#N/A</v>
      </c>
      <c r="J7559" t="e">
        <f>INDEX(RawData!J$2:J$1048576,MATCH(FmtData!$B$4+(ROW()-10),RawData!$A$2:$A$1048576,0))</f>
        <v>#N/A</v>
      </c>
      <c r="K7559" t="e">
        <f>INDEX(RawData!K$2:K$1048576,MATCH(FmtData!$B$4+(ROW()-10),RawData!$A$2:$A$1048576,0))</f>
        <v>#N/A</v>
      </c>
      <c r="L7559" t="e">
        <f>INDEX(RawData!L$2:L$1048576,MATCH(FmtData!$B$4+(ROW()-10),RawData!$A$2:$A$1048576,0))</f>
        <v>#N/A</v>
      </c>
      <c r="M7559" t="e">
        <f>INDEX(RawData!M$2:M$1048576,MATCH(FmtData!$B$4+(ROW()-10),RawData!$A$2:$A$1048576,0))</f>
        <v>#N/A</v>
      </c>
      <c r="N7559" t="e">
        <f>INDEX(RawData!N$2:N$1048576,MATCH(FmtData!$B$4+(ROW()-10),RawData!$A$2:$A$1048576,0))</f>
        <v>#N/A</v>
      </c>
      <c r="O7559" t="e">
        <f>INDEX(RawData!O$2:O$1048576,MATCH(FmtData!$B$4+(ROW()-10),RawData!$A$2:$A$1048576,0))</f>
        <v>#N/A</v>
      </c>
      <c r="P7559" t="e">
        <f>INDEX(RawData!P$2:P$1048576,MATCH(FmtData!$B$4+(ROW()-10),RawData!$A$2:$A$1048576,0))</f>
        <v>#N/A</v>
      </c>
      <c r="Q7559" t="e">
        <f>INDEX(RawData!Q$2:Q$1048576,MATCH(FmtData!$B$4+(ROW()-10),RawData!$A$2:$A$1048576,0))</f>
        <v>#N/A</v>
      </c>
      <c r="R7559" t="e">
        <f>INDEX(RawData!R$2:R$1048576,MATCH(FmtData!$B$4+(ROW()-10),RawData!$A$2:$A$1048576,0))</f>
        <v>#N/A</v>
      </c>
      <c r="S7559" t="e">
        <f>INDEX(RawData!S$2:S$1048576,MATCH(FmtData!$B$4+(ROW()-10),RawData!$A$2:$A$1048576,0))</f>
        <v>#N/A</v>
      </c>
      <c r="T7559" t="e">
        <f>INDEX(RawData!T$2:T$1048576,MATCH(FmtData!$B$4+(ROW()-10),RawData!$A$2:$A$1048576,0))</f>
        <v>#N/A</v>
      </c>
      <c r="U7559" t="e">
        <f>INDEX(RawData!U$2:U$1048576,MATCH(FmtData!$B$4+(ROW()-10),RawData!$A$2:$A$1048576,0))</f>
        <v>#N/A</v>
      </c>
      <c r="V7559" t="e">
        <f>INDEX(RawData!V$2:V$1048576,MATCH(FmtData!$B$4+(ROW()-10),RawData!$A$2:$A$1048576,0))</f>
        <v>#N/A</v>
      </c>
      <c r="W7559" s="8" t="e">
        <f t="shared" si="2599"/>
        <v>#N/A</v>
      </c>
      <c r="X7559" s="8" t="e">
        <f t="shared" si="2600"/>
        <v>#N/A</v>
      </c>
      <c r="Y7559" s="8" t="e">
        <f t="shared" si="2601"/>
        <v>#N/A</v>
      </c>
      <c r="Z7559" s="8" t="e">
        <f t="shared" si="2602"/>
        <v>#N/A</v>
      </c>
      <c r="AA7559" s="8" t="e">
        <f t="shared" si="2603"/>
        <v>#N/A</v>
      </c>
      <c r="AB7559" s="8" t="e">
        <f t="shared" si="2604"/>
        <v>#N/A</v>
      </c>
      <c r="AC7559" s="6" t="e">
        <f t="shared" si="2598"/>
        <v>#N/A</v>
      </c>
      <c r="AD7559" s="41" t="e">
        <f t="shared" si="2593"/>
        <v>#N/A</v>
      </c>
      <c r="AE7559" s="15" t="e">
        <f t="shared" si="2594"/>
        <v>#N/A</v>
      </c>
      <c r="AF7559" s="15" t="e">
        <f t="shared" si="2595"/>
        <v>#N/A</v>
      </c>
      <c r="AG7559" s="15" t="e">
        <f t="shared" si="2605"/>
        <v>#N/A</v>
      </c>
      <c r="AH7559" s="15" t="e">
        <f t="shared" si="2596"/>
        <v>#N/A</v>
      </c>
      <c r="AI7559" s="17" t="e">
        <f t="shared" si="2606"/>
        <v>#N/A</v>
      </c>
      <c r="AJ7559" s="17" t="e">
        <f t="shared" si="2607"/>
        <v>#N/A</v>
      </c>
      <c r="AK7559" s="17" t="e">
        <f t="shared" si="2608"/>
        <v>#N/A</v>
      </c>
      <c r="AL7559" s="17" t="e">
        <f t="shared" si="2609"/>
        <v>#N/A</v>
      </c>
      <c r="AM7559" s="17" t="e">
        <f t="shared" si="2610"/>
        <v>#N/A</v>
      </c>
      <c r="AN7559" s="17" t="e">
        <f t="shared" si="2597"/>
        <v>#N/A</v>
      </c>
      <c r="AO7559" s="17" t="e">
        <f t="shared" si="2592"/>
        <v>#N/A</v>
      </c>
      <c r="AP7559" s="17" t="e">
        <f t="shared" si="2611"/>
        <v>#N/A</v>
      </c>
      <c r="AQ7559" s="17" t="e">
        <f t="shared" si="2612"/>
        <v>#N/A</v>
      </c>
      <c r="AR7559" s="17" t="e">
        <f t="shared" si="2613"/>
        <v>#N/A</v>
      </c>
    </row>
    <row r="7560" spans="2:44" x14ac:dyDescent="0.25">
      <c r="B7560" t="e">
        <f>INDEX(RawData!$A$2:$A$1048576,MATCH(FmtData!$B$4+(ROW()-10),RawData!$A$2:$A$1048576,0))</f>
        <v>#N/A</v>
      </c>
      <c r="C756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60)</f>
        <v>#N/A</v>
      </c>
      <c r="D756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7560" s="62" t="e">
        <f>INDEX(RawData!E$2:E$1048576,MATCH(FmtData!$B$4+(ROW()-10),RawData!$A$2:$A$1048576,0))</f>
        <v>#N/A</v>
      </c>
      <c r="F7560" t="e">
        <f>INDEX(RawData!F$2:F$1048576,MATCH(FmtData!$B$4+(ROW()-10),RawData!$A$2:$A$1048576,0))</f>
        <v>#N/A</v>
      </c>
      <c r="G7560" t="e">
        <f>INDEX(RawData!G$2:G$1048576,MATCH(FmtData!$B$4+(ROW()-10),RawData!$A$2:$A$1048576,0))</f>
        <v>#N/A</v>
      </c>
      <c r="H7560" t="e">
        <f>INDEX(RawData!H$2:H$1048576,MATCH(FmtData!$B$4+(ROW()-10),RawData!$A$2:$A$1048576,0))</f>
        <v>#N/A</v>
      </c>
      <c r="I7560" t="e">
        <f>INDEX(RawData!I$2:I$1048576,MATCH(FmtData!$B$4+(ROW()-10),RawData!$A$2:$A$1048576,0))</f>
        <v>#N/A</v>
      </c>
      <c r="J7560" t="e">
        <f>INDEX(RawData!J$2:J$1048576,MATCH(FmtData!$B$4+(ROW()-10),RawData!$A$2:$A$1048576,0))</f>
        <v>#N/A</v>
      </c>
      <c r="K7560" t="e">
        <f>INDEX(RawData!K$2:K$1048576,MATCH(FmtData!$B$4+(ROW()-10),RawData!$A$2:$A$1048576,0))</f>
        <v>#N/A</v>
      </c>
      <c r="L7560" t="e">
        <f>INDEX(RawData!L$2:L$1048576,MATCH(FmtData!$B$4+(ROW()-10),RawData!$A$2:$A$1048576,0))</f>
        <v>#N/A</v>
      </c>
      <c r="M7560" t="e">
        <f>INDEX(RawData!M$2:M$1048576,MATCH(FmtData!$B$4+(ROW()-10),RawData!$A$2:$A$1048576,0))</f>
        <v>#N/A</v>
      </c>
      <c r="N7560" t="e">
        <f>INDEX(RawData!N$2:N$1048576,MATC